  <v>2057</v>
      </c>
      <c r="D432" s="1">
        <f t="shared" si="2583"/>
        <v>81</v>
      </c>
      <c r="E432" s="1" t="str">
        <f t="shared" si="2584"/>
        <v/>
      </c>
      <c r="F432" s="26" t="str">
        <f t="shared" si="2268"/>
        <v/>
      </c>
      <c r="G432" s="26">
        <f>SUMIFS(F$9:F432,C$9:C432,C432)</f>
        <v>0</v>
      </c>
      <c r="H432" s="26" t="str">
        <f t="shared" si="2269"/>
        <v/>
      </c>
      <c r="I432" s="86" t="e">
        <f t="shared" si="2585"/>
        <v>#VALUE!</v>
      </c>
      <c r="J432" s="1" t="b">
        <f>IF(J431=TRUE,TRUE,AND(D432&gt;=dane_wiek_emerytalny,D432&gt;=55,YEAR(B432)-YEAR(dane_data_rozpoczecia)&gt;=4,SUMIFS(F$9:F432,C$9:C432,C432)))</f>
        <v>0</v>
      </c>
      <c r="K432" s="26" t="str">
        <f t="shared" si="2270"/>
        <v/>
      </c>
      <c r="L432" s="26">
        <f t="shared" si="2271"/>
        <v>0</v>
      </c>
      <c r="M432" s="26" t="e">
        <f t="shared" si="2272"/>
        <v>#VALUE!</v>
      </c>
      <c r="N432" s="26" t="e">
        <f t="shared" si="2273"/>
        <v>#VALUE!</v>
      </c>
      <c r="O432" s="1" t="b">
        <f>IF(O431=TRUE,TRUE,AND(D432&gt;=65,YEAR(B432)-YEAR(dane_data_rozpoczecia)&gt;=4,SUMIFS(F$9:F432,C$9:C432,C432)))</f>
        <v>0</v>
      </c>
      <c r="V432" s="25">
        <f t="shared" si="2602"/>
        <v>57436</v>
      </c>
      <c r="W432" s="1" t="str">
        <f t="shared" si="2586"/>
        <v/>
      </c>
      <c r="X432" s="26" t="str">
        <f t="shared" ca="1" si="2274"/>
        <v/>
      </c>
      <c r="Y432" s="26" t="str">
        <f t="shared" si="2275"/>
        <v/>
      </c>
      <c r="Z432" s="26" t="str">
        <f t="shared" si="2587"/>
        <v/>
      </c>
      <c r="AA432" s="26" t="str">
        <f t="shared" si="2588"/>
        <v/>
      </c>
      <c r="AB432" s="26" t="str">
        <f t="shared" si="2276"/>
        <v/>
      </c>
      <c r="AC432" s="26" t="str">
        <f t="shared" si="2277"/>
        <v/>
      </c>
      <c r="AD432" s="26" t="str">
        <f t="shared" si="2278"/>
        <v/>
      </c>
      <c r="AE432" s="26" t="str">
        <f t="shared" si="2279"/>
        <v/>
      </c>
      <c r="AF432" s="27" t="str">
        <f t="shared" si="2280"/>
        <v/>
      </c>
      <c r="AG432" s="28" t="str">
        <f t="shared" si="2281"/>
        <v/>
      </c>
      <c r="AH432" s="28" t="str">
        <f t="shared" si="2282"/>
        <v/>
      </c>
      <c r="AI432" s="28" t="str">
        <f t="shared" si="2589"/>
        <v/>
      </c>
      <c r="AJ432" s="28" t="str">
        <f t="shared" si="2603"/>
        <v/>
      </c>
      <c r="AK432" s="28" t="str">
        <f t="shared" si="2283"/>
        <v/>
      </c>
      <c r="AL432" s="28" t="str">
        <f t="shared" si="2590"/>
        <v/>
      </c>
      <c r="AM432" s="28" t="str">
        <f t="shared" si="2591"/>
        <v/>
      </c>
      <c r="AN432" s="27" t="str">
        <f t="shared" si="2284"/>
        <v/>
      </c>
      <c r="AO432" s="27" t="str">
        <f t="shared" si="2285"/>
        <v/>
      </c>
      <c r="AP432" s="28" t="str">
        <f t="shared" si="2286"/>
        <v/>
      </c>
      <c r="AQ432" s="27" t="str">
        <f t="shared" si="2287"/>
        <v/>
      </c>
      <c r="AR432" s="27" t="str">
        <f t="shared" si="2288"/>
        <v/>
      </c>
      <c r="AS432" s="26" t="str">
        <f t="shared" si="2289"/>
        <v/>
      </c>
      <c r="AT432" s="26" t="str">
        <f t="shared" si="2290"/>
        <v/>
      </c>
      <c r="AU432" s="26" t="str">
        <f t="shared" si="2291"/>
        <v/>
      </c>
      <c r="AV432" s="26" t="str">
        <f t="shared" si="2292"/>
        <v/>
      </c>
      <c r="AW432" s="29" t="str">
        <f t="shared" si="2293"/>
        <v/>
      </c>
      <c r="AX432" s="26">
        <f t="shared" si="2294"/>
        <v>0</v>
      </c>
      <c r="AY432" s="26" t="str">
        <f t="shared" si="2295"/>
        <v/>
      </c>
      <c r="AZ432" s="26" t="str">
        <f t="shared" si="2296"/>
        <v/>
      </c>
      <c r="BA432" s="26" t="str">
        <f t="shared" si="2592"/>
        <v/>
      </c>
      <c r="BB432" s="26" t="str">
        <f t="shared" si="2297"/>
        <v/>
      </c>
      <c r="BC432" s="26" t="str">
        <f t="shared" si="2298"/>
        <v/>
      </c>
      <c r="BD432" s="26" t="str">
        <f t="shared" si="2299"/>
        <v/>
      </c>
      <c r="BE432" s="26" t="str">
        <f t="shared" si="2300"/>
        <v/>
      </c>
      <c r="BF432" s="26" t="str">
        <f t="shared" si="2301"/>
        <v/>
      </c>
      <c r="BX432" s="25">
        <f t="shared" si="2612"/>
        <v>57436</v>
      </c>
      <c r="BY432" s="1" t="str">
        <f t="shared" si="2613"/>
        <v/>
      </c>
      <c r="BZ432" s="26" t="str">
        <f t="shared" ca="1" si="2302"/>
        <v/>
      </c>
      <c r="CA432" s="26" t="str">
        <f t="shared" si="2303"/>
        <v/>
      </c>
      <c r="CB432" s="26" t="str">
        <f t="shared" si="2304"/>
        <v/>
      </c>
      <c r="CC432" s="26" t="str">
        <f t="shared" si="2305"/>
        <v/>
      </c>
      <c r="CD432" s="26" t="str">
        <f t="shared" si="2306"/>
        <v/>
      </c>
      <c r="CE432" s="26" t="str">
        <f t="shared" si="2307"/>
        <v/>
      </c>
      <c r="CF432" s="26" t="str">
        <f t="shared" si="2308"/>
        <v/>
      </c>
      <c r="CG432" s="26" t="str">
        <f t="shared" si="2309"/>
        <v/>
      </c>
      <c r="CH432" s="27" t="str">
        <f t="shared" si="2310"/>
        <v/>
      </c>
      <c r="CI432" s="28" t="str">
        <f t="shared" si="2311"/>
        <v/>
      </c>
      <c r="CJ432" s="28" t="str">
        <f t="shared" si="2312"/>
        <v/>
      </c>
      <c r="CK432" s="28" t="str">
        <f t="shared" si="2313"/>
        <v/>
      </c>
      <c r="CL432" s="28" t="str">
        <f t="shared" si="2314"/>
        <v/>
      </c>
      <c r="CM432" s="28" t="str">
        <f t="shared" si="2315"/>
        <v/>
      </c>
      <c r="CN432" s="28" t="str">
        <f t="shared" si="2316"/>
        <v/>
      </c>
      <c r="CO432" s="28" t="str">
        <f t="shared" si="2317"/>
        <v/>
      </c>
      <c r="CP432" s="27" t="str">
        <f t="shared" si="2318"/>
        <v/>
      </c>
      <c r="CQ432" s="27" t="str">
        <f t="shared" si="2319"/>
        <v/>
      </c>
      <c r="CR432" s="28" t="str">
        <f t="shared" si="2320"/>
        <v/>
      </c>
      <c r="CS432" s="27" t="str">
        <f t="shared" si="2321"/>
        <v/>
      </c>
      <c r="CT432" s="27" t="str">
        <f t="shared" si="2322"/>
        <v/>
      </c>
      <c r="CU432" s="26" t="str">
        <f t="shared" si="2323"/>
        <v/>
      </c>
      <c r="CV432" s="26" t="str">
        <f t="shared" si="2324"/>
        <v/>
      </c>
      <c r="CW432" s="26" t="str">
        <f t="shared" si="2325"/>
        <v/>
      </c>
      <c r="CX432" s="26" t="str">
        <f t="shared" si="2326"/>
        <v/>
      </c>
      <c r="CY432" s="29" t="str">
        <f t="shared" si="2327"/>
        <v/>
      </c>
      <c r="CZ432" s="26">
        <f t="shared" si="2328"/>
        <v>0</v>
      </c>
      <c r="DA432" s="26" t="str">
        <f t="shared" si="2329"/>
        <v/>
      </c>
      <c r="DB432" s="26" t="str">
        <f t="shared" si="2330"/>
        <v/>
      </c>
      <c r="DC432" s="26" t="str">
        <f t="shared" si="2331"/>
        <v/>
      </c>
      <c r="DD432" s="26" t="str">
        <f t="shared" si="2332"/>
        <v/>
      </c>
      <c r="DE432" s="26" t="str">
        <f t="shared" si="2333"/>
        <v/>
      </c>
      <c r="DF432" s="26" t="str">
        <f t="shared" si="2334"/>
        <v/>
      </c>
      <c r="DG432" s="26" t="str">
        <f t="shared" si="2335"/>
        <v/>
      </c>
      <c r="DH432" s="26" t="str">
        <f t="shared" si="2336"/>
        <v/>
      </c>
      <c r="DZ432" s="25">
        <f t="shared" si="2612"/>
        <v>57436</v>
      </c>
      <c r="EA432" s="1" t="str">
        <f t="shared" si="2613"/>
        <v/>
      </c>
      <c r="EB432" s="26" t="str">
        <f t="shared" ca="1" si="2337"/>
        <v/>
      </c>
      <c r="EC432" s="26" t="str">
        <f t="shared" si="2338"/>
        <v/>
      </c>
      <c r="ED432" s="26" t="str">
        <f t="shared" si="2339"/>
        <v/>
      </c>
      <c r="EE432" s="26" t="str">
        <f t="shared" si="2340"/>
        <v/>
      </c>
      <c r="EF432" s="26" t="str">
        <f t="shared" si="2341"/>
        <v/>
      </c>
      <c r="EG432" s="26" t="str">
        <f t="shared" si="2342"/>
        <v/>
      </c>
      <c r="EH432" s="26" t="str">
        <f t="shared" si="2343"/>
        <v/>
      </c>
      <c r="EI432" s="26" t="str">
        <f t="shared" si="2344"/>
        <v/>
      </c>
      <c r="EJ432" s="27" t="str">
        <f t="shared" si="2345"/>
        <v/>
      </c>
      <c r="EK432" s="28" t="str">
        <f t="shared" si="2346"/>
        <v/>
      </c>
      <c r="EL432" s="28" t="str">
        <f t="shared" si="2347"/>
        <v/>
      </c>
      <c r="EM432" s="28" t="str">
        <f t="shared" si="2348"/>
        <v/>
      </c>
      <c r="EN432" s="28" t="str">
        <f t="shared" si="2349"/>
        <v/>
      </c>
      <c r="EO432" s="28" t="str">
        <f t="shared" si="2350"/>
        <v/>
      </c>
      <c r="EP432" s="28" t="str">
        <f t="shared" si="2351"/>
        <v/>
      </c>
      <c r="EQ432" s="28" t="str">
        <f t="shared" si="2352"/>
        <v/>
      </c>
      <c r="ER432" s="27" t="str">
        <f t="shared" si="2353"/>
        <v/>
      </c>
      <c r="ES432" s="27" t="str">
        <f t="shared" si="2354"/>
        <v/>
      </c>
      <c r="ET432" s="28" t="str">
        <f t="shared" si="2355"/>
        <v/>
      </c>
      <c r="EU432" s="27" t="str">
        <f t="shared" si="2356"/>
        <v/>
      </c>
      <c r="EV432" s="27" t="str">
        <f t="shared" si="2357"/>
        <v/>
      </c>
      <c r="EW432" s="26" t="str">
        <f t="shared" si="2358"/>
        <v/>
      </c>
      <c r="EX432" s="26" t="str">
        <f t="shared" si="2359"/>
        <v/>
      </c>
      <c r="EY432" s="26" t="str">
        <f t="shared" si="2360"/>
        <v/>
      </c>
      <c r="EZ432" s="26" t="str">
        <f t="shared" si="2361"/>
        <v/>
      </c>
      <c r="FA432" s="29" t="str">
        <f t="shared" si="2362"/>
        <v/>
      </c>
      <c r="FB432" s="26">
        <f t="shared" si="2363"/>
        <v>0</v>
      </c>
      <c r="FC432" s="26" t="str">
        <f t="shared" si="2364"/>
        <v/>
      </c>
      <c r="FD432" s="26" t="str">
        <f t="shared" si="2365"/>
        <v/>
      </c>
      <c r="FE432" s="26" t="str">
        <f t="shared" si="2366"/>
        <v/>
      </c>
      <c r="FF432" s="26" t="str">
        <f t="shared" si="2367"/>
        <v/>
      </c>
      <c r="FG432" s="26" t="str">
        <f t="shared" si="2368"/>
        <v/>
      </c>
      <c r="FH432" s="26" t="str">
        <f t="shared" si="2369"/>
        <v/>
      </c>
      <c r="FI432" s="26" t="str">
        <f t="shared" si="2370"/>
        <v/>
      </c>
      <c r="FJ432" s="26" t="str">
        <f t="shared" si="2371"/>
        <v/>
      </c>
      <c r="GB432" s="25">
        <f t="shared" si="2614"/>
        <v>57436</v>
      </c>
      <c r="GC432" s="1" t="str">
        <f t="shared" si="2615"/>
        <v/>
      </c>
      <c r="GD432" s="26" t="str">
        <f t="shared" ca="1" si="2372"/>
        <v/>
      </c>
      <c r="GE432" s="26" t="str">
        <f t="shared" si="2373"/>
        <v/>
      </c>
      <c r="GF432" s="26" t="str">
        <f t="shared" si="2374"/>
        <v/>
      </c>
      <c r="GG432" s="26" t="str">
        <f t="shared" si="2375"/>
        <v/>
      </c>
      <c r="GH432" s="26" t="str">
        <f t="shared" si="2376"/>
        <v/>
      </c>
      <c r="GI432" s="26" t="str">
        <f t="shared" si="2377"/>
        <v/>
      </c>
      <c r="GJ432" s="26" t="str">
        <f t="shared" si="2378"/>
        <v/>
      </c>
      <c r="GK432" s="26" t="str">
        <f t="shared" si="2379"/>
        <v/>
      </c>
      <c r="GL432" s="27" t="str">
        <f t="shared" si="2380"/>
        <v/>
      </c>
      <c r="GM432" s="28" t="str">
        <f t="shared" si="2381"/>
        <v/>
      </c>
      <c r="GN432" s="28" t="str">
        <f t="shared" si="2382"/>
        <v/>
      </c>
      <c r="GO432" s="28" t="str">
        <f t="shared" si="2383"/>
        <v/>
      </c>
      <c r="GP432" s="28" t="str">
        <f t="shared" si="2384"/>
        <v/>
      </c>
      <c r="GQ432" s="28" t="str">
        <f t="shared" si="2385"/>
        <v/>
      </c>
      <c r="GR432" s="28" t="str">
        <f t="shared" si="2386"/>
        <v/>
      </c>
      <c r="GS432" s="28" t="str">
        <f t="shared" si="2387"/>
        <v/>
      </c>
      <c r="GT432" s="27" t="str">
        <f t="shared" si="2388"/>
        <v/>
      </c>
      <c r="GU432" s="27" t="str">
        <f t="shared" si="2389"/>
        <v/>
      </c>
      <c r="GV432" s="28" t="str">
        <f t="shared" si="2390"/>
        <v/>
      </c>
      <c r="GW432" s="27" t="str">
        <f t="shared" si="2391"/>
        <v/>
      </c>
      <c r="GX432" s="27" t="str">
        <f t="shared" si="2392"/>
        <v/>
      </c>
      <c r="GY432" s="26" t="str">
        <f t="shared" si="2393"/>
        <v/>
      </c>
      <c r="GZ432" s="26" t="str">
        <f t="shared" si="2394"/>
        <v/>
      </c>
      <c r="HA432" s="26" t="str">
        <f t="shared" si="2395"/>
        <v/>
      </c>
      <c r="HB432" s="26" t="str">
        <f t="shared" si="2396"/>
        <v/>
      </c>
      <c r="HC432" s="29" t="str">
        <f t="shared" si="2397"/>
        <v/>
      </c>
      <c r="HD432" s="26">
        <f t="shared" si="2398"/>
        <v>0</v>
      </c>
      <c r="HE432" s="26" t="str">
        <f t="shared" si="2399"/>
        <v/>
      </c>
      <c r="HF432" s="26" t="str">
        <f t="shared" si="2400"/>
        <v/>
      </c>
      <c r="HG432" s="26" t="str">
        <f t="shared" si="2401"/>
        <v/>
      </c>
      <c r="HH432" s="26" t="str">
        <f t="shared" si="2402"/>
        <v/>
      </c>
      <c r="HI432" s="26" t="str">
        <f t="shared" si="2403"/>
        <v/>
      </c>
      <c r="HJ432" s="26" t="str">
        <f t="shared" si="2404"/>
        <v/>
      </c>
      <c r="HK432" s="26" t="str">
        <f t="shared" si="2405"/>
        <v/>
      </c>
      <c r="HL432" s="26" t="str">
        <f t="shared" si="2406"/>
        <v/>
      </c>
      <c r="ID432" s="25">
        <f t="shared" si="2614"/>
        <v>57436</v>
      </c>
      <c r="IE432" s="1" t="str">
        <f t="shared" si="2615"/>
        <v/>
      </c>
      <c r="IF432" s="26" t="str">
        <f t="shared" ca="1" si="2407"/>
        <v/>
      </c>
      <c r="IG432" s="26" t="str">
        <f t="shared" si="2408"/>
        <v/>
      </c>
      <c r="IH432" s="26" t="str">
        <f t="shared" si="2409"/>
        <v/>
      </c>
      <c r="II432" s="26" t="str">
        <f t="shared" si="2410"/>
        <v/>
      </c>
      <c r="IJ432" s="26" t="str">
        <f t="shared" si="2411"/>
        <v/>
      </c>
      <c r="IK432" s="26" t="str">
        <f t="shared" si="2412"/>
        <v/>
      </c>
      <c r="IL432" s="26" t="str">
        <f t="shared" si="2413"/>
        <v/>
      </c>
      <c r="IM432" s="26" t="str">
        <f t="shared" si="2414"/>
        <v/>
      </c>
      <c r="IN432" s="27" t="str">
        <f t="shared" si="2415"/>
        <v/>
      </c>
      <c r="IO432" s="28" t="str">
        <f t="shared" si="2416"/>
        <v/>
      </c>
      <c r="IP432" s="28" t="str">
        <f t="shared" si="2417"/>
        <v/>
      </c>
      <c r="IQ432" s="28" t="str">
        <f t="shared" si="2418"/>
        <v/>
      </c>
      <c r="IR432" s="28" t="str">
        <f t="shared" si="2419"/>
        <v/>
      </c>
      <c r="IS432" s="28" t="str">
        <f t="shared" si="2420"/>
        <v/>
      </c>
      <c r="IT432" s="28" t="str">
        <f t="shared" si="2421"/>
        <v/>
      </c>
      <c r="IU432" s="28" t="str">
        <f t="shared" si="2422"/>
        <v/>
      </c>
      <c r="IV432" s="27" t="str">
        <f t="shared" si="2423"/>
        <v/>
      </c>
      <c r="IW432" s="27" t="str">
        <f t="shared" si="2424"/>
        <v/>
      </c>
      <c r="IX432" s="28" t="str">
        <f t="shared" si="2425"/>
        <v/>
      </c>
      <c r="IY432" s="27" t="str">
        <f t="shared" si="2426"/>
        <v/>
      </c>
      <c r="IZ432" s="27" t="str">
        <f t="shared" si="2427"/>
        <v/>
      </c>
      <c r="JA432" s="26" t="str">
        <f t="shared" si="2428"/>
        <v/>
      </c>
      <c r="JB432" s="26" t="str">
        <f t="shared" si="2429"/>
        <v/>
      </c>
      <c r="JC432" s="26" t="str">
        <f t="shared" si="2430"/>
        <v/>
      </c>
      <c r="JD432" s="26" t="str">
        <f t="shared" si="2431"/>
        <v/>
      </c>
      <c r="JE432" s="29" t="str">
        <f t="shared" si="2432"/>
        <v/>
      </c>
      <c r="JF432" s="26">
        <f t="shared" si="2433"/>
        <v>0</v>
      </c>
      <c r="JG432" s="26" t="str">
        <f t="shared" si="2434"/>
        <v/>
      </c>
      <c r="JH432" s="26" t="str">
        <f t="shared" si="2435"/>
        <v/>
      </c>
      <c r="JI432" s="26" t="str">
        <f t="shared" si="2436"/>
        <v/>
      </c>
      <c r="JJ432" s="26" t="str">
        <f t="shared" si="2437"/>
        <v/>
      </c>
      <c r="JK432" s="26" t="str">
        <f t="shared" si="2438"/>
        <v/>
      </c>
      <c r="JL432" s="26" t="str">
        <f t="shared" si="2439"/>
        <v/>
      </c>
      <c r="JM432" s="26" t="str">
        <f t="shared" si="2440"/>
        <v/>
      </c>
      <c r="JN432" s="26" t="str">
        <f t="shared" si="2441"/>
        <v/>
      </c>
      <c r="KF432" s="25">
        <f t="shared" si="2616"/>
        <v>57436</v>
      </c>
      <c r="KG432" s="1" t="str">
        <f t="shared" si="2617"/>
        <v/>
      </c>
      <c r="KH432" s="26" t="str">
        <f t="shared" ca="1" si="2442"/>
        <v/>
      </c>
      <c r="KI432" s="26" t="str">
        <f t="shared" si="2443"/>
        <v/>
      </c>
      <c r="KJ432" s="26" t="str">
        <f t="shared" si="2444"/>
        <v/>
      </c>
      <c r="KK432" s="26" t="str">
        <f t="shared" si="2445"/>
        <v/>
      </c>
      <c r="KL432" s="26" t="str">
        <f t="shared" si="2446"/>
        <v/>
      </c>
      <c r="KM432" s="26" t="str">
        <f t="shared" si="2447"/>
        <v/>
      </c>
      <c r="KN432" s="26" t="str">
        <f t="shared" si="2448"/>
        <v/>
      </c>
      <c r="KO432" s="26" t="str">
        <f t="shared" si="2449"/>
        <v/>
      </c>
      <c r="KP432" s="27" t="str">
        <f t="shared" si="2450"/>
        <v/>
      </c>
      <c r="KQ432" s="28" t="str">
        <f t="shared" si="2451"/>
        <v/>
      </c>
      <c r="KR432" s="28" t="str">
        <f t="shared" si="2452"/>
        <v/>
      </c>
      <c r="KS432" s="28" t="str">
        <f t="shared" si="2453"/>
        <v/>
      </c>
      <c r="KT432" s="28" t="str">
        <f t="shared" si="2454"/>
        <v/>
      </c>
      <c r="KU432" s="28" t="str">
        <f t="shared" si="2455"/>
        <v/>
      </c>
      <c r="KV432" s="28" t="str">
        <f t="shared" si="2456"/>
        <v/>
      </c>
      <c r="KW432" s="28" t="str">
        <f t="shared" si="2457"/>
        <v/>
      </c>
      <c r="KX432" s="27" t="str">
        <f t="shared" si="2458"/>
        <v/>
      </c>
      <c r="KY432" s="27" t="str">
        <f t="shared" si="2459"/>
        <v/>
      </c>
      <c r="KZ432" s="28" t="str">
        <f t="shared" si="2460"/>
        <v/>
      </c>
      <c r="LA432" s="27" t="str">
        <f t="shared" si="2461"/>
        <v/>
      </c>
      <c r="LB432" s="27" t="str">
        <f t="shared" si="2462"/>
        <v/>
      </c>
      <c r="LC432" s="26" t="str">
        <f t="shared" si="2463"/>
        <v/>
      </c>
      <c r="LD432" s="26" t="str">
        <f t="shared" si="2464"/>
        <v/>
      </c>
      <c r="LE432" s="26" t="str">
        <f t="shared" si="2465"/>
        <v/>
      </c>
      <c r="LF432" s="26" t="str">
        <f t="shared" si="2466"/>
        <v/>
      </c>
      <c r="LG432" s="29" t="str">
        <f t="shared" si="2467"/>
        <v/>
      </c>
      <c r="LH432" s="26">
        <f t="shared" si="2468"/>
        <v>0</v>
      </c>
      <c r="LI432" s="26" t="str">
        <f t="shared" si="2469"/>
        <v/>
      </c>
      <c r="LJ432" s="26" t="str">
        <f t="shared" si="2470"/>
        <v/>
      </c>
      <c r="LK432" s="26" t="str">
        <f t="shared" si="2471"/>
        <v/>
      </c>
      <c r="LL432" s="26" t="str">
        <f t="shared" si="2472"/>
        <v/>
      </c>
      <c r="LM432" s="26" t="str">
        <f t="shared" si="2473"/>
        <v/>
      </c>
      <c r="LN432" s="26" t="str">
        <f t="shared" si="2474"/>
        <v/>
      </c>
      <c r="LO432" s="26" t="str">
        <f t="shared" si="2475"/>
        <v/>
      </c>
      <c r="LP432" s="26" t="str">
        <f t="shared" si="2476"/>
        <v/>
      </c>
      <c r="MH432" s="25">
        <f t="shared" si="2616"/>
        <v>57436</v>
      </c>
      <c r="MI432" s="1" t="str">
        <f t="shared" si="2617"/>
        <v/>
      </c>
      <c r="MJ432" s="26" t="str">
        <f t="shared" ca="1" si="2477"/>
        <v/>
      </c>
      <c r="MK432" s="26" t="str">
        <f t="shared" si="2478"/>
        <v/>
      </c>
      <c r="ML432" s="26" t="str">
        <f t="shared" si="2479"/>
        <v/>
      </c>
      <c r="MM432" s="26" t="str">
        <f t="shared" si="2480"/>
        <v/>
      </c>
      <c r="MN432" s="26" t="str">
        <f t="shared" si="2481"/>
        <v/>
      </c>
      <c r="MO432" s="26" t="str">
        <f t="shared" si="2482"/>
        <v/>
      </c>
      <c r="MP432" s="26" t="str">
        <f t="shared" si="2483"/>
        <v/>
      </c>
      <c r="MQ432" s="26" t="str">
        <f t="shared" si="2484"/>
        <v/>
      </c>
      <c r="MR432" s="27" t="str">
        <f t="shared" si="2485"/>
        <v/>
      </c>
      <c r="MS432" s="28" t="str">
        <f t="shared" si="2486"/>
        <v/>
      </c>
      <c r="MT432" s="28" t="str">
        <f t="shared" si="2487"/>
        <v/>
      </c>
      <c r="MU432" s="28" t="str">
        <f t="shared" si="2488"/>
        <v/>
      </c>
      <c r="MV432" s="28" t="str">
        <f t="shared" si="2489"/>
        <v/>
      </c>
      <c r="MW432" s="28" t="str">
        <f t="shared" si="2490"/>
        <v/>
      </c>
      <c r="MX432" s="28" t="str">
        <f t="shared" si="2491"/>
        <v/>
      </c>
      <c r="MY432" s="28" t="str">
        <f t="shared" si="2492"/>
        <v/>
      </c>
      <c r="MZ432" s="27" t="str">
        <f t="shared" si="2493"/>
        <v/>
      </c>
      <c r="NA432" s="27" t="str">
        <f t="shared" si="2494"/>
        <v/>
      </c>
      <c r="NB432" s="28" t="str">
        <f t="shared" si="2495"/>
        <v/>
      </c>
      <c r="NC432" s="27" t="str">
        <f t="shared" si="2496"/>
        <v/>
      </c>
      <c r="ND432" s="27" t="str">
        <f t="shared" si="2497"/>
        <v/>
      </c>
      <c r="NE432" s="26" t="str">
        <f t="shared" si="2498"/>
        <v/>
      </c>
      <c r="NF432" s="26" t="str">
        <f t="shared" si="2499"/>
        <v/>
      </c>
      <c r="NG432" s="26" t="str">
        <f t="shared" si="2500"/>
        <v/>
      </c>
      <c r="NH432" s="26" t="str">
        <f t="shared" si="2501"/>
        <v/>
      </c>
      <c r="NI432" s="29" t="str">
        <f t="shared" si="2502"/>
        <v/>
      </c>
      <c r="NJ432" s="26">
        <f t="shared" si="2503"/>
        <v>0</v>
      </c>
      <c r="NK432" s="26" t="str">
        <f t="shared" si="2504"/>
        <v/>
      </c>
      <c r="NL432" s="26" t="str">
        <f t="shared" si="2505"/>
        <v/>
      </c>
      <c r="NM432" s="26" t="str">
        <f t="shared" si="2506"/>
        <v/>
      </c>
      <c r="NN432" s="26" t="str">
        <f t="shared" si="2507"/>
        <v/>
      </c>
      <c r="NO432" s="26" t="str">
        <f t="shared" si="2508"/>
        <v/>
      </c>
      <c r="NP432" s="26" t="str">
        <f t="shared" si="2509"/>
        <v/>
      </c>
      <c r="NQ432" s="26" t="str">
        <f t="shared" si="2510"/>
        <v/>
      </c>
      <c r="NR432" s="26" t="str">
        <f t="shared" si="2511"/>
        <v/>
      </c>
      <c r="OJ432" s="25">
        <f t="shared" si="2618"/>
        <v>57436</v>
      </c>
      <c r="OK432" s="1" t="str">
        <f t="shared" si="2619"/>
        <v/>
      </c>
      <c r="OL432" s="26" t="str">
        <f t="shared" ca="1" si="2512"/>
        <v/>
      </c>
      <c r="OM432" s="26" t="str">
        <f t="shared" si="2513"/>
        <v/>
      </c>
      <c r="ON432" s="26" t="str">
        <f t="shared" si="2514"/>
        <v/>
      </c>
      <c r="OO432" s="26" t="str">
        <f t="shared" si="2515"/>
        <v/>
      </c>
      <c r="OP432" s="26" t="str">
        <f t="shared" si="2516"/>
        <v/>
      </c>
      <c r="OQ432" s="26" t="str">
        <f t="shared" si="2517"/>
        <v/>
      </c>
      <c r="OR432" s="26" t="str">
        <f t="shared" si="2518"/>
        <v/>
      </c>
      <c r="OS432" s="26" t="str">
        <f t="shared" si="2519"/>
        <v/>
      </c>
      <c r="OT432" s="27" t="str">
        <f t="shared" si="2520"/>
        <v/>
      </c>
      <c r="OU432" s="28" t="str">
        <f t="shared" si="2521"/>
        <v/>
      </c>
      <c r="OV432" s="28" t="str">
        <f t="shared" si="2522"/>
        <v/>
      </c>
      <c r="OW432" s="28" t="str">
        <f t="shared" si="2523"/>
        <v/>
      </c>
      <c r="OX432" s="28" t="str">
        <f t="shared" si="2524"/>
        <v/>
      </c>
      <c r="OY432" s="28" t="str">
        <f t="shared" si="2525"/>
        <v/>
      </c>
      <c r="OZ432" s="28" t="str">
        <f t="shared" si="2526"/>
        <v/>
      </c>
      <c r="PA432" s="28" t="str">
        <f t="shared" si="2527"/>
        <v/>
      </c>
      <c r="PB432" s="27" t="str">
        <f t="shared" si="2528"/>
        <v/>
      </c>
      <c r="PC432" s="27" t="str">
        <f t="shared" si="2529"/>
        <v/>
      </c>
      <c r="PD432" s="28" t="str">
        <f t="shared" si="2530"/>
        <v/>
      </c>
      <c r="PE432" s="27" t="str">
        <f t="shared" si="2531"/>
        <v/>
      </c>
      <c r="PF432" s="27" t="str">
        <f t="shared" si="2532"/>
        <v/>
      </c>
      <c r="PG432" s="26" t="str">
        <f t="shared" si="2533"/>
        <v/>
      </c>
      <c r="PH432" s="26" t="str">
        <f t="shared" si="2534"/>
        <v/>
      </c>
      <c r="PI432" s="26" t="str">
        <f t="shared" si="2535"/>
        <v/>
      </c>
      <c r="PJ432" s="26" t="str">
        <f t="shared" si="2536"/>
        <v/>
      </c>
      <c r="PK432" s="29" t="str">
        <f t="shared" si="2537"/>
        <v/>
      </c>
      <c r="PL432" s="26">
        <f t="shared" si="2538"/>
        <v>0</v>
      </c>
      <c r="PM432" s="26" t="str">
        <f t="shared" si="2539"/>
        <v/>
      </c>
      <c r="PN432" s="26" t="str">
        <f t="shared" si="2540"/>
        <v/>
      </c>
      <c r="PO432" s="26" t="str">
        <f t="shared" si="2541"/>
        <v/>
      </c>
      <c r="PP432" s="26" t="str">
        <f t="shared" si="2542"/>
        <v/>
      </c>
      <c r="PQ432" s="26" t="str">
        <f t="shared" si="2543"/>
        <v/>
      </c>
      <c r="PR432" s="26" t="str">
        <f t="shared" si="2544"/>
        <v/>
      </c>
      <c r="PS432" s="26" t="str">
        <f t="shared" si="2545"/>
        <v/>
      </c>
      <c r="PT432" s="26" t="str">
        <f t="shared" si="2546"/>
        <v/>
      </c>
      <c r="QL432" s="25">
        <f t="shared" si="2618"/>
        <v>57436</v>
      </c>
      <c r="QM432" s="1" t="str">
        <f t="shared" si="2619"/>
        <v/>
      </c>
      <c r="QN432" s="26" t="str">
        <f t="shared" ca="1" si="2547"/>
        <v/>
      </c>
      <c r="QO432" s="26" t="str">
        <f t="shared" si="2548"/>
        <v/>
      </c>
      <c r="QP432" s="26" t="str">
        <f t="shared" si="2549"/>
        <v/>
      </c>
      <c r="QQ432" s="26" t="str">
        <f t="shared" si="2550"/>
        <v/>
      </c>
      <c r="QR432" s="26" t="str">
        <f t="shared" si="2551"/>
        <v/>
      </c>
      <c r="QS432" s="26" t="str">
        <f t="shared" si="2552"/>
        <v/>
      </c>
      <c r="QT432" s="26" t="str">
        <f t="shared" si="2553"/>
        <v/>
      </c>
      <c r="QU432" s="26" t="str">
        <f t="shared" si="2554"/>
        <v/>
      </c>
      <c r="QV432" s="27" t="str">
        <f t="shared" si="2555"/>
        <v/>
      </c>
      <c r="QW432" s="28" t="str">
        <f t="shared" si="2556"/>
        <v/>
      </c>
      <c r="QX432" s="28" t="str">
        <f t="shared" si="2557"/>
        <v/>
      </c>
      <c r="QY432" s="28" t="str">
        <f t="shared" si="2558"/>
        <v/>
      </c>
      <c r="QZ432" s="28" t="str">
        <f t="shared" si="2559"/>
        <v/>
      </c>
      <c r="RA432" s="28" t="str">
        <f t="shared" si="2560"/>
        <v/>
      </c>
      <c r="RB432" s="28" t="str">
        <f t="shared" si="2561"/>
        <v/>
      </c>
      <c r="RC432" s="28" t="str">
        <f t="shared" si="2562"/>
        <v/>
      </c>
      <c r="RD432" s="27" t="str">
        <f t="shared" si="2563"/>
        <v/>
      </c>
      <c r="RE432" s="27" t="str">
        <f t="shared" si="2564"/>
        <v/>
      </c>
      <c r="RF432" s="28" t="str">
        <f t="shared" si="2565"/>
        <v/>
      </c>
      <c r="RG432" s="27" t="str">
        <f t="shared" si="2566"/>
        <v/>
      </c>
      <c r="RH432" s="27" t="str">
        <f t="shared" si="2567"/>
        <v/>
      </c>
      <c r="RI432" s="26" t="str">
        <f t="shared" si="2568"/>
        <v/>
      </c>
      <c r="RJ432" s="26" t="str">
        <f t="shared" si="2569"/>
        <v/>
      </c>
      <c r="RK432" s="26" t="str">
        <f t="shared" si="2570"/>
        <v/>
      </c>
      <c r="RL432" s="26" t="str">
        <f t="shared" si="2571"/>
        <v/>
      </c>
      <c r="RM432" s="29" t="str">
        <f t="shared" si="2572"/>
        <v/>
      </c>
      <c r="RN432" s="26">
        <f t="shared" si="2573"/>
        <v>0</v>
      </c>
      <c r="RO432" s="26" t="str">
        <f t="shared" si="2574"/>
        <v/>
      </c>
      <c r="RP432" s="26" t="str">
        <f t="shared" si="2575"/>
        <v/>
      </c>
      <c r="RQ432" s="26" t="str">
        <f t="shared" si="2576"/>
        <v/>
      </c>
      <c r="RR432" s="26" t="str">
        <f t="shared" si="2577"/>
        <v/>
      </c>
      <c r="RS432" s="26" t="str">
        <f t="shared" si="2578"/>
        <v/>
      </c>
      <c r="RT432" s="26" t="str">
        <f t="shared" si="2579"/>
        <v/>
      </c>
      <c r="RU432" s="26" t="str">
        <f t="shared" si="2580"/>
        <v/>
      </c>
      <c r="RV432" s="26" t="str">
        <f t="shared" si="2581"/>
        <v/>
      </c>
    </row>
    <row r="433" spans="2:490" x14ac:dyDescent="0.25">
      <c r="B433" s="25">
        <f t="shared" si="2601"/>
        <v>57466</v>
      </c>
      <c r="C433" s="1">
        <f t="shared" si="2582"/>
        <v>2057</v>
      </c>
      <c r="D433" s="1">
        <f t="shared" si="2583"/>
        <v>81</v>
      </c>
      <c r="E433" s="1" t="str">
        <f t="shared" si="2584"/>
        <v/>
      </c>
      <c r="F433" s="26" t="str">
        <f t="shared" si="2268"/>
        <v/>
      </c>
      <c r="G433" s="26">
        <f>SUMIFS(F$9:F433,C$9:C433,C433)</f>
        <v>0</v>
      </c>
      <c r="H433" s="26" t="str">
        <f t="shared" si="2269"/>
        <v/>
      </c>
      <c r="I433" s="86" t="e">
        <f t="shared" si="2585"/>
        <v>#VALUE!</v>
      </c>
      <c r="J433" s="1" t="b">
        <f>IF(J432=TRUE,TRUE,AND(D433&gt;=dane_wiek_emerytalny,D433&gt;=55,YEAR(B433)-YEAR(dane_data_rozpoczecia)&gt;=4,SUMIFS(F$9:F433,C$9:C433,C433)))</f>
        <v>0</v>
      </c>
      <c r="K433" s="26" t="str">
        <f t="shared" si="2270"/>
        <v/>
      </c>
      <c r="L433" s="26">
        <f t="shared" si="2271"/>
        <v>0</v>
      </c>
      <c r="M433" s="26" t="e">
        <f t="shared" si="2272"/>
        <v>#VALUE!</v>
      </c>
      <c r="N433" s="26" t="e">
        <f t="shared" si="2273"/>
        <v>#VALUE!</v>
      </c>
      <c r="O433" s="1" t="b">
        <f>IF(O432=TRUE,TRUE,AND(D433&gt;=65,YEAR(B433)-YEAR(dane_data_rozpoczecia)&gt;=4,SUMIFS(F$9:F433,C$9:C433,C433)))</f>
        <v>0</v>
      </c>
      <c r="V433" s="25">
        <f t="shared" si="2602"/>
        <v>57466</v>
      </c>
      <c r="W433" s="1" t="str">
        <f t="shared" si="2586"/>
        <v/>
      </c>
      <c r="X433" s="26" t="str">
        <f t="shared" ca="1" si="2274"/>
        <v/>
      </c>
      <c r="Y433" s="26" t="str">
        <f t="shared" si="2275"/>
        <v/>
      </c>
      <c r="Z433" s="26" t="str">
        <f t="shared" si="2587"/>
        <v/>
      </c>
      <c r="AA433" s="26" t="str">
        <f t="shared" si="2588"/>
        <v/>
      </c>
      <c r="AB433" s="26" t="str">
        <f t="shared" si="2276"/>
        <v/>
      </c>
      <c r="AC433" s="26" t="str">
        <f t="shared" si="2277"/>
        <v/>
      </c>
      <c r="AD433" s="26" t="str">
        <f t="shared" si="2278"/>
        <v/>
      </c>
      <c r="AE433" s="26" t="str">
        <f t="shared" si="2279"/>
        <v/>
      </c>
      <c r="AF433" s="27" t="str">
        <f t="shared" si="2280"/>
        <v/>
      </c>
      <c r="AG433" s="28" t="str">
        <f t="shared" si="2281"/>
        <v/>
      </c>
      <c r="AH433" s="28" t="str">
        <f t="shared" si="2282"/>
        <v/>
      </c>
      <c r="AI433" s="28" t="str">
        <f t="shared" si="2589"/>
        <v/>
      </c>
      <c r="AJ433" s="28" t="str">
        <f t="shared" si="2603"/>
        <v/>
      </c>
      <c r="AK433" s="28" t="str">
        <f t="shared" si="2283"/>
        <v/>
      </c>
      <c r="AL433" s="28" t="str">
        <f t="shared" si="2590"/>
        <v/>
      </c>
      <c r="AM433" s="28" t="str">
        <f t="shared" si="2591"/>
        <v/>
      </c>
      <c r="AN433" s="27" t="str">
        <f t="shared" si="2284"/>
        <v/>
      </c>
      <c r="AO433" s="27" t="str">
        <f t="shared" si="2285"/>
        <v/>
      </c>
      <c r="AP433" s="28" t="str">
        <f t="shared" si="2286"/>
        <v/>
      </c>
      <c r="AQ433" s="27" t="str">
        <f t="shared" si="2287"/>
        <v/>
      </c>
      <c r="AR433" s="27" t="str">
        <f t="shared" si="2288"/>
        <v/>
      </c>
      <c r="AS433" s="26" t="str">
        <f t="shared" si="2289"/>
        <v/>
      </c>
      <c r="AT433" s="26" t="str">
        <f t="shared" si="2290"/>
        <v/>
      </c>
      <c r="AU433" s="26" t="str">
        <f t="shared" si="2291"/>
        <v/>
      </c>
      <c r="AV433" s="26" t="str">
        <f t="shared" si="2292"/>
        <v/>
      </c>
      <c r="AW433" s="29" t="str">
        <f t="shared" si="2293"/>
        <v/>
      </c>
      <c r="AX433" s="26">
        <f t="shared" si="2294"/>
        <v>0</v>
      </c>
      <c r="AY433" s="26" t="str">
        <f t="shared" si="2295"/>
        <v/>
      </c>
      <c r="AZ433" s="26" t="str">
        <f t="shared" si="2296"/>
        <v/>
      </c>
      <c r="BA433" s="26" t="str">
        <f t="shared" si="2592"/>
        <v/>
      </c>
      <c r="BB433" s="26" t="str">
        <f t="shared" si="2297"/>
        <v/>
      </c>
      <c r="BC433" s="26" t="str">
        <f t="shared" si="2298"/>
        <v/>
      </c>
      <c r="BD433" s="26" t="str">
        <f t="shared" si="2299"/>
        <v/>
      </c>
      <c r="BE433" s="26" t="str">
        <f t="shared" si="2300"/>
        <v/>
      </c>
      <c r="BF433" s="26" t="str">
        <f t="shared" si="2301"/>
        <v/>
      </c>
      <c r="BX433" s="25">
        <f t="shared" si="2612"/>
        <v>57466</v>
      </c>
      <c r="BY433" s="1" t="str">
        <f t="shared" si="2613"/>
        <v/>
      </c>
      <c r="BZ433" s="26" t="str">
        <f t="shared" ca="1" si="2302"/>
        <v/>
      </c>
      <c r="CA433" s="26" t="str">
        <f t="shared" si="2303"/>
        <v/>
      </c>
      <c r="CB433" s="26" t="str">
        <f t="shared" si="2304"/>
        <v/>
      </c>
      <c r="CC433" s="26" t="str">
        <f t="shared" si="2305"/>
        <v/>
      </c>
      <c r="CD433" s="26" t="str">
        <f t="shared" si="2306"/>
        <v/>
      </c>
      <c r="CE433" s="26" t="str">
        <f t="shared" si="2307"/>
        <v/>
      </c>
      <c r="CF433" s="26" t="str">
        <f t="shared" si="2308"/>
        <v/>
      </c>
      <c r="CG433" s="26" t="str">
        <f t="shared" si="2309"/>
        <v/>
      </c>
      <c r="CH433" s="27" t="str">
        <f t="shared" si="2310"/>
        <v/>
      </c>
      <c r="CI433" s="28" t="str">
        <f t="shared" si="2311"/>
        <v/>
      </c>
      <c r="CJ433" s="28" t="str">
        <f t="shared" si="2312"/>
        <v/>
      </c>
      <c r="CK433" s="28" t="str">
        <f t="shared" si="2313"/>
        <v/>
      </c>
      <c r="CL433" s="28" t="str">
        <f t="shared" si="2314"/>
        <v/>
      </c>
      <c r="CM433" s="28" t="str">
        <f t="shared" si="2315"/>
        <v/>
      </c>
      <c r="CN433" s="28" t="str">
        <f t="shared" si="2316"/>
        <v/>
      </c>
      <c r="CO433" s="28" t="str">
        <f t="shared" si="2317"/>
        <v/>
      </c>
      <c r="CP433" s="27" t="str">
        <f t="shared" si="2318"/>
        <v/>
      </c>
      <c r="CQ433" s="27" t="str">
        <f t="shared" si="2319"/>
        <v/>
      </c>
      <c r="CR433" s="28" t="str">
        <f t="shared" si="2320"/>
        <v/>
      </c>
      <c r="CS433" s="27" t="str">
        <f t="shared" si="2321"/>
        <v/>
      </c>
      <c r="CT433" s="27" t="str">
        <f t="shared" si="2322"/>
        <v/>
      </c>
      <c r="CU433" s="26" t="str">
        <f t="shared" si="2323"/>
        <v/>
      </c>
      <c r="CV433" s="26" t="str">
        <f t="shared" si="2324"/>
        <v/>
      </c>
      <c r="CW433" s="26" t="str">
        <f t="shared" si="2325"/>
        <v/>
      </c>
      <c r="CX433" s="26" t="str">
        <f t="shared" si="2326"/>
        <v/>
      </c>
      <c r="CY433" s="29" t="str">
        <f t="shared" si="2327"/>
        <v/>
      </c>
      <c r="CZ433" s="26">
        <f t="shared" si="2328"/>
        <v>0</v>
      </c>
      <c r="DA433" s="26" t="str">
        <f t="shared" si="2329"/>
        <v/>
      </c>
      <c r="DB433" s="26" t="str">
        <f t="shared" si="2330"/>
        <v/>
      </c>
      <c r="DC433" s="26" t="str">
        <f t="shared" si="2331"/>
        <v/>
      </c>
      <c r="DD433" s="26" t="str">
        <f t="shared" si="2332"/>
        <v/>
      </c>
      <c r="DE433" s="26" t="str">
        <f t="shared" si="2333"/>
        <v/>
      </c>
      <c r="DF433" s="26" t="str">
        <f t="shared" si="2334"/>
        <v/>
      </c>
      <c r="DG433" s="26" t="str">
        <f t="shared" si="2335"/>
        <v/>
      </c>
      <c r="DH433" s="26" t="str">
        <f t="shared" si="2336"/>
        <v/>
      </c>
      <c r="DZ433" s="25">
        <f t="shared" si="2612"/>
        <v>57466</v>
      </c>
      <c r="EA433" s="1" t="str">
        <f t="shared" si="2613"/>
        <v/>
      </c>
      <c r="EB433" s="26" t="str">
        <f t="shared" ca="1" si="2337"/>
        <v/>
      </c>
      <c r="EC433" s="26" t="str">
        <f t="shared" si="2338"/>
        <v/>
      </c>
      <c r="ED433" s="26" t="str">
        <f t="shared" si="2339"/>
        <v/>
      </c>
      <c r="EE433" s="26" t="str">
        <f t="shared" si="2340"/>
        <v/>
      </c>
      <c r="EF433" s="26" t="str">
        <f t="shared" si="2341"/>
        <v/>
      </c>
      <c r="EG433" s="26" t="str">
        <f t="shared" si="2342"/>
        <v/>
      </c>
      <c r="EH433" s="26" t="str">
        <f t="shared" si="2343"/>
        <v/>
      </c>
      <c r="EI433" s="26" t="str">
        <f t="shared" si="2344"/>
        <v/>
      </c>
      <c r="EJ433" s="27" t="str">
        <f t="shared" si="2345"/>
        <v/>
      </c>
      <c r="EK433" s="28" t="str">
        <f t="shared" si="2346"/>
        <v/>
      </c>
      <c r="EL433" s="28" t="str">
        <f t="shared" si="2347"/>
        <v/>
      </c>
      <c r="EM433" s="28" t="str">
        <f t="shared" si="2348"/>
        <v/>
      </c>
      <c r="EN433" s="28" t="str">
        <f t="shared" si="2349"/>
        <v/>
      </c>
      <c r="EO433" s="28" t="str">
        <f t="shared" si="2350"/>
        <v/>
      </c>
      <c r="EP433" s="28" t="str">
        <f t="shared" si="2351"/>
        <v/>
      </c>
      <c r="EQ433" s="28" t="str">
        <f t="shared" si="2352"/>
        <v/>
      </c>
      <c r="ER433" s="27" t="str">
        <f t="shared" si="2353"/>
        <v/>
      </c>
      <c r="ES433" s="27" t="str">
        <f t="shared" si="2354"/>
        <v/>
      </c>
      <c r="ET433" s="28" t="str">
        <f t="shared" si="2355"/>
        <v/>
      </c>
      <c r="EU433" s="27" t="str">
        <f t="shared" si="2356"/>
        <v/>
      </c>
      <c r="EV433" s="27" t="str">
        <f t="shared" si="2357"/>
        <v/>
      </c>
      <c r="EW433" s="26" t="str">
        <f t="shared" si="2358"/>
        <v/>
      </c>
      <c r="EX433" s="26" t="str">
        <f t="shared" si="2359"/>
        <v/>
      </c>
      <c r="EY433" s="26" t="str">
        <f t="shared" si="2360"/>
        <v/>
      </c>
      <c r="EZ433" s="26" t="str">
        <f t="shared" si="2361"/>
        <v/>
      </c>
      <c r="FA433" s="29" t="str">
        <f t="shared" si="2362"/>
        <v/>
      </c>
      <c r="FB433" s="26">
        <f t="shared" si="2363"/>
        <v>0</v>
      </c>
      <c r="FC433" s="26" t="str">
        <f t="shared" si="2364"/>
        <v/>
      </c>
      <c r="FD433" s="26" t="str">
        <f t="shared" si="2365"/>
        <v/>
      </c>
      <c r="FE433" s="26" t="str">
        <f t="shared" si="2366"/>
        <v/>
      </c>
      <c r="FF433" s="26" t="str">
        <f t="shared" si="2367"/>
        <v/>
      </c>
      <c r="FG433" s="26" t="str">
        <f t="shared" si="2368"/>
        <v/>
      </c>
      <c r="FH433" s="26" t="str">
        <f t="shared" si="2369"/>
        <v/>
      </c>
      <c r="FI433" s="26" t="str">
        <f t="shared" si="2370"/>
        <v/>
      </c>
      <c r="FJ433" s="26" t="str">
        <f t="shared" si="2371"/>
        <v/>
      </c>
      <c r="GB433" s="25">
        <f t="shared" si="2614"/>
        <v>57466</v>
      </c>
      <c r="GC433" s="1" t="str">
        <f t="shared" si="2615"/>
        <v/>
      </c>
      <c r="GD433" s="26" t="str">
        <f t="shared" ca="1" si="2372"/>
        <v/>
      </c>
      <c r="GE433" s="26" t="str">
        <f t="shared" si="2373"/>
        <v/>
      </c>
      <c r="GF433" s="26" t="str">
        <f t="shared" si="2374"/>
        <v/>
      </c>
      <c r="GG433" s="26" t="str">
        <f t="shared" si="2375"/>
        <v/>
      </c>
      <c r="GH433" s="26" t="str">
        <f t="shared" si="2376"/>
        <v/>
      </c>
      <c r="GI433" s="26" t="str">
        <f t="shared" si="2377"/>
        <v/>
      </c>
      <c r="GJ433" s="26" t="str">
        <f t="shared" si="2378"/>
        <v/>
      </c>
      <c r="GK433" s="26" t="str">
        <f t="shared" si="2379"/>
        <v/>
      </c>
      <c r="GL433" s="27" t="str">
        <f t="shared" si="2380"/>
        <v/>
      </c>
      <c r="GM433" s="28" t="str">
        <f t="shared" si="2381"/>
        <v/>
      </c>
      <c r="GN433" s="28" t="str">
        <f t="shared" si="2382"/>
        <v/>
      </c>
      <c r="GO433" s="28" t="str">
        <f t="shared" si="2383"/>
        <v/>
      </c>
      <c r="GP433" s="28" t="str">
        <f t="shared" si="2384"/>
        <v/>
      </c>
      <c r="GQ433" s="28" t="str">
        <f t="shared" si="2385"/>
        <v/>
      </c>
      <c r="GR433" s="28" t="str">
        <f t="shared" si="2386"/>
        <v/>
      </c>
      <c r="GS433" s="28" t="str">
        <f t="shared" si="2387"/>
        <v/>
      </c>
      <c r="GT433" s="27" t="str">
        <f t="shared" si="2388"/>
        <v/>
      </c>
      <c r="GU433" s="27" t="str">
        <f t="shared" si="2389"/>
        <v/>
      </c>
      <c r="GV433" s="28" t="str">
        <f t="shared" si="2390"/>
        <v/>
      </c>
      <c r="GW433" s="27" t="str">
        <f t="shared" si="2391"/>
        <v/>
      </c>
      <c r="GX433" s="27" t="str">
        <f t="shared" si="2392"/>
        <v/>
      </c>
      <c r="GY433" s="26" t="str">
        <f t="shared" si="2393"/>
        <v/>
      </c>
      <c r="GZ433" s="26" t="str">
        <f t="shared" si="2394"/>
        <v/>
      </c>
      <c r="HA433" s="26" t="str">
        <f t="shared" si="2395"/>
        <v/>
      </c>
      <c r="HB433" s="26" t="str">
        <f t="shared" si="2396"/>
        <v/>
      </c>
      <c r="HC433" s="29" t="str">
        <f t="shared" si="2397"/>
        <v/>
      </c>
      <c r="HD433" s="26">
        <f t="shared" si="2398"/>
        <v>0</v>
      </c>
      <c r="HE433" s="26" t="str">
        <f t="shared" si="2399"/>
        <v/>
      </c>
      <c r="HF433" s="26" t="str">
        <f t="shared" si="2400"/>
        <v/>
      </c>
      <c r="HG433" s="26" t="str">
        <f t="shared" si="2401"/>
        <v/>
      </c>
      <c r="HH433" s="26" t="str">
        <f t="shared" si="2402"/>
        <v/>
      </c>
      <c r="HI433" s="26" t="str">
        <f t="shared" si="2403"/>
        <v/>
      </c>
      <c r="HJ433" s="26" t="str">
        <f t="shared" si="2404"/>
        <v/>
      </c>
      <c r="HK433" s="26" t="str">
        <f t="shared" si="2405"/>
        <v/>
      </c>
      <c r="HL433" s="26" t="str">
        <f t="shared" si="2406"/>
        <v/>
      </c>
      <c r="ID433" s="25">
        <f t="shared" si="2614"/>
        <v>57466</v>
      </c>
      <c r="IE433" s="1" t="str">
        <f t="shared" si="2615"/>
        <v/>
      </c>
      <c r="IF433" s="26" t="str">
        <f t="shared" ca="1" si="2407"/>
        <v/>
      </c>
      <c r="IG433" s="26" t="str">
        <f t="shared" si="2408"/>
        <v/>
      </c>
      <c r="IH433" s="26" t="str">
        <f t="shared" si="2409"/>
        <v/>
      </c>
      <c r="II433" s="26" t="str">
        <f t="shared" si="2410"/>
        <v/>
      </c>
      <c r="IJ433" s="26" t="str">
        <f t="shared" si="2411"/>
        <v/>
      </c>
      <c r="IK433" s="26" t="str">
        <f t="shared" si="2412"/>
        <v/>
      </c>
      <c r="IL433" s="26" t="str">
        <f t="shared" si="2413"/>
        <v/>
      </c>
      <c r="IM433" s="26" t="str">
        <f t="shared" si="2414"/>
        <v/>
      </c>
      <c r="IN433" s="27" t="str">
        <f t="shared" si="2415"/>
        <v/>
      </c>
      <c r="IO433" s="28" t="str">
        <f t="shared" si="2416"/>
        <v/>
      </c>
      <c r="IP433" s="28" t="str">
        <f t="shared" si="2417"/>
        <v/>
      </c>
      <c r="IQ433" s="28" t="str">
        <f t="shared" si="2418"/>
        <v/>
      </c>
      <c r="IR433" s="28" t="str">
        <f t="shared" si="2419"/>
        <v/>
      </c>
      <c r="IS433" s="28" t="str">
        <f t="shared" si="2420"/>
        <v/>
      </c>
      <c r="IT433" s="28" t="str">
        <f t="shared" si="2421"/>
        <v/>
      </c>
      <c r="IU433" s="28" t="str">
        <f t="shared" si="2422"/>
        <v/>
      </c>
      <c r="IV433" s="27" t="str">
        <f t="shared" si="2423"/>
        <v/>
      </c>
      <c r="IW433" s="27" t="str">
        <f t="shared" si="2424"/>
        <v/>
      </c>
      <c r="IX433" s="28" t="str">
        <f t="shared" si="2425"/>
        <v/>
      </c>
      <c r="IY433" s="27" t="str">
        <f t="shared" si="2426"/>
        <v/>
      </c>
      <c r="IZ433" s="27" t="str">
        <f t="shared" si="2427"/>
        <v/>
      </c>
      <c r="JA433" s="26" t="str">
        <f t="shared" si="2428"/>
        <v/>
      </c>
      <c r="JB433" s="26" t="str">
        <f t="shared" si="2429"/>
        <v/>
      </c>
      <c r="JC433" s="26" t="str">
        <f t="shared" si="2430"/>
        <v/>
      </c>
      <c r="JD433" s="26" t="str">
        <f t="shared" si="2431"/>
        <v/>
      </c>
      <c r="JE433" s="29" t="str">
        <f t="shared" si="2432"/>
        <v/>
      </c>
      <c r="JF433" s="26">
        <f t="shared" si="2433"/>
        <v>0</v>
      </c>
      <c r="JG433" s="26" t="str">
        <f t="shared" si="2434"/>
        <v/>
      </c>
      <c r="JH433" s="26" t="str">
        <f t="shared" si="2435"/>
        <v/>
      </c>
      <c r="JI433" s="26" t="str">
        <f t="shared" si="2436"/>
        <v/>
      </c>
      <c r="JJ433" s="26" t="str">
        <f t="shared" si="2437"/>
        <v/>
      </c>
      <c r="JK433" s="26" t="str">
        <f t="shared" si="2438"/>
        <v/>
      </c>
      <c r="JL433" s="26" t="str">
        <f t="shared" si="2439"/>
        <v/>
      </c>
      <c r="JM433" s="26" t="str">
        <f t="shared" si="2440"/>
        <v/>
      </c>
      <c r="JN433" s="26" t="str">
        <f t="shared" si="2441"/>
        <v/>
      </c>
      <c r="KF433" s="25">
        <f t="shared" si="2616"/>
        <v>57466</v>
      </c>
      <c r="KG433" s="1" t="str">
        <f t="shared" si="2617"/>
        <v/>
      </c>
      <c r="KH433" s="26" t="str">
        <f t="shared" ca="1" si="2442"/>
        <v/>
      </c>
      <c r="KI433" s="26" t="str">
        <f t="shared" si="2443"/>
        <v/>
      </c>
      <c r="KJ433" s="26" t="str">
        <f t="shared" si="2444"/>
        <v/>
      </c>
      <c r="KK433" s="26" t="str">
        <f t="shared" si="2445"/>
        <v/>
      </c>
      <c r="KL433" s="26" t="str">
        <f t="shared" si="2446"/>
        <v/>
      </c>
      <c r="KM433" s="26" t="str">
        <f t="shared" si="2447"/>
        <v/>
      </c>
      <c r="KN433" s="26" t="str">
        <f t="shared" si="2448"/>
        <v/>
      </c>
      <c r="KO433" s="26" t="str">
        <f t="shared" si="2449"/>
        <v/>
      </c>
      <c r="KP433" s="27" t="str">
        <f t="shared" si="2450"/>
        <v/>
      </c>
      <c r="KQ433" s="28" t="str">
        <f t="shared" si="2451"/>
        <v/>
      </c>
      <c r="KR433" s="28" t="str">
        <f t="shared" si="2452"/>
        <v/>
      </c>
      <c r="KS433" s="28" t="str">
        <f t="shared" si="2453"/>
        <v/>
      </c>
      <c r="KT433" s="28" t="str">
        <f t="shared" si="2454"/>
        <v/>
      </c>
      <c r="KU433" s="28" t="str">
        <f t="shared" si="2455"/>
        <v/>
      </c>
      <c r="KV433" s="28" t="str">
        <f t="shared" si="2456"/>
        <v/>
      </c>
      <c r="KW433" s="28" t="str">
        <f t="shared" si="2457"/>
        <v/>
      </c>
      <c r="KX433" s="27" t="str">
        <f t="shared" si="2458"/>
        <v/>
      </c>
      <c r="KY433" s="27" t="str">
        <f t="shared" si="2459"/>
        <v/>
      </c>
      <c r="KZ433" s="28" t="str">
        <f t="shared" si="2460"/>
        <v/>
      </c>
      <c r="LA433" s="27" t="str">
        <f t="shared" si="2461"/>
        <v/>
      </c>
      <c r="LB433" s="27" t="str">
        <f t="shared" si="2462"/>
        <v/>
      </c>
      <c r="LC433" s="26" t="str">
        <f t="shared" si="2463"/>
        <v/>
      </c>
      <c r="LD433" s="26" t="str">
        <f t="shared" si="2464"/>
        <v/>
      </c>
      <c r="LE433" s="26" t="str">
        <f t="shared" si="2465"/>
        <v/>
      </c>
      <c r="LF433" s="26" t="str">
        <f t="shared" si="2466"/>
        <v/>
      </c>
      <c r="LG433" s="29" t="str">
        <f t="shared" si="2467"/>
        <v/>
      </c>
      <c r="LH433" s="26">
        <f t="shared" si="2468"/>
        <v>0</v>
      </c>
      <c r="LI433" s="26" t="str">
        <f t="shared" si="2469"/>
        <v/>
      </c>
      <c r="LJ433" s="26" t="str">
        <f t="shared" si="2470"/>
        <v/>
      </c>
      <c r="LK433" s="26" t="str">
        <f t="shared" si="2471"/>
        <v/>
      </c>
      <c r="LL433" s="26" t="str">
        <f t="shared" si="2472"/>
        <v/>
      </c>
      <c r="LM433" s="26" t="str">
        <f t="shared" si="2473"/>
        <v/>
      </c>
      <c r="LN433" s="26" t="str">
        <f t="shared" si="2474"/>
        <v/>
      </c>
      <c r="LO433" s="26" t="str">
        <f t="shared" si="2475"/>
        <v/>
      </c>
      <c r="LP433" s="26" t="str">
        <f t="shared" si="2476"/>
        <v/>
      </c>
      <c r="MH433" s="25">
        <f t="shared" si="2616"/>
        <v>57466</v>
      </c>
      <c r="MI433" s="1" t="str">
        <f t="shared" si="2617"/>
        <v/>
      </c>
      <c r="MJ433" s="26" t="str">
        <f t="shared" ca="1" si="2477"/>
        <v/>
      </c>
      <c r="MK433" s="26" t="str">
        <f t="shared" si="2478"/>
        <v/>
      </c>
      <c r="ML433" s="26" t="str">
        <f t="shared" si="2479"/>
        <v/>
      </c>
      <c r="MM433" s="26" t="str">
        <f t="shared" si="2480"/>
        <v/>
      </c>
      <c r="MN433" s="26" t="str">
        <f t="shared" si="2481"/>
        <v/>
      </c>
      <c r="MO433" s="26" t="str">
        <f t="shared" si="2482"/>
        <v/>
      </c>
      <c r="MP433" s="26" t="str">
        <f t="shared" si="2483"/>
        <v/>
      </c>
      <c r="MQ433" s="26" t="str">
        <f t="shared" si="2484"/>
        <v/>
      </c>
      <c r="MR433" s="27" t="str">
        <f t="shared" si="2485"/>
        <v/>
      </c>
      <c r="MS433" s="28" t="str">
        <f t="shared" si="2486"/>
        <v/>
      </c>
      <c r="MT433" s="28" t="str">
        <f t="shared" si="2487"/>
        <v/>
      </c>
      <c r="MU433" s="28" t="str">
        <f t="shared" si="2488"/>
        <v/>
      </c>
      <c r="MV433" s="28" t="str">
        <f t="shared" si="2489"/>
        <v/>
      </c>
      <c r="MW433" s="28" t="str">
        <f t="shared" si="2490"/>
        <v/>
      </c>
      <c r="MX433" s="28" t="str">
        <f t="shared" si="2491"/>
        <v/>
      </c>
      <c r="MY433" s="28" t="str">
        <f t="shared" si="2492"/>
        <v/>
      </c>
      <c r="MZ433" s="27" t="str">
        <f t="shared" si="2493"/>
        <v/>
      </c>
      <c r="NA433" s="27" t="str">
        <f t="shared" si="2494"/>
        <v/>
      </c>
      <c r="NB433" s="28" t="str">
        <f t="shared" si="2495"/>
        <v/>
      </c>
      <c r="NC433" s="27" t="str">
        <f t="shared" si="2496"/>
        <v/>
      </c>
      <c r="ND433" s="27" t="str">
        <f t="shared" si="2497"/>
        <v/>
      </c>
      <c r="NE433" s="26" t="str">
        <f t="shared" si="2498"/>
        <v/>
      </c>
      <c r="NF433" s="26" t="str">
        <f t="shared" si="2499"/>
        <v/>
      </c>
      <c r="NG433" s="26" t="str">
        <f t="shared" si="2500"/>
        <v/>
      </c>
      <c r="NH433" s="26" t="str">
        <f t="shared" si="2501"/>
        <v/>
      </c>
      <c r="NI433" s="29" t="str">
        <f t="shared" si="2502"/>
        <v/>
      </c>
      <c r="NJ433" s="26">
        <f t="shared" si="2503"/>
        <v>0</v>
      </c>
      <c r="NK433" s="26" t="str">
        <f t="shared" si="2504"/>
        <v/>
      </c>
      <c r="NL433" s="26" t="str">
        <f t="shared" si="2505"/>
        <v/>
      </c>
      <c r="NM433" s="26" t="str">
        <f t="shared" si="2506"/>
        <v/>
      </c>
      <c r="NN433" s="26" t="str">
        <f t="shared" si="2507"/>
        <v/>
      </c>
      <c r="NO433" s="26" t="str">
        <f t="shared" si="2508"/>
        <v/>
      </c>
      <c r="NP433" s="26" t="str">
        <f t="shared" si="2509"/>
        <v/>
      </c>
      <c r="NQ433" s="26" t="str">
        <f t="shared" si="2510"/>
        <v/>
      </c>
      <c r="NR433" s="26" t="str">
        <f t="shared" si="2511"/>
        <v/>
      </c>
      <c r="OJ433" s="25">
        <f t="shared" si="2618"/>
        <v>57466</v>
      </c>
      <c r="OK433" s="1" t="str">
        <f t="shared" si="2619"/>
        <v/>
      </c>
      <c r="OL433" s="26" t="str">
        <f t="shared" ca="1" si="2512"/>
        <v/>
      </c>
      <c r="OM433" s="26" t="str">
        <f t="shared" si="2513"/>
        <v/>
      </c>
      <c r="ON433" s="26" t="str">
        <f t="shared" si="2514"/>
        <v/>
      </c>
      <c r="OO433" s="26" t="str">
        <f t="shared" si="2515"/>
        <v/>
      </c>
      <c r="OP433" s="26" t="str">
        <f t="shared" si="2516"/>
        <v/>
      </c>
      <c r="OQ433" s="26" t="str">
        <f t="shared" si="2517"/>
        <v/>
      </c>
      <c r="OR433" s="26" t="str">
        <f t="shared" si="2518"/>
        <v/>
      </c>
      <c r="OS433" s="26" t="str">
        <f t="shared" si="2519"/>
        <v/>
      </c>
      <c r="OT433" s="27" t="str">
        <f t="shared" si="2520"/>
        <v/>
      </c>
      <c r="OU433" s="28" t="str">
        <f t="shared" si="2521"/>
        <v/>
      </c>
      <c r="OV433" s="28" t="str">
        <f t="shared" si="2522"/>
        <v/>
      </c>
      <c r="OW433" s="28" t="str">
        <f t="shared" si="2523"/>
        <v/>
      </c>
      <c r="OX433" s="28" t="str">
        <f t="shared" si="2524"/>
        <v/>
      </c>
      <c r="OY433" s="28" t="str">
        <f t="shared" si="2525"/>
        <v/>
      </c>
      <c r="OZ433" s="28" t="str">
        <f t="shared" si="2526"/>
        <v/>
      </c>
      <c r="PA433" s="28" t="str">
        <f t="shared" si="2527"/>
        <v/>
      </c>
      <c r="PB433" s="27" t="str">
        <f t="shared" si="2528"/>
        <v/>
      </c>
      <c r="PC433" s="27" t="str">
        <f t="shared" si="2529"/>
        <v/>
      </c>
      <c r="PD433" s="28" t="str">
        <f t="shared" si="2530"/>
        <v/>
      </c>
      <c r="PE433" s="27" t="str">
        <f t="shared" si="2531"/>
        <v/>
      </c>
      <c r="PF433" s="27" t="str">
        <f t="shared" si="2532"/>
        <v/>
      </c>
      <c r="PG433" s="26" t="str">
        <f t="shared" si="2533"/>
        <v/>
      </c>
      <c r="PH433" s="26" t="str">
        <f t="shared" si="2534"/>
        <v/>
      </c>
      <c r="PI433" s="26" t="str">
        <f t="shared" si="2535"/>
        <v/>
      </c>
      <c r="PJ433" s="26" t="str">
        <f t="shared" si="2536"/>
        <v/>
      </c>
      <c r="PK433" s="29" t="str">
        <f t="shared" si="2537"/>
        <v/>
      </c>
      <c r="PL433" s="26">
        <f t="shared" si="2538"/>
        <v>0</v>
      </c>
      <c r="PM433" s="26" t="str">
        <f t="shared" si="2539"/>
        <v/>
      </c>
      <c r="PN433" s="26" t="str">
        <f t="shared" si="2540"/>
        <v/>
      </c>
      <c r="PO433" s="26" t="str">
        <f t="shared" si="2541"/>
        <v/>
      </c>
      <c r="PP433" s="26" t="str">
        <f t="shared" si="2542"/>
        <v/>
      </c>
      <c r="PQ433" s="26" t="str">
        <f t="shared" si="2543"/>
        <v/>
      </c>
      <c r="PR433" s="26" t="str">
        <f t="shared" si="2544"/>
        <v/>
      </c>
      <c r="PS433" s="26" t="str">
        <f t="shared" si="2545"/>
        <v/>
      </c>
      <c r="PT433" s="26" t="str">
        <f t="shared" si="2546"/>
        <v/>
      </c>
      <c r="QL433" s="25">
        <f t="shared" si="2618"/>
        <v>57466</v>
      </c>
      <c r="QM433" s="1" t="str">
        <f t="shared" si="2619"/>
        <v/>
      </c>
      <c r="QN433" s="26" t="str">
        <f t="shared" ca="1" si="2547"/>
        <v/>
      </c>
      <c r="QO433" s="26" t="str">
        <f t="shared" si="2548"/>
        <v/>
      </c>
      <c r="QP433" s="26" t="str">
        <f t="shared" si="2549"/>
        <v/>
      </c>
      <c r="QQ433" s="26" t="str">
        <f t="shared" si="2550"/>
        <v/>
      </c>
      <c r="QR433" s="26" t="str">
        <f t="shared" si="2551"/>
        <v/>
      </c>
      <c r="QS433" s="26" t="str">
        <f t="shared" si="2552"/>
        <v/>
      </c>
      <c r="QT433" s="26" t="str">
        <f t="shared" si="2553"/>
        <v/>
      </c>
      <c r="QU433" s="26" t="str">
        <f t="shared" si="2554"/>
        <v/>
      </c>
      <c r="QV433" s="27" t="str">
        <f t="shared" si="2555"/>
        <v/>
      </c>
      <c r="QW433" s="28" t="str">
        <f t="shared" si="2556"/>
        <v/>
      </c>
      <c r="QX433" s="28" t="str">
        <f t="shared" si="2557"/>
        <v/>
      </c>
      <c r="QY433" s="28" t="str">
        <f t="shared" si="2558"/>
        <v/>
      </c>
      <c r="QZ433" s="28" t="str">
        <f t="shared" si="2559"/>
        <v/>
      </c>
      <c r="RA433" s="28" t="str">
        <f t="shared" si="2560"/>
        <v/>
      </c>
      <c r="RB433" s="28" t="str">
        <f t="shared" si="2561"/>
        <v/>
      </c>
      <c r="RC433" s="28" t="str">
        <f t="shared" si="2562"/>
        <v/>
      </c>
      <c r="RD433" s="27" t="str">
        <f t="shared" si="2563"/>
        <v/>
      </c>
      <c r="RE433" s="27" t="str">
        <f t="shared" si="2564"/>
        <v/>
      </c>
      <c r="RF433" s="28" t="str">
        <f t="shared" si="2565"/>
        <v/>
      </c>
      <c r="RG433" s="27" t="str">
        <f t="shared" si="2566"/>
        <v/>
      </c>
      <c r="RH433" s="27" t="str">
        <f t="shared" si="2567"/>
        <v/>
      </c>
      <c r="RI433" s="26" t="str">
        <f t="shared" si="2568"/>
        <v/>
      </c>
      <c r="RJ433" s="26" t="str">
        <f t="shared" si="2569"/>
        <v/>
      </c>
      <c r="RK433" s="26" t="str">
        <f t="shared" si="2570"/>
        <v/>
      </c>
      <c r="RL433" s="26" t="str">
        <f t="shared" si="2571"/>
        <v/>
      </c>
      <c r="RM433" s="29" t="str">
        <f t="shared" si="2572"/>
        <v/>
      </c>
      <c r="RN433" s="26">
        <f t="shared" si="2573"/>
        <v>0</v>
      </c>
      <c r="RO433" s="26" t="str">
        <f t="shared" si="2574"/>
        <v/>
      </c>
      <c r="RP433" s="26" t="str">
        <f t="shared" si="2575"/>
        <v/>
      </c>
      <c r="RQ433" s="26" t="str">
        <f t="shared" si="2576"/>
        <v/>
      </c>
      <c r="RR433" s="26" t="str">
        <f t="shared" si="2577"/>
        <v/>
      </c>
      <c r="RS433" s="26" t="str">
        <f t="shared" si="2578"/>
        <v/>
      </c>
      <c r="RT433" s="26" t="str">
        <f t="shared" si="2579"/>
        <v/>
      </c>
      <c r="RU433" s="26" t="str">
        <f t="shared" si="2580"/>
        <v/>
      </c>
      <c r="RV433" s="26" t="str">
        <f t="shared" si="2581"/>
        <v/>
      </c>
    </row>
    <row r="434" spans="2:490" x14ac:dyDescent="0.25">
      <c r="B434" s="25">
        <f t="shared" si="2601"/>
        <v>57497</v>
      </c>
      <c r="C434" s="1">
        <f t="shared" si="2582"/>
        <v>2057</v>
      </c>
      <c r="D434" s="1">
        <f t="shared" si="2583"/>
        <v>81</v>
      </c>
      <c r="E434" s="1" t="str">
        <f t="shared" si="2584"/>
        <v/>
      </c>
      <c r="F434" s="26" t="str">
        <f t="shared" si="2268"/>
        <v/>
      </c>
      <c r="G434" s="26">
        <f>SUMIFS(F$9:F434,C$9:C434,C434)</f>
        <v>0</v>
      </c>
      <c r="H434" s="26" t="str">
        <f t="shared" si="2269"/>
        <v/>
      </c>
      <c r="I434" s="86" t="e">
        <f t="shared" si="2585"/>
        <v>#VALUE!</v>
      </c>
      <c r="J434" s="1" t="b">
        <f>IF(J433=TRUE,TRUE,AND(D434&gt;=dane_wiek_emerytalny,D434&gt;=55,YEAR(B434)-YEAR(dane_data_rozpoczecia)&gt;=4,SUMIFS(F$9:F434,C$9:C434,C434)))</f>
        <v>0</v>
      </c>
      <c r="K434" s="26" t="str">
        <f t="shared" si="2270"/>
        <v/>
      </c>
      <c r="L434" s="26">
        <f t="shared" si="2271"/>
        <v>0</v>
      </c>
      <c r="M434" s="26" t="e">
        <f t="shared" si="2272"/>
        <v>#VALUE!</v>
      </c>
      <c r="N434" s="26" t="e">
        <f t="shared" si="2273"/>
        <v>#VALUE!</v>
      </c>
      <c r="O434" s="1" t="b">
        <f>IF(O433=TRUE,TRUE,AND(D434&gt;=65,YEAR(B434)-YEAR(dane_data_rozpoczecia)&gt;=4,SUMIFS(F$9:F434,C$9:C434,C434)))</f>
        <v>0</v>
      </c>
      <c r="V434" s="25">
        <f t="shared" si="2602"/>
        <v>57497</v>
      </c>
      <c r="W434" s="1" t="str">
        <f t="shared" si="2586"/>
        <v/>
      </c>
      <c r="X434" s="26" t="str">
        <f t="shared" ca="1" si="2274"/>
        <v/>
      </c>
      <c r="Y434" s="26" t="str">
        <f t="shared" si="2275"/>
        <v/>
      </c>
      <c r="Z434" s="26" t="str">
        <f t="shared" si="2587"/>
        <v/>
      </c>
      <c r="AA434" s="26" t="str">
        <f t="shared" si="2588"/>
        <v/>
      </c>
      <c r="AB434" s="26" t="str">
        <f t="shared" si="2276"/>
        <v/>
      </c>
      <c r="AC434" s="26" t="str">
        <f t="shared" si="2277"/>
        <v/>
      </c>
      <c r="AD434" s="26" t="str">
        <f t="shared" si="2278"/>
        <v/>
      </c>
      <c r="AE434" s="26" t="str">
        <f t="shared" si="2279"/>
        <v/>
      </c>
      <c r="AF434" s="27" t="str">
        <f t="shared" si="2280"/>
        <v/>
      </c>
      <c r="AG434" s="28" t="str">
        <f t="shared" si="2281"/>
        <v/>
      </c>
      <c r="AH434" s="28" t="str">
        <f t="shared" si="2282"/>
        <v/>
      </c>
      <c r="AI434" s="28" t="str">
        <f t="shared" si="2589"/>
        <v/>
      </c>
      <c r="AJ434" s="28" t="str">
        <f t="shared" si="2603"/>
        <v/>
      </c>
      <c r="AK434" s="28" t="str">
        <f t="shared" si="2283"/>
        <v/>
      </c>
      <c r="AL434" s="28" t="str">
        <f t="shared" si="2590"/>
        <v/>
      </c>
      <c r="AM434" s="28" t="str">
        <f t="shared" si="2591"/>
        <v/>
      </c>
      <c r="AN434" s="27" t="str">
        <f t="shared" si="2284"/>
        <v/>
      </c>
      <c r="AO434" s="27" t="str">
        <f t="shared" si="2285"/>
        <v/>
      </c>
      <c r="AP434" s="28" t="str">
        <f t="shared" si="2286"/>
        <v/>
      </c>
      <c r="AQ434" s="27" t="str">
        <f t="shared" si="2287"/>
        <v/>
      </c>
      <c r="AR434" s="27" t="str">
        <f t="shared" si="2288"/>
        <v/>
      </c>
      <c r="AS434" s="26" t="str">
        <f t="shared" si="2289"/>
        <v/>
      </c>
      <c r="AT434" s="26" t="str">
        <f t="shared" si="2290"/>
        <v/>
      </c>
      <c r="AU434" s="26" t="str">
        <f t="shared" si="2291"/>
        <v/>
      </c>
      <c r="AV434" s="26" t="str">
        <f t="shared" si="2292"/>
        <v/>
      </c>
      <c r="AW434" s="29" t="str">
        <f t="shared" si="2293"/>
        <v/>
      </c>
      <c r="AX434" s="26">
        <f t="shared" si="2294"/>
        <v>0</v>
      </c>
      <c r="AY434" s="26" t="str">
        <f t="shared" si="2295"/>
        <v/>
      </c>
      <c r="AZ434" s="26" t="str">
        <f t="shared" si="2296"/>
        <v/>
      </c>
      <c r="BA434" s="26" t="str">
        <f t="shared" si="2592"/>
        <v/>
      </c>
      <c r="BB434" s="26" t="str">
        <f t="shared" si="2297"/>
        <v/>
      </c>
      <c r="BC434" s="26" t="str">
        <f t="shared" si="2298"/>
        <v/>
      </c>
      <c r="BD434" s="26" t="str">
        <f t="shared" si="2299"/>
        <v/>
      </c>
      <c r="BE434" s="26" t="str">
        <f t="shared" si="2300"/>
        <v/>
      </c>
      <c r="BF434" s="26" t="str">
        <f t="shared" si="2301"/>
        <v/>
      </c>
      <c r="BX434" s="25">
        <f t="shared" si="2612"/>
        <v>57497</v>
      </c>
      <c r="BY434" s="1" t="str">
        <f t="shared" si="2613"/>
        <v/>
      </c>
      <c r="BZ434" s="26" t="str">
        <f t="shared" ca="1" si="2302"/>
        <v/>
      </c>
      <c r="CA434" s="26" t="str">
        <f t="shared" si="2303"/>
        <v/>
      </c>
      <c r="CB434" s="26" t="str">
        <f t="shared" si="2304"/>
        <v/>
      </c>
      <c r="CC434" s="26" t="str">
        <f t="shared" si="2305"/>
        <v/>
      </c>
      <c r="CD434" s="26" t="str">
        <f t="shared" si="2306"/>
        <v/>
      </c>
      <c r="CE434" s="26" t="str">
        <f t="shared" si="2307"/>
        <v/>
      </c>
      <c r="CF434" s="26" t="str">
        <f t="shared" si="2308"/>
        <v/>
      </c>
      <c r="CG434" s="26" t="str">
        <f t="shared" si="2309"/>
        <v/>
      </c>
      <c r="CH434" s="27" t="str">
        <f t="shared" si="2310"/>
        <v/>
      </c>
      <c r="CI434" s="28" t="str">
        <f t="shared" si="2311"/>
        <v/>
      </c>
      <c r="CJ434" s="28" t="str">
        <f t="shared" si="2312"/>
        <v/>
      </c>
      <c r="CK434" s="28" t="str">
        <f t="shared" si="2313"/>
        <v/>
      </c>
      <c r="CL434" s="28" t="str">
        <f t="shared" si="2314"/>
        <v/>
      </c>
      <c r="CM434" s="28" t="str">
        <f t="shared" si="2315"/>
        <v/>
      </c>
      <c r="CN434" s="28" t="str">
        <f t="shared" si="2316"/>
        <v/>
      </c>
      <c r="CO434" s="28" t="str">
        <f t="shared" si="2317"/>
        <v/>
      </c>
      <c r="CP434" s="27" t="str">
        <f t="shared" si="2318"/>
        <v/>
      </c>
      <c r="CQ434" s="27" t="str">
        <f t="shared" si="2319"/>
        <v/>
      </c>
      <c r="CR434" s="28" t="str">
        <f t="shared" si="2320"/>
        <v/>
      </c>
      <c r="CS434" s="27" t="str">
        <f t="shared" si="2321"/>
        <v/>
      </c>
      <c r="CT434" s="27" t="str">
        <f t="shared" si="2322"/>
        <v/>
      </c>
      <c r="CU434" s="26" t="str">
        <f t="shared" si="2323"/>
        <v/>
      </c>
      <c r="CV434" s="26" t="str">
        <f t="shared" si="2324"/>
        <v/>
      </c>
      <c r="CW434" s="26" t="str">
        <f t="shared" si="2325"/>
        <v/>
      </c>
      <c r="CX434" s="26" t="str">
        <f t="shared" si="2326"/>
        <v/>
      </c>
      <c r="CY434" s="29" t="str">
        <f t="shared" si="2327"/>
        <v/>
      </c>
      <c r="CZ434" s="26">
        <f t="shared" si="2328"/>
        <v>0</v>
      </c>
      <c r="DA434" s="26" t="str">
        <f t="shared" si="2329"/>
        <v/>
      </c>
      <c r="DB434" s="26" t="str">
        <f t="shared" si="2330"/>
        <v/>
      </c>
      <c r="DC434" s="26" t="str">
        <f t="shared" si="2331"/>
        <v/>
      </c>
      <c r="DD434" s="26" t="str">
        <f t="shared" si="2332"/>
        <v/>
      </c>
      <c r="DE434" s="26" t="str">
        <f t="shared" si="2333"/>
        <v/>
      </c>
      <c r="DF434" s="26" t="str">
        <f t="shared" si="2334"/>
        <v/>
      </c>
      <c r="DG434" s="26" t="str">
        <f t="shared" si="2335"/>
        <v/>
      </c>
      <c r="DH434" s="26" t="str">
        <f t="shared" si="2336"/>
        <v/>
      </c>
      <c r="DZ434" s="25">
        <f t="shared" si="2612"/>
        <v>57497</v>
      </c>
      <c r="EA434" s="1" t="str">
        <f t="shared" si="2613"/>
        <v/>
      </c>
      <c r="EB434" s="26" t="str">
        <f t="shared" ca="1" si="2337"/>
        <v/>
      </c>
      <c r="EC434" s="26" t="str">
        <f t="shared" si="2338"/>
        <v/>
      </c>
      <c r="ED434" s="26" t="str">
        <f t="shared" si="2339"/>
        <v/>
      </c>
      <c r="EE434" s="26" t="str">
        <f t="shared" si="2340"/>
        <v/>
      </c>
      <c r="EF434" s="26" t="str">
        <f t="shared" si="2341"/>
        <v/>
      </c>
      <c r="EG434" s="26" t="str">
        <f t="shared" si="2342"/>
        <v/>
      </c>
      <c r="EH434" s="26" t="str">
        <f t="shared" si="2343"/>
        <v/>
      </c>
      <c r="EI434" s="26" t="str">
        <f t="shared" si="2344"/>
        <v/>
      </c>
      <c r="EJ434" s="27" t="str">
        <f t="shared" si="2345"/>
        <v/>
      </c>
      <c r="EK434" s="28" t="str">
        <f t="shared" si="2346"/>
        <v/>
      </c>
      <c r="EL434" s="28" t="str">
        <f t="shared" si="2347"/>
        <v/>
      </c>
      <c r="EM434" s="28" t="str">
        <f t="shared" si="2348"/>
        <v/>
      </c>
      <c r="EN434" s="28" t="str">
        <f t="shared" si="2349"/>
        <v/>
      </c>
      <c r="EO434" s="28" t="str">
        <f t="shared" si="2350"/>
        <v/>
      </c>
      <c r="EP434" s="28" t="str">
        <f t="shared" si="2351"/>
        <v/>
      </c>
      <c r="EQ434" s="28" t="str">
        <f t="shared" si="2352"/>
        <v/>
      </c>
      <c r="ER434" s="27" t="str">
        <f t="shared" si="2353"/>
        <v/>
      </c>
      <c r="ES434" s="27" t="str">
        <f t="shared" si="2354"/>
        <v/>
      </c>
      <c r="ET434" s="28" t="str">
        <f t="shared" si="2355"/>
        <v/>
      </c>
      <c r="EU434" s="27" t="str">
        <f t="shared" si="2356"/>
        <v/>
      </c>
      <c r="EV434" s="27" t="str">
        <f t="shared" si="2357"/>
        <v/>
      </c>
      <c r="EW434" s="26" t="str">
        <f t="shared" si="2358"/>
        <v/>
      </c>
      <c r="EX434" s="26" t="str">
        <f t="shared" si="2359"/>
        <v/>
      </c>
      <c r="EY434" s="26" t="str">
        <f t="shared" si="2360"/>
        <v/>
      </c>
      <c r="EZ434" s="26" t="str">
        <f t="shared" si="2361"/>
        <v/>
      </c>
      <c r="FA434" s="29" t="str">
        <f t="shared" si="2362"/>
        <v/>
      </c>
      <c r="FB434" s="26">
        <f t="shared" si="2363"/>
        <v>0</v>
      </c>
      <c r="FC434" s="26" t="str">
        <f t="shared" si="2364"/>
        <v/>
      </c>
      <c r="FD434" s="26" t="str">
        <f t="shared" si="2365"/>
        <v/>
      </c>
      <c r="FE434" s="26" t="str">
        <f t="shared" si="2366"/>
        <v/>
      </c>
      <c r="FF434" s="26" t="str">
        <f t="shared" si="2367"/>
        <v/>
      </c>
      <c r="FG434" s="26" t="str">
        <f t="shared" si="2368"/>
        <v/>
      </c>
      <c r="FH434" s="26" t="str">
        <f t="shared" si="2369"/>
        <v/>
      </c>
      <c r="FI434" s="26" t="str">
        <f t="shared" si="2370"/>
        <v/>
      </c>
      <c r="FJ434" s="26" t="str">
        <f t="shared" si="2371"/>
        <v/>
      </c>
      <c r="GB434" s="25">
        <f t="shared" si="2614"/>
        <v>57497</v>
      </c>
      <c r="GC434" s="1" t="str">
        <f t="shared" si="2615"/>
        <v/>
      </c>
      <c r="GD434" s="26" t="str">
        <f t="shared" ca="1" si="2372"/>
        <v/>
      </c>
      <c r="GE434" s="26" t="str">
        <f t="shared" si="2373"/>
        <v/>
      </c>
      <c r="GF434" s="26" t="str">
        <f t="shared" si="2374"/>
        <v/>
      </c>
      <c r="GG434" s="26" t="str">
        <f t="shared" si="2375"/>
        <v/>
      </c>
      <c r="GH434" s="26" t="str">
        <f t="shared" si="2376"/>
        <v/>
      </c>
      <c r="GI434" s="26" t="str">
        <f t="shared" si="2377"/>
        <v/>
      </c>
      <c r="GJ434" s="26" t="str">
        <f t="shared" si="2378"/>
        <v/>
      </c>
      <c r="GK434" s="26" t="str">
        <f t="shared" si="2379"/>
        <v/>
      </c>
      <c r="GL434" s="27" t="str">
        <f t="shared" si="2380"/>
        <v/>
      </c>
      <c r="GM434" s="28" t="str">
        <f t="shared" si="2381"/>
        <v/>
      </c>
      <c r="GN434" s="28" t="str">
        <f t="shared" si="2382"/>
        <v/>
      </c>
      <c r="GO434" s="28" t="str">
        <f t="shared" si="2383"/>
        <v/>
      </c>
      <c r="GP434" s="28" t="str">
        <f t="shared" si="2384"/>
        <v/>
      </c>
      <c r="GQ434" s="28" t="str">
        <f t="shared" si="2385"/>
        <v/>
      </c>
      <c r="GR434" s="28" t="str">
        <f t="shared" si="2386"/>
        <v/>
      </c>
      <c r="GS434" s="28" t="str">
        <f t="shared" si="2387"/>
        <v/>
      </c>
      <c r="GT434" s="27" t="str">
        <f t="shared" si="2388"/>
        <v/>
      </c>
      <c r="GU434" s="27" t="str">
        <f t="shared" si="2389"/>
        <v/>
      </c>
      <c r="GV434" s="28" t="str">
        <f t="shared" si="2390"/>
        <v/>
      </c>
      <c r="GW434" s="27" t="str">
        <f t="shared" si="2391"/>
        <v/>
      </c>
      <c r="GX434" s="27" t="str">
        <f t="shared" si="2392"/>
        <v/>
      </c>
      <c r="GY434" s="26" t="str">
        <f t="shared" si="2393"/>
        <v/>
      </c>
      <c r="GZ434" s="26" t="str">
        <f t="shared" si="2394"/>
        <v/>
      </c>
      <c r="HA434" s="26" t="str">
        <f t="shared" si="2395"/>
        <v/>
      </c>
      <c r="HB434" s="26" t="str">
        <f t="shared" si="2396"/>
        <v/>
      </c>
      <c r="HC434" s="29" t="str">
        <f t="shared" si="2397"/>
        <v/>
      </c>
      <c r="HD434" s="26">
        <f t="shared" si="2398"/>
        <v>0</v>
      </c>
      <c r="HE434" s="26" t="str">
        <f t="shared" si="2399"/>
        <v/>
      </c>
      <c r="HF434" s="26" t="str">
        <f t="shared" si="2400"/>
        <v/>
      </c>
      <c r="HG434" s="26" t="str">
        <f t="shared" si="2401"/>
        <v/>
      </c>
      <c r="HH434" s="26" t="str">
        <f t="shared" si="2402"/>
        <v/>
      </c>
      <c r="HI434" s="26" t="str">
        <f t="shared" si="2403"/>
        <v/>
      </c>
      <c r="HJ434" s="26" t="str">
        <f t="shared" si="2404"/>
        <v/>
      </c>
      <c r="HK434" s="26" t="str">
        <f t="shared" si="2405"/>
        <v/>
      </c>
      <c r="HL434" s="26" t="str">
        <f t="shared" si="2406"/>
        <v/>
      </c>
      <c r="ID434" s="25">
        <f t="shared" si="2614"/>
        <v>57497</v>
      </c>
      <c r="IE434" s="1" t="str">
        <f t="shared" si="2615"/>
        <v/>
      </c>
      <c r="IF434" s="26" t="str">
        <f t="shared" ca="1" si="2407"/>
        <v/>
      </c>
      <c r="IG434" s="26" t="str">
        <f t="shared" si="2408"/>
        <v/>
      </c>
      <c r="IH434" s="26" t="str">
        <f t="shared" si="2409"/>
        <v/>
      </c>
      <c r="II434" s="26" t="str">
        <f t="shared" si="2410"/>
        <v/>
      </c>
      <c r="IJ434" s="26" t="str">
        <f t="shared" si="2411"/>
        <v/>
      </c>
      <c r="IK434" s="26" t="str">
        <f t="shared" si="2412"/>
        <v/>
      </c>
      <c r="IL434" s="26" t="str">
        <f t="shared" si="2413"/>
        <v/>
      </c>
      <c r="IM434" s="26" t="str">
        <f t="shared" si="2414"/>
        <v/>
      </c>
      <c r="IN434" s="27" t="str">
        <f t="shared" si="2415"/>
        <v/>
      </c>
      <c r="IO434" s="28" t="str">
        <f t="shared" si="2416"/>
        <v/>
      </c>
      <c r="IP434" s="28" t="str">
        <f t="shared" si="2417"/>
        <v/>
      </c>
      <c r="IQ434" s="28" t="str">
        <f t="shared" si="2418"/>
        <v/>
      </c>
      <c r="IR434" s="28" t="str">
        <f t="shared" si="2419"/>
        <v/>
      </c>
      <c r="IS434" s="28" t="str">
        <f t="shared" si="2420"/>
        <v/>
      </c>
      <c r="IT434" s="28" t="str">
        <f t="shared" si="2421"/>
        <v/>
      </c>
      <c r="IU434" s="28" t="str">
        <f t="shared" si="2422"/>
        <v/>
      </c>
      <c r="IV434" s="27" t="str">
        <f t="shared" si="2423"/>
        <v/>
      </c>
      <c r="IW434" s="27" t="str">
        <f t="shared" si="2424"/>
        <v/>
      </c>
      <c r="IX434" s="28" t="str">
        <f t="shared" si="2425"/>
        <v/>
      </c>
      <c r="IY434" s="27" t="str">
        <f t="shared" si="2426"/>
        <v/>
      </c>
      <c r="IZ434" s="27" t="str">
        <f t="shared" si="2427"/>
        <v/>
      </c>
      <c r="JA434" s="26" t="str">
        <f t="shared" si="2428"/>
        <v/>
      </c>
      <c r="JB434" s="26" t="str">
        <f t="shared" si="2429"/>
        <v/>
      </c>
      <c r="JC434" s="26" t="str">
        <f t="shared" si="2430"/>
        <v/>
      </c>
      <c r="JD434" s="26" t="str">
        <f t="shared" si="2431"/>
        <v/>
      </c>
      <c r="JE434" s="29" t="str">
        <f t="shared" si="2432"/>
        <v/>
      </c>
      <c r="JF434" s="26">
        <f t="shared" si="2433"/>
        <v>0</v>
      </c>
      <c r="JG434" s="26" t="str">
        <f t="shared" si="2434"/>
        <v/>
      </c>
      <c r="JH434" s="26" t="str">
        <f t="shared" si="2435"/>
        <v/>
      </c>
      <c r="JI434" s="26" t="str">
        <f t="shared" si="2436"/>
        <v/>
      </c>
      <c r="JJ434" s="26" t="str">
        <f t="shared" si="2437"/>
        <v/>
      </c>
      <c r="JK434" s="26" t="str">
        <f t="shared" si="2438"/>
        <v/>
      </c>
      <c r="JL434" s="26" t="str">
        <f t="shared" si="2439"/>
        <v/>
      </c>
      <c r="JM434" s="26" t="str">
        <f t="shared" si="2440"/>
        <v/>
      </c>
      <c r="JN434" s="26" t="str">
        <f t="shared" si="2441"/>
        <v/>
      </c>
      <c r="KF434" s="25">
        <f t="shared" si="2616"/>
        <v>57497</v>
      </c>
      <c r="KG434" s="1" t="str">
        <f t="shared" si="2617"/>
        <v/>
      </c>
      <c r="KH434" s="26" t="str">
        <f t="shared" ca="1" si="2442"/>
        <v/>
      </c>
      <c r="KI434" s="26" t="str">
        <f t="shared" si="2443"/>
        <v/>
      </c>
      <c r="KJ434" s="26" t="str">
        <f t="shared" si="2444"/>
        <v/>
      </c>
      <c r="KK434" s="26" t="str">
        <f t="shared" si="2445"/>
        <v/>
      </c>
      <c r="KL434" s="26" t="str">
        <f t="shared" si="2446"/>
        <v/>
      </c>
      <c r="KM434" s="26" t="str">
        <f t="shared" si="2447"/>
        <v/>
      </c>
      <c r="KN434" s="26" t="str">
        <f t="shared" si="2448"/>
        <v/>
      </c>
      <c r="KO434" s="26" t="str">
        <f t="shared" si="2449"/>
        <v/>
      </c>
      <c r="KP434" s="27" t="str">
        <f t="shared" si="2450"/>
        <v/>
      </c>
      <c r="KQ434" s="28" t="str">
        <f t="shared" si="2451"/>
        <v/>
      </c>
      <c r="KR434" s="28" t="str">
        <f t="shared" si="2452"/>
        <v/>
      </c>
      <c r="KS434" s="28" t="str">
        <f t="shared" si="2453"/>
        <v/>
      </c>
      <c r="KT434" s="28" t="str">
        <f t="shared" si="2454"/>
        <v/>
      </c>
      <c r="KU434" s="28" t="str">
        <f t="shared" si="2455"/>
        <v/>
      </c>
      <c r="KV434" s="28" t="str">
        <f t="shared" si="2456"/>
        <v/>
      </c>
      <c r="KW434" s="28" t="str">
        <f t="shared" si="2457"/>
        <v/>
      </c>
      <c r="KX434" s="27" t="str">
        <f t="shared" si="2458"/>
        <v/>
      </c>
      <c r="KY434" s="27" t="str">
        <f t="shared" si="2459"/>
        <v/>
      </c>
      <c r="KZ434" s="28" t="str">
        <f t="shared" si="2460"/>
        <v/>
      </c>
      <c r="LA434" s="27" t="str">
        <f t="shared" si="2461"/>
        <v/>
      </c>
      <c r="LB434" s="27" t="str">
        <f t="shared" si="2462"/>
        <v/>
      </c>
      <c r="LC434" s="26" t="str">
        <f t="shared" si="2463"/>
        <v/>
      </c>
      <c r="LD434" s="26" t="str">
        <f t="shared" si="2464"/>
        <v/>
      </c>
      <c r="LE434" s="26" t="str">
        <f t="shared" si="2465"/>
        <v/>
      </c>
      <c r="LF434" s="26" t="str">
        <f t="shared" si="2466"/>
        <v/>
      </c>
      <c r="LG434" s="29" t="str">
        <f t="shared" si="2467"/>
        <v/>
      </c>
      <c r="LH434" s="26">
        <f t="shared" si="2468"/>
        <v>0</v>
      </c>
      <c r="LI434" s="26" t="str">
        <f t="shared" si="2469"/>
        <v/>
      </c>
      <c r="LJ434" s="26" t="str">
        <f t="shared" si="2470"/>
        <v/>
      </c>
      <c r="LK434" s="26" t="str">
        <f t="shared" si="2471"/>
        <v/>
      </c>
      <c r="LL434" s="26" t="str">
        <f t="shared" si="2472"/>
        <v/>
      </c>
      <c r="LM434" s="26" t="str">
        <f t="shared" si="2473"/>
        <v/>
      </c>
      <c r="LN434" s="26" t="str">
        <f t="shared" si="2474"/>
        <v/>
      </c>
      <c r="LO434" s="26" t="str">
        <f t="shared" si="2475"/>
        <v/>
      </c>
      <c r="LP434" s="26" t="str">
        <f t="shared" si="2476"/>
        <v/>
      </c>
      <c r="MH434" s="25">
        <f t="shared" si="2616"/>
        <v>57497</v>
      </c>
      <c r="MI434" s="1" t="str">
        <f t="shared" si="2617"/>
        <v/>
      </c>
      <c r="MJ434" s="26" t="str">
        <f t="shared" ca="1" si="2477"/>
        <v/>
      </c>
      <c r="MK434" s="26" t="str">
        <f t="shared" si="2478"/>
        <v/>
      </c>
      <c r="ML434" s="26" t="str">
        <f t="shared" si="2479"/>
        <v/>
      </c>
      <c r="MM434" s="26" t="str">
        <f t="shared" si="2480"/>
        <v/>
      </c>
      <c r="MN434" s="26" t="str">
        <f t="shared" si="2481"/>
        <v/>
      </c>
      <c r="MO434" s="26" t="str">
        <f t="shared" si="2482"/>
        <v/>
      </c>
      <c r="MP434" s="26" t="str">
        <f t="shared" si="2483"/>
        <v/>
      </c>
      <c r="MQ434" s="26" t="str">
        <f t="shared" si="2484"/>
        <v/>
      </c>
      <c r="MR434" s="27" t="str">
        <f t="shared" si="2485"/>
        <v/>
      </c>
      <c r="MS434" s="28" t="str">
        <f t="shared" si="2486"/>
        <v/>
      </c>
      <c r="MT434" s="28" t="str">
        <f t="shared" si="2487"/>
        <v/>
      </c>
      <c r="MU434" s="28" t="str">
        <f t="shared" si="2488"/>
        <v/>
      </c>
      <c r="MV434" s="28" t="str">
        <f t="shared" si="2489"/>
        <v/>
      </c>
      <c r="MW434" s="28" t="str">
        <f t="shared" si="2490"/>
        <v/>
      </c>
      <c r="MX434" s="28" t="str">
        <f t="shared" si="2491"/>
        <v/>
      </c>
      <c r="MY434" s="28" t="str">
        <f t="shared" si="2492"/>
        <v/>
      </c>
      <c r="MZ434" s="27" t="str">
        <f t="shared" si="2493"/>
        <v/>
      </c>
      <c r="NA434" s="27" t="str">
        <f t="shared" si="2494"/>
        <v/>
      </c>
      <c r="NB434" s="28" t="str">
        <f t="shared" si="2495"/>
        <v/>
      </c>
      <c r="NC434" s="27" t="str">
        <f t="shared" si="2496"/>
        <v/>
      </c>
      <c r="ND434" s="27" t="str">
        <f t="shared" si="2497"/>
        <v/>
      </c>
      <c r="NE434" s="26" t="str">
        <f t="shared" si="2498"/>
        <v/>
      </c>
      <c r="NF434" s="26" t="str">
        <f t="shared" si="2499"/>
        <v/>
      </c>
      <c r="NG434" s="26" t="str">
        <f t="shared" si="2500"/>
        <v/>
      </c>
      <c r="NH434" s="26" t="str">
        <f t="shared" si="2501"/>
        <v/>
      </c>
      <c r="NI434" s="29" t="str">
        <f t="shared" si="2502"/>
        <v/>
      </c>
      <c r="NJ434" s="26">
        <f t="shared" si="2503"/>
        <v>0</v>
      </c>
      <c r="NK434" s="26" t="str">
        <f t="shared" si="2504"/>
        <v/>
      </c>
      <c r="NL434" s="26" t="str">
        <f t="shared" si="2505"/>
        <v/>
      </c>
      <c r="NM434" s="26" t="str">
        <f t="shared" si="2506"/>
        <v/>
      </c>
      <c r="NN434" s="26" t="str">
        <f t="shared" si="2507"/>
        <v/>
      </c>
      <c r="NO434" s="26" t="str">
        <f t="shared" si="2508"/>
        <v/>
      </c>
      <c r="NP434" s="26" t="str">
        <f t="shared" si="2509"/>
        <v/>
      </c>
      <c r="NQ434" s="26" t="str">
        <f t="shared" si="2510"/>
        <v/>
      </c>
      <c r="NR434" s="26" t="str">
        <f t="shared" si="2511"/>
        <v/>
      </c>
      <c r="OJ434" s="25">
        <f t="shared" si="2618"/>
        <v>57497</v>
      </c>
      <c r="OK434" s="1" t="str">
        <f t="shared" si="2619"/>
        <v/>
      </c>
      <c r="OL434" s="26" t="str">
        <f t="shared" ca="1" si="2512"/>
        <v/>
      </c>
      <c r="OM434" s="26" t="str">
        <f t="shared" si="2513"/>
        <v/>
      </c>
      <c r="ON434" s="26" t="str">
        <f t="shared" si="2514"/>
        <v/>
      </c>
      <c r="OO434" s="26" t="str">
        <f t="shared" si="2515"/>
        <v/>
      </c>
      <c r="OP434" s="26" t="str">
        <f t="shared" si="2516"/>
        <v/>
      </c>
      <c r="OQ434" s="26" t="str">
        <f t="shared" si="2517"/>
        <v/>
      </c>
      <c r="OR434" s="26" t="str">
        <f t="shared" si="2518"/>
        <v/>
      </c>
      <c r="OS434" s="26" t="str">
        <f t="shared" si="2519"/>
        <v/>
      </c>
      <c r="OT434" s="27" t="str">
        <f t="shared" si="2520"/>
        <v/>
      </c>
      <c r="OU434" s="28" t="str">
        <f t="shared" si="2521"/>
        <v/>
      </c>
      <c r="OV434" s="28" t="str">
        <f t="shared" si="2522"/>
        <v/>
      </c>
      <c r="OW434" s="28" t="str">
        <f t="shared" si="2523"/>
        <v/>
      </c>
      <c r="OX434" s="28" t="str">
        <f t="shared" si="2524"/>
        <v/>
      </c>
      <c r="OY434" s="28" t="str">
        <f t="shared" si="2525"/>
        <v/>
      </c>
      <c r="OZ434" s="28" t="str">
        <f t="shared" si="2526"/>
        <v/>
      </c>
      <c r="PA434" s="28" t="str">
        <f t="shared" si="2527"/>
        <v/>
      </c>
      <c r="PB434" s="27" t="str">
        <f t="shared" si="2528"/>
        <v/>
      </c>
      <c r="PC434" s="27" t="str">
        <f t="shared" si="2529"/>
        <v/>
      </c>
      <c r="PD434" s="28" t="str">
        <f t="shared" si="2530"/>
        <v/>
      </c>
      <c r="PE434" s="27" t="str">
        <f t="shared" si="2531"/>
        <v/>
      </c>
      <c r="PF434" s="27" t="str">
        <f t="shared" si="2532"/>
        <v/>
      </c>
      <c r="PG434" s="26" t="str">
        <f t="shared" si="2533"/>
        <v/>
      </c>
      <c r="PH434" s="26" t="str">
        <f t="shared" si="2534"/>
        <v/>
      </c>
      <c r="PI434" s="26" t="str">
        <f t="shared" si="2535"/>
        <v/>
      </c>
      <c r="PJ434" s="26" t="str">
        <f t="shared" si="2536"/>
        <v/>
      </c>
      <c r="PK434" s="29" t="str">
        <f t="shared" si="2537"/>
        <v/>
      </c>
      <c r="PL434" s="26">
        <f t="shared" si="2538"/>
        <v>0</v>
      </c>
      <c r="PM434" s="26" t="str">
        <f t="shared" si="2539"/>
        <v/>
      </c>
      <c r="PN434" s="26" t="str">
        <f t="shared" si="2540"/>
        <v/>
      </c>
      <c r="PO434" s="26" t="str">
        <f t="shared" si="2541"/>
        <v/>
      </c>
      <c r="PP434" s="26" t="str">
        <f t="shared" si="2542"/>
        <v/>
      </c>
      <c r="PQ434" s="26" t="str">
        <f t="shared" si="2543"/>
        <v/>
      </c>
      <c r="PR434" s="26" t="str">
        <f t="shared" si="2544"/>
        <v/>
      </c>
      <c r="PS434" s="26" t="str">
        <f t="shared" si="2545"/>
        <v/>
      </c>
      <c r="PT434" s="26" t="str">
        <f t="shared" si="2546"/>
        <v/>
      </c>
      <c r="QL434" s="25">
        <f t="shared" si="2618"/>
        <v>57497</v>
      </c>
      <c r="QM434" s="1" t="str">
        <f t="shared" si="2619"/>
        <v/>
      </c>
      <c r="QN434" s="26" t="str">
        <f t="shared" ca="1" si="2547"/>
        <v/>
      </c>
      <c r="QO434" s="26" t="str">
        <f t="shared" si="2548"/>
        <v/>
      </c>
      <c r="QP434" s="26" t="str">
        <f t="shared" si="2549"/>
        <v/>
      </c>
      <c r="QQ434" s="26" t="str">
        <f t="shared" si="2550"/>
        <v/>
      </c>
      <c r="QR434" s="26" t="str">
        <f t="shared" si="2551"/>
        <v/>
      </c>
      <c r="QS434" s="26" t="str">
        <f t="shared" si="2552"/>
        <v/>
      </c>
      <c r="QT434" s="26" t="str">
        <f t="shared" si="2553"/>
        <v/>
      </c>
      <c r="QU434" s="26" t="str">
        <f t="shared" si="2554"/>
        <v/>
      </c>
      <c r="QV434" s="27" t="str">
        <f t="shared" si="2555"/>
        <v/>
      </c>
      <c r="QW434" s="28" t="str">
        <f t="shared" si="2556"/>
        <v/>
      </c>
      <c r="QX434" s="28" t="str">
        <f t="shared" si="2557"/>
        <v/>
      </c>
      <c r="QY434" s="28" t="str">
        <f t="shared" si="2558"/>
        <v/>
      </c>
      <c r="QZ434" s="28" t="str">
        <f t="shared" si="2559"/>
        <v/>
      </c>
      <c r="RA434" s="28" t="str">
        <f t="shared" si="2560"/>
        <v/>
      </c>
      <c r="RB434" s="28" t="str">
        <f t="shared" si="2561"/>
        <v/>
      </c>
      <c r="RC434" s="28" t="str">
        <f t="shared" si="2562"/>
        <v/>
      </c>
      <c r="RD434" s="27" t="str">
        <f t="shared" si="2563"/>
        <v/>
      </c>
      <c r="RE434" s="27" t="str">
        <f t="shared" si="2564"/>
        <v/>
      </c>
      <c r="RF434" s="28" t="str">
        <f t="shared" si="2565"/>
        <v/>
      </c>
      <c r="RG434" s="27" t="str">
        <f t="shared" si="2566"/>
        <v/>
      </c>
      <c r="RH434" s="27" t="str">
        <f t="shared" si="2567"/>
        <v/>
      </c>
      <c r="RI434" s="26" t="str">
        <f t="shared" si="2568"/>
        <v/>
      </c>
      <c r="RJ434" s="26" t="str">
        <f t="shared" si="2569"/>
        <v/>
      </c>
      <c r="RK434" s="26" t="str">
        <f t="shared" si="2570"/>
        <v/>
      </c>
      <c r="RL434" s="26" t="str">
        <f t="shared" si="2571"/>
        <v/>
      </c>
      <c r="RM434" s="29" t="str">
        <f t="shared" si="2572"/>
        <v/>
      </c>
      <c r="RN434" s="26">
        <f t="shared" si="2573"/>
        <v>0</v>
      </c>
      <c r="RO434" s="26" t="str">
        <f t="shared" si="2574"/>
        <v/>
      </c>
      <c r="RP434" s="26" t="str">
        <f t="shared" si="2575"/>
        <v/>
      </c>
      <c r="RQ434" s="26" t="str">
        <f t="shared" si="2576"/>
        <v/>
      </c>
      <c r="RR434" s="26" t="str">
        <f t="shared" si="2577"/>
        <v/>
      </c>
      <c r="RS434" s="26" t="str">
        <f t="shared" si="2578"/>
        <v/>
      </c>
      <c r="RT434" s="26" t="str">
        <f t="shared" si="2579"/>
        <v/>
      </c>
      <c r="RU434" s="26" t="str">
        <f t="shared" si="2580"/>
        <v/>
      </c>
      <c r="RV434" s="26" t="str">
        <f t="shared" si="2581"/>
        <v/>
      </c>
    </row>
    <row r="435" spans="2:490" x14ac:dyDescent="0.25">
      <c r="B435" s="25">
        <f t="shared" si="2601"/>
        <v>57527</v>
      </c>
      <c r="C435" s="1">
        <f t="shared" si="2582"/>
        <v>2057</v>
      </c>
      <c r="D435" s="1">
        <f t="shared" si="2583"/>
        <v>81</v>
      </c>
      <c r="E435" s="1" t="str">
        <f t="shared" si="2584"/>
        <v/>
      </c>
      <c r="F435" s="26" t="str">
        <f t="shared" si="2268"/>
        <v/>
      </c>
      <c r="G435" s="26">
        <f>SUMIFS(F$9:F435,C$9:C435,C435)</f>
        <v>0</v>
      </c>
      <c r="H435" s="26" t="str">
        <f t="shared" si="2269"/>
        <v/>
      </c>
      <c r="I435" s="86" t="e">
        <f t="shared" si="2585"/>
        <v>#VALUE!</v>
      </c>
      <c r="J435" s="1" t="b">
        <f>IF(J434=TRUE,TRUE,AND(D435&gt;=dane_wiek_emerytalny,D435&gt;=55,YEAR(B435)-YEAR(dane_data_rozpoczecia)&gt;=4,SUMIFS(F$9:F435,C$9:C435,C435)))</f>
        <v>0</v>
      </c>
      <c r="K435" s="26" t="str">
        <f t="shared" si="2270"/>
        <v/>
      </c>
      <c r="L435" s="26">
        <f t="shared" si="2271"/>
        <v>0</v>
      </c>
      <c r="M435" s="26" t="e">
        <f t="shared" si="2272"/>
        <v>#VALUE!</v>
      </c>
      <c r="N435" s="26" t="e">
        <f t="shared" si="2273"/>
        <v>#VALUE!</v>
      </c>
      <c r="O435" s="1" t="b">
        <f>IF(O434=TRUE,TRUE,AND(D435&gt;=65,YEAR(B435)-YEAR(dane_data_rozpoczecia)&gt;=4,SUMIFS(F$9:F435,C$9:C435,C435)))</f>
        <v>0</v>
      </c>
      <c r="V435" s="25">
        <f t="shared" si="2602"/>
        <v>57527</v>
      </c>
      <c r="W435" s="1" t="str">
        <f t="shared" si="2586"/>
        <v/>
      </c>
      <c r="X435" s="26" t="str">
        <f t="shared" ca="1" si="2274"/>
        <v/>
      </c>
      <c r="Y435" s="26" t="str">
        <f t="shared" si="2275"/>
        <v/>
      </c>
      <c r="Z435" s="26" t="str">
        <f t="shared" si="2587"/>
        <v/>
      </c>
      <c r="AA435" s="26" t="str">
        <f t="shared" si="2588"/>
        <v/>
      </c>
      <c r="AB435" s="26" t="str">
        <f t="shared" si="2276"/>
        <v/>
      </c>
      <c r="AC435" s="26" t="str">
        <f t="shared" si="2277"/>
        <v/>
      </c>
      <c r="AD435" s="26" t="str">
        <f t="shared" si="2278"/>
        <v/>
      </c>
      <c r="AE435" s="26" t="str">
        <f t="shared" si="2279"/>
        <v/>
      </c>
      <c r="AF435" s="27" t="str">
        <f t="shared" si="2280"/>
        <v/>
      </c>
      <c r="AG435" s="28" t="str">
        <f t="shared" si="2281"/>
        <v/>
      </c>
      <c r="AH435" s="28" t="str">
        <f t="shared" si="2282"/>
        <v/>
      </c>
      <c r="AI435" s="28" t="str">
        <f t="shared" si="2589"/>
        <v/>
      </c>
      <c r="AJ435" s="28" t="str">
        <f t="shared" si="2603"/>
        <v/>
      </c>
      <c r="AK435" s="28" t="str">
        <f t="shared" si="2283"/>
        <v/>
      </c>
      <c r="AL435" s="28" t="str">
        <f t="shared" si="2590"/>
        <v/>
      </c>
      <c r="AM435" s="28" t="str">
        <f t="shared" si="2591"/>
        <v/>
      </c>
      <c r="AN435" s="27" t="str">
        <f t="shared" si="2284"/>
        <v/>
      </c>
      <c r="AO435" s="27" t="str">
        <f t="shared" si="2285"/>
        <v/>
      </c>
      <c r="AP435" s="28" t="str">
        <f t="shared" si="2286"/>
        <v/>
      </c>
      <c r="AQ435" s="27" t="str">
        <f t="shared" si="2287"/>
        <v/>
      </c>
      <c r="AR435" s="27" t="str">
        <f t="shared" si="2288"/>
        <v/>
      </c>
      <c r="AS435" s="26" t="str">
        <f t="shared" si="2289"/>
        <v/>
      </c>
      <c r="AT435" s="26" t="str">
        <f t="shared" si="2290"/>
        <v/>
      </c>
      <c r="AU435" s="26" t="str">
        <f t="shared" si="2291"/>
        <v/>
      </c>
      <c r="AV435" s="26" t="str">
        <f t="shared" si="2292"/>
        <v/>
      </c>
      <c r="AW435" s="29" t="str">
        <f t="shared" si="2293"/>
        <v/>
      </c>
      <c r="AX435" s="26">
        <f t="shared" si="2294"/>
        <v>0</v>
      </c>
      <c r="AY435" s="26" t="str">
        <f t="shared" si="2295"/>
        <v/>
      </c>
      <c r="AZ435" s="26" t="str">
        <f t="shared" si="2296"/>
        <v/>
      </c>
      <c r="BA435" s="26" t="str">
        <f t="shared" si="2592"/>
        <v/>
      </c>
      <c r="BB435" s="26" t="str">
        <f t="shared" si="2297"/>
        <v/>
      </c>
      <c r="BC435" s="26" t="str">
        <f t="shared" si="2298"/>
        <v/>
      </c>
      <c r="BD435" s="26" t="str">
        <f t="shared" si="2299"/>
        <v/>
      </c>
      <c r="BE435" s="26" t="str">
        <f t="shared" si="2300"/>
        <v/>
      </c>
      <c r="BF435" s="26" t="str">
        <f t="shared" si="2301"/>
        <v/>
      </c>
      <c r="BX435" s="25">
        <f t="shared" si="2612"/>
        <v>57527</v>
      </c>
      <c r="BY435" s="1" t="str">
        <f t="shared" si="2613"/>
        <v/>
      </c>
      <c r="BZ435" s="26" t="str">
        <f t="shared" ca="1" si="2302"/>
        <v/>
      </c>
      <c r="CA435" s="26" t="str">
        <f t="shared" si="2303"/>
        <v/>
      </c>
      <c r="CB435" s="26" t="str">
        <f t="shared" si="2304"/>
        <v/>
      </c>
      <c r="CC435" s="26" t="str">
        <f t="shared" si="2305"/>
        <v/>
      </c>
      <c r="CD435" s="26" t="str">
        <f t="shared" si="2306"/>
        <v/>
      </c>
      <c r="CE435" s="26" t="str">
        <f t="shared" si="2307"/>
        <v/>
      </c>
      <c r="CF435" s="26" t="str">
        <f t="shared" si="2308"/>
        <v/>
      </c>
      <c r="CG435" s="26" t="str">
        <f t="shared" si="2309"/>
        <v/>
      </c>
      <c r="CH435" s="27" t="str">
        <f t="shared" si="2310"/>
        <v/>
      </c>
      <c r="CI435" s="28" t="str">
        <f t="shared" si="2311"/>
        <v/>
      </c>
      <c r="CJ435" s="28" t="str">
        <f t="shared" si="2312"/>
        <v/>
      </c>
      <c r="CK435" s="28" t="str">
        <f t="shared" si="2313"/>
        <v/>
      </c>
      <c r="CL435" s="28" t="str">
        <f t="shared" si="2314"/>
        <v/>
      </c>
      <c r="CM435" s="28" t="str">
        <f t="shared" si="2315"/>
        <v/>
      </c>
      <c r="CN435" s="28" t="str">
        <f t="shared" si="2316"/>
        <v/>
      </c>
      <c r="CO435" s="28" t="str">
        <f t="shared" si="2317"/>
        <v/>
      </c>
      <c r="CP435" s="27" t="str">
        <f t="shared" si="2318"/>
        <v/>
      </c>
      <c r="CQ435" s="27" t="str">
        <f t="shared" si="2319"/>
        <v/>
      </c>
      <c r="CR435" s="28" t="str">
        <f t="shared" si="2320"/>
        <v/>
      </c>
      <c r="CS435" s="27" t="str">
        <f t="shared" si="2321"/>
        <v/>
      </c>
      <c r="CT435" s="27" t="str">
        <f t="shared" si="2322"/>
        <v/>
      </c>
      <c r="CU435" s="26" t="str">
        <f t="shared" si="2323"/>
        <v/>
      </c>
      <c r="CV435" s="26" t="str">
        <f t="shared" si="2324"/>
        <v/>
      </c>
      <c r="CW435" s="26" t="str">
        <f t="shared" si="2325"/>
        <v/>
      </c>
      <c r="CX435" s="26" t="str">
        <f t="shared" si="2326"/>
        <v/>
      </c>
      <c r="CY435" s="29" t="str">
        <f t="shared" si="2327"/>
        <v/>
      </c>
      <c r="CZ435" s="26">
        <f t="shared" si="2328"/>
        <v>0</v>
      </c>
      <c r="DA435" s="26" t="str">
        <f t="shared" si="2329"/>
        <v/>
      </c>
      <c r="DB435" s="26" t="str">
        <f t="shared" si="2330"/>
        <v/>
      </c>
      <c r="DC435" s="26" t="str">
        <f t="shared" si="2331"/>
        <v/>
      </c>
      <c r="DD435" s="26" t="str">
        <f t="shared" si="2332"/>
        <v/>
      </c>
      <c r="DE435" s="26" t="str">
        <f t="shared" si="2333"/>
        <v/>
      </c>
      <c r="DF435" s="26" t="str">
        <f t="shared" si="2334"/>
        <v/>
      </c>
      <c r="DG435" s="26" t="str">
        <f t="shared" si="2335"/>
        <v/>
      </c>
      <c r="DH435" s="26" t="str">
        <f t="shared" si="2336"/>
        <v/>
      </c>
      <c r="DZ435" s="25">
        <f t="shared" si="2612"/>
        <v>57527</v>
      </c>
      <c r="EA435" s="1" t="str">
        <f t="shared" si="2613"/>
        <v/>
      </c>
      <c r="EB435" s="26" t="str">
        <f t="shared" ca="1" si="2337"/>
        <v/>
      </c>
      <c r="EC435" s="26" t="str">
        <f t="shared" si="2338"/>
        <v/>
      </c>
      <c r="ED435" s="26" t="str">
        <f t="shared" si="2339"/>
        <v/>
      </c>
      <c r="EE435" s="26" t="str">
        <f t="shared" si="2340"/>
        <v/>
      </c>
      <c r="EF435" s="26" t="str">
        <f t="shared" si="2341"/>
        <v/>
      </c>
      <c r="EG435" s="26" t="str">
        <f t="shared" si="2342"/>
        <v/>
      </c>
      <c r="EH435" s="26" t="str">
        <f t="shared" si="2343"/>
        <v/>
      </c>
      <c r="EI435" s="26" t="str">
        <f t="shared" si="2344"/>
        <v/>
      </c>
      <c r="EJ435" s="27" t="str">
        <f t="shared" si="2345"/>
        <v/>
      </c>
      <c r="EK435" s="28" t="str">
        <f t="shared" si="2346"/>
        <v/>
      </c>
      <c r="EL435" s="28" t="str">
        <f t="shared" si="2347"/>
        <v/>
      </c>
      <c r="EM435" s="28" t="str">
        <f t="shared" si="2348"/>
        <v/>
      </c>
      <c r="EN435" s="28" t="str">
        <f t="shared" si="2349"/>
        <v/>
      </c>
      <c r="EO435" s="28" t="str">
        <f t="shared" si="2350"/>
        <v/>
      </c>
      <c r="EP435" s="28" t="str">
        <f t="shared" si="2351"/>
        <v/>
      </c>
      <c r="EQ435" s="28" t="str">
        <f t="shared" si="2352"/>
        <v/>
      </c>
      <c r="ER435" s="27" t="str">
        <f t="shared" si="2353"/>
        <v/>
      </c>
      <c r="ES435" s="27" t="str">
        <f t="shared" si="2354"/>
        <v/>
      </c>
      <c r="ET435" s="28" t="str">
        <f t="shared" si="2355"/>
        <v/>
      </c>
      <c r="EU435" s="27" t="str">
        <f t="shared" si="2356"/>
        <v/>
      </c>
      <c r="EV435" s="27" t="str">
        <f t="shared" si="2357"/>
        <v/>
      </c>
      <c r="EW435" s="26" t="str">
        <f t="shared" si="2358"/>
        <v/>
      </c>
      <c r="EX435" s="26" t="str">
        <f t="shared" si="2359"/>
        <v/>
      </c>
      <c r="EY435" s="26" t="str">
        <f t="shared" si="2360"/>
        <v/>
      </c>
      <c r="EZ435" s="26" t="str">
        <f t="shared" si="2361"/>
        <v/>
      </c>
      <c r="FA435" s="29" t="str">
        <f t="shared" si="2362"/>
        <v/>
      </c>
      <c r="FB435" s="26">
        <f t="shared" si="2363"/>
        <v>0</v>
      </c>
      <c r="FC435" s="26" t="str">
        <f t="shared" si="2364"/>
        <v/>
      </c>
      <c r="FD435" s="26" t="str">
        <f t="shared" si="2365"/>
        <v/>
      </c>
      <c r="FE435" s="26" t="str">
        <f t="shared" si="2366"/>
        <v/>
      </c>
      <c r="FF435" s="26" t="str">
        <f t="shared" si="2367"/>
        <v/>
      </c>
      <c r="FG435" s="26" t="str">
        <f t="shared" si="2368"/>
        <v/>
      </c>
      <c r="FH435" s="26" t="str">
        <f t="shared" si="2369"/>
        <v/>
      </c>
      <c r="FI435" s="26" t="str">
        <f t="shared" si="2370"/>
        <v/>
      </c>
      <c r="FJ435" s="26" t="str">
        <f t="shared" si="2371"/>
        <v/>
      </c>
      <c r="GB435" s="25">
        <f t="shared" si="2614"/>
        <v>57527</v>
      </c>
      <c r="GC435" s="1" t="str">
        <f t="shared" si="2615"/>
        <v/>
      </c>
      <c r="GD435" s="26" t="str">
        <f t="shared" ca="1" si="2372"/>
        <v/>
      </c>
      <c r="GE435" s="26" t="str">
        <f t="shared" si="2373"/>
        <v/>
      </c>
      <c r="GF435" s="26" t="str">
        <f t="shared" si="2374"/>
        <v/>
      </c>
      <c r="GG435" s="26" t="str">
        <f t="shared" si="2375"/>
        <v/>
      </c>
      <c r="GH435" s="26" t="str">
        <f t="shared" si="2376"/>
        <v/>
      </c>
      <c r="GI435" s="26" t="str">
        <f t="shared" si="2377"/>
        <v/>
      </c>
      <c r="GJ435" s="26" t="str">
        <f t="shared" si="2378"/>
        <v/>
      </c>
      <c r="GK435" s="26" t="str">
        <f t="shared" si="2379"/>
        <v/>
      </c>
      <c r="GL435" s="27" t="str">
        <f t="shared" si="2380"/>
        <v/>
      </c>
      <c r="GM435" s="28" t="str">
        <f t="shared" si="2381"/>
        <v/>
      </c>
      <c r="GN435" s="28" t="str">
        <f t="shared" si="2382"/>
        <v/>
      </c>
      <c r="GO435" s="28" t="str">
        <f t="shared" si="2383"/>
        <v/>
      </c>
      <c r="GP435" s="28" t="str">
        <f t="shared" si="2384"/>
        <v/>
      </c>
      <c r="GQ435" s="28" t="str">
        <f t="shared" si="2385"/>
        <v/>
      </c>
      <c r="GR435" s="28" t="str">
        <f t="shared" si="2386"/>
        <v/>
      </c>
      <c r="GS435" s="28" t="str">
        <f t="shared" si="2387"/>
        <v/>
      </c>
      <c r="GT435" s="27" t="str">
        <f t="shared" si="2388"/>
        <v/>
      </c>
      <c r="GU435" s="27" t="str">
        <f t="shared" si="2389"/>
        <v/>
      </c>
      <c r="GV435" s="28" t="str">
        <f t="shared" si="2390"/>
        <v/>
      </c>
      <c r="GW435" s="27" t="str">
        <f t="shared" si="2391"/>
        <v/>
      </c>
      <c r="GX435" s="27" t="str">
        <f t="shared" si="2392"/>
        <v/>
      </c>
      <c r="GY435" s="26" t="str">
        <f t="shared" si="2393"/>
        <v/>
      </c>
      <c r="GZ435" s="26" t="str">
        <f t="shared" si="2394"/>
        <v/>
      </c>
      <c r="HA435" s="26" t="str">
        <f t="shared" si="2395"/>
        <v/>
      </c>
      <c r="HB435" s="26" t="str">
        <f t="shared" si="2396"/>
        <v/>
      </c>
      <c r="HC435" s="29" t="str">
        <f t="shared" si="2397"/>
        <v/>
      </c>
      <c r="HD435" s="26">
        <f t="shared" si="2398"/>
        <v>0</v>
      </c>
      <c r="HE435" s="26" t="str">
        <f t="shared" si="2399"/>
        <v/>
      </c>
      <c r="HF435" s="26" t="str">
        <f t="shared" si="2400"/>
        <v/>
      </c>
      <c r="HG435" s="26" t="str">
        <f t="shared" si="2401"/>
        <v/>
      </c>
      <c r="HH435" s="26" t="str">
        <f t="shared" si="2402"/>
        <v/>
      </c>
      <c r="HI435" s="26" t="str">
        <f t="shared" si="2403"/>
        <v/>
      </c>
      <c r="HJ435" s="26" t="str">
        <f t="shared" si="2404"/>
        <v/>
      </c>
      <c r="HK435" s="26" t="str">
        <f t="shared" si="2405"/>
        <v/>
      </c>
      <c r="HL435" s="26" t="str">
        <f t="shared" si="2406"/>
        <v/>
      </c>
      <c r="ID435" s="25">
        <f t="shared" si="2614"/>
        <v>57527</v>
      </c>
      <c r="IE435" s="1" t="str">
        <f t="shared" si="2615"/>
        <v/>
      </c>
      <c r="IF435" s="26" t="str">
        <f t="shared" ca="1" si="2407"/>
        <v/>
      </c>
      <c r="IG435" s="26" t="str">
        <f t="shared" si="2408"/>
        <v/>
      </c>
      <c r="IH435" s="26" t="str">
        <f t="shared" si="2409"/>
        <v/>
      </c>
      <c r="II435" s="26" t="str">
        <f t="shared" si="2410"/>
        <v/>
      </c>
      <c r="IJ435" s="26" t="str">
        <f t="shared" si="2411"/>
        <v/>
      </c>
      <c r="IK435" s="26" t="str">
        <f t="shared" si="2412"/>
        <v/>
      </c>
      <c r="IL435" s="26" t="str">
        <f t="shared" si="2413"/>
        <v/>
      </c>
      <c r="IM435" s="26" t="str">
        <f t="shared" si="2414"/>
        <v/>
      </c>
      <c r="IN435" s="27" t="str">
        <f t="shared" si="2415"/>
        <v/>
      </c>
      <c r="IO435" s="28" t="str">
        <f t="shared" si="2416"/>
        <v/>
      </c>
      <c r="IP435" s="28" t="str">
        <f t="shared" si="2417"/>
        <v/>
      </c>
      <c r="IQ435" s="28" t="str">
        <f t="shared" si="2418"/>
        <v/>
      </c>
      <c r="IR435" s="28" t="str">
        <f t="shared" si="2419"/>
        <v/>
      </c>
      <c r="IS435" s="28" t="str">
        <f t="shared" si="2420"/>
        <v/>
      </c>
      <c r="IT435" s="28" t="str">
        <f t="shared" si="2421"/>
        <v/>
      </c>
      <c r="IU435" s="28" t="str">
        <f t="shared" si="2422"/>
        <v/>
      </c>
      <c r="IV435" s="27" t="str">
        <f t="shared" si="2423"/>
        <v/>
      </c>
      <c r="IW435" s="27" t="str">
        <f t="shared" si="2424"/>
        <v/>
      </c>
      <c r="IX435" s="28" t="str">
        <f t="shared" si="2425"/>
        <v/>
      </c>
      <c r="IY435" s="27" t="str">
        <f t="shared" si="2426"/>
        <v/>
      </c>
      <c r="IZ435" s="27" t="str">
        <f t="shared" si="2427"/>
        <v/>
      </c>
      <c r="JA435" s="26" t="str">
        <f t="shared" si="2428"/>
        <v/>
      </c>
      <c r="JB435" s="26" t="str">
        <f t="shared" si="2429"/>
        <v/>
      </c>
      <c r="JC435" s="26" t="str">
        <f t="shared" si="2430"/>
        <v/>
      </c>
      <c r="JD435" s="26" t="str">
        <f t="shared" si="2431"/>
        <v/>
      </c>
      <c r="JE435" s="29" t="str">
        <f t="shared" si="2432"/>
        <v/>
      </c>
      <c r="JF435" s="26">
        <f t="shared" si="2433"/>
        <v>0</v>
      </c>
      <c r="JG435" s="26" t="str">
        <f t="shared" si="2434"/>
        <v/>
      </c>
      <c r="JH435" s="26" t="str">
        <f t="shared" si="2435"/>
        <v/>
      </c>
      <c r="JI435" s="26" t="str">
        <f t="shared" si="2436"/>
        <v/>
      </c>
      <c r="JJ435" s="26" t="str">
        <f t="shared" si="2437"/>
        <v/>
      </c>
      <c r="JK435" s="26" t="str">
        <f t="shared" si="2438"/>
        <v/>
      </c>
      <c r="JL435" s="26" t="str">
        <f t="shared" si="2439"/>
        <v/>
      </c>
      <c r="JM435" s="26" t="str">
        <f t="shared" si="2440"/>
        <v/>
      </c>
      <c r="JN435" s="26" t="str">
        <f t="shared" si="2441"/>
        <v/>
      </c>
      <c r="KF435" s="25">
        <f t="shared" si="2616"/>
        <v>57527</v>
      </c>
      <c r="KG435" s="1" t="str">
        <f t="shared" si="2617"/>
        <v/>
      </c>
      <c r="KH435" s="26" t="str">
        <f t="shared" ca="1" si="2442"/>
        <v/>
      </c>
      <c r="KI435" s="26" t="str">
        <f t="shared" si="2443"/>
        <v/>
      </c>
      <c r="KJ435" s="26" t="str">
        <f t="shared" si="2444"/>
        <v/>
      </c>
      <c r="KK435" s="26" t="str">
        <f t="shared" si="2445"/>
        <v/>
      </c>
      <c r="KL435" s="26" t="str">
        <f t="shared" si="2446"/>
        <v/>
      </c>
      <c r="KM435" s="26" t="str">
        <f t="shared" si="2447"/>
        <v/>
      </c>
      <c r="KN435" s="26" t="str">
        <f t="shared" si="2448"/>
        <v/>
      </c>
      <c r="KO435" s="26" t="str">
        <f t="shared" si="2449"/>
        <v/>
      </c>
      <c r="KP435" s="27" t="str">
        <f t="shared" si="2450"/>
        <v/>
      </c>
      <c r="KQ435" s="28" t="str">
        <f t="shared" si="2451"/>
        <v/>
      </c>
      <c r="KR435" s="28" t="str">
        <f t="shared" si="2452"/>
        <v/>
      </c>
      <c r="KS435" s="28" t="str">
        <f t="shared" si="2453"/>
        <v/>
      </c>
      <c r="KT435" s="28" t="str">
        <f t="shared" si="2454"/>
        <v/>
      </c>
      <c r="KU435" s="28" t="str">
        <f t="shared" si="2455"/>
        <v/>
      </c>
      <c r="KV435" s="28" t="str">
        <f t="shared" si="2456"/>
        <v/>
      </c>
      <c r="KW435" s="28" t="str">
        <f t="shared" si="2457"/>
        <v/>
      </c>
      <c r="KX435" s="27" t="str">
        <f t="shared" si="2458"/>
        <v/>
      </c>
      <c r="KY435" s="27" t="str">
        <f t="shared" si="2459"/>
        <v/>
      </c>
      <c r="KZ435" s="28" t="str">
        <f t="shared" si="2460"/>
        <v/>
      </c>
      <c r="LA435" s="27" t="str">
        <f t="shared" si="2461"/>
        <v/>
      </c>
      <c r="LB435" s="27" t="str">
        <f t="shared" si="2462"/>
        <v/>
      </c>
      <c r="LC435" s="26" t="str">
        <f t="shared" si="2463"/>
        <v/>
      </c>
      <c r="LD435" s="26" t="str">
        <f t="shared" si="2464"/>
        <v/>
      </c>
      <c r="LE435" s="26" t="str">
        <f t="shared" si="2465"/>
        <v/>
      </c>
      <c r="LF435" s="26" t="str">
        <f t="shared" si="2466"/>
        <v/>
      </c>
      <c r="LG435" s="29" t="str">
        <f t="shared" si="2467"/>
        <v/>
      </c>
      <c r="LH435" s="26">
        <f t="shared" si="2468"/>
        <v>0</v>
      </c>
      <c r="LI435" s="26" t="str">
        <f t="shared" si="2469"/>
        <v/>
      </c>
      <c r="LJ435" s="26" t="str">
        <f t="shared" si="2470"/>
        <v/>
      </c>
      <c r="LK435" s="26" t="str">
        <f t="shared" si="2471"/>
        <v/>
      </c>
      <c r="LL435" s="26" t="str">
        <f t="shared" si="2472"/>
        <v/>
      </c>
      <c r="LM435" s="26" t="str">
        <f t="shared" si="2473"/>
        <v/>
      </c>
      <c r="LN435" s="26" t="str">
        <f t="shared" si="2474"/>
        <v/>
      </c>
      <c r="LO435" s="26" t="str">
        <f t="shared" si="2475"/>
        <v/>
      </c>
      <c r="LP435" s="26" t="str">
        <f t="shared" si="2476"/>
        <v/>
      </c>
      <c r="MH435" s="25">
        <f t="shared" si="2616"/>
        <v>57527</v>
      </c>
      <c r="MI435" s="1" t="str">
        <f t="shared" si="2617"/>
        <v/>
      </c>
      <c r="MJ435" s="26" t="str">
        <f t="shared" ca="1" si="2477"/>
        <v/>
      </c>
      <c r="MK435" s="26" t="str">
        <f t="shared" si="2478"/>
        <v/>
      </c>
      <c r="ML435" s="26" t="str">
        <f t="shared" si="2479"/>
        <v/>
      </c>
      <c r="MM435" s="26" t="str">
        <f t="shared" si="2480"/>
        <v/>
      </c>
      <c r="MN435" s="26" t="str">
        <f t="shared" si="2481"/>
        <v/>
      </c>
      <c r="MO435" s="26" t="str">
        <f t="shared" si="2482"/>
        <v/>
      </c>
      <c r="MP435" s="26" t="str">
        <f t="shared" si="2483"/>
        <v/>
      </c>
      <c r="MQ435" s="26" t="str">
        <f t="shared" si="2484"/>
        <v/>
      </c>
      <c r="MR435" s="27" t="str">
        <f t="shared" si="2485"/>
        <v/>
      </c>
      <c r="MS435" s="28" t="str">
        <f t="shared" si="2486"/>
        <v/>
      </c>
      <c r="MT435" s="28" t="str">
        <f t="shared" si="2487"/>
        <v/>
      </c>
      <c r="MU435" s="28" t="str">
        <f t="shared" si="2488"/>
        <v/>
      </c>
      <c r="MV435" s="28" t="str">
        <f t="shared" si="2489"/>
        <v/>
      </c>
      <c r="MW435" s="28" t="str">
        <f t="shared" si="2490"/>
        <v/>
      </c>
      <c r="MX435" s="28" t="str">
        <f t="shared" si="2491"/>
        <v/>
      </c>
      <c r="MY435" s="28" t="str">
        <f t="shared" si="2492"/>
        <v/>
      </c>
      <c r="MZ435" s="27" t="str">
        <f t="shared" si="2493"/>
        <v/>
      </c>
      <c r="NA435" s="27" t="str">
        <f t="shared" si="2494"/>
        <v/>
      </c>
      <c r="NB435" s="28" t="str">
        <f t="shared" si="2495"/>
        <v/>
      </c>
      <c r="NC435" s="27" t="str">
        <f t="shared" si="2496"/>
        <v/>
      </c>
      <c r="ND435" s="27" t="str">
        <f t="shared" si="2497"/>
        <v/>
      </c>
      <c r="NE435" s="26" t="str">
        <f t="shared" si="2498"/>
        <v/>
      </c>
      <c r="NF435" s="26" t="str">
        <f t="shared" si="2499"/>
        <v/>
      </c>
      <c r="NG435" s="26" t="str">
        <f t="shared" si="2500"/>
        <v/>
      </c>
      <c r="NH435" s="26" t="str">
        <f t="shared" si="2501"/>
        <v/>
      </c>
      <c r="NI435" s="29" t="str">
        <f t="shared" si="2502"/>
        <v/>
      </c>
      <c r="NJ435" s="26">
        <f t="shared" si="2503"/>
        <v>0</v>
      </c>
      <c r="NK435" s="26" t="str">
        <f t="shared" si="2504"/>
        <v/>
      </c>
      <c r="NL435" s="26" t="str">
        <f t="shared" si="2505"/>
        <v/>
      </c>
      <c r="NM435" s="26" t="str">
        <f t="shared" si="2506"/>
        <v/>
      </c>
      <c r="NN435" s="26" t="str">
        <f t="shared" si="2507"/>
        <v/>
      </c>
      <c r="NO435" s="26" t="str">
        <f t="shared" si="2508"/>
        <v/>
      </c>
      <c r="NP435" s="26" t="str">
        <f t="shared" si="2509"/>
        <v/>
      </c>
      <c r="NQ435" s="26" t="str">
        <f t="shared" si="2510"/>
        <v/>
      </c>
      <c r="NR435" s="26" t="str">
        <f t="shared" si="2511"/>
        <v/>
      </c>
      <c r="OJ435" s="25">
        <f t="shared" si="2618"/>
        <v>57527</v>
      </c>
      <c r="OK435" s="1" t="str">
        <f t="shared" si="2619"/>
        <v/>
      </c>
      <c r="OL435" s="26" t="str">
        <f t="shared" ca="1" si="2512"/>
        <v/>
      </c>
      <c r="OM435" s="26" t="str">
        <f t="shared" si="2513"/>
        <v/>
      </c>
      <c r="ON435" s="26" t="str">
        <f t="shared" si="2514"/>
        <v/>
      </c>
      <c r="OO435" s="26" t="str">
        <f t="shared" si="2515"/>
        <v/>
      </c>
      <c r="OP435" s="26" t="str">
        <f t="shared" si="2516"/>
        <v/>
      </c>
      <c r="OQ435" s="26" t="str">
        <f t="shared" si="2517"/>
        <v/>
      </c>
      <c r="OR435" s="26" t="str">
        <f t="shared" si="2518"/>
        <v/>
      </c>
      <c r="OS435" s="26" t="str">
        <f t="shared" si="2519"/>
        <v/>
      </c>
      <c r="OT435" s="27" t="str">
        <f t="shared" si="2520"/>
        <v/>
      </c>
      <c r="OU435" s="28" t="str">
        <f t="shared" si="2521"/>
        <v/>
      </c>
      <c r="OV435" s="28" t="str">
        <f t="shared" si="2522"/>
        <v/>
      </c>
      <c r="OW435" s="28" t="str">
        <f t="shared" si="2523"/>
        <v/>
      </c>
      <c r="OX435" s="28" t="str">
        <f t="shared" si="2524"/>
        <v/>
      </c>
      <c r="OY435" s="28" t="str">
        <f t="shared" si="2525"/>
        <v/>
      </c>
      <c r="OZ435" s="28" t="str">
        <f t="shared" si="2526"/>
        <v/>
      </c>
      <c r="PA435" s="28" t="str">
        <f t="shared" si="2527"/>
        <v/>
      </c>
      <c r="PB435" s="27" t="str">
        <f t="shared" si="2528"/>
        <v/>
      </c>
      <c r="PC435" s="27" t="str">
        <f t="shared" si="2529"/>
        <v/>
      </c>
      <c r="PD435" s="28" t="str">
        <f t="shared" si="2530"/>
        <v/>
      </c>
      <c r="PE435" s="27" t="str">
        <f t="shared" si="2531"/>
        <v/>
      </c>
      <c r="PF435" s="27" t="str">
        <f t="shared" si="2532"/>
        <v/>
      </c>
      <c r="PG435" s="26" t="str">
        <f t="shared" si="2533"/>
        <v/>
      </c>
      <c r="PH435" s="26" t="str">
        <f t="shared" si="2534"/>
        <v/>
      </c>
      <c r="PI435" s="26" t="str">
        <f t="shared" si="2535"/>
        <v/>
      </c>
      <c r="PJ435" s="26" t="str">
        <f t="shared" si="2536"/>
        <v/>
      </c>
      <c r="PK435" s="29" t="str">
        <f t="shared" si="2537"/>
        <v/>
      </c>
      <c r="PL435" s="26">
        <f t="shared" si="2538"/>
        <v>0</v>
      </c>
      <c r="PM435" s="26" t="str">
        <f t="shared" si="2539"/>
        <v/>
      </c>
      <c r="PN435" s="26" t="str">
        <f t="shared" si="2540"/>
        <v/>
      </c>
      <c r="PO435" s="26" t="str">
        <f t="shared" si="2541"/>
        <v/>
      </c>
      <c r="PP435" s="26" t="str">
        <f t="shared" si="2542"/>
        <v/>
      </c>
      <c r="PQ435" s="26" t="str">
        <f t="shared" si="2543"/>
        <v/>
      </c>
      <c r="PR435" s="26" t="str">
        <f t="shared" si="2544"/>
        <v/>
      </c>
      <c r="PS435" s="26" t="str">
        <f t="shared" si="2545"/>
        <v/>
      </c>
      <c r="PT435" s="26" t="str">
        <f t="shared" si="2546"/>
        <v/>
      </c>
      <c r="QL435" s="25">
        <f t="shared" si="2618"/>
        <v>57527</v>
      </c>
      <c r="QM435" s="1" t="str">
        <f t="shared" si="2619"/>
        <v/>
      </c>
      <c r="QN435" s="26" t="str">
        <f t="shared" ca="1" si="2547"/>
        <v/>
      </c>
      <c r="QO435" s="26" t="str">
        <f t="shared" si="2548"/>
        <v/>
      </c>
      <c r="QP435" s="26" t="str">
        <f t="shared" si="2549"/>
        <v/>
      </c>
      <c r="QQ435" s="26" t="str">
        <f t="shared" si="2550"/>
        <v/>
      </c>
      <c r="QR435" s="26" t="str">
        <f t="shared" si="2551"/>
        <v/>
      </c>
      <c r="QS435" s="26" t="str">
        <f t="shared" si="2552"/>
        <v/>
      </c>
      <c r="QT435" s="26" t="str">
        <f t="shared" si="2553"/>
        <v/>
      </c>
      <c r="QU435" s="26" t="str">
        <f t="shared" si="2554"/>
        <v/>
      </c>
      <c r="QV435" s="27" t="str">
        <f t="shared" si="2555"/>
        <v/>
      </c>
      <c r="QW435" s="28" t="str">
        <f t="shared" si="2556"/>
        <v/>
      </c>
      <c r="QX435" s="28" t="str">
        <f t="shared" si="2557"/>
        <v/>
      </c>
      <c r="QY435" s="28" t="str">
        <f t="shared" si="2558"/>
        <v/>
      </c>
      <c r="QZ435" s="28" t="str">
        <f t="shared" si="2559"/>
        <v/>
      </c>
      <c r="RA435" s="28" t="str">
        <f t="shared" si="2560"/>
        <v/>
      </c>
      <c r="RB435" s="28" t="str">
        <f t="shared" si="2561"/>
        <v/>
      </c>
      <c r="RC435" s="28" t="str">
        <f t="shared" si="2562"/>
        <v/>
      </c>
      <c r="RD435" s="27" t="str">
        <f t="shared" si="2563"/>
        <v/>
      </c>
      <c r="RE435" s="27" t="str">
        <f t="shared" si="2564"/>
        <v/>
      </c>
      <c r="RF435" s="28" t="str">
        <f t="shared" si="2565"/>
        <v/>
      </c>
      <c r="RG435" s="27" t="str">
        <f t="shared" si="2566"/>
        <v/>
      </c>
      <c r="RH435" s="27" t="str">
        <f t="shared" si="2567"/>
        <v/>
      </c>
      <c r="RI435" s="26" t="str">
        <f t="shared" si="2568"/>
        <v/>
      </c>
      <c r="RJ435" s="26" t="str">
        <f t="shared" si="2569"/>
        <v/>
      </c>
      <c r="RK435" s="26" t="str">
        <f t="shared" si="2570"/>
        <v/>
      </c>
      <c r="RL435" s="26" t="str">
        <f t="shared" si="2571"/>
        <v/>
      </c>
      <c r="RM435" s="29" t="str">
        <f t="shared" si="2572"/>
        <v/>
      </c>
      <c r="RN435" s="26">
        <f t="shared" si="2573"/>
        <v>0</v>
      </c>
      <c r="RO435" s="26" t="str">
        <f t="shared" si="2574"/>
        <v/>
      </c>
      <c r="RP435" s="26" t="str">
        <f t="shared" si="2575"/>
        <v/>
      </c>
      <c r="RQ435" s="26" t="str">
        <f t="shared" si="2576"/>
        <v/>
      </c>
      <c r="RR435" s="26" t="str">
        <f t="shared" si="2577"/>
        <v/>
      </c>
      <c r="RS435" s="26" t="str">
        <f t="shared" si="2578"/>
        <v/>
      </c>
      <c r="RT435" s="26" t="str">
        <f t="shared" si="2579"/>
        <v/>
      </c>
      <c r="RU435" s="26" t="str">
        <f t="shared" si="2580"/>
        <v/>
      </c>
      <c r="RV435" s="26" t="str">
        <f t="shared" si="2581"/>
        <v/>
      </c>
    </row>
    <row r="436" spans="2:490" x14ac:dyDescent="0.25">
      <c r="B436" s="25">
        <f t="shared" si="2601"/>
        <v>57558</v>
      </c>
      <c r="C436" s="1">
        <f t="shared" si="2582"/>
        <v>2057</v>
      </c>
      <c r="D436" s="1">
        <f t="shared" si="2583"/>
        <v>81</v>
      </c>
      <c r="E436" s="1" t="str">
        <f t="shared" si="2584"/>
        <v/>
      </c>
      <c r="F436" s="26" t="str">
        <f t="shared" si="2268"/>
        <v/>
      </c>
      <c r="G436" s="26">
        <f>SUMIFS(F$9:F436,C$9:C436,C436)</f>
        <v>0</v>
      </c>
      <c r="H436" s="26" t="str">
        <f t="shared" si="2269"/>
        <v/>
      </c>
      <c r="I436" s="86" t="e">
        <f t="shared" si="2585"/>
        <v>#VALUE!</v>
      </c>
      <c r="J436" s="1" t="b">
        <f>IF(J435=TRUE,TRUE,AND(D436&gt;=dane_wiek_emerytalny,D436&gt;=55,YEAR(B436)-YEAR(dane_data_rozpoczecia)&gt;=4,SUMIFS(F$9:F436,C$9:C436,C436)))</f>
        <v>0</v>
      </c>
      <c r="K436" s="26" t="str">
        <f t="shared" si="2270"/>
        <v/>
      </c>
      <c r="L436" s="26">
        <f t="shared" si="2271"/>
        <v>0</v>
      </c>
      <c r="M436" s="26" t="e">
        <f t="shared" si="2272"/>
        <v>#VALUE!</v>
      </c>
      <c r="N436" s="26" t="e">
        <f t="shared" si="2273"/>
        <v>#VALUE!</v>
      </c>
      <c r="O436" s="1" t="b">
        <f>IF(O435=TRUE,TRUE,AND(D436&gt;=65,YEAR(B436)-YEAR(dane_data_rozpoczecia)&gt;=4,SUMIFS(F$9:F436,C$9:C436,C436)))</f>
        <v>0</v>
      </c>
      <c r="V436" s="25">
        <f t="shared" si="2602"/>
        <v>57558</v>
      </c>
      <c r="W436" s="1" t="str">
        <f t="shared" si="2586"/>
        <v/>
      </c>
      <c r="X436" s="26" t="str">
        <f t="shared" ca="1" si="2274"/>
        <v/>
      </c>
      <c r="Y436" s="26" t="str">
        <f t="shared" si="2275"/>
        <v/>
      </c>
      <c r="Z436" s="26" t="str">
        <f t="shared" si="2587"/>
        <v/>
      </c>
      <c r="AA436" s="26" t="str">
        <f t="shared" si="2588"/>
        <v/>
      </c>
      <c r="AB436" s="26" t="str">
        <f t="shared" si="2276"/>
        <v/>
      </c>
      <c r="AC436" s="26" t="str">
        <f t="shared" si="2277"/>
        <v/>
      </c>
      <c r="AD436" s="26" t="str">
        <f t="shared" si="2278"/>
        <v/>
      </c>
      <c r="AE436" s="26" t="str">
        <f t="shared" si="2279"/>
        <v/>
      </c>
      <c r="AF436" s="27" t="str">
        <f t="shared" si="2280"/>
        <v/>
      </c>
      <c r="AG436" s="28" t="str">
        <f t="shared" si="2281"/>
        <v/>
      </c>
      <c r="AH436" s="28" t="str">
        <f t="shared" si="2282"/>
        <v/>
      </c>
      <c r="AI436" s="28" t="str">
        <f t="shared" si="2589"/>
        <v/>
      </c>
      <c r="AJ436" s="28" t="str">
        <f t="shared" si="2603"/>
        <v/>
      </c>
      <c r="AK436" s="28" t="str">
        <f t="shared" si="2283"/>
        <v/>
      </c>
      <c r="AL436" s="28" t="str">
        <f t="shared" si="2590"/>
        <v/>
      </c>
      <c r="AM436" s="28" t="str">
        <f t="shared" si="2591"/>
        <v/>
      </c>
      <c r="AN436" s="27" t="str">
        <f t="shared" si="2284"/>
        <v/>
      </c>
      <c r="AO436" s="27" t="str">
        <f t="shared" si="2285"/>
        <v/>
      </c>
      <c r="AP436" s="28" t="str">
        <f t="shared" si="2286"/>
        <v/>
      </c>
      <c r="AQ436" s="27" t="str">
        <f t="shared" si="2287"/>
        <v/>
      </c>
      <c r="AR436" s="27" t="str">
        <f t="shared" si="2288"/>
        <v/>
      </c>
      <c r="AS436" s="26" t="str">
        <f t="shared" si="2289"/>
        <v/>
      </c>
      <c r="AT436" s="26" t="str">
        <f t="shared" si="2290"/>
        <v/>
      </c>
      <c r="AU436" s="26" t="str">
        <f t="shared" si="2291"/>
        <v/>
      </c>
      <c r="AV436" s="26" t="str">
        <f t="shared" si="2292"/>
        <v/>
      </c>
      <c r="AW436" s="29" t="str">
        <f t="shared" si="2293"/>
        <v/>
      </c>
      <c r="AX436" s="26">
        <f t="shared" si="2294"/>
        <v>0</v>
      </c>
      <c r="AY436" s="26" t="str">
        <f t="shared" si="2295"/>
        <v/>
      </c>
      <c r="AZ436" s="26" t="str">
        <f t="shared" si="2296"/>
        <v/>
      </c>
      <c r="BA436" s="26" t="str">
        <f t="shared" si="2592"/>
        <v/>
      </c>
      <c r="BB436" s="26" t="str">
        <f t="shared" si="2297"/>
        <v/>
      </c>
      <c r="BC436" s="26" t="str">
        <f t="shared" si="2298"/>
        <v/>
      </c>
      <c r="BD436" s="26" t="str">
        <f t="shared" si="2299"/>
        <v/>
      </c>
      <c r="BE436" s="26" t="str">
        <f t="shared" si="2300"/>
        <v/>
      </c>
      <c r="BF436" s="26" t="str">
        <f t="shared" si="2301"/>
        <v/>
      </c>
      <c r="BX436" s="25">
        <f t="shared" si="2612"/>
        <v>57558</v>
      </c>
      <c r="BY436" s="1" t="str">
        <f t="shared" si="2613"/>
        <v/>
      </c>
      <c r="BZ436" s="26" t="str">
        <f t="shared" ca="1" si="2302"/>
        <v/>
      </c>
      <c r="CA436" s="26" t="str">
        <f t="shared" si="2303"/>
        <v/>
      </c>
      <c r="CB436" s="26" t="str">
        <f t="shared" si="2304"/>
        <v/>
      </c>
      <c r="CC436" s="26" t="str">
        <f t="shared" si="2305"/>
        <v/>
      </c>
      <c r="CD436" s="26" t="str">
        <f t="shared" si="2306"/>
        <v/>
      </c>
      <c r="CE436" s="26" t="str">
        <f t="shared" si="2307"/>
        <v/>
      </c>
      <c r="CF436" s="26" t="str">
        <f t="shared" si="2308"/>
        <v/>
      </c>
      <c r="CG436" s="26" t="str">
        <f t="shared" si="2309"/>
        <v/>
      </c>
      <c r="CH436" s="27" t="str">
        <f t="shared" si="2310"/>
        <v/>
      </c>
      <c r="CI436" s="28" t="str">
        <f t="shared" si="2311"/>
        <v/>
      </c>
      <c r="CJ436" s="28" t="str">
        <f t="shared" si="2312"/>
        <v/>
      </c>
      <c r="CK436" s="28" t="str">
        <f t="shared" si="2313"/>
        <v/>
      </c>
      <c r="CL436" s="28" t="str">
        <f t="shared" si="2314"/>
        <v/>
      </c>
      <c r="CM436" s="28" t="str">
        <f t="shared" si="2315"/>
        <v/>
      </c>
      <c r="CN436" s="28" t="str">
        <f t="shared" si="2316"/>
        <v/>
      </c>
      <c r="CO436" s="28" t="str">
        <f t="shared" si="2317"/>
        <v/>
      </c>
      <c r="CP436" s="27" t="str">
        <f t="shared" si="2318"/>
        <v/>
      </c>
      <c r="CQ436" s="27" t="str">
        <f t="shared" si="2319"/>
        <v/>
      </c>
      <c r="CR436" s="28" t="str">
        <f t="shared" si="2320"/>
        <v/>
      </c>
      <c r="CS436" s="27" t="str">
        <f t="shared" si="2321"/>
        <v/>
      </c>
      <c r="CT436" s="27" t="str">
        <f t="shared" si="2322"/>
        <v/>
      </c>
      <c r="CU436" s="26" t="str">
        <f t="shared" si="2323"/>
        <v/>
      </c>
      <c r="CV436" s="26" t="str">
        <f t="shared" si="2324"/>
        <v/>
      </c>
      <c r="CW436" s="26" t="str">
        <f t="shared" si="2325"/>
        <v/>
      </c>
      <c r="CX436" s="26" t="str">
        <f t="shared" si="2326"/>
        <v/>
      </c>
      <c r="CY436" s="29" t="str">
        <f t="shared" si="2327"/>
        <v/>
      </c>
      <c r="CZ436" s="26">
        <f t="shared" si="2328"/>
        <v>0</v>
      </c>
      <c r="DA436" s="26" t="str">
        <f t="shared" si="2329"/>
        <v/>
      </c>
      <c r="DB436" s="26" t="str">
        <f t="shared" si="2330"/>
        <v/>
      </c>
      <c r="DC436" s="26" t="str">
        <f t="shared" si="2331"/>
        <v/>
      </c>
      <c r="DD436" s="26" t="str">
        <f t="shared" si="2332"/>
        <v/>
      </c>
      <c r="DE436" s="26" t="str">
        <f t="shared" si="2333"/>
        <v/>
      </c>
      <c r="DF436" s="26" t="str">
        <f t="shared" si="2334"/>
        <v/>
      </c>
      <c r="DG436" s="26" t="str">
        <f t="shared" si="2335"/>
        <v/>
      </c>
      <c r="DH436" s="26" t="str">
        <f t="shared" si="2336"/>
        <v/>
      </c>
      <c r="DZ436" s="25">
        <f t="shared" si="2612"/>
        <v>57558</v>
      </c>
      <c r="EA436" s="1" t="str">
        <f t="shared" si="2613"/>
        <v/>
      </c>
      <c r="EB436" s="26" t="str">
        <f t="shared" ca="1" si="2337"/>
        <v/>
      </c>
      <c r="EC436" s="26" t="str">
        <f t="shared" si="2338"/>
        <v/>
      </c>
      <c r="ED436" s="26" t="str">
        <f t="shared" si="2339"/>
        <v/>
      </c>
      <c r="EE436" s="26" t="str">
        <f t="shared" si="2340"/>
        <v/>
      </c>
      <c r="EF436" s="26" t="str">
        <f t="shared" si="2341"/>
        <v/>
      </c>
      <c r="EG436" s="26" t="str">
        <f t="shared" si="2342"/>
        <v/>
      </c>
      <c r="EH436" s="26" t="str">
        <f t="shared" si="2343"/>
        <v/>
      </c>
      <c r="EI436" s="26" t="str">
        <f t="shared" si="2344"/>
        <v/>
      </c>
      <c r="EJ436" s="27" t="str">
        <f t="shared" si="2345"/>
        <v/>
      </c>
      <c r="EK436" s="28" t="str">
        <f t="shared" si="2346"/>
        <v/>
      </c>
      <c r="EL436" s="28" t="str">
        <f t="shared" si="2347"/>
        <v/>
      </c>
      <c r="EM436" s="28" t="str">
        <f t="shared" si="2348"/>
        <v/>
      </c>
      <c r="EN436" s="28" t="str">
        <f t="shared" si="2349"/>
        <v/>
      </c>
      <c r="EO436" s="28" t="str">
        <f t="shared" si="2350"/>
        <v/>
      </c>
      <c r="EP436" s="28" t="str">
        <f t="shared" si="2351"/>
        <v/>
      </c>
      <c r="EQ436" s="28" t="str">
        <f t="shared" si="2352"/>
        <v/>
      </c>
      <c r="ER436" s="27" t="str">
        <f t="shared" si="2353"/>
        <v/>
      </c>
      <c r="ES436" s="27" t="str">
        <f t="shared" si="2354"/>
        <v/>
      </c>
      <c r="ET436" s="28" t="str">
        <f t="shared" si="2355"/>
        <v/>
      </c>
      <c r="EU436" s="27" t="str">
        <f t="shared" si="2356"/>
        <v/>
      </c>
      <c r="EV436" s="27" t="str">
        <f t="shared" si="2357"/>
        <v/>
      </c>
      <c r="EW436" s="26" t="str">
        <f t="shared" si="2358"/>
        <v/>
      </c>
      <c r="EX436" s="26" t="str">
        <f t="shared" si="2359"/>
        <v/>
      </c>
      <c r="EY436" s="26" t="str">
        <f t="shared" si="2360"/>
        <v/>
      </c>
      <c r="EZ436" s="26" t="str">
        <f t="shared" si="2361"/>
        <v/>
      </c>
      <c r="FA436" s="29" t="str">
        <f t="shared" si="2362"/>
        <v/>
      </c>
      <c r="FB436" s="26">
        <f t="shared" si="2363"/>
        <v>0</v>
      </c>
      <c r="FC436" s="26" t="str">
        <f t="shared" si="2364"/>
        <v/>
      </c>
      <c r="FD436" s="26" t="str">
        <f t="shared" si="2365"/>
        <v/>
      </c>
      <c r="FE436" s="26" t="str">
        <f t="shared" si="2366"/>
        <v/>
      </c>
      <c r="FF436" s="26" t="str">
        <f t="shared" si="2367"/>
        <v/>
      </c>
      <c r="FG436" s="26" t="str">
        <f t="shared" si="2368"/>
        <v/>
      </c>
      <c r="FH436" s="26" t="str">
        <f t="shared" si="2369"/>
        <v/>
      </c>
      <c r="FI436" s="26" t="str">
        <f t="shared" si="2370"/>
        <v/>
      </c>
      <c r="FJ436" s="26" t="str">
        <f t="shared" si="2371"/>
        <v/>
      </c>
      <c r="GB436" s="25">
        <f t="shared" si="2614"/>
        <v>57558</v>
      </c>
      <c r="GC436" s="1" t="str">
        <f t="shared" si="2615"/>
        <v/>
      </c>
      <c r="GD436" s="26" t="str">
        <f t="shared" ca="1" si="2372"/>
        <v/>
      </c>
      <c r="GE436" s="26" t="str">
        <f t="shared" si="2373"/>
        <v/>
      </c>
      <c r="GF436" s="26" t="str">
        <f t="shared" si="2374"/>
        <v/>
      </c>
      <c r="GG436" s="26" t="str">
        <f t="shared" si="2375"/>
        <v/>
      </c>
      <c r="GH436" s="26" t="str">
        <f t="shared" si="2376"/>
        <v/>
      </c>
      <c r="GI436" s="26" t="str">
        <f t="shared" si="2377"/>
        <v/>
      </c>
      <c r="GJ436" s="26" t="str">
        <f t="shared" si="2378"/>
        <v/>
      </c>
      <c r="GK436" s="26" t="str">
        <f t="shared" si="2379"/>
        <v/>
      </c>
      <c r="GL436" s="27" t="str">
        <f t="shared" si="2380"/>
        <v/>
      </c>
      <c r="GM436" s="28" t="str">
        <f t="shared" si="2381"/>
        <v/>
      </c>
      <c r="GN436" s="28" t="str">
        <f t="shared" si="2382"/>
        <v/>
      </c>
      <c r="GO436" s="28" t="str">
        <f t="shared" si="2383"/>
        <v/>
      </c>
      <c r="GP436" s="28" t="str">
        <f t="shared" si="2384"/>
        <v/>
      </c>
      <c r="GQ436" s="28" t="str">
        <f t="shared" si="2385"/>
        <v/>
      </c>
      <c r="GR436" s="28" t="str">
        <f t="shared" si="2386"/>
        <v/>
      </c>
      <c r="GS436" s="28" t="str">
        <f t="shared" si="2387"/>
        <v/>
      </c>
      <c r="GT436" s="27" t="str">
        <f t="shared" si="2388"/>
        <v/>
      </c>
      <c r="GU436" s="27" t="str">
        <f t="shared" si="2389"/>
        <v/>
      </c>
      <c r="GV436" s="28" t="str">
        <f t="shared" si="2390"/>
        <v/>
      </c>
      <c r="GW436" s="27" t="str">
        <f t="shared" si="2391"/>
        <v/>
      </c>
      <c r="GX436" s="27" t="str">
        <f t="shared" si="2392"/>
        <v/>
      </c>
      <c r="GY436" s="26" t="str">
        <f t="shared" si="2393"/>
        <v/>
      </c>
      <c r="GZ436" s="26" t="str">
        <f t="shared" si="2394"/>
        <v/>
      </c>
      <c r="HA436" s="26" t="str">
        <f t="shared" si="2395"/>
        <v/>
      </c>
      <c r="HB436" s="26" t="str">
        <f t="shared" si="2396"/>
        <v/>
      </c>
      <c r="HC436" s="29" t="str">
        <f t="shared" si="2397"/>
        <v/>
      </c>
      <c r="HD436" s="26">
        <f t="shared" si="2398"/>
        <v>0</v>
      </c>
      <c r="HE436" s="26" t="str">
        <f t="shared" si="2399"/>
        <v/>
      </c>
      <c r="HF436" s="26" t="str">
        <f t="shared" si="2400"/>
        <v/>
      </c>
      <c r="HG436" s="26" t="str">
        <f t="shared" si="2401"/>
        <v/>
      </c>
      <c r="HH436" s="26" t="str">
        <f t="shared" si="2402"/>
        <v/>
      </c>
      <c r="HI436" s="26" t="str">
        <f t="shared" si="2403"/>
        <v/>
      </c>
      <c r="HJ436" s="26" t="str">
        <f t="shared" si="2404"/>
        <v/>
      </c>
      <c r="HK436" s="26" t="str">
        <f t="shared" si="2405"/>
        <v/>
      </c>
      <c r="HL436" s="26" t="str">
        <f t="shared" si="2406"/>
        <v/>
      </c>
      <c r="ID436" s="25">
        <f t="shared" si="2614"/>
        <v>57558</v>
      </c>
      <c r="IE436" s="1" t="str">
        <f t="shared" si="2615"/>
        <v/>
      </c>
      <c r="IF436" s="26" t="str">
        <f t="shared" ca="1" si="2407"/>
        <v/>
      </c>
      <c r="IG436" s="26" t="str">
        <f t="shared" si="2408"/>
        <v/>
      </c>
      <c r="IH436" s="26" t="str">
        <f t="shared" si="2409"/>
        <v/>
      </c>
      <c r="II436" s="26" t="str">
        <f t="shared" si="2410"/>
        <v/>
      </c>
      <c r="IJ436" s="26" t="str">
        <f t="shared" si="2411"/>
        <v/>
      </c>
      <c r="IK436" s="26" t="str">
        <f t="shared" si="2412"/>
        <v/>
      </c>
      <c r="IL436" s="26" t="str">
        <f t="shared" si="2413"/>
        <v/>
      </c>
      <c r="IM436" s="26" t="str">
        <f t="shared" si="2414"/>
        <v/>
      </c>
      <c r="IN436" s="27" t="str">
        <f t="shared" si="2415"/>
        <v/>
      </c>
      <c r="IO436" s="28" t="str">
        <f t="shared" si="2416"/>
        <v/>
      </c>
      <c r="IP436" s="28" t="str">
        <f t="shared" si="2417"/>
        <v/>
      </c>
      <c r="IQ436" s="28" t="str">
        <f t="shared" si="2418"/>
        <v/>
      </c>
      <c r="IR436" s="28" t="str">
        <f t="shared" si="2419"/>
        <v/>
      </c>
      <c r="IS436" s="28" t="str">
        <f t="shared" si="2420"/>
        <v/>
      </c>
      <c r="IT436" s="28" t="str">
        <f t="shared" si="2421"/>
        <v/>
      </c>
      <c r="IU436" s="28" t="str">
        <f t="shared" si="2422"/>
        <v/>
      </c>
      <c r="IV436" s="27" t="str">
        <f t="shared" si="2423"/>
        <v/>
      </c>
      <c r="IW436" s="27" t="str">
        <f t="shared" si="2424"/>
        <v/>
      </c>
      <c r="IX436" s="28" t="str">
        <f t="shared" si="2425"/>
        <v/>
      </c>
      <c r="IY436" s="27" t="str">
        <f t="shared" si="2426"/>
        <v/>
      </c>
      <c r="IZ436" s="27" t="str">
        <f t="shared" si="2427"/>
        <v/>
      </c>
      <c r="JA436" s="26" t="str">
        <f t="shared" si="2428"/>
        <v/>
      </c>
      <c r="JB436" s="26" t="str">
        <f t="shared" si="2429"/>
        <v/>
      </c>
      <c r="JC436" s="26" t="str">
        <f t="shared" si="2430"/>
        <v/>
      </c>
      <c r="JD436" s="26" t="str">
        <f t="shared" si="2431"/>
        <v/>
      </c>
      <c r="JE436" s="29" t="str">
        <f t="shared" si="2432"/>
        <v/>
      </c>
      <c r="JF436" s="26">
        <f t="shared" si="2433"/>
        <v>0</v>
      </c>
      <c r="JG436" s="26" t="str">
        <f t="shared" si="2434"/>
        <v/>
      </c>
      <c r="JH436" s="26" t="str">
        <f t="shared" si="2435"/>
        <v/>
      </c>
      <c r="JI436" s="26" t="str">
        <f t="shared" si="2436"/>
        <v/>
      </c>
      <c r="JJ436" s="26" t="str">
        <f t="shared" si="2437"/>
        <v/>
      </c>
      <c r="JK436" s="26" t="str">
        <f t="shared" si="2438"/>
        <v/>
      </c>
      <c r="JL436" s="26" t="str">
        <f t="shared" si="2439"/>
        <v/>
      </c>
      <c r="JM436" s="26" t="str">
        <f t="shared" si="2440"/>
        <v/>
      </c>
      <c r="JN436" s="26" t="str">
        <f t="shared" si="2441"/>
        <v/>
      </c>
      <c r="KF436" s="25">
        <f t="shared" si="2616"/>
        <v>57558</v>
      </c>
      <c r="KG436" s="1" t="str">
        <f t="shared" si="2617"/>
        <v/>
      </c>
      <c r="KH436" s="26" t="str">
        <f t="shared" ca="1" si="2442"/>
        <v/>
      </c>
      <c r="KI436" s="26" t="str">
        <f t="shared" si="2443"/>
        <v/>
      </c>
      <c r="KJ436" s="26" t="str">
        <f t="shared" si="2444"/>
        <v/>
      </c>
      <c r="KK436" s="26" t="str">
        <f t="shared" si="2445"/>
        <v/>
      </c>
      <c r="KL436" s="26" t="str">
        <f t="shared" si="2446"/>
        <v/>
      </c>
      <c r="KM436" s="26" t="str">
        <f t="shared" si="2447"/>
        <v/>
      </c>
      <c r="KN436" s="26" t="str">
        <f t="shared" si="2448"/>
        <v/>
      </c>
      <c r="KO436" s="26" t="str">
        <f t="shared" si="2449"/>
        <v/>
      </c>
      <c r="KP436" s="27" t="str">
        <f t="shared" si="2450"/>
        <v/>
      </c>
      <c r="KQ436" s="28" t="str">
        <f t="shared" si="2451"/>
        <v/>
      </c>
      <c r="KR436" s="28" t="str">
        <f t="shared" si="2452"/>
        <v/>
      </c>
      <c r="KS436" s="28" t="str">
        <f t="shared" si="2453"/>
        <v/>
      </c>
      <c r="KT436" s="28" t="str">
        <f t="shared" si="2454"/>
        <v/>
      </c>
      <c r="KU436" s="28" t="str">
        <f t="shared" si="2455"/>
        <v/>
      </c>
      <c r="KV436" s="28" t="str">
        <f t="shared" si="2456"/>
        <v/>
      </c>
      <c r="KW436" s="28" t="str">
        <f t="shared" si="2457"/>
        <v/>
      </c>
      <c r="KX436" s="27" t="str">
        <f t="shared" si="2458"/>
        <v/>
      </c>
      <c r="KY436" s="27" t="str">
        <f t="shared" si="2459"/>
        <v/>
      </c>
      <c r="KZ436" s="28" t="str">
        <f t="shared" si="2460"/>
        <v/>
      </c>
      <c r="LA436" s="27" t="str">
        <f t="shared" si="2461"/>
        <v/>
      </c>
      <c r="LB436" s="27" t="str">
        <f t="shared" si="2462"/>
        <v/>
      </c>
      <c r="LC436" s="26" t="str">
        <f t="shared" si="2463"/>
        <v/>
      </c>
      <c r="LD436" s="26" t="str">
        <f t="shared" si="2464"/>
        <v/>
      </c>
      <c r="LE436" s="26" t="str">
        <f t="shared" si="2465"/>
        <v/>
      </c>
      <c r="LF436" s="26" t="str">
        <f t="shared" si="2466"/>
        <v/>
      </c>
      <c r="LG436" s="29" t="str">
        <f t="shared" si="2467"/>
        <v/>
      </c>
      <c r="LH436" s="26">
        <f t="shared" si="2468"/>
        <v>0</v>
      </c>
      <c r="LI436" s="26" t="str">
        <f t="shared" si="2469"/>
        <v/>
      </c>
      <c r="LJ436" s="26" t="str">
        <f t="shared" si="2470"/>
        <v/>
      </c>
      <c r="LK436" s="26" t="str">
        <f t="shared" si="2471"/>
        <v/>
      </c>
      <c r="LL436" s="26" t="str">
        <f t="shared" si="2472"/>
        <v/>
      </c>
      <c r="LM436" s="26" t="str">
        <f t="shared" si="2473"/>
        <v/>
      </c>
      <c r="LN436" s="26" t="str">
        <f t="shared" si="2474"/>
        <v/>
      </c>
      <c r="LO436" s="26" t="str">
        <f t="shared" si="2475"/>
        <v/>
      </c>
      <c r="LP436" s="26" t="str">
        <f t="shared" si="2476"/>
        <v/>
      </c>
      <c r="MH436" s="25">
        <f t="shared" si="2616"/>
        <v>57558</v>
      </c>
      <c r="MI436" s="1" t="str">
        <f t="shared" si="2617"/>
        <v/>
      </c>
      <c r="MJ436" s="26" t="str">
        <f t="shared" ca="1" si="2477"/>
        <v/>
      </c>
      <c r="MK436" s="26" t="str">
        <f t="shared" si="2478"/>
        <v/>
      </c>
      <c r="ML436" s="26" t="str">
        <f t="shared" si="2479"/>
        <v/>
      </c>
      <c r="MM436" s="26" t="str">
        <f t="shared" si="2480"/>
        <v/>
      </c>
      <c r="MN436" s="26" t="str">
        <f t="shared" si="2481"/>
        <v/>
      </c>
      <c r="MO436" s="26" t="str">
        <f t="shared" si="2482"/>
        <v/>
      </c>
      <c r="MP436" s="26" t="str">
        <f t="shared" si="2483"/>
        <v/>
      </c>
      <c r="MQ436" s="26" t="str">
        <f t="shared" si="2484"/>
        <v/>
      </c>
      <c r="MR436" s="27" t="str">
        <f t="shared" si="2485"/>
        <v/>
      </c>
      <c r="MS436" s="28" t="str">
        <f t="shared" si="2486"/>
        <v/>
      </c>
      <c r="MT436" s="28" t="str">
        <f t="shared" si="2487"/>
        <v/>
      </c>
      <c r="MU436" s="28" t="str">
        <f t="shared" si="2488"/>
        <v/>
      </c>
      <c r="MV436" s="28" t="str">
        <f t="shared" si="2489"/>
        <v/>
      </c>
      <c r="MW436" s="28" t="str">
        <f t="shared" si="2490"/>
        <v/>
      </c>
      <c r="MX436" s="28" t="str">
        <f t="shared" si="2491"/>
        <v/>
      </c>
      <c r="MY436" s="28" t="str">
        <f t="shared" si="2492"/>
        <v/>
      </c>
      <c r="MZ436" s="27" t="str">
        <f t="shared" si="2493"/>
        <v/>
      </c>
      <c r="NA436" s="27" t="str">
        <f t="shared" si="2494"/>
        <v/>
      </c>
      <c r="NB436" s="28" t="str">
        <f t="shared" si="2495"/>
        <v/>
      </c>
      <c r="NC436" s="27" t="str">
        <f t="shared" si="2496"/>
        <v/>
      </c>
      <c r="ND436" s="27" t="str">
        <f t="shared" si="2497"/>
        <v/>
      </c>
      <c r="NE436" s="26" t="str">
        <f t="shared" si="2498"/>
        <v/>
      </c>
      <c r="NF436" s="26" t="str">
        <f t="shared" si="2499"/>
        <v/>
      </c>
      <c r="NG436" s="26" t="str">
        <f t="shared" si="2500"/>
        <v/>
      </c>
      <c r="NH436" s="26" t="str">
        <f t="shared" si="2501"/>
        <v/>
      </c>
      <c r="NI436" s="29" t="str">
        <f t="shared" si="2502"/>
        <v/>
      </c>
      <c r="NJ436" s="26">
        <f t="shared" si="2503"/>
        <v>0</v>
      </c>
      <c r="NK436" s="26" t="str">
        <f t="shared" si="2504"/>
        <v/>
      </c>
      <c r="NL436" s="26" t="str">
        <f t="shared" si="2505"/>
        <v/>
      </c>
      <c r="NM436" s="26" t="str">
        <f t="shared" si="2506"/>
        <v/>
      </c>
      <c r="NN436" s="26" t="str">
        <f t="shared" si="2507"/>
        <v/>
      </c>
      <c r="NO436" s="26" t="str">
        <f t="shared" si="2508"/>
        <v/>
      </c>
      <c r="NP436" s="26" t="str">
        <f t="shared" si="2509"/>
        <v/>
      </c>
      <c r="NQ436" s="26" t="str">
        <f t="shared" si="2510"/>
        <v/>
      </c>
      <c r="NR436" s="26" t="str">
        <f t="shared" si="2511"/>
        <v/>
      </c>
      <c r="OJ436" s="25">
        <f t="shared" si="2618"/>
        <v>57558</v>
      </c>
      <c r="OK436" s="1" t="str">
        <f t="shared" si="2619"/>
        <v/>
      </c>
      <c r="OL436" s="26" t="str">
        <f t="shared" ca="1" si="2512"/>
        <v/>
      </c>
      <c r="OM436" s="26" t="str">
        <f t="shared" si="2513"/>
        <v/>
      </c>
      <c r="ON436" s="26" t="str">
        <f t="shared" si="2514"/>
        <v/>
      </c>
      <c r="OO436" s="26" t="str">
        <f t="shared" si="2515"/>
        <v/>
      </c>
      <c r="OP436" s="26" t="str">
        <f t="shared" si="2516"/>
        <v/>
      </c>
      <c r="OQ436" s="26" t="str">
        <f t="shared" si="2517"/>
        <v/>
      </c>
      <c r="OR436" s="26" t="str">
        <f t="shared" si="2518"/>
        <v/>
      </c>
      <c r="OS436" s="26" t="str">
        <f t="shared" si="2519"/>
        <v/>
      </c>
      <c r="OT436" s="27" t="str">
        <f t="shared" si="2520"/>
        <v/>
      </c>
      <c r="OU436" s="28" t="str">
        <f t="shared" si="2521"/>
        <v/>
      </c>
      <c r="OV436" s="28" t="str">
        <f t="shared" si="2522"/>
        <v/>
      </c>
      <c r="OW436" s="28" t="str">
        <f t="shared" si="2523"/>
        <v/>
      </c>
      <c r="OX436" s="28" t="str">
        <f t="shared" si="2524"/>
        <v/>
      </c>
      <c r="OY436" s="28" t="str">
        <f t="shared" si="2525"/>
        <v/>
      </c>
      <c r="OZ436" s="28" t="str">
        <f t="shared" si="2526"/>
        <v/>
      </c>
      <c r="PA436" s="28" t="str">
        <f t="shared" si="2527"/>
        <v/>
      </c>
      <c r="PB436" s="27" t="str">
        <f t="shared" si="2528"/>
        <v/>
      </c>
      <c r="PC436" s="27" t="str">
        <f t="shared" si="2529"/>
        <v/>
      </c>
      <c r="PD436" s="28" t="str">
        <f t="shared" si="2530"/>
        <v/>
      </c>
      <c r="PE436" s="27" t="str">
        <f t="shared" si="2531"/>
        <v/>
      </c>
      <c r="PF436" s="27" t="str">
        <f t="shared" si="2532"/>
        <v/>
      </c>
      <c r="PG436" s="26" t="str">
        <f t="shared" si="2533"/>
        <v/>
      </c>
      <c r="PH436" s="26" t="str">
        <f t="shared" si="2534"/>
        <v/>
      </c>
      <c r="PI436" s="26" t="str">
        <f t="shared" si="2535"/>
        <v/>
      </c>
      <c r="PJ436" s="26" t="str">
        <f t="shared" si="2536"/>
        <v/>
      </c>
      <c r="PK436" s="29" t="str">
        <f t="shared" si="2537"/>
        <v/>
      </c>
      <c r="PL436" s="26">
        <f t="shared" si="2538"/>
        <v>0</v>
      </c>
      <c r="PM436" s="26" t="str">
        <f t="shared" si="2539"/>
        <v/>
      </c>
      <c r="PN436" s="26" t="str">
        <f t="shared" si="2540"/>
        <v/>
      </c>
      <c r="PO436" s="26" t="str">
        <f t="shared" si="2541"/>
        <v/>
      </c>
      <c r="PP436" s="26" t="str">
        <f t="shared" si="2542"/>
        <v/>
      </c>
      <c r="PQ436" s="26" t="str">
        <f t="shared" si="2543"/>
        <v/>
      </c>
      <c r="PR436" s="26" t="str">
        <f t="shared" si="2544"/>
        <v/>
      </c>
      <c r="PS436" s="26" t="str">
        <f t="shared" si="2545"/>
        <v/>
      </c>
      <c r="PT436" s="26" t="str">
        <f t="shared" si="2546"/>
        <v/>
      </c>
      <c r="QL436" s="25">
        <f t="shared" si="2618"/>
        <v>57558</v>
      </c>
      <c r="QM436" s="1" t="str">
        <f t="shared" si="2619"/>
        <v/>
      </c>
      <c r="QN436" s="26" t="str">
        <f t="shared" ca="1" si="2547"/>
        <v/>
      </c>
      <c r="QO436" s="26" t="str">
        <f t="shared" si="2548"/>
        <v/>
      </c>
      <c r="QP436" s="26" t="str">
        <f t="shared" si="2549"/>
        <v/>
      </c>
      <c r="QQ436" s="26" t="str">
        <f t="shared" si="2550"/>
        <v/>
      </c>
      <c r="QR436" s="26" t="str">
        <f t="shared" si="2551"/>
        <v/>
      </c>
      <c r="QS436" s="26" t="str">
        <f t="shared" si="2552"/>
        <v/>
      </c>
      <c r="QT436" s="26" t="str">
        <f t="shared" si="2553"/>
        <v/>
      </c>
      <c r="QU436" s="26" t="str">
        <f t="shared" si="2554"/>
        <v/>
      </c>
      <c r="QV436" s="27" t="str">
        <f t="shared" si="2555"/>
        <v/>
      </c>
      <c r="QW436" s="28" t="str">
        <f t="shared" si="2556"/>
        <v/>
      </c>
      <c r="QX436" s="28" t="str">
        <f t="shared" si="2557"/>
        <v/>
      </c>
      <c r="QY436" s="28" t="str">
        <f t="shared" si="2558"/>
        <v/>
      </c>
      <c r="QZ436" s="28" t="str">
        <f t="shared" si="2559"/>
        <v/>
      </c>
      <c r="RA436" s="28" t="str">
        <f t="shared" si="2560"/>
        <v/>
      </c>
      <c r="RB436" s="28" t="str">
        <f t="shared" si="2561"/>
        <v/>
      </c>
      <c r="RC436" s="28" t="str">
        <f t="shared" si="2562"/>
        <v/>
      </c>
      <c r="RD436" s="27" t="str">
        <f t="shared" si="2563"/>
        <v/>
      </c>
      <c r="RE436" s="27" t="str">
        <f t="shared" si="2564"/>
        <v/>
      </c>
      <c r="RF436" s="28" t="str">
        <f t="shared" si="2565"/>
        <v/>
      </c>
      <c r="RG436" s="27" t="str">
        <f t="shared" si="2566"/>
        <v/>
      </c>
      <c r="RH436" s="27" t="str">
        <f t="shared" si="2567"/>
        <v/>
      </c>
      <c r="RI436" s="26" t="str">
        <f t="shared" si="2568"/>
        <v/>
      </c>
      <c r="RJ436" s="26" t="str">
        <f t="shared" si="2569"/>
        <v/>
      </c>
      <c r="RK436" s="26" t="str">
        <f t="shared" si="2570"/>
        <v/>
      </c>
      <c r="RL436" s="26" t="str">
        <f t="shared" si="2571"/>
        <v/>
      </c>
      <c r="RM436" s="29" t="str">
        <f t="shared" si="2572"/>
        <v/>
      </c>
      <c r="RN436" s="26">
        <f t="shared" si="2573"/>
        <v>0</v>
      </c>
      <c r="RO436" s="26" t="str">
        <f t="shared" si="2574"/>
        <v/>
      </c>
      <c r="RP436" s="26" t="str">
        <f t="shared" si="2575"/>
        <v/>
      </c>
      <c r="RQ436" s="26" t="str">
        <f t="shared" si="2576"/>
        <v/>
      </c>
      <c r="RR436" s="26" t="str">
        <f t="shared" si="2577"/>
        <v/>
      </c>
      <c r="RS436" s="26" t="str">
        <f t="shared" si="2578"/>
        <v/>
      </c>
      <c r="RT436" s="26" t="str">
        <f t="shared" si="2579"/>
        <v/>
      </c>
      <c r="RU436" s="26" t="str">
        <f t="shared" si="2580"/>
        <v/>
      </c>
      <c r="RV436" s="26" t="str">
        <f t="shared" si="2581"/>
        <v/>
      </c>
    </row>
    <row r="437" spans="2:490" x14ac:dyDescent="0.25">
      <c r="B437" s="25">
        <f t="shared" si="2601"/>
        <v>57589</v>
      </c>
      <c r="C437" s="1">
        <f t="shared" si="2582"/>
        <v>2057</v>
      </c>
      <c r="D437" s="1">
        <f t="shared" si="2583"/>
        <v>81</v>
      </c>
      <c r="E437" s="1" t="str">
        <f t="shared" si="2584"/>
        <v/>
      </c>
      <c r="F437" s="26" t="str">
        <f t="shared" si="2268"/>
        <v/>
      </c>
      <c r="G437" s="26">
        <f>SUMIFS(F$9:F437,C$9:C437,C437)</f>
        <v>0</v>
      </c>
      <c r="H437" s="26" t="str">
        <f t="shared" si="2269"/>
        <v/>
      </c>
      <c r="I437" s="86" t="e">
        <f t="shared" si="2585"/>
        <v>#VALUE!</v>
      </c>
      <c r="J437" s="1" t="b">
        <f>IF(J436=TRUE,TRUE,AND(D437&gt;=dane_wiek_emerytalny,D437&gt;=55,YEAR(B437)-YEAR(dane_data_rozpoczecia)&gt;=4,SUMIFS(F$9:F437,C$9:C437,C437)))</f>
        <v>0</v>
      </c>
      <c r="K437" s="26" t="str">
        <f t="shared" si="2270"/>
        <v/>
      </c>
      <c r="L437" s="26">
        <f t="shared" si="2271"/>
        <v>0</v>
      </c>
      <c r="M437" s="26" t="e">
        <f t="shared" si="2272"/>
        <v>#VALUE!</v>
      </c>
      <c r="N437" s="26" t="e">
        <f t="shared" si="2273"/>
        <v>#VALUE!</v>
      </c>
      <c r="O437" s="1" t="b">
        <f>IF(O436=TRUE,TRUE,AND(D437&gt;=65,YEAR(B437)-YEAR(dane_data_rozpoczecia)&gt;=4,SUMIFS(F$9:F437,C$9:C437,C437)))</f>
        <v>0</v>
      </c>
      <c r="V437" s="25">
        <f t="shared" si="2602"/>
        <v>57589</v>
      </c>
      <c r="W437" s="1" t="str">
        <f t="shared" si="2586"/>
        <v/>
      </c>
      <c r="X437" s="26" t="str">
        <f t="shared" ca="1" si="2274"/>
        <v/>
      </c>
      <c r="Y437" s="26" t="str">
        <f t="shared" si="2275"/>
        <v/>
      </c>
      <c r="Z437" s="26" t="str">
        <f t="shared" si="2587"/>
        <v/>
      </c>
      <c r="AA437" s="26" t="str">
        <f t="shared" si="2588"/>
        <v/>
      </c>
      <c r="AB437" s="26" t="str">
        <f t="shared" si="2276"/>
        <v/>
      </c>
      <c r="AC437" s="26" t="str">
        <f t="shared" si="2277"/>
        <v/>
      </c>
      <c r="AD437" s="26" t="str">
        <f t="shared" si="2278"/>
        <v/>
      </c>
      <c r="AE437" s="26" t="str">
        <f t="shared" si="2279"/>
        <v/>
      </c>
      <c r="AF437" s="27" t="str">
        <f t="shared" si="2280"/>
        <v/>
      </c>
      <c r="AG437" s="28" t="str">
        <f t="shared" si="2281"/>
        <v/>
      </c>
      <c r="AH437" s="28" t="str">
        <f t="shared" si="2282"/>
        <v/>
      </c>
      <c r="AI437" s="28" t="str">
        <f t="shared" si="2589"/>
        <v/>
      </c>
      <c r="AJ437" s="28" t="str">
        <f t="shared" si="2603"/>
        <v/>
      </c>
      <c r="AK437" s="28" t="str">
        <f t="shared" si="2283"/>
        <v/>
      </c>
      <c r="AL437" s="28" t="str">
        <f t="shared" si="2590"/>
        <v/>
      </c>
      <c r="AM437" s="28" t="str">
        <f t="shared" si="2591"/>
        <v/>
      </c>
      <c r="AN437" s="27" t="str">
        <f t="shared" si="2284"/>
        <v/>
      </c>
      <c r="AO437" s="27" t="str">
        <f t="shared" si="2285"/>
        <v/>
      </c>
      <c r="AP437" s="28" t="str">
        <f t="shared" si="2286"/>
        <v/>
      </c>
      <c r="AQ437" s="27" t="str">
        <f t="shared" si="2287"/>
        <v/>
      </c>
      <c r="AR437" s="27" t="str">
        <f t="shared" si="2288"/>
        <v/>
      </c>
      <c r="AS437" s="26" t="str">
        <f t="shared" si="2289"/>
        <v/>
      </c>
      <c r="AT437" s="26" t="str">
        <f t="shared" si="2290"/>
        <v/>
      </c>
      <c r="AU437" s="26" t="str">
        <f t="shared" si="2291"/>
        <v/>
      </c>
      <c r="AV437" s="26" t="str">
        <f t="shared" si="2292"/>
        <v/>
      </c>
      <c r="AW437" s="29" t="str">
        <f t="shared" si="2293"/>
        <v/>
      </c>
      <c r="AX437" s="26">
        <f t="shared" si="2294"/>
        <v>0</v>
      </c>
      <c r="AY437" s="26" t="str">
        <f t="shared" si="2295"/>
        <v/>
      </c>
      <c r="AZ437" s="26" t="str">
        <f t="shared" si="2296"/>
        <v/>
      </c>
      <c r="BA437" s="26" t="str">
        <f t="shared" si="2592"/>
        <v/>
      </c>
      <c r="BB437" s="26" t="str">
        <f t="shared" si="2297"/>
        <v/>
      </c>
      <c r="BC437" s="26" t="str">
        <f t="shared" si="2298"/>
        <v/>
      </c>
      <c r="BD437" s="26" t="str">
        <f t="shared" si="2299"/>
        <v/>
      </c>
      <c r="BE437" s="26" t="str">
        <f t="shared" si="2300"/>
        <v/>
      </c>
      <c r="BF437" s="26" t="str">
        <f t="shared" si="2301"/>
        <v/>
      </c>
      <c r="BX437" s="25">
        <f t="shared" si="2612"/>
        <v>57589</v>
      </c>
      <c r="BY437" s="1" t="str">
        <f t="shared" si="2613"/>
        <v/>
      </c>
      <c r="BZ437" s="26" t="str">
        <f t="shared" ca="1" si="2302"/>
        <v/>
      </c>
      <c r="CA437" s="26" t="str">
        <f t="shared" si="2303"/>
        <v/>
      </c>
      <c r="CB437" s="26" t="str">
        <f t="shared" si="2304"/>
        <v/>
      </c>
      <c r="CC437" s="26" t="str">
        <f t="shared" si="2305"/>
        <v/>
      </c>
      <c r="CD437" s="26" t="str">
        <f t="shared" si="2306"/>
        <v/>
      </c>
      <c r="CE437" s="26" t="str">
        <f t="shared" si="2307"/>
        <v/>
      </c>
      <c r="CF437" s="26" t="str">
        <f t="shared" si="2308"/>
        <v/>
      </c>
      <c r="CG437" s="26" t="str">
        <f t="shared" si="2309"/>
        <v/>
      </c>
      <c r="CH437" s="27" t="str">
        <f t="shared" si="2310"/>
        <v/>
      </c>
      <c r="CI437" s="28" t="str">
        <f t="shared" si="2311"/>
        <v/>
      </c>
      <c r="CJ437" s="28" t="str">
        <f t="shared" si="2312"/>
        <v/>
      </c>
      <c r="CK437" s="28" t="str">
        <f t="shared" si="2313"/>
        <v/>
      </c>
      <c r="CL437" s="28" t="str">
        <f t="shared" si="2314"/>
        <v/>
      </c>
      <c r="CM437" s="28" t="str">
        <f t="shared" si="2315"/>
        <v/>
      </c>
      <c r="CN437" s="28" t="str">
        <f t="shared" si="2316"/>
        <v/>
      </c>
      <c r="CO437" s="28" t="str">
        <f t="shared" si="2317"/>
        <v/>
      </c>
      <c r="CP437" s="27" t="str">
        <f t="shared" si="2318"/>
        <v/>
      </c>
      <c r="CQ437" s="27" t="str">
        <f t="shared" si="2319"/>
        <v/>
      </c>
      <c r="CR437" s="28" t="str">
        <f t="shared" si="2320"/>
        <v/>
      </c>
      <c r="CS437" s="27" t="str">
        <f t="shared" si="2321"/>
        <v/>
      </c>
      <c r="CT437" s="27" t="str">
        <f t="shared" si="2322"/>
        <v/>
      </c>
      <c r="CU437" s="26" t="str">
        <f t="shared" si="2323"/>
        <v/>
      </c>
      <c r="CV437" s="26" t="str">
        <f t="shared" si="2324"/>
        <v/>
      </c>
      <c r="CW437" s="26" t="str">
        <f t="shared" si="2325"/>
        <v/>
      </c>
      <c r="CX437" s="26" t="str">
        <f t="shared" si="2326"/>
        <v/>
      </c>
      <c r="CY437" s="29" t="str">
        <f t="shared" si="2327"/>
        <v/>
      </c>
      <c r="CZ437" s="26">
        <f t="shared" si="2328"/>
        <v>0</v>
      </c>
      <c r="DA437" s="26" t="str">
        <f t="shared" si="2329"/>
        <v/>
      </c>
      <c r="DB437" s="26" t="str">
        <f t="shared" si="2330"/>
        <v/>
      </c>
      <c r="DC437" s="26" t="str">
        <f t="shared" si="2331"/>
        <v/>
      </c>
      <c r="DD437" s="26" t="str">
        <f t="shared" si="2332"/>
        <v/>
      </c>
      <c r="DE437" s="26" t="str">
        <f t="shared" si="2333"/>
        <v/>
      </c>
      <c r="DF437" s="26" t="str">
        <f t="shared" si="2334"/>
        <v/>
      </c>
      <c r="DG437" s="26" t="str">
        <f t="shared" si="2335"/>
        <v/>
      </c>
      <c r="DH437" s="26" t="str">
        <f t="shared" si="2336"/>
        <v/>
      </c>
      <c r="DZ437" s="25">
        <f t="shared" si="2612"/>
        <v>57589</v>
      </c>
      <c r="EA437" s="1" t="str">
        <f t="shared" si="2613"/>
        <v/>
      </c>
      <c r="EB437" s="26" t="str">
        <f t="shared" ca="1" si="2337"/>
        <v/>
      </c>
      <c r="EC437" s="26" t="str">
        <f t="shared" si="2338"/>
        <v/>
      </c>
      <c r="ED437" s="26" t="str">
        <f t="shared" si="2339"/>
        <v/>
      </c>
      <c r="EE437" s="26" t="str">
        <f t="shared" si="2340"/>
        <v/>
      </c>
      <c r="EF437" s="26" t="str">
        <f t="shared" si="2341"/>
        <v/>
      </c>
      <c r="EG437" s="26" t="str">
        <f t="shared" si="2342"/>
        <v/>
      </c>
      <c r="EH437" s="26" t="str">
        <f t="shared" si="2343"/>
        <v/>
      </c>
      <c r="EI437" s="26" t="str">
        <f t="shared" si="2344"/>
        <v/>
      </c>
      <c r="EJ437" s="27" t="str">
        <f t="shared" si="2345"/>
        <v/>
      </c>
      <c r="EK437" s="28" t="str">
        <f t="shared" si="2346"/>
        <v/>
      </c>
      <c r="EL437" s="28" t="str">
        <f t="shared" si="2347"/>
        <v/>
      </c>
      <c r="EM437" s="28" t="str">
        <f t="shared" si="2348"/>
        <v/>
      </c>
      <c r="EN437" s="28" t="str">
        <f t="shared" si="2349"/>
        <v/>
      </c>
      <c r="EO437" s="28" t="str">
        <f t="shared" si="2350"/>
        <v/>
      </c>
      <c r="EP437" s="28" t="str">
        <f t="shared" si="2351"/>
        <v/>
      </c>
      <c r="EQ437" s="28" t="str">
        <f t="shared" si="2352"/>
        <v/>
      </c>
      <c r="ER437" s="27" t="str">
        <f t="shared" si="2353"/>
        <v/>
      </c>
      <c r="ES437" s="27" t="str">
        <f t="shared" si="2354"/>
        <v/>
      </c>
      <c r="ET437" s="28" t="str">
        <f t="shared" si="2355"/>
        <v/>
      </c>
      <c r="EU437" s="27" t="str">
        <f t="shared" si="2356"/>
        <v/>
      </c>
      <c r="EV437" s="27" t="str">
        <f t="shared" si="2357"/>
        <v/>
      </c>
      <c r="EW437" s="26" t="str">
        <f t="shared" si="2358"/>
        <v/>
      </c>
      <c r="EX437" s="26" t="str">
        <f t="shared" si="2359"/>
        <v/>
      </c>
      <c r="EY437" s="26" t="str">
        <f t="shared" si="2360"/>
        <v/>
      </c>
      <c r="EZ437" s="26" t="str">
        <f t="shared" si="2361"/>
        <v/>
      </c>
      <c r="FA437" s="29" t="str">
        <f t="shared" si="2362"/>
        <v/>
      </c>
      <c r="FB437" s="26">
        <f t="shared" si="2363"/>
        <v>0</v>
      </c>
      <c r="FC437" s="26" t="str">
        <f t="shared" si="2364"/>
        <v/>
      </c>
      <c r="FD437" s="26" t="str">
        <f t="shared" si="2365"/>
        <v/>
      </c>
      <c r="FE437" s="26" t="str">
        <f t="shared" si="2366"/>
        <v/>
      </c>
      <c r="FF437" s="26" t="str">
        <f t="shared" si="2367"/>
        <v/>
      </c>
      <c r="FG437" s="26" t="str">
        <f t="shared" si="2368"/>
        <v/>
      </c>
      <c r="FH437" s="26" t="str">
        <f t="shared" si="2369"/>
        <v/>
      </c>
      <c r="FI437" s="26" t="str">
        <f t="shared" si="2370"/>
        <v/>
      </c>
      <c r="FJ437" s="26" t="str">
        <f t="shared" si="2371"/>
        <v/>
      </c>
      <c r="GB437" s="25">
        <f t="shared" si="2614"/>
        <v>57589</v>
      </c>
      <c r="GC437" s="1" t="str">
        <f t="shared" si="2615"/>
        <v/>
      </c>
      <c r="GD437" s="26" t="str">
        <f t="shared" ca="1" si="2372"/>
        <v/>
      </c>
      <c r="GE437" s="26" t="str">
        <f t="shared" si="2373"/>
        <v/>
      </c>
      <c r="GF437" s="26" t="str">
        <f t="shared" si="2374"/>
        <v/>
      </c>
      <c r="GG437" s="26" t="str">
        <f t="shared" si="2375"/>
        <v/>
      </c>
      <c r="GH437" s="26" t="str">
        <f t="shared" si="2376"/>
        <v/>
      </c>
      <c r="GI437" s="26" t="str">
        <f t="shared" si="2377"/>
        <v/>
      </c>
      <c r="GJ437" s="26" t="str">
        <f t="shared" si="2378"/>
        <v/>
      </c>
      <c r="GK437" s="26" t="str">
        <f t="shared" si="2379"/>
        <v/>
      </c>
      <c r="GL437" s="27" t="str">
        <f t="shared" si="2380"/>
        <v/>
      </c>
      <c r="GM437" s="28" t="str">
        <f t="shared" si="2381"/>
        <v/>
      </c>
      <c r="GN437" s="28" t="str">
        <f t="shared" si="2382"/>
        <v/>
      </c>
      <c r="GO437" s="28" t="str">
        <f t="shared" si="2383"/>
        <v/>
      </c>
      <c r="GP437" s="28" t="str">
        <f t="shared" si="2384"/>
        <v/>
      </c>
      <c r="GQ437" s="28" t="str">
        <f t="shared" si="2385"/>
        <v/>
      </c>
      <c r="GR437" s="28" t="str">
        <f t="shared" si="2386"/>
        <v/>
      </c>
      <c r="GS437" s="28" t="str">
        <f t="shared" si="2387"/>
        <v/>
      </c>
      <c r="GT437" s="27" t="str">
        <f t="shared" si="2388"/>
        <v/>
      </c>
      <c r="GU437" s="27" t="str">
        <f t="shared" si="2389"/>
        <v/>
      </c>
      <c r="GV437" s="28" t="str">
        <f t="shared" si="2390"/>
        <v/>
      </c>
      <c r="GW437" s="27" t="str">
        <f t="shared" si="2391"/>
        <v/>
      </c>
      <c r="GX437" s="27" t="str">
        <f t="shared" si="2392"/>
        <v/>
      </c>
      <c r="GY437" s="26" t="str">
        <f t="shared" si="2393"/>
        <v/>
      </c>
      <c r="GZ437" s="26" t="str">
        <f t="shared" si="2394"/>
        <v/>
      </c>
      <c r="HA437" s="26" t="str">
        <f t="shared" si="2395"/>
        <v/>
      </c>
      <c r="HB437" s="26" t="str">
        <f t="shared" si="2396"/>
        <v/>
      </c>
      <c r="HC437" s="29" t="str">
        <f t="shared" si="2397"/>
        <v/>
      </c>
      <c r="HD437" s="26">
        <f t="shared" si="2398"/>
        <v>0</v>
      </c>
      <c r="HE437" s="26" t="str">
        <f t="shared" si="2399"/>
        <v/>
      </c>
      <c r="HF437" s="26" t="str">
        <f t="shared" si="2400"/>
        <v/>
      </c>
      <c r="HG437" s="26" t="str">
        <f t="shared" si="2401"/>
        <v/>
      </c>
      <c r="HH437" s="26" t="str">
        <f t="shared" si="2402"/>
        <v/>
      </c>
      <c r="HI437" s="26" t="str">
        <f t="shared" si="2403"/>
        <v/>
      </c>
      <c r="HJ437" s="26" t="str">
        <f t="shared" si="2404"/>
        <v/>
      </c>
      <c r="HK437" s="26" t="str">
        <f t="shared" si="2405"/>
        <v/>
      </c>
      <c r="HL437" s="26" t="str">
        <f t="shared" si="2406"/>
        <v/>
      </c>
      <c r="ID437" s="25">
        <f t="shared" si="2614"/>
        <v>57589</v>
      </c>
      <c r="IE437" s="1" t="str">
        <f t="shared" si="2615"/>
        <v/>
      </c>
      <c r="IF437" s="26" t="str">
        <f t="shared" ca="1" si="2407"/>
        <v/>
      </c>
      <c r="IG437" s="26" t="str">
        <f t="shared" si="2408"/>
        <v/>
      </c>
      <c r="IH437" s="26" t="str">
        <f t="shared" si="2409"/>
        <v/>
      </c>
      <c r="II437" s="26" t="str">
        <f t="shared" si="2410"/>
        <v/>
      </c>
      <c r="IJ437" s="26" t="str">
        <f t="shared" si="2411"/>
        <v/>
      </c>
      <c r="IK437" s="26" t="str">
        <f t="shared" si="2412"/>
        <v/>
      </c>
      <c r="IL437" s="26" t="str">
        <f t="shared" si="2413"/>
        <v/>
      </c>
      <c r="IM437" s="26" t="str">
        <f t="shared" si="2414"/>
        <v/>
      </c>
      <c r="IN437" s="27" t="str">
        <f t="shared" si="2415"/>
        <v/>
      </c>
      <c r="IO437" s="28" t="str">
        <f t="shared" si="2416"/>
        <v/>
      </c>
      <c r="IP437" s="28" t="str">
        <f t="shared" si="2417"/>
        <v/>
      </c>
      <c r="IQ437" s="28" t="str">
        <f t="shared" si="2418"/>
        <v/>
      </c>
      <c r="IR437" s="28" t="str">
        <f t="shared" si="2419"/>
        <v/>
      </c>
      <c r="IS437" s="28" t="str">
        <f t="shared" si="2420"/>
        <v/>
      </c>
      <c r="IT437" s="28" t="str">
        <f t="shared" si="2421"/>
        <v/>
      </c>
      <c r="IU437" s="28" t="str">
        <f t="shared" si="2422"/>
        <v/>
      </c>
      <c r="IV437" s="27" t="str">
        <f t="shared" si="2423"/>
        <v/>
      </c>
      <c r="IW437" s="27" t="str">
        <f t="shared" si="2424"/>
        <v/>
      </c>
      <c r="IX437" s="28" t="str">
        <f t="shared" si="2425"/>
        <v/>
      </c>
      <c r="IY437" s="27" t="str">
        <f t="shared" si="2426"/>
        <v/>
      </c>
      <c r="IZ437" s="27" t="str">
        <f t="shared" si="2427"/>
        <v/>
      </c>
      <c r="JA437" s="26" t="str">
        <f t="shared" si="2428"/>
        <v/>
      </c>
      <c r="JB437" s="26" t="str">
        <f t="shared" si="2429"/>
        <v/>
      </c>
      <c r="JC437" s="26" t="str">
        <f t="shared" si="2430"/>
        <v/>
      </c>
      <c r="JD437" s="26" t="str">
        <f t="shared" si="2431"/>
        <v/>
      </c>
      <c r="JE437" s="29" t="str">
        <f t="shared" si="2432"/>
        <v/>
      </c>
      <c r="JF437" s="26">
        <f t="shared" si="2433"/>
        <v>0</v>
      </c>
      <c r="JG437" s="26" t="str">
        <f t="shared" si="2434"/>
        <v/>
      </c>
      <c r="JH437" s="26" t="str">
        <f t="shared" si="2435"/>
        <v/>
      </c>
      <c r="JI437" s="26" t="str">
        <f t="shared" si="2436"/>
        <v/>
      </c>
      <c r="JJ437" s="26" t="str">
        <f t="shared" si="2437"/>
        <v/>
      </c>
      <c r="JK437" s="26" t="str">
        <f t="shared" si="2438"/>
        <v/>
      </c>
      <c r="JL437" s="26" t="str">
        <f t="shared" si="2439"/>
        <v/>
      </c>
      <c r="JM437" s="26" t="str">
        <f t="shared" si="2440"/>
        <v/>
      </c>
      <c r="JN437" s="26" t="str">
        <f t="shared" si="2441"/>
        <v/>
      </c>
      <c r="KF437" s="25">
        <f t="shared" si="2616"/>
        <v>57589</v>
      </c>
      <c r="KG437" s="1" t="str">
        <f t="shared" si="2617"/>
        <v/>
      </c>
      <c r="KH437" s="26" t="str">
        <f t="shared" ca="1" si="2442"/>
        <v/>
      </c>
      <c r="KI437" s="26" t="str">
        <f t="shared" si="2443"/>
        <v/>
      </c>
      <c r="KJ437" s="26" t="str">
        <f t="shared" si="2444"/>
        <v/>
      </c>
      <c r="KK437" s="26" t="str">
        <f t="shared" si="2445"/>
        <v/>
      </c>
      <c r="KL437" s="26" t="str">
        <f t="shared" si="2446"/>
        <v/>
      </c>
      <c r="KM437" s="26" t="str">
        <f t="shared" si="2447"/>
        <v/>
      </c>
      <c r="KN437" s="26" t="str">
        <f t="shared" si="2448"/>
        <v/>
      </c>
      <c r="KO437" s="26" t="str">
        <f t="shared" si="2449"/>
        <v/>
      </c>
      <c r="KP437" s="27" t="str">
        <f t="shared" si="2450"/>
        <v/>
      </c>
      <c r="KQ437" s="28" t="str">
        <f t="shared" si="2451"/>
        <v/>
      </c>
      <c r="KR437" s="28" t="str">
        <f t="shared" si="2452"/>
        <v/>
      </c>
      <c r="KS437" s="28" t="str">
        <f t="shared" si="2453"/>
        <v/>
      </c>
      <c r="KT437" s="28" t="str">
        <f t="shared" si="2454"/>
        <v/>
      </c>
      <c r="KU437" s="28" t="str">
        <f t="shared" si="2455"/>
        <v/>
      </c>
      <c r="KV437" s="28" t="str">
        <f t="shared" si="2456"/>
        <v/>
      </c>
      <c r="KW437" s="28" t="str">
        <f t="shared" si="2457"/>
        <v/>
      </c>
      <c r="KX437" s="27" t="str">
        <f t="shared" si="2458"/>
        <v/>
      </c>
      <c r="KY437" s="27" t="str">
        <f t="shared" si="2459"/>
        <v/>
      </c>
      <c r="KZ437" s="28" t="str">
        <f t="shared" si="2460"/>
        <v/>
      </c>
      <c r="LA437" s="27" t="str">
        <f t="shared" si="2461"/>
        <v/>
      </c>
      <c r="LB437" s="27" t="str">
        <f t="shared" si="2462"/>
        <v/>
      </c>
      <c r="LC437" s="26" t="str">
        <f t="shared" si="2463"/>
        <v/>
      </c>
      <c r="LD437" s="26" t="str">
        <f t="shared" si="2464"/>
        <v/>
      </c>
      <c r="LE437" s="26" t="str">
        <f t="shared" si="2465"/>
        <v/>
      </c>
      <c r="LF437" s="26" t="str">
        <f t="shared" si="2466"/>
        <v/>
      </c>
      <c r="LG437" s="29" t="str">
        <f t="shared" si="2467"/>
        <v/>
      </c>
      <c r="LH437" s="26">
        <f t="shared" si="2468"/>
        <v>0</v>
      </c>
      <c r="LI437" s="26" t="str">
        <f t="shared" si="2469"/>
        <v/>
      </c>
      <c r="LJ437" s="26" t="str">
        <f t="shared" si="2470"/>
        <v/>
      </c>
      <c r="LK437" s="26" t="str">
        <f t="shared" si="2471"/>
        <v/>
      </c>
      <c r="LL437" s="26" t="str">
        <f t="shared" si="2472"/>
        <v/>
      </c>
      <c r="LM437" s="26" t="str">
        <f t="shared" si="2473"/>
        <v/>
      </c>
      <c r="LN437" s="26" t="str">
        <f t="shared" si="2474"/>
        <v/>
      </c>
      <c r="LO437" s="26" t="str">
        <f t="shared" si="2475"/>
        <v/>
      </c>
      <c r="LP437" s="26" t="str">
        <f t="shared" si="2476"/>
        <v/>
      </c>
      <c r="MH437" s="25">
        <f t="shared" si="2616"/>
        <v>57589</v>
      </c>
      <c r="MI437" s="1" t="str">
        <f t="shared" si="2617"/>
        <v/>
      </c>
      <c r="MJ437" s="26" t="str">
        <f t="shared" ca="1" si="2477"/>
        <v/>
      </c>
      <c r="MK437" s="26" t="str">
        <f t="shared" si="2478"/>
        <v/>
      </c>
      <c r="ML437" s="26" t="str">
        <f t="shared" si="2479"/>
        <v/>
      </c>
      <c r="MM437" s="26" t="str">
        <f t="shared" si="2480"/>
        <v/>
      </c>
      <c r="MN437" s="26" t="str">
        <f t="shared" si="2481"/>
        <v/>
      </c>
      <c r="MO437" s="26" t="str">
        <f t="shared" si="2482"/>
        <v/>
      </c>
      <c r="MP437" s="26" t="str">
        <f t="shared" si="2483"/>
        <v/>
      </c>
      <c r="MQ437" s="26" t="str">
        <f t="shared" si="2484"/>
        <v/>
      </c>
      <c r="MR437" s="27" t="str">
        <f t="shared" si="2485"/>
        <v/>
      </c>
      <c r="MS437" s="28" t="str">
        <f t="shared" si="2486"/>
        <v/>
      </c>
      <c r="MT437" s="28" t="str">
        <f t="shared" si="2487"/>
        <v/>
      </c>
      <c r="MU437" s="28" t="str">
        <f t="shared" si="2488"/>
        <v/>
      </c>
      <c r="MV437" s="28" t="str">
        <f t="shared" si="2489"/>
        <v/>
      </c>
      <c r="MW437" s="28" t="str">
        <f t="shared" si="2490"/>
        <v/>
      </c>
      <c r="MX437" s="28" t="str">
        <f t="shared" si="2491"/>
        <v/>
      </c>
      <c r="MY437" s="28" t="str">
        <f t="shared" si="2492"/>
        <v/>
      </c>
      <c r="MZ437" s="27" t="str">
        <f t="shared" si="2493"/>
        <v/>
      </c>
      <c r="NA437" s="27" t="str">
        <f t="shared" si="2494"/>
        <v/>
      </c>
      <c r="NB437" s="28" t="str">
        <f t="shared" si="2495"/>
        <v/>
      </c>
      <c r="NC437" s="27" t="str">
        <f t="shared" si="2496"/>
        <v/>
      </c>
      <c r="ND437" s="27" t="str">
        <f t="shared" si="2497"/>
        <v/>
      </c>
      <c r="NE437" s="26" t="str">
        <f t="shared" si="2498"/>
        <v/>
      </c>
      <c r="NF437" s="26" t="str">
        <f t="shared" si="2499"/>
        <v/>
      </c>
      <c r="NG437" s="26" t="str">
        <f t="shared" si="2500"/>
        <v/>
      </c>
      <c r="NH437" s="26" t="str">
        <f t="shared" si="2501"/>
        <v/>
      </c>
      <c r="NI437" s="29" t="str">
        <f t="shared" si="2502"/>
        <v/>
      </c>
      <c r="NJ437" s="26">
        <f t="shared" si="2503"/>
        <v>0</v>
      </c>
      <c r="NK437" s="26" t="str">
        <f t="shared" si="2504"/>
        <v/>
      </c>
      <c r="NL437" s="26" t="str">
        <f t="shared" si="2505"/>
        <v/>
      </c>
      <c r="NM437" s="26" t="str">
        <f t="shared" si="2506"/>
        <v/>
      </c>
      <c r="NN437" s="26" t="str">
        <f t="shared" si="2507"/>
        <v/>
      </c>
      <c r="NO437" s="26" t="str">
        <f t="shared" si="2508"/>
        <v/>
      </c>
      <c r="NP437" s="26" t="str">
        <f t="shared" si="2509"/>
        <v/>
      </c>
      <c r="NQ437" s="26" t="str">
        <f t="shared" si="2510"/>
        <v/>
      </c>
      <c r="NR437" s="26" t="str">
        <f t="shared" si="2511"/>
        <v/>
      </c>
      <c r="OJ437" s="25">
        <f t="shared" si="2618"/>
        <v>57589</v>
      </c>
      <c r="OK437" s="1" t="str">
        <f t="shared" si="2619"/>
        <v/>
      </c>
      <c r="OL437" s="26" t="str">
        <f t="shared" ca="1" si="2512"/>
        <v/>
      </c>
      <c r="OM437" s="26" t="str">
        <f t="shared" si="2513"/>
        <v/>
      </c>
      <c r="ON437" s="26" t="str">
        <f t="shared" si="2514"/>
        <v/>
      </c>
      <c r="OO437" s="26" t="str">
        <f t="shared" si="2515"/>
        <v/>
      </c>
      <c r="OP437" s="26" t="str">
        <f t="shared" si="2516"/>
        <v/>
      </c>
      <c r="OQ437" s="26" t="str">
        <f t="shared" si="2517"/>
        <v/>
      </c>
      <c r="OR437" s="26" t="str">
        <f t="shared" si="2518"/>
        <v/>
      </c>
      <c r="OS437" s="26" t="str">
        <f t="shared" si="2519"/>
        <v/>
      </c>
      <c r="OT437" s="27" t="str">
        <f t="shared" si="2520"/>
        <v/>
      </c>
      <c r="OU437" s="28" t="str">
        <f t="shared" si="2521"/>
        <v/>
      </c>
      <c r="OV437" s="28" t="str">
        <f t="shared" si="2522"/>
        <v/>
      </c>
      <c r="OW437" s="28" t="str">
        <f t="shared" si="2523"/>
        <v/>
      </c>
      <c r="OX437" s="28" t="str">
        <f t="shared" si="2524"/>
        <v/>
      </c>
      <c r="OY437" s="28" t="str">
        <f t="shared" si="2525"/>
        <v/>
      </c>
      <c r="OZ437" s="28" t="str">
        <f t="shared" si="2526"/>
        <v/>
      </c>
      <c r="PA437" s="28" t="str">
        <f t="shared" si="2527"/>
        <v/>
      </c>
      <c r="PB437" s="27" t="str">
        <f t="shared" si="2528"/>
        <v/>
      </c>
      <c r="PC437" s="27" t="str">
        <f t="shared" si="2529"/>
        <v/>
      </c>
      <c r="PD437" s="28" t="str">
        <f t="shared" si="2530"/>
        <v/>
      </c>
      <c r="PE437" s="27" t="str">
        <f t="shared" si="2531"/>
        <v/>
      </c>
      <c r="PF437" s="27" t="str">
        <f t="shared" si="2532"/>
        <v/>
      </c>
      <c r="PG437" s="26" t="str">
        <f t="shared" si="2533"/>
        <v/>
      </c>
      <c r="PH437" s="26" t="str">
        <f t="shared" si="2534"/>
        <v/>
      </c>
      <c r="PI437" s="26" t="str">
        <f t="shared" si="2535"/>
        <v/>
      </c>
      <c r="PJ437" s="26" t="str">
        <f t="shared" si="2536"/>
        <v/>
      </c>
      <c r="PK437" s="29" t="str">
        <f t="shared" si="2537"/>
        <v/>
      </c>
      <c r="PL437" s="26">
        <f t="shared" si="2538"/>
        <v>0</v>
      </c>
      <c r="PM437" s="26" t="str">
        <f t="shared" si="2539"/>
        <v/>
      </c>
      <c r="PN437" s="26" t="str">
        <f t="shared" si="2540"/>
        <v/>
      </c>
      <c r="PO437" s="26" t="str">
        <f t="shared" si="2541"/>
        <v/>
      </c>
      <c r="PP437" s="26" t="str">
        <f t="shared" si="2542"/>
        <v/>
      </c>
      <c r="PQ437" s="26" t="str">
        <f t="shared" si="2543"/>
        <v/>
      </c>
      <c r="PR437" s="26" t="str">
        <f t="shared" si="2544"/>
        <v/>
      </c>
      <c r="PS437" s="26" t="str">
        <f t="shared" si="2545"/>
        <v/>
      </c>
      <c r="PT437" s="26" t="str">
        <f t="shared" si="2546"/>
        <v/>
      </c>
      <c r="QL437" s="25">
        <f t="shared" si="2618"/>
        <v>57589</v>
      </c>
      <c r="QM437" s="1" t="str">
        <f t="shared" si="2619"/>
        <v/>
      </c>
      <c r="QN437" s="26" t="str">
        <f t="shared" ca="1" si="2547"/>
        <v/>
      </c>
      <c r="QO437" s="26" t="str">
        <f t="shared" si="2548"/>
        <v/>
      </c>
      <c r="QP437" s="26" t="str">
        <f t="shared" si="2549"/>
        <v/>
      </c>
      <c r="QQ437" s="26" t="str">
        <f t="shared" si="2550"/>
        <v/>
      </c>
      <c r="QR437" s="26" t="str">
        <f t="shared" si="2551"/>
        <v/>
      </c>
      <c r="QS437" s="26" t="str">
        <f t="shared" si="2552"/>
        <v/>
      </c>
      <c r="QT437" s="26" t="str">
        <f t="shared" si="2553"/>
        <v/>
      </c>
      <c r="QU437" s="26" t="str">
        <f t="shared" si="2554"/>
        <v/>
      </c>
      <c r="QV437" s="27" t="str">
        <f t="shared" si="2555"/>
        <v/>
      </c>
      <c r="QW437" s="28" t="str">
        <f t="shared" si="2556"/>
        <v/>
      </c>
      <c r="QX437" s="28" t="str">
        <f t="shared" si="2557"/>
        <v/>
      </c>
      <c r="QY437" s="28" t="str">
        <f t="shared" si="2558"/>
        <v/>
      </c>
      <c r="QZ437" s="28" t="str">
        <f t="shared" si="2559"/>
        <v/>
      </c>
      <c r="RA437" s="28" t="str">
        <f t="shared" si="2560"/>
        <v/>
      </c>
      <c r="RB437" s="28" t="str">
        <f t="shared" si="2561"/>
        <v/>
      </c>
      <c r="RC437" s="28" t="str">
        <f t="shared" si="2562"/>
        <v/>
      </c>
      <c r="RD437" s="27" t="str">
        <f t="shared" si="2563"/>
        <v/>
      </c>
      <c r="RE437" s="27" t="str">
        <f t="shared" si="2564"/>
        <v/>
      </c>
      <c r="RF437" s="28" t="str">
        <f t="shared" si="2565"/>
        <v/>
      </c>
      <c r="RG437" s="27" t="str">
        <f t="shared" si="2566"/>
        <v/>
      </c>
      <c r="RH437" s="27" t="str">
        <f t="shared" si="2567"/>
        <v/>
      </c>
      <c r="RI437" s="26" t="str">
        <f t="shared" si="2568"/>
        <v/>
      </c>
      <c r="RJ437" s="26" t="str">
        <f t="shared" si="2569"/>
        <v/>
      </c>
      <c r="RK437" s="26" t="str">
        <f t="shared" si="2570"/>
        <v/>
      </c>
      <c r="RL437" s="26" t="str">
        <f t="shared" si="2571"/>
        <v/>
      </c>
      <c r="RM437" s="29" t="str">
        <f t="shared" si="2572"/>
        <v/>
      </c>
      <c r="RN437" s="26">
        <f t="shared" si="2573"/>
        <v>0</v>
      </c>
      <c r="RO437" s="26" t="str">
        <f t="shared" si="2574"/>
        <v/>
      </c>
      <c r="RP437" s="26" t="str">
        <f t="shared" si="2575"/>
        <v/>
      </c>
      <c r="RQ437" s="26" t="str">
        <f t="shared" si="2576"/>
        <v/>
      </c>
      <c r="RR437" s="26" t="str">
        <f t="shared" si="2577"/>
        <v/>
      </c>
      <c r="RS437" s="26" t="str">
        <f t="shared" si="2578"/>
        <v/>
      </c>
      <c r="RT437" s="26" t="str">
        <f t="shared" si="2579"/>
        <v/>
      </c>
      <c r="RU437" s="26" t="str">
        <f t="shared" si="2580"/>
        <v/>
      </c>
      <c r="RV437" s="26" t="str">
        <f t="shared" si="2581"/>
        <v/>
      </c>
    </row>
    <row r="438" spans="2:490" x14ac:dyDescent="0.25">
      <c r="B438" s="25">
        <f t="shared" si="2601"/>
        <v>57619</v>
      </c>
      <c r="C438" s="1">
        <f t="shared" si="2582"/>
        <v>2057</v>
      </c>
      <c r="D438" s="1">
        <f t="shared" si="2583"/>
        <v>81</v>
      </c>
      <c r="E438" s="1" t="str">
        <f t="shared" si="2584"/>
        <v/>
      </c>
      <c r="F438" s="26" t="str">
        <f t="shared" si="2268"/>
        <v/>
      </c>
      <c r="G438" s="26">
        <f>SUMIFS(F$9:F438,C$9:C438,C438)</f>
        <v>0</v>
      </c>
      <c r="H438" s="26" t="str">
        <f t="shared" si="2269"/>
        <v/>
      </c>
      <c r="I438" s="86" t="e">
        <f t="shared" si="2585"/>
        <v>#VALUE!</v>
      </c>
      <c r="J438" s="1" t="b">
        <f>IF(J437=TRUE,TRUE,AND(D438&gt;=dane_wiek_emerytalny,D438&gt;=55,YEAR(B438)-YEAR(dane_data_rozpoczecia)&gt;=4,SUMIFS(F$9:F438,C$9:C438,C438)))</f>
        <v>0</v>
      </c>
      <c r="K438" s="26" t="str">
        <f t="shared" si="2270"/>
        <v/>
      </c>
      <c r="L438" s="26">
        <f t="shared" si="2271"/>
        <v>0</v>
      </c>
      <c r="M438" s="26" t="e">
        <f t="shared" si="2272"/>
        <v>#VALUE!</v>
      </c>
      <c r="N438" s="26" t="e">
        <f t="shared" si="2273"/>
        <v>#VALUE!</v>
      </c>
      <c r="O438" s="1" t="b">
        <f>IF(O437=TRUE,TRUE,AND(D438&gt;=65,YEAR(B438)-YEAR(dane_data_rozpoczecia)&gt;=4,SUMIFS(F$9:F438,C$9:C438,C438)))</f>
        <v>0</v>
      </c>
      <c r="V438" s="25">
        <f t="shared" si="2602"/>
        <v>57619</v>
      </c>
      <c r="W438" s="1" t="str">
        <f t="shared" si="2586"/>
        <v/>
      </c>
      <c r="X438" s="26" t="str">
        <f t="shared" ca="1" si="2274"/>
        <v/>
      </c>
      <c r="Y438" s="26" t="str">
        <f t="shared" si="2275"/>
        <v/>
      </c>
      <c r="Z438" s="26" t="str">
        <f t="shared" si="2587"/>
        <v/>
      </c>
      <c r="AA438" s="26" t="str">
        <f t="shared" si="2588"/>
        <v/>
      </c>
      <c r="AB438" s="26" t="str">
        <f t="shared" si="2276"/>
        <v/>
      </c>
      <c r="AC438" s="26" t="str">
        <f t="shared" si="2277"/>
        <v/>
      </c>
      <c r="AD438" s="26" t="str">
        <f t="shared" si="2278"/>
        <v/>
      </c>
      <c r="AE438" s="26" t="str">
        <f t="shared" si="2279"/>
        <v/>
      </c>
      <c r="AF438" s="27" t="str">
        <f t="shared" si="2280"/>
        <v/>
      </c>
      <c r="AG438" s="28" t="str">
        <f t="shared" si="2281"/>
        <v/>
      </c>
      <c r="AH438" s="28" t="str">
        <f t="shared" si="2282"/>
        <v/>
      </c>
      <c r="AI438" s="28" t="str">
        <f t="shared" si="2589"/>
        <v/>
      </c>
      <c r="AJ438" s="28" t="str">
        <f t="shared" si="2603"/>
        <v/>
      </c>
      <c r="AK438" s="28" t="str">
        <f t="shared" si="2283"/>
        <v/>
      </c>
      <c r="AL438" s="28" t="str">
        <f t="shared" si="2590"/>
        <v/>
      </c>
      <c r="AM438" s="28" t="str">
        <f t="shared" si="2591"/>
        <v/>
      </c>
      <c r="AN438" s="27" t="str">
        <f t="shared" si="2284"/>
        <v/>
      </c>
      <c r="AO438" s="27" t="str">
        <f t="shared" si="2285"/>
        <v/>
      </c>
      <c r="AP438" s="28" t="str">
        <f t="shared" si="2286"/>
        <v/>
      </c>
      <c r="AQ438" s="27" t="str">
        <f t="shared" si="2287"/>
        <v/>
      </c>
      <c r="AR438" s="27" t="str">
        <f t="shared" si="2288"/>
        <v/>
      </c>
      <c r="AS438" s="26" t="str">
        <f t="shared" si="2289"/>
        <v/>
      </c>
      <c r="AT438" s="26" t="str">
        <f t="shared" si="2290"/>
        <v/>
      </c>
      <c r="AU438" s="26" t="str">
        <f t="shared" si="2291"/>
        <v/>
      </c>
      <c r="AV438" s="26" t="str">
        <f t="shared" si="2292"/>
        <v/>
      </c>
      <c r="AW438" s="29" t="str">
        <f t="shared" si="2293"/>
        <v/>
      </c>
      <c r="AX438" s="26">
        <f t="shared" si="2294"/>
        <v>0</v>
      </c>
      <c r="AY438" s="26" t="str">
        <f t="shared" si="2295"/>
        <v/>
      </c>
      <c r="AZ438" s="26" t="str">
        <f t="shared" si="2296"/>
        <v/>
      </c>
      <c r="BA438" s="26" t="str">
        <f t="shared" si="2592"/>
        <v/>
      </c>
      <c r="BB438" s="26" t="str">
        <f t="shared" si="2297"/>
        <v/>
      </c>
      <c r="BC438" s="26" t="str">
        <f t="shared" si="2298"/>
        <v/>
      </c>
      <c r="BD438" s="26" t="str">
        <f t="shared" si="2299"/>
        <v/>
      </c>
      <c r="BE438" s="26" t="str">
        <f t="shared" si="2300"/>
        <v/>
      </c>
      <c r="BF438" s="26" t="str">
        <f t="shared" si="2301"/>
        <v/>
      </c>
      <c r="BX438" s="25">
        <f t="shared" si="2612"/>
        <v>57619</v>
      </c>
      <c r="BY438" s="1" t="str">
        <f t="shared" si="2613"/>
        <v/>
      </c>
      <c r="BZ438" s="26" t="str">
        <f t="shared" ca="1" si="2302"/>
        <v/>
      </c>
      <c r="CA438" s="26" t="str">
        <f t="shared" si="2303"/>
        <v/>
      </c>
      <c r="CB438" s="26" t="str">
        <f t="shared" si="2304"/>
        <v/>
      </c>
      <c r="CC438" s="26" t="str">
        <f t="shared" si="2305"/>
        <v/>
      </c>
      <c r="CD438" s="26" t="str">
        <f t="shared" si="2306"/>
        <v/>
      </c>
      <c r="CE438" s="26" t="str">
        <f t="shared" si="2307"/>
        <v/>
      </c>
      <c r="CF438" s="26" t="str">
        <f t="shared" si="2308"/>
        <v/>
      </c>
      <c r="CG438" s="26" t="str">
        <f t="shared" si="2309"/>
        <v/>
      </c>
      <c r="CH438" s="27" t="str">
        <f t="shared" si="2310"/>
        <v/>
      </c>
      <c r="CI438" s="28" t="str">
        <f t="shared" si="2311"/>
        <v/>
      </c>
      <c r="CJ438" s="28" t="str">
        <f t="shared" si="2312"/>
        <v/>
      </c>
      <c r="CK438" s="28" t="str">
        <f t="shared" si="2313"/>
        <v/>
      </c>
      <c r="CL438" s="28" t="str">
        <f t="shared" si="2314"/>
        <v/>
      </c>
      <c r="CM438" s="28" t="str">
        <f t="shared" si="2315"/>
        <v/>
      </c>
      <c r="CN438" s="28" t="str">
        <f t="shared" si="2316"/>
        <v/>
      </c>
      <c r="CO438" s="28" t="str">
        <f t="shared" si="2317"/>
        <v/>
      </c>
      <c r="CP438" s="27" t="str">
        <f t="shared" si="2318"/>
        <v/>
      </c>
      <c r="CQ438" s="27" t="str">
        <f t="shared" si="2319"/>
        <v/>
      </c>
      <c r="CR438" s="28" t="str">
        <f t="shared" si="2320"/>
        <v/>
      </c>
      <c r="CS438" s="27" t="str">
        <f t="shared" si="2321"/>
        <v/>
      </c>
      <c r="CT438" s="27" t="str">
        <f t="shared" si="2322"/>
        <v/>
      </c>
      <c r="CU438" s="26" t="str">
        <f t="shared" si="2323"/>
        <v/>
      </c>
      <c r="CV438" s="26" t="str">
        <f t="shared" si="2324"/>
        <v/>
      </c>
      <c r="CW438" s="26" t="str">
        <f t="shared" si="2325"/>
        <v/>
      </c>
      <c r="CX438" s="26" t="str">
        <f t="shared" si="2326"/>
        <v/>
      </c>
      <c r="CY438" s="29" t="str">
        <f t="shared" si="2327"/>
        <v/>
      </c>
      <c r="CZ438" s="26">
        <f t="shared" si="2328"/>
        <v>0</v>
      </c>
      <c r="DA438" s="26" t="str">
        <f t="shared" si="2329"/>
        <v/>
      </c>
      <c r="DB438" s="26" t="str">
        <f t="shared" si="2330"/>
        <v/>
      </c>
      <c r="DC438" s="26" t="str">
        <f t="shared" si="2331"/>
        <v/>
      </c>
      <c r="DD438" s="26" t="str">
        <f t="shared" si="2332"/>
        <v/>
      </c>
      <c r="DE438" s="26" t="str">
        <f t="shared" si="2333"/>
        <v/>
      </c>
      <c r="DF438" s="26" t="str">
        <f t="shared" si="2334"/>
        <v/>
      </c>
      <c r="DG438" s="26" t="str">
        <f t="shared" si="2335"/>
        <v/>
      </c>
      <c r="DH438" s="26" t="str">
        <f t="shared" si="2336"/>
        <v/>
      </c>
      <c r="DZ438" s="25">
        <f t="shared" si="2612"/>
        <v>57619</v>
      </c>
      <c r="EA438" s="1" t="str">
        <f t="shared" si="2613"/>
        <v/>
      </c>
      <c r="EB438" s="26" t="str">
        <f t="shared" ca="1" si="2337"/>
        <v/>
      </c>
      <c r="EC438" s="26" t="str">
        <f t="shared" si="2338"/>
        <v/>
      </c>
      <c r="ED438" s="26" t="str">
        <f t="shared" si="2339"/>
        <v/>
      </c>
      <c r="EE438" s="26" t="str">
        <f t="shared" si="2340"/>
        <v/>
      </c>
      <c r="EF438" s="26" t="str">
        <f t="shared" si="2341"/>
        <v/>
      </c>
      <c r="EG438" s="26" t="str">
        <f t="shared" si="2342"/>
        <v/>
      </c>
      <c r="EH438" s="26" t="str">
        <f t="shared" si="2343"/>
        <v/>
      </c>
      <c r="EI438" s="26" t="str">
        <f t="shared" si="2344"/>
        <v/>
      </c>
      <c r="EJ438" s="27" t="str">
        <f t="shared" si="2345"/>
        <v/>
      </c>
      <c r="EK438" s="28" t="str">
        <f t="shared" si="2346"/>
        <v/>
      </c>
      <c r="EL438" s="28" t="str">
        <f t="shared" si="2347"/>
        <v/>
      </c>
      <c r="EM438" s="28" t="str">
        <f t="shared" si="2348"/>
        <v/>
      </c>
      <c r="EN438" s="28" t="str">
        <f t="shared" si="2349"/>
        <v/>
      </c>
      <c r="EO438" s="28" t="str">
        <f t="shared" si="2350"/>
        <v/>
      </c>
      <c r="EP438" s="28" t="str">
        <f t="shared" si="2351"/>
        <v/>
      </c>
      <c r="EQ438" s="28" t="str">
        <f t="shared" si="2352"/>
        <v/>
      </c>
      <c r="ER438" s="27" t="str">
        <f t="shared" si="2353"/>
        <v/>
      </c>
      <c r="ES438" s="27" t="str">
        <f t="shared" si="2354"/>
        <v/>
      </c>
      <c r="ET438" s="28" t="str">
        <f t="shared" si="2355"/>
        <v/>
      </c>
      <c r="EU438" s="27" t="str">
        <f t="shared" si="2356"/>
        <v/>
      </c>
      <c r="EV438" s="27" t="str">
        <f t="shared" si="2357"/>
        <v/>
      </c>
      <c r="EW438" s="26" t="str">
        <f t="shared" si="2358"/>
        <v/>
      </c>
      <c r="EX438" s="26" t="str">
        <f t="shared" si="2359"/>
        <v/>
      </c>
      <c r="EY438" s="26" t="str">
        <f t="shared" si="2360"/>
        <v/>
      </c>
      <c r="EZ438" s="26" t="str">
        <f t="shared" si="2361"/>
        <v/>
      </c>
      <c r="FA438" s="29" t="str">
        <f t="shared" si="2362"/>
        <v/>
      </c>
      <c r="FB438" s="26">
        <f t="shared" si="2363"/>
        <v>0</v>
      </c>
      <c r="FC438" s="26" t="str">
        <f t="shared" si="2364"/>
        <v/>
      </c>
      <c r="FD438" s="26" t="str">
        <f t="shared" si="2365"/>
        <v/>
      </c>
      <c r="FE438" s="26" t="str">
        <f t="shared" si="2366"/>
        <v/>
      </c>
      <c r="FF438" s="26" t="str">
        <f t="shared" si="2367"/>
        <v/>
      </c>
      <c r="FG438" s="26" t="str">
        <f t="shared" si="2368"/>
        <v/>
      </c>
      <c r="FH438" s="26" t="str">
        <f t="shared" si="2369"/>
        <v/>
      </c>
      <c r="FI438" s="26" t="str">
        <f t="shared" si="2370"/>
        <v/>
      </c>
      <c r="FJ438" s="26" t="str">
        <f t="shared" si="2371"/>
        <v/>
      </c>
      <c r="GB438" s="25">
        <f t="shared" si="2614"/>
        <v>57619</v>
      </c>
      <c r="GC438" s="1" t="str">
        <f t="shared" si="2615"/>
        <v/>
      </c>
      <c r="GD438" s="26" t="str">
        <f t="shared" ca="1" si="2372"/>
        <v/>
      </c>
      <c r="GE438" s="26" t="str">
        <f t="shared" si="2373"/>
        <v/>
      </c>
      <c r="GF438" s="26" t="str">
        <f t="shared" si="2374"/>
        <v/>
      </c>
      <c r="GG438" s="26" t="str">
        <f t="shared" si="2375"/>
        <v/>
      </c>
      <c r="GH438" s="26" t="str">
        <f t="shared" si="2376"/>
        <v/>
      </c>
      <c r="GI438" s="26" t="str">
        <f t="shared" si="2377"/>
        <v/>
      </c>
      <c r="GJ438" s="26" t="str">
        <f t="shared" si="2378"/>
        <v/>
      </c>
      <c r="GK438" s="26" t="str">
        <f t="shared" si="2379"/>
        <v/>
      </c>
      <c r="GL438" s="27" t="str">
        <f t="shared" si="2380"/>
        <v/>
      </c>
      <c r="GM438" s="28" t="str">
        <f t="shared" si="2381"/>
        <v/>
      </c>
      <c r="GN438" s="28" t="str">
        <f t="shared" si="2382"/>
        <v/>
      </c>
      <c r="GO438" s="28" t="str">
        <f t="shared" si="2383"/>
        <v/>
      </c>
      <c r="GP438" s="28" t="str">
        <f t="shared" si="2384"/>
        <v/>
      </c>
      <c r="GQ438" s="28" t="str">
        <f t="shared" si="2385"/>
        <v/>
      </c>
      <c r="GR438" s="28" t="str">
        <f t="shared" si="2386"/>
        <v/>
      </c>
      <c r="GS438" s="28" t="str">
        <f t="shared" si="2387"/>
        <v/>
      </c>
      <c r="GT438" s="27" t="str">
        <f t="shared" si="2388"/>
        <v/>
      </c>
      <c r="GU438" s="27" t="str">
        <f t="shared" si="2389"/>
        <v/>
      </c>
      <c r="GV438" s="28" t="str">
        <f t="shared" si="2390"/>
        <v/>
      </c>
      <c r="GW438" s="27" t="str">
        <f t="shared" si="2391"/>
        <v/>
      </c>
      <c r="GX438" s="27" t="str">
        <f t="shared" si="2392"/>
        <v/>
      </c>
      <c r="GY438" s="26" t="str">
        <f t="shared" si="2393"/>
        <v/>
      </c>
      <c r="GZ438" s="26" t="str">
        <f t="shared" si="2394"/>
        <v/>
      </c>
      <c r="HA438" s="26" t="str">
        <f t="shared" si="2395"/>
        <v/>
      </c>
      <c r="HB438" s="26" t="str">
        <f t="shared" si="2396"/>
        <v/>
      </c>
      <c r="HC438" s="29" t="str">
        <f t="shared" si="2397"/>
        <v/>
      </c>
      <c r="HD438" s="26">
        <f t="shared" si="2398"/>
        <v>0</v>
      </c>
      <c r="HE438" s="26" t="str">
        <f t="shared" si="2399"/>
        <v/>
      </c>
      <c r="HF438" s="26" t="str">
        <f t="shared" si="2400"/>
        <v/>
      </c>
      <c r="HG438" s="26" t="str">
        <f t="shared" si="2401"/>
        <v/>
      </c>
      <c r="HH438" s="26" t="str">
        <f t="shared" si="2402"/>
        <v/>
      </c>
      <c r="HI438" s="26" t="str">
        <f t="shared" si="2403"/>
        <v/>
      </c>
      <c r="HJ438" s="26" t="str">
        <f t="shared" si="2404"/>
        <v/>
      </c>
      <c r="HK438" s="26" t="str">
        <f t="shared" si="2405"/>
        <v/>
      </c>
      <c r="HL438" s="26" t="str">
        <f t="shared" si="2406"/>
        <v/>
      </c>
      <c r="ID438" s="25">
        <f t="shared" si="2614"/>
        <v>57619</v>
      </c>
      <c r="IE438" s="1" t="str">
        <f t="shared" si="2615"/>
        <v/>
      </c>
      <c r="IF438" s="26" t="str">
        <f t="shared" ca="1" si="2407"/>
        <v/>
      </c>
      <c r="IG438" s="26" t="str">
        <f t="shared" si="2408"/>
        <v/>
      </c>
      <c r="IH438" s="26" t="str">
        <f t="shared" si="2409"/>
        <v/>
      </c>
      <c r="II438" s="26" t="str">
        <f t="shared" si="2410"/>
        <v/>
      </c>
      <c r="IJ438" s="26" t="str">
        <f t="shared" si="2411"/>
        <v/>
      </c>
      <c r="IK438" s="26" t="str">
        <f t="shared" si="2412"/>
        <v/>
      </c>
      <c r="IL438" s="26" t="str">
        <f t="shared" si="2413"/>
        <v/>
      </c>
      <c r="IM438" s="26" t="str">
        <f t="shared" si="2414"/>
        <v/>
      </c>
      <c r="IN438" s="27" t="str">
        <f t="shared" si="2415"/>
        <v/>
      </c>
      <c r="IO438" s="28" t="str">
        <f t="shared" si="2416"/>
        <v/>
      </c>
      <c r="IP438" s="28" t="str">
        <f t="shared" si="2417"/>
        <v/>
      </c>
      <c r="IQ438" s="28" t="str">
        <f t="shared" si="2418"/>
        <v/>
      </c>
      <c r="IR438" s="28" t="str">
        <f t="shared" si="2419"/>
        <v/>
      </c>
      <c r="IS438" s="28" t="str">
        <f t="shared" si="2420"/>
        <v/>
      </c>
      <c r="IT438" s="28" t="str">
        <f t="shared" si="2421"/>
        <v/>
      </c>
      <c r="IU438" s="28" t="str">
        <f t="shared" si="2422"/>
        <v/>
      </c>
      <c r="IV438" s="27" t="str">
        <f t="shared" si="2423"/>
        <v/>
      </c>
      <c r="IW438" s="27" t="str">
        <f t="shared" si="2424"/>
        <v/>
      </c>
      <c r="IX438" s="28" t="str">
        <f t="shared" si="2425"/>
        <v/>
      </c>
      <c r="IY438" s="27" t="str">
        <f t="shared" si="2426"/>
        <v/>
      </c>
      <c r="IZ438" s="27" t="str">
        <f t="shared" si="2427"/>
        <v/>
      </c>
      <c r="JA438" s="26" t="str">
        <f t="shared" si="2428"/>
        <v/>
      </c>
      <c r="JB438" s="26" t="str">
        <f t="shared" si="2429"/>
        <v/>
      </c>
      <c r="JC438" s="26" t="str">
        <f t="shared" si="2430"/>
        <v/>
      </c>
      <c r="JD438" s="26" t="str">
        <f t="shared" si="2431"/>
        <v/>
      </c>
      <c r="JE438" s="29" t="str">
        <f t="shared" si="2432"/>
        <v/>
      </c>
      <c r="JF438" s="26">
        <f t="shared" si="2433"/>
        <v>0</v>
      </c>
      <c r="JG438" s="26" t="str">
        <f t="shared" si="2434"/>
        <v/>
      </c>
      <c r="JH438" s="26" t="str">
        <f t="shared" si="2435"/>
        <v/>
      </c>
      <c r="JI438" s="26" t="str">
        <f t="shared" si="2436"/>
        <v/>
      </c>
      <c r="JJ438" s="26" t="str">
        <f t="shared" si="2437"/>
        <v/>
      </c>
      <c r="JK438" s="26" t="str">
        <f t="shared" si="2438"/>
        <v/>
      </c>
      <c r="JL438" s="26" t="str">
        <f t="shared" si="2439"/>
        <v/>
      </c>
      <c r="JM438" s="26" t="str">
        <f t="shared" si="2440"/>
        <v/>
      </c>
      <c r="JN438" s="26" t="str">
        <f t="shared" si="2441"/>
        <v/>
      </c>
      <c r="KF438" s="25">
        <f t="shared" si="2616"/>
        <v>57619</v>
      </c>
      <c r="KG438" s="1" t="str">
        <f t="shared" si="2617"/>
        <v/>
      </c>
      <c r="KH438" s="26" t="str">
        <f t="shared" ca="1" si="2442"/>
        <v/>
      </c>
      <c r="KI438" s="26" t="str">
        <f t="shared" si="2443"/>
        <v/>
      </c>
      <c r="KJ438" s="26" t="str">
        <f t="shared" si="2444"/>
        <v/>
      </c>
      <c r="KK438" s="26" t="str">
        <f t="shared" si="2445"/>
        <v/>
      </c>
      <c r="KL438" s="26" t="str">
        <f t="shared" si="2446"/>
        <v/>
      </c>
      <c r="KM438" s="26" t="str">
        <f t="shared" si="2447"/>
        <v/>
      </c>
      <c r="KN438" s="26" t="str">
        <f t="shared" si="2448"/>
        <v/>
      </c>
      <c r="KO438" s="26" t="str">
        <f t="shared" si="2449"/>
        <v/>
      </c>
      <c r="KP438" s="27" t="str">
        <f t="shared" si="2450"/>
        <v/>
      </c>
      <c r="KQ438" s="28" t="str">
        <f t="shared" si="2451"/>
        <v/>
      </c>
      <c r="KR438" s="28" t="str">
        <f t="shared" si="2452"/>
        <v/>
      </c>
      <c r="KS438" s="28" t="str">
        <f t="shared" si="2453"/>
        <v/>
      </c>
      <c r="KT438" s="28" t="str">
        <f t="shared" si="2454"/>
        <v/>
      </c>
      <c r="KU438" s="28" t="str">
        <f t="shared" si="2455"/>
        <v/>
      </c>
      <c r="KV438" s="28" t="str">
        <f t="shared" si="2456"/>
        <v/>
      </c>
      <c r="KW438" s="28" t="str">
        <f t="shared" si="2457"/>
        <v/>
      </c>
      <c r="KX438" s="27" t="str">
        <f t="shared" si="2458"/>
        <v/>
      </c>
      <c r="KY438" s="27" t="str">
        <f t="shared" si="2459"/>
        <v/>
      </c>
      <c r="KZ438" s="28" t="str">
        <f t="shared" si="2460"/>
        <v/>
      </c>
      <c r="LA438" s="27" t="str">
        <f t="shared" si="2461"/>
        <v/>
      </c>
      <c r="LB438" s="27" t="str">
        <f t="shared" si="2462"/>
        <v/>
      </c>
      <c r="LC438" s="26" t="str">
        <f t="shared" si="2463"/>
        <v/>
      </c>
      <c r="LD438" s="26" t="str">
        <f t="shared" si="2464"/>
        <v/>
      </c>
      <c r="LE438" s="26" t="str">
        <f t="shared" si="2465"/>
        <v/>
      </c>
      <c r="LF438" s="26" t="str">
        <f t="shared" si="2466"/>
        <v/>
      </c>
      <c r="LG438" s="29" t="str">
        <f t="shared" si="2467"/>
        <v/>
      </c>
      <c r="LH438" s="26">
        <f t="shared" si="2468"/>
        <v>0</v>
      </c>
      <c r="LI438" s="26" t="str">
        <f t="shared" si="2469"/>
        <v/>
      </c>
      <c r="LJ438" s="26" t="str">
        <f t="shared" si="2470"/>
        <v/>
      </c>
      <c r="LK438" s="26" t="str">
        <f t="shared" si="2471"/>
        <v/>
      </c>
      <c r="LL438" s="26" t="str">
        <f t="shared" si="2472"/>
        <v/>
      </c>
      <c r="LM438" s="26" t="str">
        <f t="shared" si="2473"/>
        <v/>
      </c>
      <c r="LN438" s="26" t="str">
        <f t="shared" si="2474"/>
        <v/>
      </c>
      <c r="LO438" s="26" t="str">
        <f t="shared" si="2475"/>
        <v/>
      </c>
      <c r="LP438" s="26" t="str">
        <f t="shared" si="2476"/>
        <v/>
      </c>
      <c r="MH438" s="25">
        <f t="shared" si="2616"/>
        <v>57619</v>
      </c>
      <c r="MI438" s="1" t="str">
        <f t="shared" si="2617"/>
        <v/>
      </c>
      <c r="MJ438" s="26" t="str">
        <f t="shared" ca="1" si="2477"/>
        <v/>
      </c>
      <c r="MK438" s="26" t="str">
        <f t="shared" si="2478"/>
        <v/>
      </c>
      <c r="ML438" s="26" t="str">
        <f t="shared" si="2479"/>
        <v/>
      </c>
      <c r="MM438" s="26" t="str">
        <f t="shared" si="2480"/>
        <v/>
      </c>
      <c r="MN438" s="26" t="str">
        <f t="shared" si="2481"/>
        <v/>
      </c>
      <c r="MO438" s="26" t="str">
        <f t="shared" si="2482"/>
        <v/>
      </c>
      <c r="MP438" s="26" t="str">
        <f t="shared" si="2483"/>
        <v/>
      </c>
      <c r="MQ438" s="26" t="str">
        <f t="shared" si="2484"/>
        <v/>
      </c>
      <c r="MR438" s="27" t="str">
        <f t="shared" si="2485"/>
        <v/>
      </c>
      <c r="MS438" s="28" t="str">
        <f t="shared" si="2486"/>
        <v/>
      </c>
      <c r="MT438" s="28" t="str">
        <f t="shared" si="2487"/>
        <v/>
      </c>
      <c r="MU438" s="28" t="str">
        <f t="shared" si="2488"/>
        <v/>
      </c>
      <c r="MV438" s="28" t="str">
        <f t="shared" si="2489"/>
        <v/>
      </c>
      <c r="MW438" s="28" t="str">
        <f t="shared" si="2490"/>
        <v/>
      </c>
      <c r="MX438" s="28" t="str">
        <f t="shared" si="2491"/>
        <v/>
      </c>
      <c r="MY438" s="28" t="str">
        <f t="shared" si="2492"/>
        <v/>
      </c>
      <c r="MZ438" s="27" t="str">
        <f t="shared" si="2493"/>
        <v/>
      </c>
      <c r="NA438" s="27" t="str">
        <f t="shared" si="2494"/>
        <v/>
      </c>
      <c r="NB438" s="28" t="str">
        <f t="shared" si="2495"/>
        <v/>
      </c>
      <c r="NC438" s="27" t="str">
        <f t="shared" si="2496"/>
        <v/>
      </c>
      <c r="ND438" s="27" t="str">
        <f t="shared" si="2497"/>
        <v/>
      </c>
      <c r="NE438" s="26" t="str">
        <f t="shared" si="2498"/>
        <v/>
      </c>
      <c r="NF438" s="26" t="str">
        <f t="shared" si="2499"/>
        <v/>
      </c>
      <c r="NG438" s="26" t="str">
        <f t="shared" si="2500"/>
        <v/>
      </c>
      <c r="NH438" s="26" t="str">
        <f t="shared" si="2501"/>
        <v/>
      </c>
      <c r="NI438" s="29" t="str">
        <f t="shared" si="2502"/>
        <v/>
      </c>
      <c r="NJ438" s="26">
        <f t="shared" si="2503"/>
        <v>0</v>
      </c>
      <c r="NK438" s="26" t="str">
        <f t="shared" si="2504"/>
        <v/>
      </c>
      <c r="NL438" s="26" t="str">
        <f t="shared" si="2505"/>
        <v/>
      </c>
      <c r="NM438" s="26" t="str">
        <f t="shared" si="2506"/>
        <v/>
      </c>
      <c r="NN438" s="26" t="str">
        <f t="shared" si="2507"/>
        <v/>
      </c>
      <c r="NO438" s="26" t="str">
        <f t="shared" si="2508"/>
        <v/>
      </c>
      <c r="NP438" s="26" t="str">
        <f t="shared" si="2509"/>
        <v/>
      </c>
      <c r="NQ438" s="26" t="str">
        <f t="shared" si="2510"/>
        <v/>
      </c>
      <c r="NR438" s="26" t="str">
        <f t="shared" si="2511"/>
        <v/>
      </c>
      <c r="OJ438" s="25">
        <f t="shared" si="2618"/>
        <v>57619</v>
      </c>
      <c r="OK438" s="1" t="str">
        <f t="shared" si="2619"/>
        <v/>
      </c>
      <c r="OL438" s="26" t="str">
        <f t="shared" ca="1" si="2512"/>
        <v/>
      </c>
      <c r="OM438" s="26" t="str">
        <f t="shared" si="2513"/>
        <v/>
      </c>
      <c r="ON438" s="26" t="str">
        <f t="shared" si="2514"/>
        <v/>
      </c>
      <c r="OO438" s="26" t="str">
        <f t="shared" si="2515"/>
        <v/>
      </c>
      <c r="OP438" s="26" t="str">
        <f t="shared" si="2516"/>
        <v/>
      </c>
      <c r="OQ438" s="26" t="str">
        <f t="shared" si="2517"/>
        <v/>
      </c>
      <c r="OR438" s="26" t="str">
        <f t="shared" si="2518"/>
        <v/>
      </c>
      <c r="OS438" s="26" t="str">
        <f t="shared" si="2519"/>
        <v/>
      </c>
      <c r="OT438" s="27" t="str">
        <f t="shared" si="2520"/>
        <v/>
      </c>
      <c r="OU438" s="28" t="str">
        <f t="shared" si="2521"/>
        <v/>
      </c>
      <c r="OV438" s="28" t="str">
        <f t="shared" si="2522"/>
        <v/>
      </c>
      <c r="OW438" s="28" t="str">
        <f t="shared" si="2523"/>
        <v/>
      </c>
      <c r="OX438" s="28" t="str">
        <f t="shared" si="2524"/>
        <v/>
      </c>
      <c r="OY438" s="28" t="str">
        <f t="shared" si="2525"/>
        <v/>
      </c>
      <c r="OZ438" s="28" t="str">
        <f t="shared" si="2526"/>
        <v/>
      </c>
      <c r="PA438" s="28" t="str">
        <f t="shared" si="2527"/>
        <v/>
      </c>
      <c r="PB438" s="27" t="str">
        <f t="shared" si="2528"/>
        <v/>
      </c>
      <c r="PC438" s="27" t="str">
        <f t="shared" si="2529"/>
        <v/>
      </c>
      <c r="PD438" s="28" t="str">
        <f t="shared" si="2530"/>
        <v/>
      </c>
      <c r="PE438" s="27" t="str">
        <f t="shared" si="2531"/>
        <v/>
      </c>
      <c r="PF438" s="27" t="str">
        <f t="shared" si="2532"/>
        <v/>
      </c>
      <c r="PG438" s="26" t="str">
        <f t="shared" si="2533"/>
        <v/>
      </c>
      <c r="PH438" s="26" t="str">
        <f t="shared" si="2534"/>
        <v/>
      </c>
      <c r="PI438" s="26" t="str">
        <f t="shared" si="2535"/>
        <v/>
      </c>
      <c r="PJ438" s="26" t="str">
        <f t="shared" si="2536"/>
        <v/>
      </c>
      <c r="PK438" s="29" t="str">
        <f t="shared" si="2537"/>
        <v/>
      </c>
      <c r="PL438" s="26">
        <f t="shared" si="2538"/>
        <v>0</v>
      </c>
      <c r="PM438" s="26" t="str">
        <f t="shared" si="2539"/>
        <v/>
      </c>
      <c r="PN438" s="26" t="str">
        <f t="shared" si="2540"/>
        <v/>
      </c>
      <c r="PO438" s="26" t="str">
        <f t="shared" si="2541"/>
        <v/>
      </c>
      <c r="PP438" s="26" t="str">
        <f t="shared" si="2542"/>
        <v/>
      </c>
      <c r="PQ438" s="26" t="str">
        <f t="shared" si="2543"/>
        <v/>
      </c>
      <c r="PR438" s="26" t="str">
        <f t="shared" si="2544"/>
        <v/>
      </c>
      <c r="PS438" s="26" t="str">
        <f t="shared" si="2545"/>
        <v/>
      </c>
      <c r="PT438" s="26" t="str">
        <f t="shared" si="2546"/>
        <v/>
      </c>
      <c r="QL438" s="25">
        <f t="shared" si="2618"/>
        <v>57619</v>
      </c>
      <c r="QM438" s="1" t="str">
        <f t="shared" si="2619"/>
        <v/>
      </c>
      <c r="QN438" s="26" t="str">
        <f t="shared" ca="1" si="2547"/>
        <v/>
      </c>
      <c r="QO438" s="26" t="str">
        <f t="shared" si="2548"/>
        <v/>
      </c>
      <c r="QP438" s="26" t="str">
        <f t="shared" si="2549"/>
        <v/>
      </c>
      <c r="QQ438" s="26" t="str">
        <f t="shared" si="2550"/>
        <v/>
      </c>
      <c r="QR438" s="26" t="str">
        <f t="shared" si="2551"/>
        <v/>
      </c>
      <c r="QS438" s="26" t="str">
        <f t="shared" si="2552"/>
        <v/>
      </c>
      <c r="QT438" s="26" t="str">
        <f t="shared" si="2553"/>
        <v/>
      </c>
      <c r="QU438" s="26" t="str">
        <f t="shared" si="2554"/>
        <v/>
      </c>
      <c r="QV438" s="27" t="str">
        <f t="shared" si="2555"/>
        <v/>
      </c>
      <c r="QW438" s="28" t="str">
        <f t="shared" si="2556"/>
        <v/>
      </c>
      <c r="QX438" s="28" t="str">
        <f t="shared" si="2557"/>
        <v/>
      </c>
      <c r="QY438" s="28" t="str">
        <f t="shared" si="2558"/>
        <v/>
      </c>
      <c r="QZ438" s="28" t="str">
        <f t="shared" si="2559"/>
        <v/>
      </c>
      <c r="RA438" s="28" t="str">
        <f t="shared" si="2560"/>
        <v/>
      </c>
      <c r="RB438" s="28" t="str">
        <f t="shared" si="2561"/>
        <v/>
      </c>
      <c r="RC438" s="28" t="str">
        <f t="shared" si="2562"/>
        <v/>
      </c>
      <c r="RD438" s="27" t="str">
        <f t="shared" si="2563"/>
        <v/>
      </c>
      <c r="RE438" s="27" t="str">
        <f t="shared" si="2564"/>
        <v/>
      </c>
      <c r="RF438" s="28" t="str">
        <f t="shared" si="2565"/>
        <v/>
      </c>
      <c r="RG438" s="27" t="str">
        <f t="shared" si="2566"/>
        <v/>
      </c>
      <c r="RH438" s="27" t="str">
        <f t="shared" si="2567"/>
        <v/>
      </c>
      <c r="RI438" s="26" t="str">
        <f t="shared" si="2568"/>
        <v/>
      </c>
      <c r="RJ438" s="26" t="str">
        <f t="shared" si="2569"/>
        <v/>
      </c>
      <c r="RK438" s="26" t="str">
        <f t="shared" si="2570"/>
        <v/>
      </c>
      <c r="RL438" s="26" t="str">
        <f t="shared" si="2571"/>
        <v/>
      </c>
      <c r="RM438" s="29" t="str">
        <f t="shared" si="2572"/>
        <v/>
      </c>
      <c r="RN438" s="26">
        <f t="shared" si="2573"/>
        <v>0</v>
      </c>
      <c r="RO438" s="26" t="str">
        <f t="shared" si="2574"/>
        <v/>
      </c>
      <c r="RP438" s="26" t="str">
        <f t="shared" si="2575"/>
        <v/>
      </c>
      <c r="RQ438" s="26" t="str">
        <f t="shared" si="2576"/>
        <v/>
      </c>
      <c r="RR438" s="26" t="str">
        <f t="shared" si="2577"/>
        <v/>
      </c>
      <c r="RS438" s="26" t="str">
        <f t="shared" si="2578"/>
        <v/>
      </c>
      <c r="RT438" s="26" t="str">
        <f t="shared" si="2579"/>
        <v/>
      </c>
      <c r="RU438" s="26" t="str">
        <f t="shared" si="2580"/>
        <v/>
      </c>
      <c r="RV438" s="26" t="str">
        <f t="shared" si="2581"/>
        <v/>
      </c>
    </row>
    <row r="439" spans="2:490" x14ac:dyDescent="0.25">
      <c r="B439" s="25">
        <f t="shared" si="2601"/>
        <v>57650</v>
      </c>
      <c r="C439" s="1">
        <f t="shared" si="2582"/>
        <v>2057</v>
      </c>
      <c r="D439" s="1">
        <f t="shared" si="2583"/>
        <v>82</v>
      </c>
      <c r="E439" s="1" t="str">
        <f t="shared" si="2584"/>
        <v/>
      </c>
      <c r="F439" s="26" t="str">
        <f t="shared" si="2268"/>
        <v/>
      </c>
      <c r="G439" s="26">
        <f>SUMIFS(F$9:F439,C$9:C439,C439)</f>
        <v>0</v>
      </c>
      <c r="H439" s="26" t="str">
        <f t="shared" si="2269"/>
        <v/>
      </c>
      <c r="I439" s="86" t="e">
        <f t="shared" si="2585"/>
        <v>#VALUE!</v>
      </c>
      <c r="J439" s="1" t="b">
        <f>IF(J438=TRUE,TRUE,AND(D439&gt;=dane_wiek_emerytalny,D439&gt;=55,YEAR(B439)-YEAR(dane_data_rozpoczecia)&gt;=4,SUMIFS(F$9:F439,C$9:C439,C439)))</f>
        <v>0</v>
      </c>
      <c r="K439" s="26" t="str">
        <f t="shared" si="2270"/>
        <v/>
      </c>
      <c r="L439" s="26">
        <f t="shared" si="2271"/>
        <v>0</v>
      </c>
      <c r="M439" s="26" t="e">
        <f t="shared" si="2272"/>
        <v>#VALUE!</v>
      </c>
      <c r="N439" s="26" t="e">
        <f t="shared" si="2273"/>
        <v>#VALUE!</v>
      </c>
      <c r="O439" s="1" t="b">
        <f>IF(O438=TRUE,TRUE,AND(D439&gt;=65,YEAR(B439)-YEAR(dane_data_rozpoczecia)&gt;=4,SUMIFS(F$9:F439,C$9:C439,C439)))</f>
        <v>0</v>
      </c>
      <c r="V439" s="25">
        <f t="shared" si="2602"/>
        <v>57650</v>
      </c>
      <c r="W439" s="1" t="str">
        <f t="shared" si="2586"/>
        <v/>
      </c>
      <c r="X439" s="26" t="str">
        <f t="shared" ca="1" si="2274"/>
        <v/>
      </c>
      <c r="Y439" s="26" t="str">
        <f t="shared" si="2275"/>
        <v/>
      </c>
      <c r="Z439" s="26" t="str">
        <f t="shared" si="2587"/>
        <v/>
      </c>
      <c r="AA439" s="26" t="str">
        <f t="shared" si="2588"/>
        <v/>
      </c>
      <c r="AB439" s="26" t="str">
        <f t="shared" si="2276"/>
        <v/>
      </c>
      <c r="AC439" s="26" t="str">
        <f t="shared" si="2277"/>
        <v/>
      </c>
      <c r="AD439" s="26" t="str">
        <f t="shared" si="2278"/>
        <v/>
      </c>
      <c r="AE439" s="26" t="str">
        <f t="shared" si="2279"/>
        <v/>
      </c>
      <c r="AF439" s="27" t="str">
        <f t="shared" si="2280"/>
        <v/>
      </c>
      <c r="AG439" s="28" t="str">
        <f t="shared" si="2281"/>
        <v/>
      </c>
      <c r="AH439" s="28" t="str">
        <f t="shared" si="2282"/>
        <v/>
      </c>
      <c r="AI439" s="28" t="str">
        <f t="shared" si="2589"/>
        <v/>
      </c>
      <c r="AJ439" s="28" t="str">
        <f t="shared" si="2603"/>
        <v/>
      </c>
      <c r="AK439" s="28" t="str">
        <f t="shared" si="2283"/>
        <v/>
      </c>
      <c r="AL439" s="28" t="str">
        <f t="shared" si="2590"/>
        <v/>
      </c>
      <c r="AM439" s="28" t="str">
        <f t="shared" si="2591"/>
        <v/>
      </c>
      <c r="AN439" s="27" t="str">
        <f t="shared" si="2284"/>
        <v/>
      </c>
      <c r="AO439" s="27" t="str">
        <f t="shared" si="2285"/>
        <v/>
      </c>
      <c r="AP439" s="28" t="str">
        <f t="shared" si="2286"/>
        <v/>
      </c>
      <c r="AQ439" s="27" t="str">
        <f t="shared" si="2287"/>
        <v/>
      </c>
      <c r="AR439" s="27" t="str">
        <f t="shared" si="2288"/>
        <v/>
      </c>
      <c r="AS439" s="26" t="str">
        <f t="shared" si="2289"/>
        <v/>
      </c>
      <c r="AT439" s="26" t="str">
        <f t="shared" si="2290"/>
        <v/>
      </c>
      <c r="AU439" s="26" t="str">
        <f t="shared" si="2291"/>
        <v/>
      </c>
      <c r="AV439" s="26" t="str">
        <f t="shared" si="2292"/>
        <v/>
      </c>
      <c r="AW439" s="29" t="str">
        <f t="shared" si="2293"/>
        <v/>
      </c>
      <c r="AX439" s="26">
        <f t="shared" si="2294"/>
        <v>0</v>
      </c>
      <c r="AY439" s="26" t="str">
        <f t="shared" si="2295"/>
        <v/>
      </c>
      <c r="AZ439" s="26" t="str">
        <f t="shared" si="2296"/>
        <v/>
      </c>
      <c r="BA439" s="26" t="str">
        <f t="shared" si="2592"/>
        <v/>
      </c>
      <c r="BB439" s="26" t="str">
        <f t="shared" si="2297"/>
        <v/>
      </c>
      <c r="BC439" s="26" t="str">
        <f t="shared" si="2298"/>
        <v/>
      </c>
      <c r="BD439" s="26" t="str">
        <f t="shared" si="2299"/>
        <v/>
      </c>
      <c r="BE439" s="26" t="str">
        <f t="shared" si="2300"/>
        <v/>
      </c>
      <c r="BF439" s="26" t="str">
        <f t="shared" si="2301"/>
        <v/>
      </c>
      <c r="BX439" s="25">
        <f t="shared" si="2612"/>
        <v>57650</v>
      </c>
      <c r="BY439" s="1" t="str">
        <f t="shared" si="2613"/>
        <v/>
      </c>
      <c r="BZ439" s="26" t="str">
        <f t="shared" ca="1" si="2302"/>
        <v/>
      </c>
      <c r="CA439" s="26" t="str">
        <f t="shared" si="2303"/>
        <v/>
      </c>
      <c r="CB439" s="26" t="str">
        <f t="shared" si="2304"/>
        <v/>
      </c>
      <c r="CC439" s="26" t="str">
        <f t="shared" si="2305"/>
        <v/>
      </c>
      <c r="CD439" s="26" t="str">
        <f t="shared" si="2306"/>
        <v/>
      </c>
      <c r="CE439" s="26" t="str">
        <f t="shared" si="2307"/>
        <v/>
      </c>
      <c r="CF439" s="26" t="str">
        <f t="shared" si="2308"/>
        <v/>
      </c>
      <c r="CG439" s="26" t="str">
        <f t="shared" si="2309"/>
        <v/>
      </c>
      <c r="CH439" s="27" t="str">
        <f t="shared" si="2310"/>
        <v/>
      </c>
      <c r="CI439" s="28" t="str">
        <f t="shared" si="2311"/>
        <v/>
      </c>
      <c r="CJ439" s="28" t="str">
        <f t="shared" si="2312"/>
        <v/>
      </c>
      <c r="CK439" s="28" t="str">
        <f t="shared" si="2313"/>
        <v/>
      </c>
      <c r="CL439" s="28" t="str">
        <f t="shared" si="2314"/>
        <v/>
      </c>
      <c r="CM439" s="28" t="str">
        <f t="shared" si="2315"/>
        <v/>
      </c>
      <c r="CN439" s="28" t="str">
        <f t="shared" si="2316"/>
        <v/>
      </c>
      <c r="CO439" s="28" t="str">
        <f t="shared" si="2317"/>
        <v/>
      </c>
      <c r="CP439" s="27" t="str">
        <f t="shared" si="2318"/>
        <v/>
      </c>
      <c r="CQ439" s="27" t="str">
        <f t="shared" si="2319"/>
        <v/>
      </c>
      <c r="CR439" s="28" t="str">
        <f t="shared" si="2320"/>
        <v/>
      </c>
      <c r="CS439" s="27" t="str">
        <f t="shared" si="2321"/>
        <v/>
      </c>
      <c r="CT439" s="27" t="str">
        <f t="shared" si="2322"/>
        <v/>
      </c>
      <c r="CU439" s="26" t="str">
        <f t="shared" si="2323"/>
        <v/>
      </c>
      <c r="CV439" s="26" t="str">
        <f t="shared" si="2324"/>
        <v/>
      </c>
      <c r="CW439" s="26" t="str">
        <f t="shared" si="2325"/>
        <v/>
      </c>
      <c r="CX439" s="26" t="str">
        <f t="shared" si="2326"/>
        <v/>
      </c>
      <c r="CY439" s="29" t="str">
        <f t="shared" si="2327"/>
        <v/>
      </c>
      <c r="CZ439" s="26">
        <f t="shared" si="2328"/>
        <v>0</v>
      </c>
      <c r="DA439" s="26" t="str">
        <f t="shared" si="2329"/>
        <v/>
      </c>
      <c r="DB439" s="26" t="str">
        <f t="shared" si="2330"/>
        <v/>
      </c>
      <c r="DC439" s="26" t="str">
        <f t="shared" si="2331"/>
        <v/>
      </c>
      <c r="DD439" s="26" t="str">
        <f t="shared" si="2332"/>
        <v/>
      </c>
      <c r="DE439" s="26" t="str">
        <f t="shared" si="2333"/>
        <v/>
      </c>
      <c r="DF439" s="26" t="str">
        <f t="shared" si="2334"/>
        <v/>
      </c>
      <c r="DG439" s="26" t="str">
        <f t="shared" si="2335"/>
        <v/>
      </c>
      <c r="DH439" s="26" t="str">
        <f t="shared" si="2336"/>
        <v/>
      </c>
      <c r="DZ439" s="25">
        <f t="shared" si="2612"/>
        <v>57650</v>
      </c>
      <c r="EA439" s="1" t="str">
        <f t="shared" si="2613"/>
        <v/>
      </c>
      <c r="EB439" s="26" t="str">
        <f t="shared" ca="1" si="2337"/>
        <v/>
      </c>
      <c r="EC439" s="26" t="str">
        <f t="shared" si="2338"/>
        <v/>
      </c>
      <c r="ED439" s="26" t="str">
        <f t="shared" si="2339"/>
        <v/>
      </c>
      <c r="EE439" s="26" t="str">
        <f t="shared" si="2340"/>
        <v/>
      </c>
      <c r="EF439" s="26" t="str">
        <f t="shared" si="2341"/>
        <v/>
      </c>
      <c r="EG439" s="26" t="str">
        <f t="shared" si="2342"/>
        <v/>
      </c>
      <c r="EH439" s="26" t="str">
        <f t="shared" si="2343"/>
        <v/>
      </c>
      <c r="EI439" s="26" t="str">
        <f t="shared" si="2344"/>
        <v/>
      </c>
      <c r="EJ439" s="27" t="str">
        <f t="shared" si="2345"/>
        <v/>
      </c>
      <c r="EK439" s="28" t="str">
        <f t="shared" si="2346"/>
        <v/>
      </c>
      <c r="EL439" s="28" t="str">
        <f t="shared" si="2347"/>
        <v/>
      </c>
      <c r="EM439" s="28" t="str">
        <f t="shared" si="2348"/>
        <v/>
      </c>
      <c r="EN439" s="28" t="str">
        <f t="shared" si="2349"/>
        <v/>
      </c>
      <c r="EO439" s="28" t="str">
        <f t="shared" si="2350"/>
        <v/>
      </c>
      <c r="EP439" s="28" t="str">
        <f t="shared" si="2351"/>
        <v/>
      </c>
      <c r="EQ439" s="28" t="str">
        <f t="shared" si="2352"/>
        <v/>
      </c>
      <c r="ER439" s="27" t="str">
        <f t="shared" si="2353"/>
        <v/>
      </c>
      <c r="ES439" s="27" t="str">
        <f t="shared" si="2354"/>
        <v/>
      </c>
      <c r="ET439" s="28" t="str">
        <f t="shared" si="2355"/>
        <v/>
      </c>
      <c r="EU439" s="27" t="str">
        <f t="shared" si="2356"/>
        <v/>
      </c>
      <c r="EV439" s="27" t="str">
        <f t="shared" si="2357"/>
        <v/>
      </c>
      <c r="EW439" s="26" t="str">
        <f t="shared" si="2358"/>
        <v/>
      </c>
      <c r="EX439" s="26" t="str">
        <f t="shared" si="2359"/>
        <v/>
      </c>
      <c r="EY439" s="26" t="str">
        <f t="shared" si="2360"/>
        <v/>
      </c>
      <c r="EZ439" s="26" t="str">
        <f t="shared" si="2361"/>
        <v/>
      </c>
      <c r="FA439" s="29" t="str">
        <f t="shared" si="2362"/>
        <v/>
      </c>
      <c r="FB439" s="26">
        <f t="shared" si="2363"/>
        <v>0</v>
      </c>
      <c r="FC439" s="26" t="str">
        <f t="shared" si="2364"/>
        <v/>
      </c>
      <c r="FD439" s="26" t="str">
        <f t="shared" si="2365"/>
        <v/>
      </c>
      <c r="FE439" s="26" t="str">
        <f t="shared" si="2366"/>
        <v/>
      </c>
      <c r="FF439" s="26" t="str">
        <f t="shared" si="2367"/>
        <v/>
      </c>
      <c r="FG439" s="26" t="str">
        <f t="shared" si="2368"/>
        <v/>
      </c>
      <c r="FH439" s="26" t="str">
        <f t="shared" si="2369"/>
        <v/>
      </c>
      <c r="FI439" s="26" t="str">
        <f t="shared" si="2370"/>
        <v/>
      </c>
      <c r="FJ439" s="26" t="str">
        <f t="shared" si="2371"/>
        <v/>
      </c>
      <c r="GB439" s="25">
        <f t="shared" si="2614"/>
        <v>57650</v>
      </c>
      <c r="GC439" s="1" t="str">
        <f t="shared" si="2615"/>
        <v/>
      </c>
      <c r="GD439" s="26" t="str">
        <f t="shared" ca="1" si="2372"/>
        <v/>
      </c>
      <c r="GE439" s="26" t="str">
        <f t="shared" si="2373"/>
        <v/>
      </c>
      <c r="GF439" s="26" t="str">
        <f t="shared" si="2374"/>
        <v/>
      </c>
      <c r="GG439" s="26" t="str">
        <f t="shared" si="2375"/>
        <v/>
      </c>
      <c r="GH439" s="26" t="str">
        <f t="shared" si="2376"/>
        <v/>
      </c>
      <c r="GI439" s="26" t="str">
        <f t="shared" si="2377"/>
        <v/>
      </c>
      <c r="GJ439" s="26" t="str">
        <f t="shared" si="2378"/>
        <v/>
      </c>
      <c r="GK439" s="26" t="str">
        <f t="shared" si="2379"/>
        <v/>
      </c>
      <c r="GL439" s="27" t="str">
        <f t="shared" si="2380"/>
        <v/>
      </c>
      <c r="GM439" s="28" t="str">
        <f t="shared" si="2381"/>
        <v/>
      </c>
      <c r="GN439" s="28" t="str">
        <f t="shared" si="2382"/>
        <v/>
      </c>
      <c r="GO439" s="28" t="str">
        <f t="shared" si="2383"/>
        <v/>
      </c>
      <c r="GP439" s="28" t="str">
        <f t="shared" si="2384"/>
        <v/>
      </c>
      <c r="GQ439" s="28" t="str">
        <f t="shared" si="2385"/>
        <v/>
      </c>
      <c r="GR439" s="28" t="str">
        <f t="shared" si="2386"/>
        <v/>
      </c>
      <c r="GS439" s="28" t="str">
        <f t="shared" si="2387"/>
        <v/>
      </c>
      <c r="GT439" s="27" t="str">
        <f t="shared" si="2388"/>
        <v/>
      </c>
      <c r="GU439" s="27" t="str">
        <f t="shared" si="2389"/>
        <v/>
      </c>
      <c r="GV439" s="28" t="str">
        <f t="shared" si="2390"/>
        <v/>
      </c>
      <c r="GW439" s="27" t="str">
        <f t="shared" si="2391"/>
        <v/>
      </c>
      <c r="GX439" s="27" t="str">
        <f t="shared" si="2392"/>
        <v/>
      </c>
      <c r="GY439" s="26" t="str">
        <f t="shared" si="2393"/>
        <v/>
      </c>
      <c r="GZ439" s="26" t="str">
        <f t="shared" si="2394"/>
        <v/>
      </c>
      <c r="HA439" s="26" t="str">
        <f t="shared" si="2395"/>
        <v/>
      </c>
      <c r="HB439" s="26" t="str">
        <f t="shared" si="2396"/>
        <v/>
      </c>
      <c r="HC439" s="29" t="str">
        <f t="shared" si="2397"/>
        <v/>
      </c>
      <c r="HD439" s="26">
        <f t="shared" si="2398"/>
        <v>0</v>
      </c>
      <c r="HE439" s="26" t="str">
        <f t="shared" si="2399"/>
        <v/>
      </c>
      <c r="HF439" s="26" t="str">
        <f t="shared" si="2400"/>
        <v/>
      </c>
      <c r="HG439" s="26" t="str">
        <f t="shared" si="2401"/>
        <v/>
      </c>
      <c r="HH439" s="26" t="str">
        <f t="shared" si="2402"/>
        <v/>
      </c>
      <c r="HI439" s="26" t="str">
        <f t="shared" si="2403"/>
        <v/>
      </c>
      <c r="HJ439" s="26" t="str">
        <f t="shared" si="2404"/>
        <v/>
      </c>
      <c r="HK439" s="26" t="str">
        <f t="shared" si="2405"/>
        <v/>
      </c>
      <c r="HL439" s="26" t="str">
        <f t="shared" si="2406"/>
        <v/>
      </c>
      <c r="ID439" s="25">
        <f t="shared" si="2614"/>
        <v>57650</v>
      </c>
      <c r="IE439" s="1" t="str">
        <f t="shared" si="2615"/>
        <v/>
      </c>
      <c r="IF439" s="26" t="str">
        <f t="shared" ca="1" si="2407"/>
        <v/>
      </c>
      <c r="IG439" s="26" t="str">
        <f t="shared" si="2408"/>
        <v/>
      </c>
      <c r="IH439" s="26" t="str">
        <f t="shared" si="2409"/>
        <v/>
      </c>
      <c r="II439" s="26" t="str">
        <f t="shared" si="2410"/>
        <v/>
      </c>
      <c r="IJ439" s="26" t="str">
        <f t="shared" si="2411"/>
        <v/>
      </c>
      <c r="IK439" s="26" t="str">
        <f t="shared" si="2412"/>
        <v/>
      </c>
      <c r="IL439" s="26" t="str">
        <f t="shared" si="2413"/>
        <v/>
      </c>
      <c r="IM439" s="26" t="str">
        <f t="shared" si="2414"/>
        <v/>
      </c>
      <c r="IN439" s="27" t="str">
        <f t="shared" si="2415"/>
        <v/>
      </c>
      <c r="IO439" s="28" t="str">
        <f t="shared" si="2416"/>
        <v/>
      </c>
      <c r="IP439" s="28" t="str">
        <f t="shared" si="2417"/>
        <v/>
      </c>
      <c r="IQ439" s="28" t="str">
        <f t="shared" si="2418"/>
        <v/>
      </c>
      <c r="IR439" s="28" t="str">
        <f t="shared" si="2419"/>
        <v/>
      </c>
      <c r="IS439" s="28" t="str">
        <f t="shared" si="2420"/>
        <v/>
      </c>
      <c r="IT439" s="28" t="str">
        <f t="shared" si="2421"/>
        <v/>
      </c>
      <c r="IU439" s="28" t="str">
        <f t="shared" si="2422"/>
        <v/>
      </c>
      <c r="IV439" s="27" t="str">
        <f t="shared" si="2423"/>
        <v/>
      </c>
      <c r="IW439" s="27" t="str">
        <f t="shared" si="2424"/>
        <v/>
      </c>
      <c r="IX439" s="28" t="str">
        <f t="shared" si="2425"/>
        <v/>
      </c>
      <c r="IY439" s="27" t="str">
        <f t="shared" si="2426"/>
        <v/>
      </c>
      <c r="IZ439" s="27" t="str">
        <f t="shared" si="2427"/>
        <v/>
      </c>
      <c r="JA439" s="26" t="str">
        <f t="shared" si="2428"/>
        <v/>
      </c>
      <c r="JB439" s="26" t="str">
        <f t="shared" si="2429"/>
        <v/>
      </c>
      <c r="JC439" s="26" t="str">
        <f t="shared" si="2430"/>
        <v/>
      </c>
      <c r="JD439" s="26" t="str">
        <f t="shared" si="2431"/>
        <v/>
      </c>
      <c r="JE439" s="29" t="str">
        <f t="shared" si="2432"/>
        <v/>
      </c>
      <c r="JF439" s="26">
        <f t="shared" si="2433"/>
        <v>0</v>
      </c>
      <c r="JG439" s="26" t="str">
        <f t="shared" si="2434"/>
        <v/>
      </c>
      <c r="JH439" s="26" t="str">
        <f t="shared" si="2435"/>
        <v/>
      </c>
      <c r="JI439" s="26" t="str">
        <f t="shared" si="2436"/>
        <v/>
      </c>
      <c r="JJ439" s="26" t="str">
        <f t="shared" si="2437"/>
        <v/>
      </c>
      <c r="JK439" s="26" t="str">
        <f t="shared" si="2438"/>
        <v/>
      </c>
      <c r="JL439" s="26" t="str">
        <f t="shared" si="2439"/>
        <v/>
      </c>
      <c r="JM439" s="26" t="str">
        <f t="shared" si="2440"/>
        <v/>
      </c>
      <c r="JN439" s="26" t="str">
        <f t="shared" si="2441"/>
        <v/>
      </c>
      <c r="KF439" s="25">
        <f t="shared" si="2616"/>
        <v>57650</v>
      </c>
      <c r="KG439" s="1" t="str">
        <f t="shared" si="2617"/>
        <v/>
      </c>
      <c r="KH439" s="26" t="str">
        <f t="shared" ca="1" si="2442"/>
        <v/>
      </c>
      <c r="KI439" s="26" t="str">
        <f t="shared" si="2443"/>
        <v/>
      </c>
      <c r="KJ439" s="26" t="str">
        <f t="shared" si="2444"/>
        <v/>
      </c>
      <c r="KK439" s="26" t="str">
        <f t="shared" si="2445"/>
        <v/>
      </c>
      <c r="KL439" s="26" t="str">
        <f t="shared" si="2446"/>
        <v/>
      </c>
      <c r="KM439" s="26" t="str">
        <f t="shared" si="2447"/>
        <v/>
      </c>
      <c r="KN439" s="26" t="str">
        <f t="shared" si="2448"/>
        <v/>
      </c>
      <c r="KO439" s="26" t="str">
        <f t="shared" si="2449"/>
        <v/>
      </c>
      <c r="KP439" s="27" t="str">
        <f t="shared" si="2450"/>
        <v/>
      </c>
      <c r="KQ439" s="28" t="str">
        <f t="shared" si="2451"/>
        <v/>
      </c>
      <c r="KR439" s="28" t="str">
        <f t="shared" si="2452"/>
        <v/>
      </c>
      <c r="KS439" s="28" t="str">
        <f t="shared" si="2453"/>
        <v/>
      </c>
      <c r="KT439" s="28" t="str">
        <f t="shared" si="2454"/>
        <v/>
      </c>
      <c r="KU439" s="28" t="str">
        <f t="shared" si="2455"/>
        <v/>
      </c>
      <c r="KV439" s="28" t="str">
        <f t="shared" si="2456"/>
        <v/>
      </c>
      <c r="KW439" s="28" t="str">
        <f t="shared" si="2457"/>
        <v/>
      </c>
      <c r="KX439" s="27" t="str">
        <f t="shared" si="2458"/>
        <v/>
      </c>
      <c r="KY439" s="27" t="str">
        <f t="shared" si="2459"/>
        <v/>
      </c>
      <c r="KZ439" s="28" t="str">
        <f t="shared" si="2460"/>
        <v/>
      </c>
      <c r="LA439" s="27" t="str">
        <f t="shared" si="2461"/>
        <v/>
      </c>
      <c r="LB439" s="27" t="str">
        <f t="shared" si="2462"/>
        <v/>
      </c>
      <c r="LC439" s="26" t="str">
        <f t="shared" si="2463"/>
        <v/>
      </c>
      <c r="LD439" s="26" t="str">
        <f t="shared" si="2464"/>
        <v/>
      </c>
      <c r="LE439" s="26" t="str">
        <f t="shared" si="2465"/>
        <v/>
      </c>
      <c r="LF439" s="26" t="str">
        <f t="shared" si="2466"/>
        <v/>
      </c>
      <c r="LG439" s="29" t="str">
        <f t="shared" si="2467"/>
        <v/>
      </c>
      <c r="LH439" s="26">
        <f t="shared" si="2468"/>
        <v>0</v>
      </c>
      <c r="LI439" s="26" t="str">
        <f t="shared" si="2469"/>
        <v/>
      </c>
      <c r="LJ439" s="26" t="str">
        <f t="shared" si="2470"/>
        <v/>
      </c>
      <c r="LK439" s="26" t="str">
        <f t="shared" si="2471"/>
        <v/>
      </c>
      <c r="LL439" s="26" t="str">
        <f t="shared" si="2472"/>
        <v/>
      </c>
      <c r="LM439" s="26" t="str">
        <f t="shared" si="2473"/>
        <v/>
      </c>
      <c r="LN439" s="26" t="str">
        <f t="shared" si="2474"/>
        <v/>
      </c>
      <c r="LO439" s="26" t="str">
        <f t="shared" si="2475"/>
        <v/>
      </c>
      <c r="LP439" s="26" t="str">
        <f t="shared" si="2476"/>
        <v/>
      </c>
      <c r="MH439" s="25">
        <f t="shared" si="2616"/>
        <v>57650</v>
      </c>
      <c r="MI439" s="1" t="str">
        <f t="shared" si="2617"/>
        <v/>
      </c>
      <c r="MJ439" s="26" t="str">
        <f t="shared" ca="1" si="2477"/>
        <v/>
      </c>
      <c r="MK439" s="26" t="str">
        <f t="shared" si="2478"/>
        <v/>
      </c>
      <c r="ML439" s="26" t="str">
        <f t="shared" si="2479"/>
        <v/>
      </c>
      <c r="MM439" s="26" t="str">
        <f t="shared" si="2480"/>
        <v/>
      </c>
      <c r="MN439" s="26" t="str">
        <f t="shared" si="2481"/>
        <v/>
      </c>
      <c r="MO439" s="26" t="str">
        <f t="shared" si="2482"/>
        <v/>
      </c>
      <c r="MP439" s="26" t="str">
        <f t="shared" si="2483"/>
        <v/>
      </c>
      <c r="MQ439" s="26" t="str">
        <f t="shared" si="2484"/>
        <v/>
      </c>
      <c r="MR439" s="27" t="str">
        <f t="shared" si="2485"/>
        <v/>
      </c>
      <c r="MS439" s="28" t="str">
        <f t="shared" si="2486"/>
        <v/>
      </c>
      <c r="MT439" s="28" t="str">
        <f t="shared" si="2487"/>
        <v/>
      </c>
      <c r="MU439" s="28" t="str">
        <f t="shared" si="2488"/>
        <v/>
      </c>
      <c r="MV439" s="28" t="str">
        <f t="shared" si="2489"/>
        <v/>
      </c>
      <c r="MW439" s="28" t="str">
        <f t="shared" si="2490"/>
        <v/>
      </c>
      <c r="MX439" s="28" t="str">
        <f t="shared" si="2491"/>
        <v/>
      </c>
      <c r="MY439" s="28" t="str">
        <f t="shared" si="2492"/>
        <v/>
      </c>
      <c r="MZ439" s="27" t="str">
        <f t="shared" si="2493"/>
        <v/>
      </c>
      <c r="NA439" s="27" t="str">
        <f t="shared" si="2494"/>
        <v/>
      </c>
      <c r="NB439" s="28" t="str">
        <f t="shared" si="2495"/>
        <v/>
      </c>
      <c r="NC439" s="27" t="str">
        <f t="shared" si="2496"/>
        <v/>
      </c>
      <c r="ND439" s="27" t="str">
        <f t="shared" si="2497"/>
        <v/>
      </c>
      <c r="NE439" s="26" t="str">
        <f t="shared" si="2498"/>
        <v/>
      </c>
      <c r="NF439" s="26" t="str">
        <f t="shared" si="2499"/>
        <v/>
      </c>
      <c r="NG439" s="26" t="str">
        <f t="shared" si="2500"/>
        <v/>
      </c>
      <c r="NH439" s="26" t="str">
        <f t="shared" si="2501"/>
        <v/>
      </c>
      <c r="NI439" s="29" t="str">
        <f t="shared" si="2502"/>
        <v/>
      </c>
      <c r="NJ439" s="26">
        <f t="shared" si="2503"/>
        <v>0</v>
      </c>
      <c r="NK439" s="26" t="str">
        <f t="shared" si="2504"/>
        <v/>
      </c>
      <c r="NL439" s="26" t="str">
        <f t="shared" si="2505"/>
        <v/>
      </c>
      <c r="NM439" s="26" t="str">
        <f t="shared" si="2506"/>
        <v/>
      </c>
      <c r="NN439" s="26" t="str">
        <f t="shared" si="2507"/>
        <v/>
      </c>
      <c r="NO439" s="26" t="str">
        <f t="shared" si="2508"/>
        <v/>
      </c>
      <c r="NP439" s="26" t="str">
        <f t="shared" si="2509"/>
        <v/>
      </c>
      <c r="NQ439" s="26" t="str">
        <f t="shared" si="2510"/>
        <v/>
      </c>
      <c r="NR439" s="26" t="str">
        <f t="shared" si="2511"/>
        <v/>
      </c>
      <c r="OJ439" s="25">
        <f t="shared" si="2618"/>
        <v>57650</v>
      </c>
      <c r="OK439" s="1" t="str">
        <f t="shared" si="2619"/>
        <v/>
      </c>
      <c r="OL439" s="26" t="str">
        <f t="shared" ca="1" si="2512"/>
        <v/>
      </c>
      <c r="OM439" s="26" t="str">
        <f t="shared" si="2513"/>
        <v/>
      </c>
      <c r="ON439" s="26" t="str">
        <f t="shared" si="2514"/>
        <v/>
      </c>
      <c r="OO439" s="26" t="str">
        <f t="shared" si="2515"/>
        <v/>
      </c>
      <c r="OP439" s="26" t="str">
        <f t="shared" si="2516"/>
        <v/>
      </c>
      <c r="OQ439" s="26" t="str">
        <f t="shared" si="2517"/>
        <v/>
      </c>
      <c r="OR439" s="26" t="str">
        <f t="shared" si="2518"/>
        <v/>
      </c>
      <c r="OS439" s="26" t="str">
        <f t="shared" si="2519"/>
        <v/>
      </c>
      <c r="OT439" s="27" t="str">
        <f t="shared" si="2520"/>
        <v/>
      </c>
      <c r="OU439" s="28" t="str">
        <f t="shared" si="2521"/>
        <v/>
      </c>
      <c r="OV439" s="28" t="str">
        <f t="shared" si="2522"/>
        <v/>
      </c>
      <c r="OW439" s="28" t="str">
        <f t="shared" si="2523"/>
        <v/>
      </c>
      <c r="OX439" s="28" t="str">
        <f t="shared" si="2524"/>
        <v/>
      </c>
      <c r="OY439" s="28" t="str">
        <f t="shared" si="2525"/>
        <v/>
      </c>
      <c r="OZ439" s="28" t="str">
        <f t="shared" si="2526"/>
        <v/>
      </c>
      <c r="PA439" s="28" t="str">
        <f t="shared" si="2527"/>
        <v/>
      </c>
      <c r="PB439" s="27" t="str">
        <f t="shared" si="2528"/>
        <v/>
      </c>
      <c r="PC439" s="27" t="str">
        <f t="shared" si="2529"/>
        <v/>
      </c>
      <c r="PD439" s="28" t="str">
        <f t="shared" si="2530"/>
        <v/>
      </c>
      <c r="PE439" s="27" t="str">
        <f t="shared" si="2531"/>
        <v/>
      </c>
      <c r="PF439" s="27" t="str">
        <f t="shared" si="2532"/>
        <v/>
      </c>
      <c r="PG439" s="26" t="str">
        <f t="shared" si="2533"/>
        <v/>
      </c>
      <c r="PH439" s="26" t="str">
        <f t="shared" si="2534"/>
        <v/>
      </c>
      <c r="PI439" s="26" t="str">
        <f t="shared" si="2535"/>
        <v/>
      </c>
      <c r="PJ439" s="26" t="str">
        <f t="shared" si="2536"/>
        <v/>
      </c>
      <c r="PK439" s="29" t="str">
        <f t="shared" si="2537"/>
        <v/>
      </c>
      <c r="PL439" s="26">
        <f t="shared" si="2538"/>
        <v>0</v>
      </c>
      <c r="PM439" s="26" t="str">
        <f t="shared" si="2539"/>
        <v/>
      </c>
      <c r="PN439" s="26" t="str">
        <f t="shared" si="2540"/>
        <v/>
      </c>
      <c r="PO439" s="26" t="str">
        <f t="shared" si="2541"/>
        <v/>
      </c>
      <c r="PP439" s="26" t="str">
        <f t="shared" si="2542"/>
        <v/>
      </c>
      <c r="PQ439" s="26" t="str">
        <f t="shared" si="2543"/>
        <v/>
      </c>
      <c r="PR439" s="26" t="str">
        <f t="shared" si="2544"/>
        <v/>
      </c>
      <c r="PS439" s="26" t="str">
        <f t="shared" si="2545"/>
        <v/>
      </c>
      <c r="PT439" s="26" t="str">
        <f t="shared" si="2546"/>
        <v/>
      </c>
      <c r="QL439" s="25">
        <f t="shared" si="2618"/>
        <v>57650</v>
      </c>
      <c r="QM439" s="1" t="str">
        <f t="shared" si="2619"/>
        <v/>
      </c>
      <c r="QN439" s="26" t="str">
        <f t="shared" ca="1" si="2547"/>
        <v/>
      </c>
      <c r="QO439" s="26" t="str">
        <f t="shared" si="2548"/>
        <v/>
      </c>
      <c r="QP439" s="26" t="str">
        <f t="shared" si="2549"/>
        <v/>
      </c>
      <c r="QQ439" s="26" t="str">
        <f t="shared" si="2550"/>
        <v/>
      </c>
      <c r="QR439" s="26" t="str">
        <f t="shared" si="2551"/>
        <v/>
      </c>
      <c r="QS439" s="26" t="str">
        <f t="shared" si="2552"/>
        <v/>
      </c>
      <c r="QT439" s="26" t="str">
        <f t="shared" si="2553"/>
        <v/>
      </c>
      <c r="QU439" s="26" t="str">
        <f t="shared" si="2554"/>
        <v/>
      </c>
      <c r="QV439" s="27" t="str">
        <f t="shared" si="2555"/>
        <v/>
      </c>
      <c r="QW439" s="28" t="str">
        <f t="shared" si="2556"/>
        <v/>
      </c>
      <c r="QX439" s="28" t="str">
        <f t="shared" si="2557"/>
        <v/>
      </c>
      <c r="QY439" s="28" t="str">
        <f t="shared" si="2558"/>
        <v/>
      </c>
      <c r="QZ439" s="28" t="str">
        <f t="shared" si="2559"/>
        <v/>
      </c>
      <c r="RA439" s="28" t="str">
        <f t="shared" si="2560"/>
        <v/>
      </c>
      <c r="RB439" s="28" t="str">
        <f t="shared" si="2561"/>
        <v/>
      </c>
      <c r="RC439" s="28" t="str">
        <f t="shared" si="2562"/>
        <v/>
      </c>
      <c r="RD439" s="27" t="str">
        <f t="shared" si="2563"/>
        <v/>
      </c>
      <c r="RE439" s="27" t="str">
        <f t="shared" si="2564"/>
        <v/>
      </c>
      <c r="RF439" s="28" t="str">
        <f t="shared" si="2565"/>
        <v/>
      </c>
      <c r="RG439" s="27" t="str">
        <f t="shared" si="2566"/>
        <v/>
      </c>
      <c r="RH439" s="27" t="str">
        <f t="shared" si="2567"/>
        <v/>
      </c>
      <c r="RI439" s="26" t="str">
        <f t="shared" si="2568"/>
        <v/>
      </c>
      <c r="RJ439" s="26" t="str">
        <f t="shared" si="2569"/>
        <v/>
      </c>
      <c r="RK439" s="26" t="str">
        <f t="shared" si="2570"/>
        <v/>
      </c>
      <c r="RL439" s="26" t="str">
        <f t="shared" si="2571"/>
        <v/>
      </c>
      <c r="RM439" s="29" t="str">
        <f t="shared" si="2572"/>
        <v/>
      </c>
      <c r="RN439" s="26">
        <f t="shared" si="2573"/>
        <v>0</v>
      </c>
      <c r="RO439" s="26" t="str">
        <f t="shared" si="2574"/>
        <v/>
      </c>
      <c r="RP439" s="26" t="str">
        <f t="shared" si="2575"/>
        <v/>
      </c>
      <c r="RQ439" s="26" t="str">
        <f t="shared" si="2576"/>
        <v/>
      </c>
      <c r="RR439" s="26" t="str">
        <f t="shared" si="2577"/>
        <v/>
      </c>
      <c r="RS439" s="26" t="str">
        <f t="shared" si="2578"/>
        <v/>
      </c>
      <c r="RT439" s="26" t="str">
        <f t="shared" si="2579"/>
        <v/>
      </c>
      <c r="RU439" s="26" t="str">
        <f t="shared" si="2580"/>
        <v/>
      </c>
      <c r="RV439" s="26" t="str">
        <f t="shared" si="2581"/>
        <v/>
      </c>
    </row>
    <row r="440" spans="2:490" x14ac:dyDescent="0.25">
      <c r="B440" s="25">
        <f t="shared" si="2601"/>
        <v>57680</v>
      </c>
      <c r="C440" s="1">
        <f t="shared" si="2582"/>
        <v>2057</v>
      </c>
      <c r="D440" s="1">
        <f t="shared" si="2583"/>
        <v>82</v>
      </c>
      <c r="E440" s="1" t="str">
        <f t="shared" si="2584"/>
        <v/>
      </c>
      <c r="F440" s="26" t="str">
        <f t="shared" si="2268"/>
        <v/>
      </c>
      <c r="G440" s="26">
        <f>SUMIFS(F$9:F440,C$9:C440,C440)</f>
        <v>0</v>
      </c>
      <c r="H440" s="26" t="str">
        <f t="shared" si="2269"/>
        <v/>
      </c>
      <c r="I440" s="86" t="e">
        <f t="shared" si="2585"/>
        <v>#VALUE!</v>
      </c>
      <c r="J440" s="1" t="b">
        <f>IF(J439=TRUE,TRUE,AND(D440&gt;=dane_wiek_emerytalny,D440&gt;=55,YEAR(B440)-YEAR(dane_data_rozpoczecia)&gt;=4,SUMIFS(F$9:F440,C$9:C440,C440)))</f>
        <v>0</v>
      </c>
      <c r="K440" s="26" t="str">
        <f t="shared" si="2270"/>
        <v/>
      </c>
      <c r="L440" s="26">
        <f t="shared" si="2271"/>
        <v>0</v>
      </c>
      <c r="M440" s="26" t="e">
        <f t="shared" si="2272"/>
        <v>#VALUE!</v>
      </c>
      <c r="N440" s="26" t="e">
        <f t="shared" si="2273"/>
        <v>#VALUE!</v>
      </c>
      <c r="O440" s="1" t="b">
        <f>IF(O439=TRUE,TRUE,AND(D440&gt;=65,YEAR(B440)-YEAR(dane_data_rozpoczecia)&gt;=4,SUMIFS(F$9:F440,C$9:C440,C440)))</f>
        <v>0</v>
      </c>
      <c r="V440" s="25">
        <f t="shared" si="2602"/>
        <v>57680</v>
      </c>
      <c r="W440" s="1" t="str">
        <f t="shared" si="2586"/>
        <v/>
      </c>
      <c r="X440" s="26" t="str">
        <f t="shared" ca="1" si="2274"/>
        <v/>
      </c>
      <c r="Y440" s="26" t="str">
        <f t="shared" si="2275"/>
        <v/>
      </c>
      <c r="Z440" s="26" t="str">
        <f t="shared" si="2587"/>
        <v/>
      </c>
      <c r="AA440" s="26" t="str">
        <f t="shared" si="2588"/>
        <v/>
      </c>
      <c r="AB440" s="26" t="str">
        <f t="shared" si="2276"/>
        <v/>
      </c>
      <c r="AC440" s="26" t="str">
        <f t="shared" si="2277"/>
        <v/>
      </c>
      <c r="AD440" s="26" t="str">
        <f t="shared" si="2278"/>
        <v/>
      </c>
      <c r="AE440" s="26" t="str">
        <f t="shared" si="2279"/>
        <v/>
      </c>
      <c r="AF440" s="27" t="str">
        <f t="shared" si="2280"/>
        <v/>
      </c>
      <c r="AG440" s="28" t="str">
        <f t="shared" si="2281"/>
        <v/>
      </c>
      <c r="AH440" s="28" t="str">
        <f t="shared" si="2282"/>
        <v/>
      </c>
      <c r="AI440" s="28" t="str">
        <f t="shared" si="2589"/>
        <v/>
      </c>
      <c r="AJ440" s="28" t="str">
        <f t="shared" si="2603"/>
        <v/>
      </c>
      <c r="AK440" s="28" t="str">
        <f t="shared" si="2283"/>
        <v/>
      </c>
      <c r="AL440" s="28" t="str">
        <f t="shared" si="2590"/>
        <v/>
      </c>
      <c r="AM440" s="28" t="str">
        <f t="shared" si="2591"/>
        <v/>
      </c>
      <c r="AN440" s="27" t="str">
        <f t="shared" si="2284"/>
        <v/>
      </c>
      <c r="AO440" s="27" t="str">
        <f t="shared" si="2285"/>
        <v/>
      </c>
      <c r="AP440" s="28" t="str">
        <f t="shared" si="2286"/>
        <v/>
      </c>
      <c r="AQ440" s="27" t="str">
        <f t="shared" si="2287"/>
        <v/>
      </c>
      <c r="AR440" s="27" t="str">
        <f t="shared" si="2288"/>
        <v/>
      </c>
      <c r="AS440" s="26" t="str">
        <f t="shared" si="2289"/>
        <v/>
      </c>
      <c r="AT440" s="26" t="str">
        <f t="shared" si="2290"/>
        <v/>
      </c>
      <c r="AU440" s="26" t="str">
        <f t="shared" si="2291"/>
        <v/>
      </c>
      <c r="AV440" s="26" t="str">
        <f t="shared" si="2292"/>
        <v/>
      </c>
      <c r="AW440" s="29" t="str">
        <f t="shared" si="2293"/>
        <v/>
      </c>
      <c r="AX440" s="26">
        <f t="shared" si="2294"/>
        <v>0</v>
      </c>
      <c r="AY440" s="26" t="str">
        <f t="shared" si="2295"/>
        <v/>
      </c>
      <c r="AZ440" s="26" t="str">
        <f t="shared" si="2296"/>
        <v/>
      </c>
      <c r="BA440" s="26" t="str">
        <f t="shared" si="2592"/>
        <v/>
      </c>
      <c r="BB440" s="26" t="str">
        <f t="shared" si="2297"/>
        <v/>
      </c>
      <c r="BC440" s="26" t="str">
        <f t="shared" si="2298"/>
        <v/>
      </c>
      <c r="BD440" s="26" t="str">
        <f t="shared" si="2299"/>
        <v/>
      </c>
      <c r="BE440" s="26" t="str">
        <f t="shared" si="2300"/>
        <v/>
      </c>
      <c r="BF440" s="26" t="str">
        <f t="shared" si="2301"/>
        <v/>
      </c>
      <c r="BX440" s="25">
        <f t="shared" si="2612"/>
        <v>57680</v>
      </c>
      <c r="BY440" s="1" t="str">
        <f t="shared" si="2613"/>
        <v/>
      </c>
      <c r="BZ440" s="26" t="str">
        <f t="shared" ca="1" si="2302"/>
        <v/>
      </c>
      <c r="CA440" s="26" t="str">
        <f t="shared" si="2303"/>
        <v/>
      </c>
      <c r="CB440" s="26" t="str">
        <f t="shared" si="2304"/>
        <v/>
      </c>
      <c r="CC440" s="26" t="str">
        <f t="shared" si="2305"/>
        <v/>
      </c>
      <c r="CD440" s="26" t="str">
        <f t="shared" si="2306"/>
        <v/>
      </c>
      <c r="CE440" s="26" t="str">
        <f t="shared" si="2307"/>
        <v/>
      </c>
      <c r="CF440" s="26" t="str">
        <f t="shared" si="2308"/>
        <v/>
      </c>
      <c r="CG440" s="26" t="str">
        <f t="shared" si="2309"/>
        <v/>
      </c>
      <c r="CH440" s="27" t="str">
        <f t="shared" si="2310"/>
        <v/>
      </c>
      <c r="CI440" s="28" t="str">
        <f t="shared" si="2311"/>
        <v/>
      </c>
      <c r="CJ440" s="28" t="str">
        <f t="shared" si="2312"/>
        <v/>
      </c>
      <c r="CK440" s="28" t="str">
        <f t="shared" si="2313"/>
        <v/>
      </c>
      <c r="CL440" s="28" t="str">
        <f t="shared" si="2314"/>
        <v/>
      </c>
      <c r="CM440" s="28" t="str">
        <f t="shared" si="2315"/>
        <v/>
      </c>
      <c r="CN440" s="28" t="str">
        <f t="shared" si="2316"/>
        <v/>
      </c>
      <c r="CO440" s="28" t="str">
        <f t="shared" si="2317"/>
        <v/>
      </c>
      <c r="CP440" s="27" t="str">
        <f t="shared" si="2318"/>
        <v/>
      </c>
      <c r="CQ440" s="27" t="str">
        <f t="shared" si="2319"/>
        <v/>
      </c>
      <c r="CR440" s="28" t="str">
        <f t="shared" si="2320"/>
        <v/>
      </c>
      <c r="CS440" s="27" t="str">
        <f t="shared" si="2321"/>
        <v/>
      </c>
      <c r="CT440" s="27" t="str">
        <f t="shared" si="2322"/>
        <v/>
      </c>
      <c r="CU440" s="26" t="str">
        <f t="shared" si="2323"/>
        <v/>
      </c>
      <c r="CV440" s="26" t="str">
        <f t="shared" si="2324"/>
        <v/>
      </c>
      <c r="CW440" s="26" t="str">
        <f t="shared" si="2325"/>
        <v/>
      </c>
      <c r="CX440" s="26" t="str">
        <f t="shared" si="2326"/>
        <v/>
      </c>
      <c r="CY440" s="29" t="str">
        <f t="shared" si="2327"/>
        <v/>
      </c>
      <c r="CZ440" s="26">
        <f t="shared" si="2328"/>
        <v>0</v>
      </c>
      <c r="DA440" s="26" t="str">
        <f t="shared" si="2329"/>
        <v/>
      </c>
      <c r="DB440" s="26" t="str">
        <f t="shared" si="2330"/>
        <v/>
      </c>
      <c r="DC440" s="26" t="str">
        <f t="shared" si="2331"/>
        <v/>
      </c>
      <c r="DD440" s="26" t="str">
        <f t="shared" si="2332"/>
        <v/>
      </c>
      <c r="DE440" s="26" t="str">
        <f t="shared" si="2333"/>
        <v/>
      </c>
      <c r="DF440" s="26" t="str">
        <f t="shared" si="2334"/>
        <v/>
      </c>
      <c r="DG440" s="26" t="str">
        <f t="shared" si="2335"/>
        <v/>
      </c>
      <c r="DH440" s="26" t="str">
        <f t="shared" si="2336"/>
        <v/>
      </c>
      <c r="DZ440" s="25">
        <f t="shared" si="2612"/>
        <v>57680</v>
      </c>
      <c r="EA440" s="1" t="str">
        <f t="shared" si="2613"/>
        <v/>
      </c>
      <c r="EB440" s="26" t="str">
        <f t="shared" ca="1" si="2337"/>
        <v/>
      </c>
      <c r="EC440" s="26" t="str">
        <f t="shared" si="2338"/>
        <v/>
      </c>
      <c r="ED440" s="26" t="str">
        <f t="shared" si="2339"/>
        <v/>
      </c>
      <c r="EE440" s="26" t="str">
        <f t="shared" si="2340"/>
        <v/>
      </c>
      <c r="EF440" s="26" t="str">
        <f t="shared" si="2341"/>
        <v/>
      </c>
      <c r="EG440" s="26" t="str">
        <f t="shared" si="2342"/>
        <v/>
      </c>
      <c r="EH440" s="26" t="str">
        <f t="shared" si="2343"/>
        <v/>
      </c>
      <c r="EI440" s="26" t="str">
        <f t="shared" si="2344"/>
        <v/>
      </c>
      <c r="EJ440" s="27" t="str">
        <f t="shared" si="2345"/>
        <v/>
      </c>
      <c r="EK440" s="28" t="str">
        <f t="shared" si="2346"/>
        <v/>
      </c>
      <c r="EL440" s="28" t="str">
        <f t="shared" si="2347"/>
        <v/>
      </c>
      <c r="EM440" s="28" t="str">
        <f t="shared" si="2348"/>
        <v/>
      </c>
      <c r="EN440" s="28" t="str">
        <f t="shared" si="2349"/>
        <v/>
      </c>
      <c r="EO440" s="28" t="str">
        <f t="shared" si="2350"/>
        <v/>
      </c>
      <c r="EP440" s="28" t="str">
        <f t="shared" si="2351"/>
        <v/>
      </c>
      <c r="EQ440" s="28" t="str">
        <f t="shared" si="2352"/>
        <v/>
      </c>
      <c r="ER440" s="27" t="str">
        <f t="shared" si="2353"/>
        <v/>
      </c>
      <c r="ES440" s="27" t="str">
        <f t="shared" si="2354"/>
        <v/>
      </c>
      <c r="ET440" s="28" t="str">
        <f t="shared" si="2355"/>
        <v/>
      </c>
      <c r="EU440" s="27" t="str">
        <f t="shared" si="2356"/>
        <v/>
      </c>
      <c r="EV440" s="27" t="str">
        <f t="shared" si="2357"/>
        <v/>
      </c>
      <c r="EW440" s="26" t="str">
        <f t="shared" si="2358"/>
        <v/>
      </c>
      <c r="EX440" s="26" t="str">
        <f t="shared" si="2359"/>
        <v/>
      </c>
      <c r="EY440" s="26" t="str">
        <f t="shared" si="2360"/>
        <v/>
      </c>
      <c r="EZ440" s="26" t="str">
        <f t="shared" si="2361"/>
        <v/>
      </c>
      <c r="FA440" s="29" t="str">
        <f t="shared" si="2362"/>
        <v/>
      </c>
      <c r="FB440" s="26">
        <f t="shared" si="2363"/>
        <v>0</v>
      </c>
      <c r="FC440" s="26" t="str">
        <f t="shared" si="2364"/>
        <v/>
      </c>
      <c r="FD440" s="26" t="str">
        <f t="shared" si="2365"/>
        <v/>
      </c>
      <c r="FE440" s="26" t="str">
        <f t="shared" si="2366"/>
        <v/>
      </c>
      <c r="FF440" s="26" t="str">
        <f t="shared" si="2367"/>
        <v/>
      </c>
      <c r="FG440" s="26" t="str">
        <f t="shared" si="2368"/>
        <v/>
      </c>
      <c r="FH440" s="26" t="str">
        <f t="shared" si="2369"/>
        <v/>
      </c>
      <c r="FI440" s="26" t="str">
        <f t="shared" si="2370"/>
        <v/>
      </c>
      <c r="FJ440" s="26" t="str">
        <f t="shared" si="2371"/>
        <v/>
      </c>
      <c r="GB440" s="25">
        <f t="shared" si="2614"/>
        <v>57680</v>
      </c>
      <c r="GC440" s="1" t="str">
        <f t="shared" si="2615"/>
        <v/>
      </c>
      <c r="GD440" s="26" t="str">
        <f t="shared" ca="1" si="2372"/>
        <v/>
      </c>
      <c r="GE440" s="26" t="str">
        <f t="shared" si="2373"/>
        <v/>
      </c>
      <c r="GF440" s="26" t="str">
        <f t="shared" si="2374"/>
        <v/>
      </c>
      <c r="GG440" s="26" t="str">
        <f t="shared" si="2375"/>
        <v/>
      </c>
      <c r="GH440" s="26" t="str">
        <f t="shared" si="2376"/>
        <v/>
      </c>
      <c r="GI440" s="26" t="str">
        <f t="shared" si="2377"/>
        <v/>
      </c>
      <c r="GJ440" s="26" t="str">
        <f t="shared" si="2378"/>
        <v/>
      </c>
      <c r="GK440" s="26" t="str">
        <f t="shared" si="2379"/>
        <v/>
      </c>
      <c r="GL440" s="27" t="str">
        <f t="shared" si="2380"/>
        <v/>
      </c>
      <c r="GM440" s="28" t="str">
        <f t="shared" si="2381"/>
        <v/>
      </c>
      <c r="GN440" s="28" t="str">
        <f t="shared" si="2382"/>
        <v/>
      </c>
      <c r="GO440" s="28" t="str">
        <f t="shared" si="2383"/>
        <v/>
      </c>
      <c r="GP440" s="28" t="str">
        <f t="shared" si="2384"/>
        <v/>
      </c>
      <c r="GQ440" s="28" t="str">
        <f t="shared" si="2385"/>
        <v/>
      </c>
      <c r="GR440" s="28" t="str">
        <f t="shared" si="2386"/>
        <v/>
      </c>
      <c r="GS440" s="28" t="str">
        <f t="shared" si="2387"/>
        <v/>
      </c>
      <c r="GT440" s="27" t="str">
        <f t="shared" si="2388"/>
        <v/>
      </c>
      <c r="GU440" s="27" t="str">
        <f t="shared" si="2389"/>
        <v/>
      </c>
      <c r="GV440" s="28" t="str">
        <f t="shared" si="2390"/>
        <v/>
      </c>
      <c r="GW440" s="27" t="str">
        <f t="shared" si="2391"/>
        <v/>
      </c>
      <c r="GX440" s="27" t="str">
        <f t="shared" si="2392"/>
        <v/>
      </c>
      <c r="GY440" s="26" t="str">
        <f t="shared" si="2393"/>
        <v/>
      </c>
      <c r="GZ440" s="26" t="str">
        <f t="shared" si="2394"/>
        <v/>
      </c>
      <c r="HA440" s="26" t="str">
        <f t="shared" si="2395"/>
        <v/>
      </c>
      <c r="HB440" s="26" t="str">
        <f t="shared" si="2396"/>
        <v/>
      </c>
      <c r="HC440" s="29" t="str">
        <f t="shared" si="2397"/>
        <v/>
      </c>
      <c r="HD440" s="26">
        <f t="shared" si="2398"/>
        <v>0</v>
      </c>
      <c r="HE440" s="26" t="str">
        <f t="shared" si="2399"/>
        <v/>
      </c>
      <c r="HF440" s="26" t="str">
        <f t="shared" si="2400"/>
        <v/>
      </c>
      <c r="HG440" s="26" t="str">
        <f t="shared" si="2401"/>
        <v/>
      </c>
      <c r="HH440" s="26" t="str">
        <f t="shared" si="2402"/>
        <v/>
      </c>
      <c r="HI440" s="26" t="str">
        <f t="shared" si="2403"/>
        <v/>
      </c>
      <c r="HJ440" s="26" t="str">
        <f t="shared" si="2404"/>
        <v/>
      </c>
      <c r="HK440" s="26" t="str">
        <f t="shared" si="2405"/>
        <v/>
      </c>
      <c r="HL440" s="26" t="str">
        <f t="shared" si="2406"/>
        <v/>
      </c>
      <c r="ID440" s="25">
        <f t="shared" si="2614"/>
        <v>57680</v>
      </c>
      <c r="IE440" s="1" t="str">
        <f t="shared" si="2615"/>
        <v/>
      </c>
      <c r="IF440" s="26" t="str">
        <f t="shared" ca="1" si="2407"/>
        <v/>
      </c>
      <c r="IG440" s="26" t="str">
        <f t="shared" si="2408"/>
        <v/>
      </c>
      <c r="IH440" s="26" t="str">
        <f t="shared" si="2409"/>
        <v/>
      </c>
      <c r="II440" s="26" t="str">
        <f t="shared" si="2410"/>
        <v/>
      </c>
      <c r="IJ440" s="26" t="str">
        <f t="shared" si="2411"/>
        <v/>
      </c>
      <c r="IK440" s="26" t="str">
        <f t="shared" si="2412"/>
        <v/>
      </c>
      <c r="IL440" s="26" t="str">
        <f t="shared" si="2413"/>
        <v/>
      </c>
      <c r="IM440" s="26" t="str">
        <f t="shared" si="2414"/>
        <v/>
      </c>
      <c r="IN440" s="27" t="str">
        <f t="shared" si="2415"/>
        <v/>
      </c>
      <c r="IO440" s="28" t="str">
        <f t="shared" si="2416"/>
        <v/>
      </c>
      <c r="IP440" s="28" t="str">
        <f t="shared" si="2417"/>
        <v/>
      </c>
      <c r="IQ440" s="28" t="str">
        <f t="shared" si="2418"/>
        <v/>
      </c>
      <c r="IR440" s="28" t="str">
        <f t="shared" si="2419"/>
        <v/>
      </c>
      <c r="IS440" s="28" t="str">
        <f t="shared" si="2420"/>
        <v/>
      </c>
      <c r="IT440" s="28" t="str">
        <f t="shared" si="2421"/>
        <v/>
      </c>
      <c r="IU440" s="28" t="str">
        <f t="shared" si="2422"/>
        <v/>
      </c>
      <c r="IV440" s="27" t="str">
        <f t="shared" si="2423"/>
        <v/>
      </c>
      <c r="IW440" s="27" t="str">
        <f t="shared" si="2424"/>
        <v/>
      </c>
      <c r="IX440" s="28" t="str">
        <f t="shared" si="2425"/>
        <v/>
      </c>
      <c r="IY440" s="27" t="str">
        <f t="shared" si="2426"/>
        <v/>
      </c>
      <c r="IZ440" s="27" t="str">
        <f t="shared" si="2427"/>
        <v/>
      </c>
      <c r="JA440" s="26" t="str">
        <f t="shared" si="2428"/>
        <v/>
      </c>
      <c r="JB440" s="26" t="str">
        <f t="shared" si="2429"/>
        <v/>
      </c>
      <c r="JC440" s="26" t="str">
        <f t="shared" si="2430"/>
        <v/>
      </c>
      <c r="JD440" s="26" t="str">
        <f t="shared" si="2431"/>
        <v/>
      </c>
      <c r="JE440" s="29" t="str">
        <f t="shared" si="2432"/>
        <v/>
      </c>
      <c r="JF440" s="26">
        <f t="shared" si="2433"/>
        <v>0</v>
      </c>
      <c r="JG440" s="26" t="str">
        <f t="shared" si="2434"/>
        <v/>
      </c>
      <c r="JH440" s="26" t="str">
        <f t="shared" si="2435"/>
        <v/>
      </c>
      <c r="JI440" s="26" t="str">
        <f t="shared" si="2436"/>
        <v/>
      </c>
      <c r="JJ440" s="26" t="str">
        <f t="shared" si="2437"/>
        <v/>
      </c>
      <c r="JK440" s="26" t="str">
        <f t="shared" si="2438"/>
        <v/>
      </c>
      <c r="JL440" s="26" t="str">
        <f t="shared" si="2439"/>
        <v/>
      </c>
      <c r="JM440" s="26" t="str">
        <f t="shared" si="2440"/>
        <v/>
      </c>
      <c r="JN440" s="26" t="str">
        <f t="shared" si="2441"/>
        <v/>
      </c>
      <c r="KF440" s="25">
        <f t="shared" si="2616"/>
        <v>57680</v>
      </c>
      <c r="KG440" s="1" t="str">
        <f t="shared" si="2617"/>
        <v/>
      </c>
      <c r="KH440" s="26" t="str">
        <f t="shared" ca="1" si="2442"/>
        <v/>
      </c>
      <c r="KI440" s="26" t="str">
        <f t="shared" si="2443"/>
        <v/>
      </c>
      <c r="KJ440" s="26" t="str">
        <f t="shared" si="2444"/>
        <v/>
      </c>
      <c r="KK440" s="26" t="str">
        <f t="shared" si="2445"/>
        <v/>
      </c>
      <c r="KL440" s="26" t="str">
        <f t="shared" si="2446"/>
        <v/>
      </c>
      <c r="KM440" s="26" t="str">
        <f t="shared" si="2447"/>
        <v/>
      </c>
      <c r="KN440" s="26" t="str">
        <f t="shared" si="2448"/>
        <v/>
      </c>
      <c r="KO440" s="26" t="str">
        <f t="shared" si="2449"/>
        <v/>
      </c>
      <c r="KP440" s="27" t="str">
        <f t="shared" si="2450"/>
        <v/>
      </c>
      <c r="KQ440" s="28" t="str">
        <f t="shared" si="2451"/>
        <v/>
      </c>
      <c r="KR440" s="28" t="str">
        <f t="shared" si="2452"/>
        <v/>
      </c>
      <c r="KS440" s="28" t="str">
        <f t="shared" si="2453"/>
        <v/>
      </c>
      <c r="KT440" s="28" t="str">
        <f t="shared" si="2454"/>
        <v/>
      </c>
      <c r="KU440" s="28" t="str">
        <f t="shared" si="2455"/>
        <v/>
      </c>
      <c r="KV440" s="28" t="str">
        <f t="shared" si="2456"/>
        <v/>
      </c>
      <c r="KW440" s="28" t="str">
        <f t="shared" si="2457"/>
        <v/>
      </c>
      <c r="KX440" s="27" t="str">
        <f t="shared" si="2458"/>
        <v/>
      </c>
      <c r="KY440" s="27" t="str">
        <f t="shared" si="2459"/>
        <v/>
      </c>
      <c r="KZ440" s="28" t="str">
        <f t="shared" si="2460"/>
        <v/>
      </c>
      <c r="LA440" s="27" t="str">
        <f t="shared" si="2461"/>
        <v/>
      </c>
      <c r="LB440" s="27" t="str">
        <f t="shared" si="2462"/>
        <v/>
      </c>
      <c r="LC440" s="26" t="str">
        <f t="shared" si="2463"/>
        <v/>
      </c>
      <c r="LD440" s="26" t="str">
        <f t="shared" si="2464"/>
        <v/>
      </c>
      <c r="LE440" s="26" t="str">
        <f t="shared" si="2465"/>
        <v/>
      </c>
      <c r="LF440" s="26" t="str">
        <f t="shared" si="2466"/>
        <v/>
      </c>
      <c r="LG440" s="29" t="str">
        <f t="shared" si="2467"/>
        <v/>
      </c>
      <c r="LH440" s="26">
        <f t="shared" si="2468"/>
        <v>0</v>
      </c>
      <c r="LI440" s="26" t="str">
        <f t="shared" si="2469"/>
        <v/>
      </c>
      <c r="LJ440" s="26" t="str">
        <f t="shared" si="2470"/>
        <v/>
      </c>
      <c r="LK440" s="26" t="str">
        <f t="shared" si="2471"/>
        <v/>
      </c>
      <c r="LL440" s="26" t="str">
        <f t="shared" si="2472"/>
        <v/>
      </c>
      <c r="LM440" s="26" t="str">
        <f t="shared" si="2473"/>
        <v/>
      </c>
      <c r="LN440" s="26" t="str">
        <f t="shared" si="2474"/>
        <v/>
      </c>
      <c r="LO440" s="26" t="str">
        <f t="shared" si="2475"/>
        <v/>
      </c>
      <c r="LP440" s="26" t="str">
        <f t="shared" si="2476"/>
        <v/>
      </c>
      <c r="MH440" s="25">
        <f t="shared" si="2616"/>
        <v>57680</v>
      </c>
      <c r="MI440" s="1" t="str">
        <f t="shared" si="2617"/>
        <v/>
      </c>
      <c r="MJ440" s="26" t="str">
        <f t="shared" ca="1" si="2477"/>
        <v/>
      </c>
      <c r="MK440" s="26" t="str">
        <f t="shared" si="2478"/>
        <v/>
      </c>
      <c r="ML440" s="26" t="str">
        <f t="shared" si="2479"/>
        <v/>
      </c>
      <c r="MM440" s="26" t="str">
        <f t="shared" si="2480"/>
        <v/>
      </c>
      <c r="MN440" s="26" t="str">
        <f t="shared" si="2481"/>
        <v/>
      </c>
      <c r="MO440" s="26" t="str">
        <f t="shared" si="2482"/>
        <v/>
      </c>
      <c r="MP440" s="26" t="str">
        <f t="shared" si="2483"/>
        <v/>
      </c>
      <c r="MQ440" s="26" t="str">
        <f t="shared" si="2484"/>
        <v/>
      </c>
      <c r="MR440" s="27" t="str">
        <f t="shared" si="2485"/>
        <v/>
      </c>
      <c r="MS440" s="28" t="str">
        <f t="shared" si="2486"/>
        <v/>
      </c>
      <c r="MT440" s="28" t="str">
        <f t="shared" si="2487"/>
        <v/>
      </c>
      <c r="MU440" s="28" t="str">
        <f t="shared" si="2488"/>
        <v/>
      </c>
      <c r="MV440" s="28" t="str">
        <f t="shared" si="2489"/>
        <v/>
      </c>
      <c r="MW440" s="28" t="str">
        <f t="shared" si="2490"/>
        <v/>
      </c>
      <c r="MX440" s="28" t="str">
        <f t="shared" si="2491"/>
        <v/>
      </c>
      <c r="MY440" s="28" t="str">
        <f t="shared" si="2492"/>
        <v/>
      </c>
      <c r="MZ440" s="27" t="str">
        <f t="shared" si="2493"/>
        <v/>
      </c>
      <c r="NA440" s="27" t="str">
        <f t="shared" si="2494"/>
        <v/>
      </c>
      <c r="NB440" s="28" t="str">
        <f t="shared" si="2495"/>
        <v/>
      </c>
      <c r="NC440" s="27" t="str">
        <f t="shared" si="2496"/>
        <v/>
      </c>
      <c r="ND440" s="27" t="str">
        <f t="shared" si="2497"/>
        <v/>
      </c>
      <c r="NE440" s="26" t="str">
        <f t="shared" si="2498"/>
        <v/>
      </c>
      <c r="NF440" s="26" t="str">
        <f t="shared" si="2499"/>
        <v/>
      </c>
      <c r="NG440" s="26" t="str">
        <f t="shared" si="2500"/>
        <v/>
      </c>
      <c r="NH440" s="26" t="str">
        <f t="shared" si="2501"/>
        <v/>
      </c>
      <c r="NI440" s="29" t="str">
        <f t="shared" si="2502"/>
        <v/>
      </c>
      <c r="NJ440" s="26">
        <f t="shared" si="2503"/>
        <v>0</v>
      </c>
      <c r="NK440" s="26" t="str">
        <f t="shared" si="2504"/>
        <v/>
      </c>
      <c r="NL440" s="26" t="str">
        <f t="shared" si="2505"/>
        <v/>
      </c>
      <c r="NM440" s="26" t="str">
        <f t="shared" si="2506"/>
        <v/>
      </c>
      <c r="NN440" s="26" t="str">
        <f t="shared" si="2507"/>
        <v/>
      </c>
      <c r="NO440" s="26" t="str">
        <f t="shared" si="2508"/>
        <v/>
      </c>
      <c r="NP440" s="26" t="str">
        <f t="shared" si="2509"/>
        <v/>
      </c>
      <c r="NQ440" s="26" t="str">
        <f t="shared" si="2510"/>
        <v/>
      </c>
      <c r="NR440" s="26" t="str">
        <f t="shared" si="2511"/>
        <v/>
      </c>
      <c r="OJ440" s="25">
        <f t="shared" si="2618"/>
        <v>57680</v>
      </c>
      <c r="OK440" s="1" t="str">
        <f t="shared" si="2619"/>
        <v/>
      </c>
      <c r="OL440" s="26" t="str">
        <f t="shared" ca="1" si="2512"/>
        <v/>
      </c>
      <c r="OM440" s="26" t="str">
        <f t="shared" si="2513"/>
        <v/>
      </c>
      <c r="ON440" s="26" t="str">
        <f t="shared" si="2514"/>
        <v/>
      </c>
      <c r="OO440" s="26" t="str">
        <f t="shared" si="2515"/>
        <v/>
      </c>
      <c r="OP440" s="26" t="str">
        <f t="shared" si="2516"/>
        <v/>
      </c>
      <c r="OQ440" s="26" t="str">
        <f t="shared" si="2517"/>
        <v/>
      </c>
      <c r="OR440" s="26" t="str">
        <f t="shared" si="2518"/>
        <v/>
      </c>
      <c r="OS440" s="26" t="str">
        <f t="shared" si="2519"/>
        <v/>
      </c>
      <c r="OT440" s="27" t="str">
        <f t="shared" si="2520"/>
        <v/>
      </c>
      <c r="OU440" s="28" t="str">
        <f t="shared" si="2521"/>
        <v/>
      </c>
      <c r="OV440" s="28" t="str">
        <f t="shared" si="2522"/>
        <v/>
      </c>
      <c r="OW440" s="28" t="str">
        <f t="shared" si="2523"/>
        <v/>
      </c>
      <c r="OX440" s="28" t="str">
        <f t="shared" si="2524"/>
        <v/>
      </c>
      <c r="OY440" s="28" t="str">
        <f t="shared" si="2525"/>
        <v/>
      </c>
      <c r="OZ440" s="28" t="str">
        <f t="shared" si="2526"/>
        <v/>
      </c>
      <c r="PA440" s="28" t="str">
        <f t="shared" si="2527"/>
        <v/>
      </c>
      <c r="PB440" s="27" t="str">
        <f t="shared" si="2528"/>
        <v/>
      </c>
      <c r="PC440" s="27" t="str">
        <f t="shared" si="2529"/>
        <v/>
      </c>
      <c r="PD440" s="28" t="str">
        <f t="shared" si="2530"/>
        <v/>
      </c>
      <c r="PE440" s="27" t="str">
        <f t="shared" si="2531"/>
        <v/>
      </c>
      <c r="PF440" s="27" t="str">
        <f t="shared" si="2532"/>
        <v/>
      </c>
      <c r="PG440" s="26" t="str">
        <f t="shared" si="2533"/>
        <v/>
      </c>
      <c r="PH440" s="26" t="str">
        <f t="shared" si="2534"/>
        <v/>
      </c>
      <c r="PI440" s="26" t="str">
        <f t="shared" si="2535"/>
        <v/>
      </c>
      <c r="PJ440" s="26" t="str">
        <f t="shared" si="2536"/>
        <v/>
      </c>
      <c r="PK440" s="29" t="str">
        <f t="shared" si="2537"/>
        <v/>
      </c>
      <c r="PL440" s="26">
        <f t="shared" si="2538"/>
        <v>0</v>
      </c>
      <c r="PM440" s="26" t="str">
        <f t="shared" si="2539"/>
        <v/>
      </c>
      <c r="PN440" s="26" t="str">
        <f t="shared" si="2540"/>
        <v/>
      </c>
      <c r="PO440" s="26" t="str">
        <f t="shared" si="2541"/>
        <v/>
      </c>
      <c r="PP440" s="26" t="str">
        <f t="shared" si="2542"/>
        <v/>
      </c>
      <c r="PQ440" s="26" t="str">
        <f t="shared" si="2543"/>
        <v/>
      </c>
      <c r="PR440" s="26" t="str">
        <f t="shared" si="2544"/>
        <v/>
      </c>
      <c r="PS440" s="26" t="str">
        <f t="shared" si="2545"/>
        <v/>
      </c>
      <c r="PT440" s="26" t="str">
        <f t="shared" si="2546"/>
        <v/>
      </c>
      <c r="QL440" s="25">
        <f t="shared" si="2618"/>
        <v>57680</v>
      </c>
      <c r="QM440" s="1" t="str">
        <f t="shared" si="2619"/>
        <v/>
      </c>
      <c r="QN440" s="26" t="str">
        <f t="shared" ca="1" si="2547"/>
        <v/>
      </c>
      <c r="QO440" s="26" t="str">
        <f t="shared" si="2548"/>
        <v/>
      </c>
      <c r="QP440" s="26" t="str">
        <f t="shared" si="2549"/>
        <v/>
      </c>
      <c r="QQ440" s="26" t="str">
        <f t="shared" si="2550"/>
        <v/>
      </c>
      <c r="QR440" s="26" t="str">
        <f t="shared" si="2551"/>
        <v/>
      </c>
      <c r="QS440" s="26" t="str">
        <f t="shared" si="2552"/>
        <v/>
      </c>
      <c r="QT440" s="26" t="str">
        <f t="shared" si="2553"/>
        <v/>
      </c>
      <c r="QU440" s="26" t="str">
        <f t="shared" si="2554"/>
        <v/>
      </c>
      <c r="QV440" s="27" t="str">
        <f t="shared" si="2555"/>
        <v/>
      </c>
      <c r="QW440" s="28" t="str">
        <f t="shared" si="2556"/>
        <v/>
      </c>
      <c r="QX440" s="28" t="str">
        <f t="shared" si="2557"/>
        <v/>
      </c>
      <c r="QY440" s="28" t="str">
        <f t="shared" si="2558"/>
        <v/>
      </c>
      <c r="QZ440" s="28" t="str">
        <f t="shared" si="2559"/>
        <v/>
      </c>
      <c r="RA440" s="28" t="str">
        <f t="shared" si="2560"/>
        <v/>
      </c>
      <c r="RB440" s="28" t="str">
        <f t="shared" si="2561"/>
        <v/>
      </c>
      <c r="RC440" s="28" t="str">
        <f t="shared" si="2562"/>
        <v/>
      </c>
      <c r="RD440" s="27" t="str">
        <f t="shared" si="2563"/>
        <v/>
      </c>
      <c r="RE440" s="27" t="str">
        <f t="shared" si="2564"/>
        <v/>
      </c>
      <c r="RF440" s="28" t="str">
        <f t="shared" si="2565"/>
        <v/>
      </c>
      <c r="RG440" s="27" t="str">
        <f t="shared" si="2566"/>
        <v/>
      </c>
      <c r="RH440" s="27" t="str">
        <f t="shared" si="2567"/>
        <v/>
      </c>
      <c r="RI440" s="26" t="str">
        <f t="shared" si="2568"/>
        <v/>
      </c>
      <c r="RJ440" s="26" t="str">
        <f t="shared" si="2569"/>
        <v/>
      </c>
      <c r="RK440" s="26" t="str">
        <f t="shared" si="2570"/>
        <v/>
      </c>
      <c r="RL440" s="26" t="str">
        <f t="shared" si="2571"/>
        <v/>
      </c>
      <c r="RM440" s="29" t="str">
        <f t="shared" si="2572"/>
        <v/>
      </c>
      <c r="RN440" s="26">
        <f t="shared" si="2573"/>
        <v>0</v>
      </c>
      <c r="RO440" s="26" t="str">
        <f t="shared" si="2574"/>
        <v/>
      </c>
      <c r="RP440" s="26" t="str">
        <f t="shared" si="2575"/>
        <v/>
      </c>
      <c r="RQ440" s="26" t="str">
        <f t="shared" si="2576"/>
        <v/>
      </c>
      <c r="RR440" s="26" t="str">
        <f t="shared" si="2577"/>
        <v/>
      </c>
      <c r="RS440" s="26" t="str">
        <f t="shared" si="2578"/>
        <v/>
      </c>
      <c r="RT440" s="26" t="str">
        <f t="shared" si="2579"/>
        <v/>
      </c>
      <c r="RU440" s="26" t="str">
        <f t="shared" si="2580"/>
        <v/>
      </c>
      <c r="RV440" s="26" t="str">
        <f t="shared" si="2581"/>
        <v/>
      </c>
    </row>
    <row r="441" spans="2:490" x14ac:dyDescent="0.25">
      <c r="B441" s="25">
        <f t="shared" si="2601"/>
        <v>57711</v>
      </c>
      <c r="C441" s="1">
        <f t="shared" si="2582"/>
        <v>2058</v>
      </c>
      <c r="D441" s="1">
        <f t="shared" si="2583"/>
        <v>82</v>
      </c>
      <c r="E441" s="1" t="str">
        <f t="shared" si="2584"/>
        <v/>
      </c>
      <c r="F441" s="26" t="str">
        <f t="shared" si="2268"/>
        <v/>
      </c>
      <c r="G441" s="26">
        <f>SUMIFS(F$9:F441,C$9:C441,C441)</f>
        <v>0</v>
      </c>
      <c r="H441" s="26" t="str">
        <f t="shared" si="2269"/>
        <v/>
      </c>
      <c r="I441" s="86" t="e">
        <f t="shared" si="2585"/>
        <v>#VALUE!</v>
      </c>
      <c r="J441" s="1" t="b">
        <f>IF(J440=TRUE,TRUE,AND(D441&gt;=dane_wiek_emerytalny,D441&gt;=55,YEAR(B441)-YEAR(dane_data_rozpoczecia)&gt;=4,SUMIFS(F$9:F441,C$9:C441,C441)))</f>
        <v>0</v>
      </c>
      <c r="K441" s="26" t="str">
        <f t="shared" si="2270"/>
        <v/>
      </c>
      <c r="L441" s="26">
        <f t="shared" si="2271"/>
        <v>0</v>
      </c>
      <c r="M441" s="26" t="e">
        <f t="shared" si="2272"/>
        <v>#VALUE!</v>
      </c>
      <c r="N441" s="26" t="e">
        <f t="shared" si="2273"/>
        <v>#VALUE!</v>
      </c>
      <c r="O441" s="1" t="b">
        <f>IF(O440=TRUE,TRUE,AND(D441&gt;=65,YEAR(B441)-YEAR(dane_data_rozpoczecia)&gt;=4,SUMIFS(F$9:F441,C$9:C441,C441)))</f>
        <v>0</v>
      </c>
      <c r="V441" s="25">
        <f t="shared" si="2602"/>
        <v>57711</v>
      </c>
      <c r="W441" s="1" t="str">
        <f t="shared" si="2586"/>
        <v/>
      </c>
      <c r="X441" s="26" t="str">
        <f t="shared" ca="1" si="2274"/>
        <v/>
      </c>
      <c r="Y441" s="26" t="str">
        <f t="shared" si="2275"/>
        <v/>
      </c>
      <c r="Z441" s="26" t="str">
        <f t="shared" si="2587"/>
        <v/>
      </c>
      <c r="AA441" s="26" t="str">
        <f t="shared" si="2588"/>
        <v/>
      </c>
      <c r="AB441" s="26" t="str">
        <f t="shared" si="2276"/>
        <v/>
      </c>
      <c r="AC441" s="26" t="str">
        <f t="shared" si="2277"/>
        <v/>
      </c>
      <c r="AD441" s="26" t="str">
        <f t="shared" si="2278"/>
        <v/>
      </c>
      <c r="AE441" s="26" t="str">
        <f t="shared" si="2279"/>
        <v/>
      </c>
      <c r="AF441" s="27" t="str">
        <f t="shared" si="2280"/>
        <v/>
      </c>
      <c r="AG441" s="28" t="str">
        <f t="shared" si="2281"/>
        <v/>
      </c>
      <c r="AH441" s="28" t="str">
        <f t="shared" si="2282"/>
        <v/>
      </c>
      <c r="AI441" s="28" t="str">
        <f t="shared" si="2589"/>
        <v/>
      </c>
      <c r="AJ441" s="28" t="str">
        <f t="shared" si="2603"/>
        <v/>
      </c>
      <c r="AK441" s="28" t="str">
        <f t="shared" si="2283"/>
        <v/>
      </c>
      <c r="AL441" s="28" t="str">
        <f t="shared" si="2590"/>
        <v/>
      </c>
      <c r="AM441" s="28" t="str">
        <f t="shared" si="2591"/>
        <v/>
      </c>
      <c r="AN441" s="27" t="str">
        <f t="shared" si="2284"/>
        <v/>
      </c>
      <c r="AO441" s="27" t="str">
        <f t="shared" si="2285"/>
        <v/>
      </c>
      <c r="AP441" s="28" t="str">
        <f t="shared" si="2286"/>
        <v/>
      </c>
      <c r="AQ441" s="27" t="str">
        <f t="shared" si="2287"/>
        <v/>
      </c>
      <c r="AR441" s="27" t="str">
        <f t="shared" si="2288"/>
        <v/>
      </c>
      <c r="AS441" s="26" t="str">
        <f t="shared" si="2289"/>
        <v/>
      </c>
      <c r="AT441" s="26" t="str">
        <f t="shared" si="2290"/>
        <v/>
      </c>
      <c r="AU441" s="26" t="str">
        <f t="shared" si="2291"/>
        <v/>
      </c>
      <c r="AV441" s="26" t="str">
        <f t="shared" si="2292"/>
        <v/>
      </c>
      <c r="AW441" s="29" t="str">
        <f t="shared" si="2293"/>
        <v/>
      </c>
      <c r="AX441" s="26">
        <f t="shared" si="2294"/>
        <v>0</v>
      </c>
      <c r="AY441" s="26" t="str">
        <f t="shared" si="2295"/>
        <v/>
      </c>
      <c r="AZ441" s="26" t="str">
        <f t="shared" si="2296"/>
        <v/>
      </c>
      <c r="BA441" s="26" t="str">
        <f t="shared" si="2592"/>
        <v/>
      </c>
      <c r="BB441" s="26" t="str">
        <f t="shared" si="2297"/>
        <v/>
      </c>
      <c r="BC441" s="26" t="str">
        <f t="shared" si="2298"/>
        <v/>
      </c>
      <c r="BD441" s="26" t="str">
        <f t="shared" si="2299"/>
        <v/>
      </c>
      <c r="BE441" s="26" t="str">
        <f t="shared" si="2300"/>
        <v/>
      </c>
      <c r="BF441" s="26" t="str">
        <f t="shared" si="2301"/>
        <v/>
      </c>
      <c r="BX441" s="25">
        <f t="shared" si="2612"/>
        <v>57711</v>
      </c>
      <c r="BY441" s="1" t="str">
        <f t="shared" si="2613"/>
        <v/>
      </c>
      <c r="BZ441" s="26" t="str">
        <f t="shared" ca="1" si="2302"/>
        <v/>
      </c>
      <c r="CA441" s="26" t="str">
        <f t="shared" si="2303"/>
        <v/>
      </c>
      <c r="CB441" s="26" t="str">
        <f t="shared" si="2304"/>
        <v/>
      </c>
      <c r="CC441" s="26" t="str">
        <f t="shared" si="2305"/>
        <v/>
      </c>
      <c r="CD441" s="26" t="str">
        <f t="shared" si="2306"/>
        <v/>
      </c>
      <c r="CE441" s="26" t="str">
        <f t="shared" si="2307"/>
        <v/>
      </c>
      <c r="CF441" s="26" t="str">
        <f t="shared" si="2308"/>
        <v/>
      </c>
      <c r="CG441" s="26" t="str">
        <f t="shared" si="2309"/>
        <v/>
      </c>
      <c r="CH441" s="27" t="str">
        <f t="shared" si="2310"/>
        <v/>
      </c>
      <c r="CI441" s="28" t="str">
        <f t="shared" si="2311"/>
        <v/>
      </c>
      <c r="CJ441" s="28" t="str">
        <f t="shared" si="2312"/>
        <v/>
      </c>
      <c r="CK441" s="28" t="str">
        <f t="shared" si="2313"/>
        <v/>
      </c>
      <c r="CL441" s="28" t="str">
        <f t="shared" si="2314"/>
        <v/>
      </c>
      <c r="CM441" s="28" t="str">
        <f t="shared" si="2315"/>
        <v/>
      </c>
      <c r="CN441" s="28" t="str">
        <f t="shared" si="2316"/>
        <v/>
      </c>
      <c r="CO441" s="28" t="str">
        <f t="shared" si="2317"/>
        <v/>
      </c>
      <c r="CP441" s="27" t="str">
        <f t="shared" si="2318"/>
        <v/>
      </c>
      <c r="CQ441" s="27" t="str">
        <f t="shared" si="2319"/>
        <v/>
      </c>
      <c r="CR441" s="28" t="str">
        <f t="shared" si="2320"/>
        <v/>
      </c>
      <c r="CS441" s="27" t="str">
        <f t="shared" si="2321"/>
        <v/>
      </c>
      <c r="CT441" s="27" t="str">
        <f t="shared" si="2322"/>
        <v/>
      </c>
      <c r="CU441" s="26" t="str">
        <f t="shared" si="2323"/>
        <v/>
      </c>
      <c r="CV441" s="26" t="str">
        <f t="shared" si="2324"/>
        <v/>
      </c>
      <c r="CW441" s="26" t="str">
        <f t="shared" si="2325"/>
        <v/>
      </c>
      <c r="CX441" s="26" t="str">
        <f t="shared" si="2326"/>
        <v/>
      </c>
      <c r="CY441" s="29" t="str">
        <f t="shared" si="2327"/>
        <v/>
      </c>
      <c r="CZ441" s="26">
        <f t="shared" si="2328"/>
        <v>0</v>
      </c>
      <c r="DA441" s="26" t="str">
        <f t="shared" si="2329"/>
        <v/>
      </c>
      <c r="DB441" s="26" t="str">
        <f t="shared" si="2330"/>
        <v/>
      </c>
      <c r="DC441" s="26" t="str">
        <f t="shared" si="2331"/>
        <v/>
      </c>
      <c r="DD441" s="26" t="str">
        <f t="shared" si="2332"/>
        <v/>
      </c>
      <c r="DE441" s="26" t="str">
        <f t="shared" si="2333"/>
        <v/>
      </c>
      <c r="DF441" s="26" t="str">
        <f t="shared" si="2334"/>
        <v/>
      </c>
      <c r="DG441" s="26" t="str">
        <f t="shared" si="2335"/>
        <v/>
      </c>
      <c r="DH441" s="26" t="str">
        <f t="shared" si="2336"/>
        <v/>
      </c>
      <c r="DZ441" s="25">
        <f t="shared" si="2612"/>
        <v>57711</v>
      </c>
      <c r="EA441" s="1" t="str">
        <f t="shared" si="2613"/>
        <v/>
      </c>
      <c r="EB441" s="26" t="str">
        <f t="shared" ca="1" si="2337"/>
        <v/>
      </c>
      <c r="EC441" s="26" t="str">
        <f t="shared" si="2338"/>
        <v/>
      </c>
      <c r="ED441" s="26" t="str">
        <f t="shared" si="2339"/>
        <v/>
      </c>
      <c r="EE441" s="26" t="str">
        <f t="shared" si="2340"/>
        <v/>
      </c>
      <c r="EF441" s="26" t="str">
        <f t="shared" si="2341"/>
        <v/>
      </c>
      <c r="EG441" s="26" t="str">
        <f t="shared" si="2342"/>
        <v/>
      </c>
      <c r="EH441" s="26" t="str">
        <f t="shared" si="2343"/>
        <v/>
      </c>
      <c r="EI441" s="26" t="str">
        <f t="shared" si="2344"/>
        <v/>
      </c>
      <c r="EJ441" s="27" t="str">
        <f t="shared" si="2345"/>
        <v/>
      </c>
      <c r="EK441" s="28" t="str">
        <f t="shared" si="2346"/>
        <v/>
      </c>
      <c r="EL441" s="28" t="str">
        <f t="shared" si="2347"/>
        <v/>
      </c>
      <c r="EM441" s="28" t="str">
        <f t="shared" si="2348"/>
        <v/>
      </c>
      <c r="EN441" s="28" t="str">
        <f t="shared" si="2349"/>
        <v/>
      </c>
      <c r="EO441" s="28" t="str">
        <f t="shared" si="2350"/>
        <v/>
      </c>
      <c r="EP441" s="28" t="str">
        <f t="shared" si="2351"/>
        <v/>
      </c>
      <c r="EQ441" s="28" t="str">
        <f t="shared" si="2352"/>
        <v/>
      </c>
      <c r="ER441" s="27" t="str">
        <f t="shared" si="2353"/>
        <v/>
      </c>
      <c r="ES441" s="27" t="str">
        <f t="shared" si="2354"/>
        <v/>
      </c>
      <c r="ET441" s="28" t="str">
        <f t="shared" si="2355"/>
        <v/>
      </c>
      <c r="EU441" s="27" t="str">
        <f t="shared" si="2356"/>
        <v/>
      </c>
      <c r="EV441" s="27" t="str">
        <f t="shared" si="2357"/>
        <v/>
      </c>
      <c r="EW441" s="26" t="str">
        <f t="shared" si="2358"/>
        <v/>
      </c>
      <c r="EX441" s="26" t="str">
        <f t="shared" si="2359"/>
        <v/>
      </c>
      <c r="EY441" s="26" t="str">
        <f t="shared" si="2360"/>
        <v/>
      </c>
      <c r="EZ441" s="26" t="str">
        <f t="shared" si="2361"/>
        <v/>
      </c>
      <c r="FA441" s="29" t="str">
        <f t="shared" si="2362"/>
        <v/>
      </c>
      <c r="FB441" s="26">
        <f t="shared" si="2363"/>
        <v>0</v>
      </c>
      <c r="FC441" s="26" t="str">
        <f t="shared" si="2364"/>
        <v/>
      </c>
      <c r="FD441" s="26" t="str">
        <f t="shared" si="2365"/>
        <v/>
      </c>
      <c r="FE441" s="26" t="str">
        <f t="shared" si="2366"/>
        <v/>
      </c>
      <c r="FF441" s="26" t="str">
        <f t="shared" si="2367"/>
        <v/>
      </c>
      <c r="FG441" s="26" t="str">
        <f t="shared" si="2368"/>
        <v/>
      </c>
      <c r="FH441" s="26" t="str">
        <f t="shared" si="2369"/>
        <v/>
      </c>
      <c r="FI441" s="26" t="str">
        <f t="shared" si="2370"/>
        <v/>
      </c>
      <c r="FJ441" s="26" t="str">
        <f t="shared" si="2371"/>
        <v/>
      </c>
      <c r="GB441" s="25">
        <f t="shared" si="2614"/>
        <v>57711</v>
      </c>
      <c r="GC441" s="1" t="str">
        <f t="shared" si="2615"/>
        <v/>
      </c>
      <c r="GD441" s="26" t="str">
        <f t="shared" ca="1" si="2372"/>
        <v/>
      </c>
      <c r="GE441" s="26" t="str">
        <f t="shared" si="2373"/>
        <v/>
      </c>
      <c r="GF441" s="26" t="str">
        <f t="shared" si="2374"/>
        <v/>
      </c>
      <c r="GG441" s="26" t="str">
        <f t="shared" si="2375"/>
        <v/>
      </c>
      <c r="GH441" s="26" t="str">
        <f t="shared" si="2376"/>
        <v/>
      </c>
      <c r="GI441" s="26" t="str">
        <f t="shared" si="2377"/>
        <v/>
      </c>
      <c r="GJ441" s="26" t="str">
        <f t="shared" si="2378"/>
        <v/>
      </c>
      <c r="GK441" s="26" t="str">
        <f t="shared" si="2379"/>
        <v/>
      </c>
      <c r="GL441" s="27" t="str">
        <f t="shared" si="2380"/>
        <v/>
      </c>
      <c r="GM441" s="28" t="str">
        <f t="shared" si="2381"/>
        <v/>
      </c>
      <c r="GN441" s="28" t="str">
        <f t="shared" si="2382"/>
        <v/>
      </c>
      <c r="GO441" s="28" t="str">
        <f t="shared" si="2383"/>
        <v/>
      </c>
      <c r="GP441" s="28" t="str">
        <f t="shared" si="2384"/>
        <v/>
      </c>
      <c r="GQ441" s="28" t="str">
        <f t="shared" si="2385"/>
        <v/>
      </c>
      <c r="GR441" s="28" t="str">
        <f t="shared" si="2386"/>
        <v/>
      </c>
      <c r="GS441" s="28" t="str">
        <f t="shared" si="2387"/>
        <v/>
      </c>
      <c r="GT441" s="27" t="str">
        <f t="shared" si="2388"/>
        <v/>
      </c>
      <c r="GU441" s="27" t="str">
        <f t="shared" si="2389"/>
        <v/>
      </c>
      <c r="GV441" s="28" t="str">
        <f t="shared" si="2390"/>
        <v/>
      </c>
      <c r="GW441" s="27" t="str">
        <f t="shared" si="2391"/>
        <v/>
      </c>
      <c r="GX441" s="27" t="str">
        <f t="shared" si="2392"/>
        <v/>
      </c>
      <c r="GY441" s="26" t="str">
        <f t="shared" si="2393"/>
        <v/>
      </c>
      <c r="GZ441" s="26" t="str">
        <f t="shared" si="2394"/>
        <v/>
      </c>
      <c r="HA441" s="26" t="str">
        <f t="shared" si="2395"/>
        <v/>
      </c>
      <c r="HB441" s="26" t="str">
        <f t="shared" si="2396"/>
        <v/>
      </c>
      <c r="HC441" s="29" t="str">
        <f t="shared" si="2397"/>
        <v/>
      </c>
      <c r="HD441" s="26">
        <f t="shared" si="2398"/>
        <v>0</v>
      </c>
      <c r="HE441" s="26" t="str">
        <f t="shared" si="2399"/>
        <v/>
      </c>
      <c r="HF441" s="26" t="str">
        <f t="shared" si="2400"/>
        <v/>
      </c>
      <c r="HG441" s="26" t="str">
        <f t="shared" si="2401"/>
        <v/>
      </c>
      <c r="HH441" s="26" t="str">
        <f t="shared" si="2402"/>
        <v/>
      </c>
      <c r="HI441" s="26" t="str">
        <f t="shared" si="2403"/>
        <v/>
      </c>
      <c r="HJ441" s="26" t="str">
        <f t="shared" si="2404"/>
        <v/>
      </c>
      <c r="HK441" s="26" t="str">
        <f t="shared" si="2405"/>
        <v/>
      </c>
      <c r="HL441" s="26" t="str">
        <f t="shared" si="2406"/>
        <v/>
      </c>
      <c r="ID441" s="25">
        <f t="shared" si="2614"/>
        <v>57711</v>
      </c>
      <c r="IE441" s="1" t="str">
        <f t="shared" si="2615"/>
        <v/>
      </c>
      <c r="IF441" s="26" t="str">
        <f t="shared" ca="1" si="2407"/>
        <v/>
      </c>
      <c r="IG441" s="26" t="str">
        <f t="shared" si="2408"/>
        <v/>
      </c>
      <c r="IH441" s="26" t="str">
        <f t="shared" si="2409"/>
        <v/>
      </c>
      <c r="II441" s="26" t="str">
        <f t="shared" si="2410"/>
        <v/>
      </c>
      <c r="IJ441" s="26" t="str">
        <f t="shared" si="2411"/>
        <v/>
      </c>
      <c r="IK441" s="26" t="str">
        <f t="shared" si="2412"/>
        <v/>
      </c>
      <c r="IL441" s="26" t="str">
        <f t="shared" si="2413"/>
        <v/>
      </c>
      <c r="IM441" s="26" t="str">
        <f t="shared" si="2414"/>
        <v/>
      </c>
      <c r="IN441" s="27" t="str">
        <f t="shared" si="2415"/>
        <v/>
      </c>
      <c r="IO441" s="28" t="str">
        <f t="shared" si="2416"/>
        <v/>
      </c>
      <c r="IP441" s="28" t="str">
        <f t="shared" si="2417"/>
        <v/>
      </c>
      <c r="IQ441" s="28" t="str">
        <f t="shared" si="2418"/>
        <v/>
      </c>
      <c r="IR441" s="28" t="str">
        <f t="shared" si="2419"/>
        <v/>
      </c>
      <c r="IS441" s="28" t="str">
        <f t="shared" si="2420"/>
        <v/>
      </c>
      <c r="IT441" s="28" t="str">
        <f t="shared" si="2421"/>
        <v/>
      </c>
      <c r="IU441" s="28" t="str">
        <f t="shared" si="2422"/>
        <v/>
      </c>
      <c r="IV441" s="27" t="str">
        <f t="shared" si="2423"/>
        <v/>
      </c>
      <c r="IW441" s="27" t="str">
        <f t="shared" si="2424"/>
        <v/>
      </c>
      <c r="IX441" s="28" t="str">
        <f t="shared" si="2425"/>
        <v/>
      </c>
      <c r="IY441" s="27" t="str">
        <f t="shared" si="2426"/>
        <v/>
      </c>
      <c r="IZ441" s="27" t="str">
        <f t="shared" si="2427"/>
        <v/>
      </c>
      <c r="JA441" s="26" t="str">
        <f t="shared" si="2428"/>
        <v/>
      </c>
      <c r="JB441" s="26" t="str">
        <f t="shared" si="2429"/>
        <v/>
      </c>
      <c r="JC441" s="26" t="str">
        <f t="shared" si="2430"/>
        <v/>
      </c>
      <c r="JD441" s="26" t="str">
        <f t="shared" si="2431"/>
        <v/>
      </c>
      <c r="JE441" s="29" t="str">
        <f t="shared" si="2432"/>
        <v/>
      </c>
      <c r="JF441" s="26">
        <f t="shared" si="2433"/>
        <v>0</v>
      </c>
      <c r="JG441" s="26" t="str">
        <f t="shared" si="2434"/>
        <v/>
      </c>
      <c r="JH441" s="26" t="str">
        <f t="shared" si="2435"/>
        <v/>
      </c>
      <c r="JI441" s="26" t="str">
        <f t="shared" si="2436"/>
        <v/>
      </c>
      <c r="JJ441" s="26" t="str">
        <f t="shared" si="2437"/>
        <v/>
      </c>
      <c r="JK441" s="26" t="str">
        <f t="shared" si="2438"/>
        <v/>
      </c>
      <c r="JL441" s="26" t="str">
        <f t="shared" si="2439"/>
        <v/>
      </c>
      <c r="JM441" s="26" t="str">
        <f t="shared" si="2440"/>
        <v/>
      </c>
      <c r="JN441" s="26" t="str">
        <f t="shared" si="2441"/>
        <v/>
      </c>
      <c r="KF441" s="25">
        <f t="shared" si="2616"/>
        <v>57711</v>
      </c>
      <c r="KG441" s="1" t="str">
        <f t="shared" si="2617"/>
        <v/>
      </c>
      <c r="KH441" s="26" t="str">
        <f t="shared" ca="1" si="2442"/>
        <v/>
      </c>
      <c r="KI441" s="26" t="str">
        <f t="shared" si="2443"/>
        <v/>
      </c>
      <c r="KJ441" s="26" t="str">
        <f t="shared" si="2444"/>
        <v/>
      </c>
      <c r="KK441" s="26" t="str">
        <f t="shared" si="2445"/>
        <v/>
      </c>
      <c r="KL441" s="26" t="str">
        <f t="shared" si="2446"/>
        <v/>
      </c>
      <c r="KM441" s="26" t="str">
        <f t="shared" si="2447"/>
        <v/>
      </c>
      <c r="KN441" s="26" t="str">
        <f t="shared" si="2448"/>
        <v/>
      </c>
      <c r="KO441" s="26" t="str">
        <f t="shared" si="2449"/>
        <v/>
      </c>
      <c r="KP441" s="27" t="str">
        <f t="shared" si="2450"/>
        <v/>
      </c>
      <c r="KQ441" s="28" t="str">
        <f t="shared" si="2451"/>
        <v/>
      </c>
      <c r="KR441" s="28" t="str">
        <f t="shared" si="2452"/>
        <v/>
      </c>
      <c r="KS441" s="28" t="str">
        <f t="shared" si="2453"/>
        <v/>
      </c>
      <c r="KT441" s="28" t="str">
        <f t="shared" si="2454"/>
        <v/>
      </c>
      <c r="KU441" s="28" t="str">
        <f t="shared" si="2455"/>
        <v/>
      </c>
      <c r="KV441" s="28" t="str">
        <f t="shared" si="2456"/>
        <v/>
      </c>
      <c r="KW441" s="28" t="str">
        <f t="shared" si="2457"/>
        <v/>
      </c>
      <c r="KX441" s="27" t="str">
        <f t="shared" si="2458"/>
        <v/>
      </c>
      <c r="KY441" s="27" t="str">
        <f t="shared" si="2459"/>
        <v/>
      </c>
      <c r="KZ441" s="28" t="str">
        <f t="shared" si="2460"/>
        <v/>
      </c>
      <c r="LA441" s="27" t="str">
        <f t="shared" si="2461"/>
        <v/>
      </c>
      <c r="LB441" s="27" t="str">
        <f t="shared" si="2462"/>
        <v/>
      </c>
      <c r="LC441" s="26" t="str">
        <f t="shared" si="2463"/>
        <v/>
      </c>
      <c r="LD441" s="26" t="str">
        <f t="shared" si="2464"/>
        <v/>
      </c>
      <c r="LE441" s="26" t="str">
        <f t="shared" si="2465"/>
        <v/>
      </c>
      <c r="LF441" s="26" t="str">
        <f t="shared" si="2466"/>
        <v/>
      </c>
      <c r="LG441" s="29" t="str">
        <f t="shared" si="2467"/>
        <v/>
      </c>
      <c r="LH441" s="26">
        <f t="shared" si="2468"/>
        <v>0</v>
      </c>
      <c r="LI441" s="26" t="str">
        <f t="shared" si="2469"/>
        <v/>
      </c>
      <c r="LJ441" s="26" t="str">
        <f t="shared" si="2470"/>
        <v/>
      </c>
      <c r="LK441" s="26" t="str">
        <f t="shared" si="2471"/>
        <v/>
      </c>
      <c r="LL441" s="26" t="str">
        <f t="shared" si="2472"/>
        <v/>
      </c>
      <c r="LM441" s="26" t="str">
        <f t="shared" si="2473"/>
        <v/>
      </c>
      <c r="LN441" s="26" t="str">
        <f t="shared" si="2474"/>
        <v/>
      </c>
      <c r="LO441" s="26" t="str">
        <f t="shared" si="2475"/>
        <v/>
      </c>
      <c r="LP441" s="26" t="str">
        <f t="shared" si="2476"/>
        <v/>
      </c>
      <c r="MH441" s="25">
        <f t="shared" si="2616"/>
        <v>57711</v>
      </c>
      <c r="MI441" s="1" t="str">
        <f t="shared" si="2617"/>
        <v/>
      </c>
      <c r="MJ441" s="26" t="str">
        <f t="shared" ca="1" si="2477"/>
        <v/>
      </c>
      <c r="MK441" s="26" t="str">
        <f t="shared" si="2478"/>
        <v/>
      </c>
      <c r="ML441" s="26" t="str">
        <f t="shared" si="2479"/>
        <v/>
      </c>
      <c r="MM441" s="26" t="str">
        <f t="shared" si="2480"/>
        <v/>
      </c>
      <c r="MN441" s="26" t="str">
        <f t="shared" si="2481"/>
        <v/>
      </c>
      <c r="MO441" s="26" t="str">
        <f t="shared" si="2482"/>
        <v/>
      </c>
      <c r="MP441" s="26" t="str">
        <f t="shared" si="2483"/>
        <v/>
      </c>
      <c r="MQ441" s="26" t="str">
        <f t="shared" si="2484"/>
        <v/>
      </c>
      <c r="MR441" s="27" t="str">
        <f t="shared" si="2485"/>
        <v/>
      </c>
      <c r="MS441" s="28" t="str">
        <f t="shared" si="2486"/>
        <v/>
      </c>
      <c r="MT441" s="28" t="str">
        <f t="shared" si="2487"/>
        <v/>
      </c>
      <c r="MU441" s="28" t="str">
        <f t="shared" si="2488"/>
        <v/>
      </c>
      <c r="MV441" s="28" t="str">
        <f t="shared" si="2489"/>
        <v/>
      </c>
      <c r="MW441" s="28" t="str">
        <f t="shared" si="2490"/>
        <v/>
      </c>
      <c r="MX441" s="28" t="str">
        <f t="shared" si="2491"/>
        <v/>
      </c>
      <c r="MY441" s="28" t="str">
        <f t="shared" si="2492"/>
        <v/>
      </c>
      <c r="MZ441" s="27" t="str">
        <f t="shared" si="2493"/>
        <v/>
      </c>
      <c r="NA441" s="27" t="str">
        <f t="shared" si="2494"/>
        <v/>
      </c>
      <c r="NB441" s="28" t="str">
        <f t="shared" si="2495"/>
        <v/>
      </c>
      <c r="NC441" s="27" t="str">
        <f t="shared" si="2496"/>
        <v/>
      </c>
      <c r="ND441" s="27" t="str">
        <f t="shared" si="2497"/>
        <v/>
      </c>
      <c r="NE441" s="26" t="str">
        <f t="shared" si="2498"/>
        <v/>
      </c>
      <c r="NF441" s="26" t="str">
        <f t="shared" si="2499"/>
        <v/>
      </c>
      <c r="NG441" s="26" t="str">
        <f t="shared" si="2500"/>
        <v/>
      </c>
      <c r="NH441" s="26" t="str">
        <f t="shared" si="2501"/>
        <v/>
      </c>
      <c r="NI441" s="29" t="str">
        <f t="shared" si="2502"/>
        <v/>
      </c>
      <c r="NJ441" s="26">
        <f t="shared" si="2503"/>
        <v>0</v>
      </c>
      <c r="NK441" s="26" t="str">
        <f t="shared" si="2504"/>
        <v/>
      </c>
      <c r="NL441" s="26" t="str">
        <f t="shared" si="2505"/>
        <v/>
      </c>
      <c r="NM441" s="26" t="str">
        <f t="shared" si="2506"/>
        <v/>
      </c>
      <c r="NN441" s="26" t="str">
        <f t="shared" si="2507"/>
        <v/>
      </c>
      <c r="NO441" s="26" t="str">
        <f t="shared" si="2508"/>
        <v/>
      </c>
      <c r="NP441" s="26" t="str">
        <f t="shared" si="2509"/>
        <v/>
      </c>
      <c r="NQ441" s="26" t="str">
        <f t="shared" si="2510"/>
        <v/>
      </c>
      <c r="NR441" s="26" t="str">
        <f t="shared" si="2511"/>
        <v/>
      </c>
      <c r="OJ441" s="25">
        <f t="shared" si="2618"/>
        <v>57711</v>
      </c>
      <c r="OK441" s="1" t="str">
        <f t="shared" si="2619"/>
        <v/>
      </c>
      <c r="OL441" s="26" t="str">
        <f t="shared" ca="1" si="2512"/>
        <v/>
      </c>
      <c r="OM441" s="26" t="str">
        <f t="shared" si="2513"/>
        <v/>
      </c>
      <c r="ON441" s="26" t="str">
        <f t="shared" si="2514"/>
        <v/>
      </c>
      <c r="OO441" s="26" t="str">
        <f t="shared" si="2515"/>
        <v/>
      </c>
      <c r="OP441" s="26" t="str">
        <f t="shared" si="2516"/>
        <v/>
      </c>
      <c r="OQ441" s="26" t="str">
        <f t="shared" si="2517"/>
        <v/>
      </c>
      <c r="OR441" s="26" t="str">
        <f t="shared" si="2518"/>
        <v/>
      </c>
      <c r="OS441" s="26" t="str">
        <f t="shared" si="2519"/>
        <v/>
      </c>
      <c r="OT441" s="27" t="str">
        <f t="shared" si="2520"/>
        <v/>
      </c>
      <c r="OU441" s="28" t="str">
        <f t="shared" si="2521"/>
        <v/>
      </c>
      <c r="OV441" s="28" t="str">
        <f t="shared" si="2522"/>
        <v/>
      </c>
      <c r="OW441" s="28" t="str">
        <f t="shared" si="2523"/>
        <v/>
      </c>
      <c r="OX441" s="28" t="str">
        <f t="shared" si="2524"/>
        <v/>
      </c>
      <c r="OY441" s="28" t="str">
        <f t="shared" si="2525"/>
        <v/>
      </c>
      <c r="OZ441" s="28" t="str">
        <f t="shared" si="2526"/>
        <v/>
      </c>
      <c r="PA441" s="28" t="str">
        <f t="shared" si="2527"/>
        <v/>
      </c>
      <c r="PB441" s="27" t="str">
        <f t="shared" si="2528"/>
        <v/>
      </c>
      <c r="PC441" s="27" t="str">
        <f t="shared" si="2529"/>
        <v/>
      </c>
      <c r="PD441" s="28" t="str">
        <f t="shared" si="2530"/>
        <v/>
      </c>
      <c r="PE441" s="27" t="str">
        <f t="shared" si="2531"/>
        <v/>
      </c>
      <c r="PF441" s="27" t="str">
        <f t="shared" si="2532"/>
        <v/>
      </c>
      <c r="PG441" s="26" t="str">
        <f t="shared" si="2533"/>
        <v/>
      </c>
      <c r="PH441" s="26" t="str">
        <f t="shared" si="2534"/>
        <v/>
      </c>
      <c r="PI441" s="26" t="str">
        <f t="shared" si="2535"/>
        <v/>
      </c>
      <c r="PJ441" s="26" t="str">
        <f t="shared" si="2536"/>
        <v/>
      </c>
      <c r="PK441" s="29" t="str">
        <f t="shared" si="2537"/>
        <v/>
      </c>
      <c r="PL441" s="26">
        <f t="shared" si="2538"/>
        <v>0</v>
      </c>
      <c r="PM441" s="26" t="str">
        <f t="shared" si="2539"/>
        <v/>
      </c>
      <c r="PN441" s="26" t="str">
        <f t="shared" si="2540"/>
        <v/>
      </c>
      <c r="PO441" s="26" t="str">
        <f t="shared" si="2541"/>
        <v/>
      </c>
      <c r="PP441" s="26" t="str">
        <f t="shared" si="2542"/>
        <v/>
      </c>
      <c r="PQ441" s="26" t="str">
        <f t="shared" si="2543"/>
        <v/>
      </c>
      <c r="PR441" s="26" t="str">
        <f t="shared" si="2544"/>
        <v/>
      </c>
      <c r="PS441" s="26" t="str">
        <f t="shared" si="2545"/>
        <v/>
      </c>
      <c r="PT441" s="26" t="str">
        <f t="shared" si="2546"/>
        <v/>
      </c>
      <c r="QL441" s="25">
        <f t="shared" si="2618"/>
        <v>57711</v>
      </c>
      <c r="QM441" s="1" t="str">
        <f t="shared" si="2619"/>
        <v/>
      </c>
      <c r="QN441" s="26" t="str">
        <f t="shared" ca="1" si="2547"/>
        <v/>
      </c>
      <c r="QO441" s="26" t="str">
        <f t="shared" si="2548"/>
        <v/>
      </c>
      <c r="QP441" s="26" t="str">
        <f t="shared" si="2549"/>
        <v/>
      </c>
      <c r="QQ441" s="26" t="str">
        <f t="shared" si="2550"/>
        <v/>
      </c>
      <c r="QR441" s="26" t="str">
        <f t="shared" si="2551"/>
        <v/>
      </c>
      <c r="QS441" s="26" t="str">
        <f t="shared" si="2552"/>
        <v/>
      </c>
      <c r="QT441" s="26" t="str">
        <f t="shared" si="2553"/>
        <v/>
      </c>
      <c r="QU441" s="26" t="str">
        <f t="shared" si="2554"/>
        <v/>
      </c>
      <c r="QV441" s="27" t="str">
        <f t="shared" si="2555"/>
        <v/>
      </c>
      <c r="QW441" s="28" t="str">
        <f t="shared" si="2556"/>
        <v/>
      </c>
      <c r="QX441" s="28" t="str">
        <f t="shared" si="2557"/>
        <v/>
      </c>
      <c r="QY441" s="28" t="str">
        <f t="shared" si="2558"/>
        <v/>
      </c>
      <c r="QZ441" s="28" t="str">
        <f t="shared" si="2559"/>
        <v/>
      </c>
      <c r="RA441" s="28" t="str">
        <f t="shared" si="2560"/>
        <v/>
      </c>
      <c r="RB441" s="28" t="str">
        <f t="shared" si="2561"/>
        <v/>
      </c>
      <c r="RC441" s="28" t="str">
        <f t="shared" si="2562"/>
        <v/>
      </c>
      <c r="RD441" s="27" t="str">
        <f t="shared" si="2563"/>
        <v/>
      </c>
      <c r="RE441" s="27" t="str">
        <f t="shared" si="2564"/>
        <v/>
      </c>
      <c r="RF441" s="28" t="str">
        <f t="shared" si="2565"/>
        <v/>
      </c>
      <c r="RG441" s="27" t="str">
        <f t="shared" si="2566"/>
        <v/>
      </c>
      <c r="RH441" s="27" t="str">
        <f t="shared" si="2567"/>
        <v/>
      </c>
      <c r="RI441" s="26" t="str">
        <f t="shared" si="2568"/>
        <v/>
      </c>
      <c r="RJ441" s="26" t="str">
        <f t="shared" si="2569"/>
        <v/>
      </c>
      <c r="RK441" s="26" t="str">
        <f t="shared" si="2570"/>
        <v/>
      </c>
      <c r="RL441" s="26" t="str">
        <f t="shared" si="2571"/>
        <v/>
      </c>
      <c r="RM441" s="29" t="str">
        <f t="shared" si="2572"/>
        <v/>
      </c>
      <c r="RN441" s="26">
        <f t="shared" si="2573"/>
        <v>0</v>
      </c>
      <c r="RO441" s="26" t="str">
        <f t="shared" si="2574"/>
        <v/>
      </c>
      <c r="RP441" s="26" t="str">
        <f t="shared" si="2575"/>
        <v/>
      </c>
      <c r="RQ441" s="26" t="str">
        <f t="shared" si="2576"/>
        <v/>
      </c>
      <c r="RR441" s="26" t="str">
        <f t="shared" si="2577"/>
        <v/>
      </c>
      <c r="RS441" s="26" t="str">
        <f t="shared" si="2578"/>
        <v/>
      </c>
      <c r="RT441" s="26" t="str">
        <f t="shared" si="2579"/>
        <v/>
      </c>
      <c r="RU441" s="26" t="str">
        <f t="shared" si="2580"/>
        <v/>
      </c>
      <c r="RV441" s="26" t="str">
        <f t="shared" si="2581"/>
        <v/>
      </c>
    </row>
    <row r="442" spans="2:490" x14ac:dyDescent="0.25">
      <c r="B442" s="25">
        <f t="shared" si="2601"/>
        <v>57742</v>
      </c>
      <c r="C442" s="1">
        <f t="shared" si="2582"/>
        <v>2058</v>
      </c>
      <c r="D442" s="1">
        <f t="shared" si="2583"/>
        <v>82</v>
      </c>
      <c r="E442" s="1" t="str">
        <f t="shared" si="2584"/>
        <v/>
      </c>
      <c r="F442" s="26" t="str">
        <f t="shared" si="2268"/>
        <v/>
      </c>
      <c r="G442" s="26">
        <f>SUMIFS(F$9:F442,C$9:C442,C442)</f>
        <v>0</v>
      </c>
      <c r="H442" s="26" t="str">
        <f t="shared" si="2269"/>
        <v/>
      </c>
      <c r="I442" s="86" t="e">
        <f t="shared" si="2585"/>
        <v>#VALUE!</v>
      </c>
      <c r="J442" s="1" t="b">
        <f>IF(J441=TRUE,TRUE,AND(D442&gt;=dane_wiek_emerytalny,D442&gt;=55,YEAR(B442)-YEAR(dane_data_rozpoczecia)&gt;=4,SUMIFS(F$9:F442,C$9:C442,C442)))</f>
        <v>0</v>
      </c>
      <c r="K442" s="26" t="str">
        <f t="shared" si="2270"/>
        <v/>
      </c>
      <c r="L442" s="26">
        <f t="shared" si="2271"/>
        <v>0</v>
      </c>
      <c r="M442" s="26" t="e">
        <f t="shared" si="2272"/>
        <v>#VALUE!</v>
      </c>
      <c r="N442" s="26" t="e">
        <f t="shared" si="2273"/>
        <v>#VALUE!</v>
      </c>
      <c r="O442" s="1" t="b">
        <f>IF(O441=TRUE,TRUE,AND(D442&gt;=65,YEAR(B442)-YEAR(dane_data_rozpoczecia)&gt;=4,SUMIFS(F$9:F442,C$9:C442,C442)))</f>
        <v>0</v>
      </c>
      <c r="V442" s="25">
        <f t="shared" si="2602"/>
        <v>57742</v>
      </c>
      <c r="W442" s="1" t="str">
        <f t="shared" si="2586"/>
        <v/>
      </c>
      <c r="X442" s="26" t="str">
        <f t="shared" ca="1" si="2274"/>
        <v/>
      </c>
      <c r="Y442" s="26" t="str">
        <f t="shared" si="2275"/>
        <v/>
      </c>
      <c r="Z442" s="26" t="str">
        <f t="shared" si="2587"/>
        <v/>
      </c>
      <c r="AA442" s="26" t="str">
        <f t="shared" si="2588"/>
        <v/>
      </c>
      <c r="AB442" s="26" t="str">
        <f t="shared" si="2276"/>
        <v/>
      </c>
      <c r="AC442" s="26" t="str">
        <f t="shared" si="2277"/>
        <v/>
      </c>
      <c r="AD442" s="26" t="str">
        <f t="shared" si="2278"/>
        <v/>
      </c>
      <c r="AE442" s="26" t="str">
        <f t="shared" si="2279"/>
        <v/>
      </c>
      <c r="AF442" s="27" t="str">
        <f t="shared" si="2280"/>
        <v/>
      </c>
      <c r="AG442" s="28" t="str">
        <f t="shared" si="2281"/>
        <v/>
      </c>
      <c r="AH442" s="28" t="str">
        <f t="shared" si="2282"/>
        <v/>
      </c>
      <c r="AI442" s="28" t="str">
        <f t="shared" si="2589"/>
        <v/>
      </c>
      <c r="AJ442" s="28" t="str">
        <f t="shared" si="2603"/>
        <v/>
      </c>
      <c r="AK442" s="28" t="str">
        <f t="shared" si="2283"/>
        <v/>
      </c>
      <c r="AL442" s="28" t="str">
        <f t="shared" si="2590"/>
        <v/>
      </c>
      <c r="AM442" s="28" t="str">
        <f t="shared" si="2591"/>
        <v/>
      </c>
      <c r="AN442" s="27" t="str">
        <f t="shared" si="2284"/>
        <v/>
      </c>
      <c r="AO442" s="27" t="str">
        <f t="shared" si="2285"/>
        <v/>
      </c>
      <c r="AP442" s="28" t="str">
        <f t="shared" si="2286"/>
        <v/>
      </c>
      <c r="AQ442" s="27" t="str">
        <f t="shared" si="2287"/>
        <v/>
      </c>
      <c r="AR442" s="27" t="str">
        <f t="shared" si="2288"/>
        <v/>
      </c>
      <c r="AS442" s="26" t="str">
        <f t="shared" si="2289"/>
        <v/>
      </c>
      <c r="AT442" s="26" t="str">
        <f t="shared" si="2290"/>
        <v/>
      </c>
      <c r="AU442" s="26" t="str">
        <f t="shared" si="2291"/>
        <v/>
      </c>
      <c r="AV442" s="26" t="str">
        <f t="shared" si="2292"/>
        <v/>
      </c>
      <c r="AW442" s="29" t="str">
        <f t="shared" si="2293"/>
        <v/>
      </c>
      <c r="AX442" s="26">
        <f t="shared" si="2294"/>
        <v>0</v>
      </c>
      <c r="AY442" s="26" t="str">
        <f t="shared" si="2295"/>
        <v/>
      </c>
      <c r="AZ442" s="26" t="str">
        <f t="shared" si="2296"/>
        <v/>
      </c>
      <c r="BA442" s="26" t="str">
        <f t="shared" si="2592"/>
        <v/>
      </c>
      <c r="BB442" s="26" t="str">
        <f t="shared" si="2297"/>
        <v/>
      </c>
      <c r="BC442" s="26" t="str">
        <f t="shared" si="2298"/>
        <v/>
      </c>
      <c r="BD442" s="26" t="str">
        <f t="shared" si="2299"/>
        <v/>
      </c>
      <c r="BE442" s="26" t="str">
        <f t="shared" si="2300"/>
        <v/>
      </c>
      <c r="BF442" s="26" t="str">
        <f t="shared" si="2301"/>
        <v/>
      </c>
      <c r="BX442" s="25">
        <f t="shared" ref="BX442:DZ457" si="2620">EDATE(BX441,1)</f>
        <v>57742</v>
      </c>
      <c r="BY442" s="1" t="str">
        <f t="shared" ref="BY442:EA457" si="2621">IF(dane_okres_inwestycji*12&gt;BY441,BY441+1,"")</f>
        <v/>
      </c>
      <c r="BZ442" s="26" t="str">
        <f t="shared" ca="1" si="2302"/>
        <v/>
      </c>
      <c r="CA442" s="26" t="str">
        <f t="shared" si="2303"/>
        <v/>
      </c>
      <c r="CB442" s="26" t="str">
        <f t="shared" si="2304"/>
        <v/>
      </c>
      <c r="CC442" s="26" t="str">
        <f t="shared" si="2305"/>
        <v/>
      </c>
      <c r="CD442" s="26" t="str">
        <f t="shared" si="2306"/>
        <v/>
      </c>
      <c r="CE442" s="26" t="str">
        <f t="shared" si="2307"/>
        <v/>
      </c>
      <c r="CF442" s="26" t="str">
        <f t="shared" si="2308"/>
        <v/>
      </c>
      <c r="CG442" s="26" t="str">
        <f t="shared" si="2309"/>
        <v/>
      </c>
      <c r="CH442" s="27" t="str">
        <f t="shared" si="2310"/>
        <v/>
      </c>
      <c r="CI442" s="28" t="str">
        <f t="shared" si="2311"/>
        <v/>
      </c>
      <c r="CJ442" s="28" t="str">
        <f t="shared" si="2312"/>
        <v/>
      </c>
      <c r="CK442" s="28" t="str">
        <f t="shared" si="2313"/>
        <v/>
      </c>
      <c r="CL442" s="28" t="str">
        <f t="shared" si="2314"/>
        <v/>
      </c>
      <c r="CM442" s="28" t="str">
        <f t="shared" si="2315"/>
        <v/>
      </c>
      <c r="CN442" s="28" t="str">
        <f t="shared" si="2316"/>
        <v/>
      </c>
      <c r="CO442" s="28" t="str">
        <f t="shared" si="2317"/>
        <v/>
      </c>
      <c r="CP442" s="27" t="str">
        <f t="shared" si="2318"/>
        <v/>
      </c>
      <c r="CQ442" s="27" t="str">
        <f t="shared" si="2319"/>
        <v/>
      </c>
      <c r="CR442" s="28" t="str">
        <f t="shared" si="2320"/>
        <v/>
      </c>
      <c r="CS442" s="27" t="str">
        <f t="shared" si="2321"/>
        <v/>
      </c>
      <c r="CT442" s="27" t="str">
        <f t="shared" si="2322"/>
        <v/>
      </c>
      <c r="CU442" s="26" t="str">
        <f t="shared" si="2323"/>
        <v/>
      </c>
      <c r="CV442" s="26" t="str">
        <f t="shared" si="2324"/>
        <v/>
      </c>
      <c r="CW442" s="26" t="str">
        <f t="shared" si="2325"/>
        <v/>
      </c>
      <c r="CX442" s="26" t="str">
        <f t="shared" si="2326"/>
        <v/>
      </c>
      <c r="CY442" s="29" t="str">
        <f t="shared" si="2327"/>
        <v/>
      </c>
      <c r="CZ442" s="26">
        <f t="shared" si="2328"/>
        <v>0</v>
      </c>
      <c r="DA442" s="26" t="str">
        <f t="shared" si="2329"/>
        <v/>
      </c>
      <c r="DB442" s="26" t="str">
        <f t="shared" si="2330"/>
        <v/>
      </c>
      <c r="DC442" s="26" t="str">
        <f t="shared" si="2331"/>
        <v/>
      </c>
      <c r="DD442" s="26" t="str">
        <f t="shared" si="2332"/>
        <v/>
      </c>
      <c r="DE442" s="26" t="str">
        <f t="shared" si="2333"/>
        <v/>
      </c>
      <c r="DF442" s="26" t="str">
        <f t="shared" si="2334"/>
        <v/>
      </c>
      <c r="DG442" s="26" t="str">
        <f t="shared" si="2335"/>
        <v/>
      </c>
      <c r="DH442" s="26" t="str">
        <f t="shared" si="2336"/>
        <v/>
      </c>
      <c r="DZ442" s="25">
        <f t="shared" si="2620"/>
        <v>57742</v>
      </c>
      <c r="EA442" s="1" t="str">
        <f t="shared" si="2621"/>
        <v/>
      </c>
      <c r="EB442" s="26" t="str">
        <f t="shared" ca="1" si="2337"/>
        <v/>
      </c>
      <c r="EC442" s="26" t="str">
        <f t="shared" si="2338"/>
        <v/>
      </c>
      <c r="ED442" s="26" t="str">
        <f t="shared" si="2339"/>
        <v/>
      </c>
      <c r="EE442" s="26" t="str">
        <f t="shared" si="2340"/>
        <v/>
      </c>
      <c r="EF442" s="26" t="str">
        <f t="shared" si="2341"/>
        <v/>
      </c>
      <c r="EG442" s="26" t="str">
        <f t="shared" si="2342"/>
        <v/>
      </c>
      <c r="EH442" s="26" t="str">
        <f t="shared" si="2343"/>
        <v/>
      </c>
      <c r="EI442" s="26" t="str">
        <f t="shared" si="2344"/>
        <v/>
      </c>
      <c r="EJ442" s="27" t="str">
        <f t="shared" si="2345"/>
        <v/>
      </c>
      <c r="EK442" s="28" t="str">
        <f t="shared" si="2346"/>
        <v/>
      </c>
      <c r="EL442" s="28" t="str">
        <f t="shared" si="2347"/>
        <v/>
      </c>
      <c r="EM442" s="28" t="str">
        <f t="shared" si="2348"/>
        <v/>
      </c>
      <c r="EN442" s="28" t="str">
        <f t="shared" si="2349"/>
        <v/>
      </c>
      <c r="EO442" s="28" t="str">
        <f t="shared" si="2350"/>
        <v/>
      </c>
      <c r="EP442" s="28" t="str">
        <f t="shared" si="2351"/>
        <v/>
      </c>
      <c r="EQ442" s="28" t="str">
        <f t="shared" si="2352"/>
        <v/>
      </c>
      <c r="ER442" s="27" t="str">
        <f t="shared" si="2353"/>
        <v/>
      </c>
      <c r="ES442" s="27" t="str">
        <f t="shared" si="2354"/>
        <v/>
      </c>
      <c r="ET442" s="28" t="str">
        <f t="shared" si="2355"/>
        <v/>
      </c>
      <c r="EU442" s="27" t="str">
        <f t="shared" si="2356"/>
        <v/>
      </c>
      <c r="EV442" s="27" t="str">
        <f t="shared" si="2357"/>
        <v/>
      </c>
      <c r="EW442" s="26" t="str">
        <f t="shared" si="2358"/>
        <v/>
      </c>
      <c r="EX442" s="26" t="str">
        <f t="shared" si="2359"/>
        <v/>
      </c>
      <c r="EY442" s="26" t="str">
        <f t="shared" si="2360"/>
        <v/>
      </c>
      <c r="EZ442" s="26" t="str">
        <f t="shared" si="2361"/>
        <v/>
      </c>
      <c r="FA442" s="29" t="str">
        <f t="shared" si="2362"/>
        <v/>
      </c>
      <c r="FB442" s="26">
        <f t="shared" si="2363"/>
        <v>0</v>
      </c>
      <c r="FC442" s="26" t="str">
        <f t="shared" si="2364"/>
        <v/>
      </c>
      <c r="FD442" s="26" t="str">
        <f t="shared" si="2365"/>
        <v/>
      </c>
      <c r="FE442" s="26" t="str">
        <f t="shared" si="2366"/>
        <v/>
      </c>
      <c r="FF442" s="26" t="str">
        <f t="shared" si="2367"/>
        <v/>
      </c>
      <c r="FG442" s="26" t="str">
        <f t="shared" si="2368"/>
        <v/>
      </c>
      <c r="FH442" s="26" t="str">
        <f t="shared" si="2369"/>
        <v/>
      </c>
      <c r="FI442" s="26" t="str">
        <f t="shared" si="2370"/>
        <v/>
      </c>
      <c r="FJ442" s="26" t="str">
        <f t="shared" si="2371"/>
        <v/>
      </c>
      <c r="GB442" s="25">
        <f t="shared" ref="GB442:ID457" si="2622">EDATE(GB441,1)</f>
        <v>57742</v>
      </c>
      <c r="GC442" s="1" t="str">
        <f t="shared" ref="GC442:IE457" si="2623">IF(dane_okres_inwestycji*12&gt;GC441,GC441+1,"")</f>
        <v/>
      </c>
      <c r="GD442" s="26" t="str">
        <f t="shared" ca="1" si="2372"/>
        <v/>
      </c>
      <c r="GE442" s="26" t="str">
        <f t="shared" si="2373"/>
        <v/>
      </c>
      <c r="GF442" s="26" t="str">
        <f t="shared" si="2374"/>
        <v/>
      </c>
      <c r="GG442" s="26" t="str">
        <f t="shared" si="2375"/>
        <v/>
      </c>
      <c r="GH442" s="26" t="str">
        <f t="shared" si="2376"/>
        <v/>
      </c>
      <c r="GI442" s="26" t="str">
        <f t="shared" si="2377"/>
        <v/>
      </c>
      <c r="GJ442" s="26" t="str">
        <f t="shared" si="2378"/>
        <v/>
      </c>
      <c r="GK442" s="26" t="str">
        <f t="shared" si="2379"/>
        <v/>
      </c>
      <c r="GL442" s="27" t="str">
        <f t="shared" si="2380"/>
        <v/>
      </c>
      <c r="GM442" s="28" t="str">
        <f t="shared" si="2381"/>
        <v/>
      </c>
      <c r="GN442" s="28" t="str">
        <f t="shared" si="2382"/>
        <v/>
      </c>
      <c r="GO442" s="28" t="str">
        <f t="shared" si="2383"/>
        <v/>
      </c>
      <c r="GP442" s="28" t="str">
        <f t="shared" si="2384"/>
        <v/>
      </c>
      <c r="GQ442" s="28" t="str">
        <f t="shared" si="2385"/>
        <v/>
      </c>
      <c r="GR442" s="28" t="str">
        <f t="shared" si="2386"/>
        <v/>
      </c>
      <c r="GS442" s="28" t="str">
        <f t="shared" si="2387"/>
        <v/>
      </c>
      <c r="GT442" s="27" t="str">
        <f t="shared" si="2388"/>
        <v/>
      </c>
      <c r="GU442" s="27" t="str">
        <f t="shared" si="2389"/>
        <v/>
      </c>
      <c r="GV442" s="28" t="str">
        <f t="shared" si="2390"/>
        <v/>
      </c>
      <c r="GW442" s="27" t="str">
        <f t="shared" si="2391"/>
        <v/>
      </c>
      <c r="GX442" s="27" t="str">
        <f t="shared" si="2392"/>
        <v/>
      </c>
      <c r="GY442" s="26" t="str">
        <f t="shared" si="2393"/>
        <v/>
      </c>
      <c r="GZ442" s="26" t="str">
        <f t="shared" si="2394"/>
        <v/>
      </c>
      <c r="HA442" s="26" t="str">
        <f t="shared" si="2395"/>
        <v/>
      </c>
      <c r="HB442" s="26" t="str">
        <f t="shared" si="2396"/>
        <v/>
      </c>
      <c r="HC442" s="29" t="str">
        <f t="shared" si="2397"/>
        <v/>
      </c>
      <c r="HD442" s="26">
        <f t="shared" si="2398"/>
        <v>0</v>
      </c>
      <c r="HE442" s="26" t="str">
        <f t="shared" si="2399"/>
        <v/>
      </c>
      <c r="HF442" s="26" t="str">
        <f t="shared" si="2400"/>
        <v/>
      </c>
      <c r="HG442" s="26" t="str">
        <f t="shared" si="2401"/>
        <v/>
      </c>
      <c r="HH442" s="26" t="str">
        <f t="shared" si="2402"/>
        <v/>
      </c>
      <c r="HI442" s="26" t="str">
        <f t="shared" si="2403"/>
        <v/>
      </c>
      <c r="HJ442" s="26" t="str">
        <f t="shared" si="2404"/>
        <v/>
      </c>
      <c r="HK442" s="26" t="str">
        <f t="shared" si="2405"/>
        <v/>
      </c>
      <c r="HL442" s="26" t="str">
        <f t="shared" si="2406"/>
        <v/>
      </c>
      <c r="ID442" s="25">
        <f t="shared" si="2622"/>
        <v>57742</v>
      </c>
      <c r="IE442" s="1" t="str">
        <f t="shared" si="2623"/>
        <v/>
      </c>
      <c r="IF442" s="26" t="str">
        <f t="shared" ca="1" si="2407"/>
        <v/>
      </c>
      <c r="IG442" s="26" t="str">
        <f t="shared" si="2408"/>
        <v/>
      </c>
      <c r="IH442" s="26" t="str">
        <f t="shared" si="2409"/>
        <v/>
      </c>
      <c r="II442" s="26" t="str">
        <f t="shared" si="2410"/>
        <v/>
      </c>
      <c r="IJ442" s="26" t="str">
        <f t="shared" si="2411"/>
        <v/>
      </c>
      <c r="IK442" s="26" t="str">
        <f t="shared" si="2412"/>
        <v/>
      </c>
      <c r="IL442" s="26" t="str">
        <f t="shared" si="2413"/>
        <v/>
      </c>
      <c r="IM442" s="26" t="str">
        <f t="shared" si="2414"/>
        <v/>
      </c>
      <c r="IN442" s="27" t="str">
        <f t="shared" si="2415"/>
        <v/>
      </c>
      <c r="IO442" s="28" t="str">
        <f t="shared" si="2416"/>
        <v/>
      </c>
      <c r="IP442" s="28" t="str">
        <f t="shared" si="2417"/>
        <v/>
      </c>
      <c r="IQ442" s="28" t="str">
        <f t="shared" si="2418"/>
        <v/>
      </c>
      <c r="IR442" s="28" t="str">
        <f t="shared" si="2419"/>
        <v/>
      </c>
      <c r="IS442" s="28" t="str">
        <f t="shared" si="2420"/>
        <v/>
      </c>
      <c r="IT442" s="28" t="str">
        <f t="shared" si="2421"/>
        <v/>
      </c>
      <c r="IU442" s="28" t="str">
        <f t="shared" si="2422"/>
        <v/>
      </c>
      <c r="IV442" s="27" t="str">
        <f t="shared" si="2423"/>
        <v/>
      </c>
      <c r="IW442" s="27" t="str">
        <f t="shared" si="2424"/>
        <v/>
      </c>
      <c r="IX442" s="28" t="str">
        <f t="shared" si="2425"/>
        <v/>
      </c>
      <c r="IY442" s="27" t="str">
        <f t="shared" si="2426"/>
        <v/>
      </c>
      <c r="IZ442" s="27" t="str">
        <f t="shared" si="2427"/>
        <v/>
      </c>
      <c r="JA442" s="26" t="str">
        <f t="shared" si="2428"/>
        <v/>
      </c>
      <c r="JB442" s="26" t="str">
        <f t="shared" si="2429"/>
        <v/>
      </c>
      <c r="JC442" s="26" t="str">
        <f t="shared" si="2430"/>
        <v/>
      </c>
      <c r="JD442" s="26" t="str">
        <f t="shared" si="2431"/>
        <v/>
      </c>
      <c r="JE442" s="29" t="str">
        <f t="shared" si="2432"/>
        <v/>
      </c>
      <c r="JF442" s="26">
        <f t="shared" si="2433"/>
        <v>0</v>
      </c>
      <c r="JG442" s="26" t="str">
        <f t="shared" si="2434"/>
        <v/>
      </c>
      <c r="JH442" s="26" t="str">
        <f t="shared" si="2435"/>
        <v/>
      </c>
      <c r="JI442" s="26" t="str">
        <f t="shared" si="2436"/>
        <v/>
      </c>
      <c r="JJ442" s="26" t="str">
        <f t="shared" si="2437"/>
        <v/>
      </c>
      <c r="JK442" s="26" t="str">
        <f t="shared" si="2438"/>
        <v/>
      </c>
      <c r="JL442" s="26" t="str">
        <f t="shared" si="2439"/>
        <v/>
      </c>
      <c r="JM442" s="26" t="str">
        <f t="shared" si="2440"/>
        <v/>
      </c>
      <c r="JN442" s="26" t="str">
        <f t="shared" si="2441"/>
        <v/>
      </c>
      <c r="KF442" s="25">
        <f t="shared" ref="KF442:MH457" si="2624">EDATE(KF441,1)</f>
        <v>57742</v>
      </c>
      <c r="KG442" s="1" t="str">
        <f t="shared" ref="KG442:MI457" si="2625">IF(dane_okres_inwestycji*12&gt;KG441,KG441+1,"")</f>
        <v/>
      </c>
      <c r="KH442" s="26" t="str">
        <f t="shared" ca="1" si="2442"/>
        <v/>
      </c>
      <c r="KI442" s="26" t="str">
        <f t="shared" si="2443"/>
        <v/>
      </c>
      <c r="KJ442" s="26" t="str">
        <f t="shared" si="2444"/>
        <v/>
      </c>
      <c r="KK442" s="26" t="str">
        <f t="shared" si="2445"/>
        <v/>
      </c>
      <c r="KL442" s="26" t="str">
        <f t="shared" si="2446"/>
        <v/>
      </c>
      <c r="KM442" s="26" t="str">
        <f t="shared" si="2447"/>
        <v/>
      </c>
      <c r="KN442" s="26" t="str">
        <f t="shared" si="2448"/>
        <v/>
      </c>
      <c r="KO442" s="26" t="str">
        <f t="shared" si="2449"/>
        <v/>
      </c>
      <c r="KP442" s="27" t="str">
        <f t="shared" si="2450"/>
        <v/>
      </c>
      <c r="KQ442" s="28" t="str">
        <f t="shared" si="2451"/>
        <v/>
      </c>
      <c r="KR442" s="28" t="str">
        <f t="shared" si="2452"/>
        <v/>
      </c>
      <c r="KS442" s="28" t="str">
        <f t="shared" si="2453"/>
        <v/>
      </c>
      <c r="KT442" s="28" t="str">
        <f t="shared" si="2454"/>
        <v/>
      </c>
      <c r="KU442" s="28" t="str">
        <f t="shared" si="2455"/>
        <v/>
      </c>
      <c r="KV442" s="28" t="str">
        <f t="shared" si="2456"/>
        <v/>
      </c>
      <c r="KW442" s="28" t="str">
        <f t="shared" si="2457"/>
        <v/>
      </c>
      <c r="KX442" s="27" t="str">
        <f t="shared" si="2458"/>
        <v/>
      </c>
      <c r="KY442" s="27" t="str">
        <f t="shared" si="2459"/>
        <v/>
      </c>
      <c r="KZ442" s="28" t="str">
        <f t="shared" si="2460"/>
        <v/>
      </c>
      <c r="LA442" s="27" t="str">
        <f t="shared" si="2461"/>
        <v/>
      </c>
      <c r="LB442" s="27" t="str">
        <f t="shared" si="2462"/>
        <v/>
      </c>
      <c r="LC442" s="26" t="str">
        <f t="shared" si="2463"/>
        <v/>
      </c>
      <c r="LD442" s="26" t="str">
        <f t="shared" si="2464"/>
        <v/>
      </c>
      <c r="LE442" s="26" t="str">
        <f t="shared" si="2465"/>
        <v/>
      </c>
      <c r="LF442" s="26" t="str">
        <f t="shared" si="2466"/>
        <v/>
      </c>
      <c r="LG442" s="29" t="str">
        <f t="shared" si="2467"/>
        <v/>
      </c>
      <c r="LH442" s="26">
        <f t="shared" si="2468"/>
        <v>0</v>
      </c>
      <c r="LI442" s="26" t="str">
        <f t="shared" si="2469"/>
        <v/>
      </c>
      <c r="LJ442" s="26" t="str">
        <f t="shared" si="2470"/>
        <v/>
      </c>
      <c r="LK442" s="26" t="str">
        <f t="shared" si="2471"/>
        <v/>
      </c>
      <c r="LL442" s="26" t="str">
        <f t="shared" si="2472"/>
        <v/>
      </c>
      <c r="LM442" s="26" t="str">
        <f t="shared" si="2473"/>
        <v/>
      </c>
      <c r="LN442" s="26" t="str">
        <f t="shared" si="2474"/>
        <v/>
      </c>
      <c r="LO442" s="26" t="str">
        <f t="shared" si="2475"/>
        <v/>
      </c>
      <c r="LP442" s="26" t="str">
        <f t="shared" si="2476"/>
        <v/>
      </c>
      <c r="MH442" s="25">
        <f t="shared" si="2624"/>
        <v>57742</v>
      </c>
      <c r="MI442" s="1" t="str">
        <f t="shared" si="2625"/>
        <v/>
      </c>
      <c r="MJ442" s="26" t="str">
        <f t="shared" ca="1" si="2477"/>
        <v/>
      </c>
      <c r="MK442" s="26" t="str">
        <f t="shared" si="2478"/>
        <v/>
      </c>
      <c r="ML442" s="26" t="str">
        <f t="shared" si="2479"/>
        <v/>
      </c>
      <c r="MM442" s="26" t="str">
        <f t="shared" si="2480"/>
        <v/>
      </c>
      <c r="MN442" s="26" t="str">
        <f t="shared" si="2481"/>
        <v/>
      </c>
      <c r="MO442" s="26" t="str">
        <f t="shared" si="2482"/>
        <v/>
      </c>
      <c r="MP442" s="26" t="str">
        <f t="shared" si="2483"/>
        <v/>
      </c>
      <c r="MQ442" s="26" t="str">
        <f t="shared" si="2484"/>
        <v/>
      </c>
      <c r="MR442" s="27" t="str">
        <f t="shared" si="2485"/>
        <v/>
      </c>
      <c r="MS442" s="28" t="str">
        <f t="shared" si="2486"/>
        <v/>
      </c>
      <c r="MT442" s="28" t="str">
        <f t="shared" si="2487"/>
        <v/>
      </c>
      <c r="MU442" s="28" t="str">
        <f t="shared" si="2488"/>
        <v/>
      </c>
      <c r="MV442" s="28" t="str">
        <f t="shared" si="2489"/>
        <v/>
      </c>
      <c r="MW442" s="28" t="str">
        <f t="shared" si="2490"/>
        <v/>
      </c>
      <c r="MX442" s="28" t="str">
        <f t="shared" si="2491"/>
        <v/>
      </c>
      <c r="MY442" s="28" t="str">
        <f t="shared" si="2492"/>
        <v/>
      </c>
      <c r="MZ442" s="27" t="str">
        <f t="shared" si="2493"/>
        <v/>
      </c>
      <c r="NA442" s="27" t="str">
        <f t="shared" si="2494"/>
        <v/>
      </c>
      <c r="NB442" s="28" t="str">
        <f t="shared" si="2495"/>
        <v/>
      </c>
      <c r="NC442" s="27" t="str">
        <f t="shared" si="2496"/>
        <v/>
      </c>
      <c r="ND442" s="27" t="str">
        <f t="shared" si="2497"/>
        <v/>
      </c>
      <c r="NE442" s="26" t="str">
        <f t="shared" si="2498"/>
        <v/>
      </c>
      <c r="NF442" s="26" t="str">
        <f t="shared" si="2499"/>
        <v/>
      </c>
      <c r="NG442" s="26" t="str">
        <f t="shared" si="2500"/>
        <v/>
      </c>
      <c r="NH442" s="26" t="str">
        <f t="shared" si="2501"/>
        <v/>
      </c>
      <c r="NI442" s="29" t="str">
        <f t="shared" si="2502"/>
        <v/>
      </c>
      <c r="NJ442" s="26">
        <f t="shared" si="2503"/>
        <v>0</v>
      </c>
      <c r="NK442" s="26" t="str">
        <f t="shared" si="2504"/>
        <v/>
      </c>
      <c r="NL442" s="26" t="str">
        <f t="shared" si="2505"/>
        <v/>
      </c>
      <c r="NM442" s="26" t="str">
        <f t="shared" si="2506"/>
        <v/>
      </c>
      <c r="NN442" s="26" t="str">
        <f t="shared" si="2507"/>
        <v/>
      </c>
      <c r="NO442" s="26" t="str">
        <f t="shared" si="2508"/>
        <v/>
      </c>
      <c r="NP442" s="26" t="str">
        <f t="shared" si="2509"/>
        <v/>
      </c>
      <c r="NQ442" s="26" t="str">
        <f t="shared" si="2510"/>
        <v/>
      </c>
      <c r="NR442" s="26" t="str">
        <f t="shared" si="2511"/>
        <v/>
      </c>
      <c r="OJ442" s="25">
        <f t="shared" ref="OJ442:QL457" si="2626">EDATE(OJ441,1)</f>
        <v>57742</v>
      </c>
      <c r="OK442" s="1" t="str">
        <f t="shared" ref="OK442:QM457" si="2627">IF(dane_okres_inwestycji*12&gt;OK441,OK441+1,"")</f>
        <v/>
      </c>
      <c r="OL442" s="26" t="str">
        <f t="shared" ca="1" si="2512"/>
        <v/>
      </c>
      <c r="OM442" s="26" t="str">
        <f t="shared" si="2513"/>
        <v/>
      </c>
      <c r="ON442" s="26" t="str">
        <f t="shared" si="2514"/>
        <v/>
      </c>
      <c r="OO442" s="26" t="str">
        <f t="shared" si="2515"/>
        <v/>
      </c>
      <c r="OP442" s="26" t="str">
        <f t="shared" si="2516"/>
        <v/>
      </c>
      <c r="OQ442" s="26" t="str">
        <f t="shared" si="2517"/>
        <v/>
      </c>
      <c r="OR442" s="26" t="str">
        <f t="shared" si="2518"/>
        <v/>
      </c>
      <c r="OS442" s="26" t="str">
        <f t="shared" si="2519"/>
        <v/>
      </c>
      <c r="OT442" s="27" t="str">
        <f t="shared" si="2520"/>
        <v/>
      </c>
      <c r="OU442" s="28" t="str">
        <f t="shared" si="2521"/>
        <v/>
      </c>
      <c r="OV442" s="28" t="str">
        <f t="shared" si="2522"/>
        <v/>
      </c>
      <c r="OW442" s="28" t="str">
        <f t="shared" si="2523"/>
        <v/>
      </c>
      <c r="OX442" s="28" t="str">
        <f t="shared" si="2524"/>
        <v/>
      </c>
      <c r="OY442" s="28" t="str">
        <f t="shared" si="2525"/>
        <v/>
      </c>
      <c r="OZ442" s="28" t="str">
        <f t="shared" si="2526"/>
        <v/>
      </c>
      <c r="PA442" s="28" t="str">
        <f t="shared" si="2527"/>
        <v/>
      </c>
      <c r="PB442" s="27" t="str">
        <f t="shared" si="2528"/>
        <v/>
      </c>
      <c r="PC442" s="27" t="str">
        <f t="shared" si="2529"/>
        <v/>
      </c>
      <c r="PD442" s="28" t="str">
        <f t="shared" si="2530"/>
        <v/>
      </c>
      <c r="PE442" s="27" t="str">
        <f t="shared" si="2531"/>
        <v/>
      </c>
      <c r="PF442" s="27" t="str">
        <f t="shared" si="2532"/>
        <v/>
      </c>
      <c r="PG442" s="26" t="str">
        <f t="shared" si="2533"/>
        <v/>
      </c>
      <c r="PH442" s="26" t="str">
        <f t="shared" si="2534"/>
        <v/>
      </c>
      <c r="PI442" s="26" t="str">
        <f t="shared" si="2535"/>
        <v/>
      </c>
      <c r="PJ442" s="26" t="str">
        <f t="shared" si="2536"/>
        <v/>
      </c>
      <c r="PK442" s="29" t="str">
        <f t="shared" si="2537"/>
        <v/>
      </c>
      <c r="PL442" s="26">
        <f t="shared" si="2538"/>
        <v>0</v>
      </c>
      <c r="PM442" s="26" t="str">
        <f t="shared" si="2539"/>
        <v/>
      </c>
      <c r="PN442" s="26" t="str">
        <f t="shared" si="2540"/>
        <v/>
      </c>
      <c r="PO442" s="26" t="str">
        <f t="shared" si="2541"/>
        <v/>
      </c>
      <c r="PP442" s="26" t="str">
        <f t="shared" si="2542"/>
        <v/>
      </c>
      <c r="PQ442" s="26" t="str">
        <f t="shared" si="2543"/>
        <v/>
      </c>
      <c r="PR442" s="26" t="str">
        <f t="shared" si="2544"/>
        <v/>
      </c>
      <c r="PS442" s="26" t="str">
        <f t="shared" si="2545"/>
        <v/>
      </c>
      <c r="PT442" s="26" t="str">
        <f t="shared" si="2546"/>
        <v/>
      </c>
      <c r="QL442" s="25">
        <f t="shared" si="2626"/>
        <v>57742</v>
      </c>
      <c r="QM442" s="1" t="str">
        <f t="shared" si="2627"/>
        <v/>
      </c>
      <c r="QN442" s="26" t="str">
        <f t="shared" ca="1" si="2547"/>
        <v/>
      </c>
      <c r="QO442" s="26" t="str">
        <f t="shared" si="2548"/>
        <v/>
      </c>
      <c r="QP442" s="26" t="str">
        <f t="shared" si="2549"/>
        <v/>
      </c>
      <c r="QQ442" s="26" t="str">
        <f t="shared" si="2550"/>
        <v/>
      </c>
      <c r="QR442" s="26" t="str">
        <f t="shared" si="2551"/>
        <v/>
      </c>
      <c r="QS442" s="26" t="str">
        <f t="shared" si="2552"/>
        <v/>
      </c>
      <c r="QT442" s="26" t="str">
        <f t="shared" si="2553"/>
        <v/>
      </c>
      <c r="QU442" s="26" t="str">
        <f t="shared" si="2554"/>
        <v/>
      </c>
      <c r="QV442" s="27" t="str">
        <f t="shared" si="2555"/>
        <v/>
      </c>
      <c r="QW442" s="28" t="str">
        <f t="shared" si="2556"/>
        <v/>
      </c>
      <c r="QX442" s="28" t="str">
        <f t="shared" si="2557"/>
        <v/>
      </c>
      <c r="QY442" s="28" t="str">
        <f t="shared" si="2558"/>
        <v/>
      </c>
      <c r="QZ442" s="28" t="str">
        <f t="shared" si="2559"/>
        <v/>
      </c>
      <c r="RA442" s="28" t="str">
        <f t="shared" si="2560"/>
        <v/>
      </c>
      <c r="RB442" s="28" t="str">
        <f t="shared" si="2561"/>
        <v/>
      </c>
      <c r="RC442" s="28" t="str">
        <f t="shared" si="2562"/>
        <v/>
      </c>
      <c r="RD442" s="27" t="str">
        <f t="shared" si="2563"/>
        <v/>
      </c>
      <c r="RE442" s="27" t="str">
        <f t="shared" si="2564"/>
        <v/>
      </c>
      <c r="RF442" s="28" t="str">
        <f t="shared" si="2565"/>
        <v/>
      </c>
      <c r="RG442" s="27" t="str">
        <f t="shared" si="2566"/>
        <v/>
      </c>
      <c r="RH442" s="27" t="str">
        <f t="shared" si="2567"/>
        <v/>
      </c>
      <c r="RI442" s="26" t="str">
        <f t="shared" si="2568"/>
        <v/>
      </c>
      <c r="RJ442" s="26" t="str">
        <f t="shared" si="2569"/>
        <v/>
      </c>
      <c r="RK442" s="26" t="str">
        <f t="shared" si="2570"/>
        <v/>
      </c>
      <c r="RL442" s="26" t="str">
        <f t="shared" si="2571"/>
        <v/>
      </c>
      <c r="RM442" s="29" t="str">
        <f t="shared" si="2572"/>
        <v/>
      </c>
      <c r="RN442" s="26">
        <f t="shared" si="2573"/>
        <v>0</v>
      </c>
      <c r="RO442" s="26" t="str">
        <f t="shared" si="2574"/>
        <v/>
      </c>
      <c r="RP442" s="26" t="str">
        <f t="shared" si="2575"/>
        <v/>
      </c>
      <c r="RQ442" s="26" t="str">
        <f t="shared" si="2576"/>
        <v/>
      </c>
      <c r="RR442" s="26" t="str">
        <f t="shared" si="2577"/>
        <v/>
      </c>
      <c r="RS442" s="26" t="str">
        <f t="shared" si="2578"/>
        <v/>
      </c>
      <c r="RT442" s="26" t="str">
        <f t="shared" si="2579"/>
        <v/>
      </c>
      <c r="RU442" s="26" t="str">
        <f t="shared" si="2580"/>
        <v/>
      </c>
      <c r="RV442" s="26" t="str">
        <f t="shared" si="2581"/>
        <v/>
      </c>
    </row>
    <row r="443" spans="2:490" x14ac:dyDescent="0.25">
      <c r="B443" s="25">
        <f t="shared" si="2601"/>
        <v>57770</v>
      </c>
      <c r="C443" s="1">
        <f t="shared" si="2582"/>
        <v>2058</v>
      </c>
      <c r="D443" s="1">
        <f t="shared" si="2583"/>
        <v>82</v>
      </c>
      <c r="E443" s="1" t="str">
        <f t="shared" si="2584"/>
        <v/>
      </c>
      <c r="F443" s="26" t="str">
        <f t="shared" si="2268"/>
        <v/>
      </c>
      <c r="G443" s="26">
        <f>SUMIFS(F$9:F443,C$9:C443,C443)</f>
        <v>0</v>
      </c>
      <c r="H443" s="26" t="str">
        <f t="shared" si="2269"/>
        <v/>
      </c>
      <c r="I443" s="86" t="e">
        <f t="shared" si="2585"/>
        <v>#VALUE!</v>
      </c>
      <c r="J443" s="1" t="b">
        <f>IF(J442=TRUE,TRUE,AND(D443&gt;=dane_wiek_emerytalny,D443&gt;=55,YEAR(B443)-YEAR(dane_data_rozpoczecia)&gt;=4,SUMIFS(F$9:F443,C$9:C443,C443)))</f>
        <v>0</v>
      </c>
      <c r="K443" s="26" t="str">
        <f t="shared" si="2270"/>
        <v/>
      </c>
      <c r="L443" s="26">
        <f t="shared" si="2271"/>
        <v>0</v>
      </c>
      <c r="M443" s="26" t="e">
        <f t="shared" si="2272"/>
        <v>#VALUE!</v>
      </c>
      <c r="N443" s="26" t="e">
        <f t="shared" si="2273"/>
        <v>#VALUE!</v>
      </c>
      <c r="O443" s="1" t="b">
        <f>IF(O442=TRUE,TRUE,AND(D443&gt;=65,YEAR(B443)-YEAR(dane_data_rozpoczecia)&gt;=4,SUMIFS(F$9:F443,C$9:C443,C443)))</f>
        <v>0</v>
      </c>
      <c r="V443" s="25">
        <f t="shared" si="2602"/>
        <v>57770</v>
      </c>
      <c r="W443" s="1" t="str">
        <f t="shared" si="2586"/>
        <v/>
      </c>
      <c r="X443" s="26" t="str">
        <f t="shared" ca="1" si="2274"/>
        <v/>
      </c>
      <c r="Y443" s="26" t="str">
        <f t="shared" si="2275"/>
        <v/>
      </c>
      <c r="Z443" s="26" t="str">
        <f t="shared" si="2587"/>
        <v/>
      </c>
      <c r="AA443" s="26" t="str">
        <f t="shared" si="2588"/>
        <v/>
      </c>
      <c r="AB443" s="26" t="str">
        <f t="shared" si="2276"/>
        <v/>
      </c>
      <c r="AC443" s="26" t="str">
        <f t="shared" si="2277"/>
        <v/>
      </c>
      <c r="AD443" s="26" t="str">
        <f t="shared" si="2278"/>
        <v/>
      </c>
      <c r="AE443" s="26" t="str">
        <f t="shared" si="2279"/>
        <v/>
      </c>
      <c r="AF443" s="27" t="str">
        <f t="shared" si="2280"/>
        <v/>
      </c>
      <c r="AG443" s="28" t="str">
        <f t="shared" si="2281"/>
        <v/>
      </c>
      <c r="AH443" s="28" t="str">
        <f t="shared" si="2282"/>
        <v/>
      </c>
      <c r="AI443" s="28" t="str">
        <f t="shared" si="2589"/>
        <v/>
      </c>
      <c r="AJ443" s="28" t="str">
        <f t="shared" si="2603"/>
        <v/>
      </c>
      <c r="AK443" s="28" t="str">
        <f t="shared" si="2283"/>
        <v/>
      </c>
      <c r="AL443" s="28" t="str">
        <f t="shared" si="2590"/>
        <v/>
      </c>
      <c r="AM443" s="28" t="str">
        <f t="shared" si="2591"/>
        <v/>
      </c>
      <c r="AN443" s="27" t="str">
        <f t="shared" si="2284"/>
        <v/>
      </c>
      <c r="AO443" s="27" t="str">
        <f t="shared" si="2285"/>
        <v/>
      </c>
      <c r="AP443" s="28" t="str">
        <f t="shared" si="2286"/>
        <v/>
      </c>
      <c r="AQ443" s="27" t="str">
        <f t="shared" si="2287"/>
        <v/>
      </c>
      <c r="AR443" s="27" t="str">
        <f t="shared" si="2288"/>
        <v/>
      </c>
      <c r="AS443" s="26" t="str">
        <f t="shared" si="2289"/>
        <v/>
      </c>
      <c r="AT443" s="26" t="str">
        <f t="shared" si="2290"/>
        <v/>
      </c>
      <c r="AU443" s="26" t="str">
        <f t="shared" si="2291"/>
        <v/>
      </c>
      <c r="AV443" s="26" t="str">
        <f t="shared" si="2292"/>
        <v/>
      </c>
      <c r="AW443" s="29" t="str">
        <f t="shared" si="2293"/>
        <v/>
      </c>
      <c r="AX443" s="26">
        <f t="shared" si="2294"/>
        <v>0</v>
      </c>
      <c r="AY443" s="26" t="str">
        <f t="shared" si="2295"/>
        <v/>
      </c>
      <c r="AZ443" s="26" t="str">
        <f t="shared" si="2296"/>
        <v/>
      </c>
      <c r="BA443" s="26" t="str">
        <f t="shared" si="2592"/>
        <v/>
      </c>
      <c r="BB443" s="26" t="str">
        <f t="shared" si="2297"/>
        <v/>
      </c>
      <c r="BC443" s="26" t="str">
        <f t="shared" si="2298"/>
        <v/>
      </c>
      <c r="BD443" s="26" t="str">
        <f t="shared" si="2299"/>
        <v/>
      </c>
      <c r="BE443" s="26" t="str">
        <f t="shared" si="2300"/>
        <v/>
      </c>
      <c r="BF443" s="26" t="str">
        <f t="shared" si="2301"/>
        <v/>
      </c>
      <c r="BX443" s="25">
        <f t="shared" si="2620"/>
        <v>57770</v>
      </c>
      <c r="BY443" s="1" t="str">
        <f t="shared" si="2621"/>
        <v/>
      </c>
      <c r="BZ443" s="26" t="str">
        <f t="shared" ca="1" si="2302"/>
        <v/>
      </c>
      <c r="CA443" s="26" t="str">
        <f t="shared" si="2303"/>
        <v/>
      </c>
      <c r="CB443" s="26" t="str">
        <f t="shared" si="2304"/>
        <v/>
      </c>
      <c r="CC443" s="26" t="str">
        <f t="shared" si="2305"/>
        <v/>
      </c>
      <c r="CD443" s="26" t="str">
        <f t="shared" si="2306"/>
        <v/>
      </c>
      <c r="CE443" s="26" t="str">
        <f t="shared" si="2307"/>
        <v/>
      </c>
      <c r="CF443" s="26" t="str">
        <f t="shared" si="2308"/>
        <v/>
      </c>
      <c r="CG443" s="26" t="str">
        <f t="shared" si="2309"/>
        <v/>
      </c>
      <c r="CH443" s="27" t="str">
        <f t="shared" si="2310"/>
        <v/>
      </c>
      <c r="CI443" s="28" t="str">
        <f t="shared" si="2311"/>
        <v/>
      </c>
      <c r="CJ443" s="28" t="str">
        <f t="shared" si="2312"/>
        <v/>
      </c>
      <c r="CK443" s="28" t="str">
        <f t="shared" si="2313"/>
        <v/>
      </c>
      <c r="CL443" s="28" t="str">
        <f t="shared" si="2314"/>
        <v/>
      </c>
      <c r="CM443" s="28" t="str">
        <f t="shared" si="2315"/>
        <v/>
      </c>
      <c r="CN443" s="28" t="str">
        <f t="shared" si="2316"/>
        <v/>
      </c>
      <c r="CO443" s="28" t="str">
        <f t="shared" si="2317"/>
        <v/>
      </c>
      <c r="CP443" s="27" t="str">
        <f t="shared" si="2318"/>
        <v/>
      </c>
      <c r="CQ443" s="27" t="str">
        <f t="shared" si="2319"/>
        <v/>
      </c>
      <c r="CR443" s="28" t="str">
        <f t="shared" si="2320"/>
        <v/>
      </c>
      <c r="CS443" s="27" t="str">
        <f t="shared" si="2321"/>
        <v/>
      </c>
      <c r="CT443" s="27" t="str">
        <f t="shared" si="2322"/>
        <v/>
      </c>
      <c r="CU443" s="26" t="str">
        <f t="shared" si="2323"/>
        <v/>
      </c>
      <c r="CV443" s="26" t="str">
        <f t="shared" si="2324"/>
        <v/>
      </c>
      <c r="CW443" s="26" t="str">
        <f t="shared" si="2325"/>
        <v/>
      </c>
      <c r="CX443" s="26" t="str">
        <f t="shared" si="2326"/>
        <v/>
      </c>
      <c r="CY443" s="29" t="str">
        <f t="shared" si="2327"/>
        <v/>
      </c>
      <c r="CZ443" s="26">
        <f t="shared" si="2328"/>
        <v>0</v>
      </c>
      <c r="DA443" s="26" t="str">
        <f t="shared" si="2329"/>
        <v/>
      </c>
      <c r="DB443" s="26" t="str">
        <f t="shared" si="2330"/>
        <v/>
      </c>
      <c r="DC443" s="26" t="str">
        <f t="shared" si="2331"/>
        <v/>
      </c>
      <c r="DD443" s="26" t="str">
        <f t="shared" si="2332"/>
        <v/>
      </c>
      <c r="DE443" s="26" t="str">
        <f t="shared" si="2333"/>
        <v/>
      </c>
      <c r="DF443" s="26" t="str">
        <f t="shared" si="2334"/>
        <v/>
      </c>
      <c r="DG443" s="26" t="str">
        <f t="shared" si="2335"/>
        <v/>
      </c>
      <c r="DH443" s="26" t="str">
        <f t="shared" si="2336"/>
        <v/>
      </c>
      <c r="DZ443" s="25">
        <f t="shared" si="2620"/>
        <v>57770</v>
      </c>
      <c r="EA443" s="1" t="str">
        <f t="shared" si="2621"/>
        <v/>
      </c>
      <c r="EB443" s="26" t="str">
        <f t="shared" ca="1" si="2337"/>
        <v/>
      </c>
      <c r="EC443" s="26" t="str">
        <f t="shared" si="2338"/>
        <v/>
      </c>
      <c r="ED443" s="26" t="str">
        <f t="shared" si="2339"/>
        <v/>
      </c>
      <c r="EE443" s="26" t="str">
        <f t="shared" si="2340"/>
        <v/>
      </c>
      <c r="EF443" s="26" t="str">
        <f t="shared" si="2341"/>
        <v/>
      </c>
      <c r="EG443" s="26" t="str">
        <f t="shared" si="2342"/>
        <v/>
      </c>
      <c r="EH443" s="26" t="str">
        <f t="shared" si="2343"/>
        <v/>
      </c>
      <c r="EI443" s="26" t="str">
        <f t="shared" si="2344"/>
        <v/>
      </c>
      <c r="EJ443" s="27" t="str">
        <f t="shared" si="2345"/>
        <v/>
      </c>
      <c r="EK443" s="28" t="str">
        <f t="shared" si="2346"/>
        <v/>
      </c>
      <c r="EL443" s="28" t="str">
        <f t="shared" si="2347"/>
        <v/>
      </c>
      <c r="EM443" s="28" t="str">
        <f t="shared" si="2348"/>
        <v/>
      </c>
      <c r="EN443" s="28" t="str">
        <f t="shared" si="2349"/>
        <v/>
      </c>
      <c r="EO443" s="28" t="str">
        <f t="shared" si="2350"/>
        <v/>
      </c>
      <c r="EP443" s="28" t="str">
        <f t="shared" si="2351"/>
        <v/>
      </c>
      <c r="EQ443" s="28" t="str">
        <f t="shared" si="2352"/>
        <v/>
      </c>
      <c r="ER443" s="27" t="str">
        <f t="shared" si="2353"/>
        <v/>
      </c>
      <c r="ES443" s="27" t="str">
        <f t="shared" si="2354"/>
        <v/>
      </c>
      <c r="ET443" s="28" t="str">
        <f t="shared" si="2355"/>
        <v/>
      </c>
      <c r="EU443" s="27" t="str">
        <f t="shared" si="2356"/>
        <v/>
      </c>
      <c r="EV443" s="27" t="str">
        <f t="shared" si="2357"/>
        <v/>
      </c>
      <c r="EW443" s="26" t="str">
        <f t="shared" si="2358"/>
        <v/>
      </c>
      <c r="EX443" s="26" t="str">
        <f t="shared" si="2359"/>
        <v/>
      </c>
      <c r="EY443" s="26" t="str">
        <f t="shared" si="2360"/>
        <v/>
      </c>
      <c r="EZ443" s="26" t="str">
        <f t="shared" si="2361"/>
        <v/>
      </c>
      <c r="FA443" s="29" t="str">
        <f t="shared" si="2362"/>
        <v/>
      </c>
      <c r="FB443" s="26">
        <f t="shared" si="2363"/>
        <v>0</v>
      </c>
      <c r="FC443" s="26" t="str">
        <f t="shared" si="2364"/>
        <v/>
      </c>
      <c r="FD443" s="26" t="str">
        <f t="shared" si="2365"/>
        <v/>
      </c>
      <c r="FE443" s="26" t="str">
        <f t="shared" si="2366"/>
        <v/>
      </c>
      <c r="FF443" s="26" t="str">
        <f t="shared" si="2367"/>
        <v/>
      </c>
      <c r="FG443" s="26" t="str">
        <f t="shared" si="2368"/>
        <v/>
      </c>
      <c r="FH443" s="26" t="str">
        <f t="shared" si="2369"/>
        <v/>
      </c>
      <c r="FI443" s="26" t="str">
        <f t="shared" si="2370"/>
        <v/>
      </c>
      <c r="FJ443" s="26" t="str">
        <f t="shared" si="2371"/>
        <v/>
      </c>
      <c r="GB443" s="25">
        <f t="shared" si="2622"/>
        <v>57770</v>
      </c>
      <c r="GC443" s="1" t="str">
        <f t="shared" si="2623"/>
        <v/>
      </c>
      <c r="GD443" s="26" t="str">
        <f t="shared" ca="1" si="2372"/>
        <v/>
      </c>
      <c r="GE443" s="26" t="str">
        <f t="shared" si="2373"/>
        <v/>
      </c>
      <c r="GF443" s="26" t="str">
        <f t="shared" si="2374"/>
        <v/>
      </c>
      <c r="GG443" s="26" t="str">
        <f t="shared" si="2375"/>
        <v/>
      </c>
      <c r="GH443" s="26" t="str">
        <f t="shared" si="2376"/>
        <v/>
      </c>
      <c r="GI443" s="26" t="str">
        <f t="shared" si="2377"/>
        <v/>
      </c>
      <c r="GJ443" s="26" t="str">
        <f t="shared" si="2378"/>
        <v/>
      </c>
      <c r="GK443" s="26" t="str">
        <f t="shared" si="2379"/>
        <v/>
      </c>
      <c r="GL443" s="27" t="str">
        <f t="shared" si="2380"/>
        <v/>
      </c>
      <c r="GM443" s="28" t="str">
        <f t="shared" si="2381"/>
        <v/>
      </c>
      <c r="GN443" s="28" t="str">
        <f t="shared" si="2382"/>
        <v/>
      </c>
      <c r="GO443" s="28" t="str">
        <f t="shared" si="2383"/>
        <v/>
      </c>
      <c r="GP443" s="28" t="str">
        <f t="shared" si="2384"/>
        <v/>
      </c>
      <c r="GQ443" s="28" t="str">
        <f t="shared" si="2385"/>
        <v/>
      </c>
      <c r="GR443" s="28" t="str">
        <f t="shared" si="2386"/>
        <v/>
      </c>
      <c r="GS443" s="28" t="str">
        <f t="shared" si="2387"/>
        <v/>
      </c>
      <c r="GT443" s="27" t="str">
        <f t="shared" si="2388"/>
        <v/>
      </c>
      <c r="GU443" s="27" t="str">
        <f t="shared" si="2389"/>
        <v/>
      </c>
      <c r="GV443" s="28" t="str">
        <f t="shared" si="2390"/>
        <v/>
      </c>
      <c r="GW443" s="27" t="str">
        <f t="shared" si="2391"/>
        <v/>
      </c>
      <c r="GX443" s="27" t="str">
        <f t="shared" si="2392"/>
        <v/>
      </c>
      <c r="GY443" s="26" t="str">
        <f t="shared" si="2393"/>
        <v/>
      </c>
      <c r="GZ443" s="26" t="str">
        <f t="shared" si="2394"/>
        <v/>
      </c>
      <c r="HA443" s="26" t="str">
        <f t="shared" si="2395"/>
        <v/>
      </c>
      <c r="HB443" s="26" t="str">
        <f t="shared" si="2396"/>
        <v/>
      </c>
      <c r="HC443" s="29" t="str">
        <f t="shared" si="2397"/>
        <v/>
      </c>
      <c r="HD443" s="26">
        <f t="shared" si="2398"/>
        <v>0</v>
      </c>
      <c r="HE443" s="26" t="str">
        <f t="shared" si="2399"/>
        <v/>
      </c>
      <c r="HF443" s="26" t="str">
        <f t="shared" si="2400"/>
        <v/>
      </c>
      <c r="HG443" s="26" t="str">
        <f t="shared" si="2401"/>
        <v/>
      </c>
      <c r="HH443" s="26" t="str">
        <f t="shared" si="2402"/>
        <v/>
      </c>
      <c r="HI443" s="26" t="str">
        <f t="shared" si="2403"/>
        <v/>
      </c>
      <c r="HJ443" s="26" t="str">
        <f t="shared" si="2404"/>
        <v/>
      </c>
      <c r="HK443" s="26" t="str">
        <f t="shared" si="2405"/>
        <v/>
      </c>
      <c r="HL443" s="26" t="str">
        <f t="shared" si="2406"/>
        <v/>
      </c>
      <c r="ID443" s="25">
        <f t="shared" si="2622"/>
        <v>57770</v>
      </c>
      <c r="IE443" s="1" t="str">
        <f t="shared" si="2623"/>
        <v/>
      </c>
      <c r="IF443" s="26" t="str">
        <f t="shared" ca="1" si="2407"/>
        <v/>
      </c>
      <c r="IG443" s="26" t="str">
        <f t="shared" si="2408"/>
        <v/>
      </c>
      <c r="IH443" s="26" t="str">
        <f t="shared" si="2409"/>
        <v/>
      </c>
      <c r="II443" s="26" t="str">
        <f t="shared" si="2410"/>
        <v/>
      </c>
      <c r="IJ443" s="26" t="str">
        <f t="shared" si="2411"/>
        <v/>
      </c>
      <c r="IK443" s="26" t="str">
        <f t="shared" si="2412"/>
        <v/>
      </c>
      <c r="IL443" s="26" t="str">
        <f t="shared" si="2413"/>
        <v/>
      </c>
      <c r="IM443" s="26" t="str">
        <f t="shared" si="2414"/>
        <v/>
      </c>
      <c r="IN443" s="27" t="str">
        <f t="shared" si="2415"/>
        <v/>
      </c>
      <c r="IO443" s="28" t="str">
        <f t="shared" si="2416"/>
        <v/>
      </c>
      <c r="IP443" s="28" t="str">
        <f t="shared" si="2417"/>
        <v/>
      </c>
      <c r="IQ443" s="28" t="str">
        <f t="shared" si="2418"/>
        <v/>
      </c>
      <c r="IR443" s="28" t="str">
        <f t="shared" si="2419"/>
        <v/>
      </c>
      <c r="IS443" s="28" t="str">
        <f t="shared" si="2420"/>
        <v/>
      </c>
      <c r="IT443" s="28" t="str">
        <f t="shared" si="2421"/>
        <v/>
      </c>
      <c r="IU443" s="28" t="str">
        <f t="shared" si="2422"/>
        <v/>
      </c>
      <c r="IV443" s="27" t="str">
        <f t="shared" si="2423"/>
        <v/>
      </c>
      <c r="IW443" s="27" t="str">
        <f t="shared" si="2424"/>
        <v/>
      </c>
      <c r="IX443" s="28" t="str">
        <f t="shared" si="2425"/>
        <v/>
      </c>
      <c r="IY443" s="27" t="str">
        <f t="shared" si="2426"/>
        <v/>
      </c>
      <c r="IZ443" s="27" t="str">
        <f t="shared" si="2427"/>
        <v/>
      </c>
      <c r="JA443" s="26" t="str">
        <f t="shared" si="2428"/>
        <v/>
      </c>
      <c r="JB443" s="26" t="str">
        <f t="shared" si="2429"/>
        <v/>
      </c>
      <c r="JC443" s="26" t="str">
        <f t="shared" si="2430"/>
        <v/>
      </c>
      <c r="JD443" s="26" t="str">
        <f t="shared" si="2431"/>
        <v/>
      </c>
      <c r="JE443" s="29" t="str">
        <f t="shared" si="2432"/>
        <v/>
      </c>
      <c r="JF443" s="26">
        <f t="shared" si="2433"/>
        <v>0</v>
      </c>
      <c r="JG443" s="26" t="str">
        <f t="shared" si="2434"/>
        <v/>
      </c>
      <c r="JH443" s="26" t="str">
        <f t="shared" si="2435"/>
        <v/>
      </c>
      <c r="JI443" s="26" t="str">
        <f t="shared" si="2436"/>
        <v/>
      </c>
      <c r="JJ443" s="26" t="str">
        <f t="shared" si="2437"/>
        <v/>
      </c>
      <c r="JK443" s="26" t="str">
        <f t="shared" si="2438"/>
        <v/>
      </c>
      <c r="JL443" s="26" t="str">
        <f t="shared" si="2439"/>
        <v/>
      </c>
      <c r="JM443" s="26" t="str">
        <f t="shared" si="2440"/>
        <v/>
      </c>
      <c r="JN443" s="26" t="str">
        <f t="shared" si="2441"/>
        <v/>
      </c>
      <c r="KF443" s="25">
        <f t="shared" si="2624"/>
        <v>57770</v>
      </c>
      <c r="KG443" s="1" t="str">
        <f t="shared" si="2625"/>
        <v/>
      </c>
      <c r="KH443" s="26" t="str">
        <f t="shared" ca="1" si="2442"/>
        <v/>
      </c>
      <c r="KI443" s="26" t="str">
        <f t="shared" si="2443"/>
        <v/>
      </c>
      <c r="KJ443" s="26" t="str">
        <f t="shared" si="2444"/>
        <v/>
      </c>
      <c r="KK443" s="26" t="str">
        <f t="shared" si="2445"/>
        <v/>
      </c>
      <c r="KL443" s="26" t="str">
        <f t="shared" si="2446"/>
        <v/>
      </c>
      <c r="KM443" s="26" t="str">
        <f t="shared" si="2447"/>
        <v/>
      </c>
      <c r="KN443" s="26" t="str">
        <f t="shared" si="2448"/>
        <v/>
      </c>
      <c r="KO443" s="26" t="str">
        <f t="shared" si="2449"/>
        <v/>
      </c>
      <c r="KP443" s="27" t="str">
        <f t="shared" si="2450"/>
        <v/>
      </c>
      <c r="KQ443" s="28" t="str">
        <f t="shared" si="2451"/>
        <v/>
      </c>
      <c r="KR443" s="28" t="str">
        <f t="shared" si="2452"/>
        <v/>
      </c>
      <c r="KS443" s="28" t="str">
        <f t="shared" si="2453"/>
        <v/>
      </c>
      <c r="KT443" s="28" t="str">
        <f t="shared" si="2454"/>
        <v/>
      </c>
      <c r="KU443" s="28" t="str">
        <f t="shared" si="2455"/>
        <v/>
      </c>
      <c r="KV443" s="28" t="str">
        <f t="shared" si="2456"/>
        <v/>
      </c>
      <c r="KW443" s="28" t="str">
        <f t="shared" si="2457"/>
        <v/>
      </c>
      <c r="KX443" s="27" t="str">
        <f t="shared" si="2458"/>
        <v/>
      </c>
      <c r="KY443" s="27" t="str">
        <f t="shared" si="2459"/>
        <v/>
      </c>
      <c r="KZ443" s="28" t="str">
        <f t="shared" si="2460"/>
        <v/>
      </c>
      <c r="LA443" s="27" t="str">
        <f t="shared" si="2461"/>
        <v/>
      </c>
      <c r="LB443" s="27" t="str">
        <f t="shared" si="2462"/>
        <v/>
      </c>
      <c r="LC443" s="26" t="str">
        <f t="shared" si="2463"/>
        <v/>
      </c>
      <c r="LD443" s="26" t="str">
        <f t="shared" si="2464"/>
        <v/>
      </c>
      <c r="LE443" s="26" t="str">
        <f t="shared" si="2465"/>
        <v/>
      </c>
      <c r="LF443" s="26" t="str">
        <f t="shared" si="2466"/>
        <v/>
      </c>
      <c r="LG443" s="29" t="str">
        <f t="shared" si="2467"/>
        <v/>
      </c>
      <c r="LH443" s="26">
        <f t="shared" si="2468"/>
        <v>0</v>
      </c>
      <c r="LI443" s="26" t="str">
        <f t="shared" si="2469"/>
        <v/>
      </c>
      <c r="LJ443" s="26" t="str">
        <f t="shared" si="2470"/>
        <v/>
      </c>
      <c r="LK443" s="26" t="str">
        <f t="shared" si="2471"/>
        <v/>
      </c>
      <c r="LL443" s="26" t="str">
        <f t="shared" si="2472"/>
        <v/>
      </c>
      <c r="LM443" s="26" t="str">
        <f t="shared" si="2473"/>
        <v/>
      </c>
      <c r="LN443" s="26" t="str">
        <f t="shared" si="2474"/>
        <v/>
      </c>
      <c r="LO443" s="26" t="str">
        <f t="shared" si="2475"/>
        <v/>
      </c>
      <c r="LP443" s="26" t="str">
        <f t="shared" si="2476"/>
        <v/>
      </c>
      <c r="MH443" s="25">
        <f t="shared" si="2624"/>
        <v>57770</v>
      </c>
      <c r="MI443" s="1" t="str">
        <f t="shared" si="2625"/>
        <v/>
      </c>
      <c r="MJ443" s="26" t="str">
        <f t="shared" ca="1" si="2477"/>
        <v/>
      </c>
      <c r="MK443" s="26" t="str">
        <f t="shared" si="2478"/>
        <v/>
      </c>
      <c r="ML443" s="26" t="str">
        <f t="shared" si="2479"/>
        <v/>
      </c>
      <c r="MM443" s="26" t="str">
        <f t="shared" si="2480"/>
        <v/>
      </c>
      <c r="MN443" s="26" t="str">
        <f t="shared" si="2481"/>
        <v/>
      </c>
      <c r="MO443" s="26" t="str">
        <f t="shared" si="2482"/>
        <v/>
      </c>
      <c r="MP443" s="26" t="str">
        <f t="shared" si="2483"/>
        <v/>
      </c>
      <c r="MQ443" s="26" t="str">
        <f t="shared" si="2484"/>
        <v/>
      </c>
      <c r="MR443" s="27" t="str">
        <f t="shared" si="2485"/>
        <v/>
      </c>
      <c r="MS443" s="28" t="str">
        <f t="shared" si="2486"/>
        <v/>
      </c>
      <c r="MT443" s="28" t="str">
        <f t="shared" si="2487"/>
        <v/>
      </c>
      <c r="MU443" s="28" t="str">
        <f t="shared" si="2488"/>
        <v/>
      </c>
      <c r="MV443" s="28" t="str">
        <f t="shared" si="2489"/>
        <v/>
      </c>
      <c r="MW443" s="28" t="str">
        <f t="shared" si="2490"/>
        <v/>
      </c>
      <c r="MX443" s="28" t="str">
        <f t="shared" si="2491"/>
        <v/>
      </c>
      <c r="MY443" s="28" t="str">
        <f t="shared" si="2492"/>
        <v/>
      </c>
      <c r="MZ443" s="27" t="str">
        <f t="shared" si="2493"/>
        <v/>
      </c>
      <c r="NA443" s="27" t="str">
        <f t="shared" si="2494"/>
        <v/>
      </c>
      <c r="NB443" s="28" t="str">
        <f t="shared" si="2495"/>
        <v/>
      </c>
      <c r="NC443" s="27" t="str">
        <f t="shared" si="2496"/>
        <v/>
      </c>
      <c r="ND443" s="27" t="str">
        <f t="shared" si="2497"/>
        <v/>
      </c>
      <c r="NE443" s="26" t="str">
        <f t="shared" si="2498"/>
        <v/>
      </c>
      <c r="NF443" s="26" t="str">
        <f t="shared" si="2499"/>
        <v/>
      </c>
      <c r="NG443" s="26" t="str">
        <f t="shared" si="2500"/>
        <v/>
      </c>
      <c r="NH443" s="26" t="str">
        <f t="shared" si="2501"/>
        <v/>
      </c>
      <c r="NI443" s="29" t="str">
        <f t="shared" si="2502"/>
        <v/>
      </c>
      <c r="NJ443" s="26">
        <f t="shared" si="2503"/>
        <v>0</v>
      </c>
      <c r="NK443" s="26" t="str">
        <f t="shared" si="2504"/>
        <v/>
      </c>
      <c r="NL443" s="26" t="str">
        <f t="shared" si="2505"/>
        <v/>
      </c>
      <c r="NM443" s="26" t="str">
        <f t="shared" si="2506"/>
        <v/>
      </c>
      <c r="NN443" s="26" t="str">
        <f t="shared" si="2507"/>
        <v/>
      </c>
      <c r="NO443" s="26" t="str">
        <f t="shared" si="2508"/>
        <v/>
      </c>
      <c r="NP443" s="26" t="str">
        <f t="shared" si="2509"/>
        <v/>
      </c>
      <c r="NQ443" s="26" t="str">
        <f t="shared" si="2510"/>
        <v/>
      </c>
      <c r="NR443" s="26" t="str">
        <f t="shared" si="2511"/>
        <v/>
      </c>
      <c r="OJ443" s="25">
        <f t="shared" si="2626"/>
        <v>57770</v>
      </c>
      <c r="OK443" s="1" t="str">
        <f t="shared" si="2627"/>
        <v/>
      </c>
      <c r="OL443" s="26" t="str">
        <f t="shared" ca="1" si="2512"/>
        <v/>
      </c>
      <c r="OM443" s="26" t="str">
        <f t="shared" si="2513"/>
        <v/>
      </c>
      <c r="ON443" s="26" t="str">
        <f t="shared" si="2514"/>
        <v/>
      </c>
      <c r="OO443" s="26" t="str">
        <f t="shared" si="2515"/>
        <v/>
      </c>
      <c r="OP443" s="26" t="str">
        <f t="shared" si="2516"/>
        <v/>
      </c>
      <c r="OQ443" s="26" t="str">
        <f t="shared" si="2517"/>
        <v/>
      </c>
      <c r="OR443" s="26" t="str">
        <f t="shared" si="2518"/>
        <v/>
      </c>
      <c r="OS443" s="26" t="str">
        <f t="shared" si="2519"/>
        <v/>
      </c>
      <c r="OT443" s="27" t="str">
        <f t="shared" si="2520"/>
        <v/>
      </c>
      <c r="OU443" s="28" t="str">
        <f t="shared" si="2521"/>
        <v/>
      </c>
      <c r="OV443" s="28" t="str">
        <f t="shared" si="2522"/>
        <v/>
      </c>
      <c r="OW443" s="28" t="str">
        <f t="shared" si="2523"/>
        <v/>
      </c>
      <c r="OX443" s="28" t="str">
        <f t="shared" si="2524"/>
        <v/>
      </c>
      <c r="OY443" s="28" t="str">
        <f t="shared" si="2525"/>
        <v/>
      </c>
      <c r="OZ443" s="28" t="str">
        <f t="shared" si="2526"/>
        <v/>
      </c>
      <c r="PA443" s="28" t="str">
        <f t="shared" si="2527"/>
        <v/>
      </c>
      <c r="PB443" s="27" t="str">
        <f t="shared" si="2528"/>
        <v/>
      </c>
      <c r="PC443" s="27" t="str">
        <f t="shared" si="2529"/>
        <v/>
      </c>
      <c r="PD443" s="28" t="str">
        <f t="shared" si="2530"/>
        <v/>
      </c>
      <c r="PE443" s="27" t="str">
        <f t="shared" si="2531"/>
        <v/>
      </c>
      <c r="PF443" s="27" t="str">
        <f t="shared" si="2532"/>
        <v/>
      </c>
      <c r="PG443" s="26" t="str">
        <f t="shared" si="2533"/>
        <v/>
      </c>
      <c r="PH443" s="26" t="str">
        <f t="shared" si="2534"/>
        <v/>
      </c>
      <c r="PI443" s="26" t="str">
        <f t="shared" si="2535"/>
        <v/>
      </c>
      <c r="PJ443" s="26" t="str">
        <f t="shared" si="2536"/>
        <v/>
      </c>
      <c r="PK443" s="29" t="str">
        <f t="shared" si="2537"/>
        <v/>
      </c>
      <c r="PL443" s="26">
        <f t="shared" si="2538"/>
        <v>0</v>
      </c>
      <c r="PM443" s="26" t="str">
        <f t="shared" si="2539"/>
        <v/>
      </c>
      <c r="PN443" s="26" t="str">
        <f t="shared" si="2540"/>
        <v/>
      </c>
      <c r="PO443" s="26" t="str">
        <f t="shared" si="2541"/>
        <v/>
      </c>
      <c r="PP443" s="26" t="str">
        <f t="shared" si="2542"/>
        <v/>
      </c>
      <c r="PQ443" s="26" t="str">
        <f t="shared" si="2543"/>
        <v/>
      </c>
      <c r="PR443" s="26" t="str">
        <f t="shared" si="2544"/>
        <v/>
      </c>
      <c r="PS443" s="26" t="str">
        <f t="shared" si="2545"/>
        <v/>
      </c>
      <c r="PT443" s="26" t="str">
        <f t="shared" si="2546"/>
        <v/>
      </c>
      <c r="QL443" s="25">
        <f t="shared" si="2626"/>
        <v>57770</v>
      </c>
      <c r="QM443" s="1" t="str">
        <f t="shared" si="2627"/>
        <v/>
      </c>
      <c r="QN443" s="26" t="str">
        <f t="shared" ca="1" si="2547"/>
        <v/>
      </c>
      <c r="QO443" s="26" t="str">
        <f t="shared" si="2548"/>
        <v/>
      </c>
      <c r="QP443" s="26" t="str">
        <f t="shared" si="2549"/>
        <v/>
      </c>
      <c r="QQ443" s="26" t="str">
        <f t="shared" si="2550"/>
        <v/>
      </c>
      <c r="QR443" s="26" t="str">
        <f t="shared" si="2551"/>
        <v/>
      </c>
      <c r="QS443" s="26" t="str">
        <f t="shared" si="2552"/>
        <v/>
      </c>
      <c r="QT443" s="26" t="str">
        <f t="shared" si="2553"/>
        <v/>
      </c>
      <c r="QU443" s="26" t="str">
        <f t="shared" si="2554"/>
        <v/>
      </c>
      <c r="QV443" s="27" t="str">
        <f t="shared" si="2555"/>
        <v/>
      </c>
      <c r="QW443" s="28" t="str">
        <f t="shared" si="2556"/>
        <v/>
      </c>
      <c r="QX443" s="28" t="str">
        <f t="shared" si="2557"/>
        <v/>
      </c>
      <c r="QY443" s="28" t="str">
        <f t="shared" si="2558"/>
        <v/>
      </c>
      <c r="QZ443" s="28" t="str">
        <f t="shared" si="2559"/>
        <v/>
      </c>
      <c r="RA443" s="28" t="str">
        <f t="shared" si="2560"/>
        <v/>
      </c>
      <c r="RB443" s="28" t="str">
        <f t="shared" si="2561"/>
        <v/>
      </c>
      <c r="RC443" s="28" t="str">
        <f t="shared" si="2562"/>
        <v/>
      </c>
      <c r="RD443" s="27" t="str">
        <f t="shared" si="2563"/>
        <v/>
      </c>
      <c r="RE443" s="27" t="str">
        <f t="shared" si="2564"/>
        <v/>
      </c>
      <c r="RF443" s="28" t="str">
        <f t="shared" si="2565"/>
        <v/>
      </c>
      <c r="RG443" s="27" t="str">
        <f t="shared" si="2566"/>
        <v/>
      </c>
      <c r="RH443" s="27" t="str">
        <f t="shared" si="2567"/>
        <v/>
      </c>
      <c r="RI443" s="26" t="str">
        <f t="shared" si="2568"/>
        <v/>
      </c>
      <c r="RJ443" s="26" t="str">
        <f t="shared" si="2569"/>
        <v/>
      </c>
      <c r="RK443" s="26" t="str">
        <f t="shared" si="2570"/>
        <v/>
      </c>
      <c r="RL443" s="26" t="str">
        <f t="shared" si="2571"/>
        <v/>
      </c>
      <c r="RM443" s="29" t="str">
        <f t="shared" si="2572"/>
        <v/>
      </c>
      <c r="RN443" s="26">
        <f t="shared" si="2573"/>
        <v>0</v>
      </c>
      <c r="RO443" s="26" t="str">
        <f t="shared" si="2574"/>
        <v/>
      </c>
      <c r="RP443" s="26" t="str">
        <f t="shared" si="2575"/>
        <v/>
      </c>
      <c r="RQ443" s="26" t="str">
        <f t="shared" si="2576"/>
        <v/>
      </c>
      <c r="RR443" s="26" t="str">
        <f t="shared" si="2577"/>
        <v/>
      </c>
      <c r="RS443" s="26" t="str">
        <f t="shared" si="2578"/>
        <v/>
      </c>
      <c r="RT443" s="26" t="str">
        <f t="shared" si="2579"/>
        <v/>
      </c>
      <c r="RU443" s="26" t="str">
        <f t="shared" si="2580"/>
        <v/>
      </c>
      <c r="RV443" s="26" t="str">
        <f t="shared" si="2581"/>
        <v/>
      </c>
    </row>
    <row r="444" spans="2:490" x14ac:dyDescent="0.25">
      <c r="B444" s="25">
        <f t="shared" si="2601"/>
        <v>57801</v>
      </c>
      <c r="C444" s="1">
        <f t="shared" si="2582"/>
        <v>2058</v>
      </c>
      <c r="D444" s="1">
        <f t="shared" si="2583"/>
        <v>82</v>
      </c>
      <c r="E444" s="1" t="str">
        <f t="shared" si="2584"/>
        <v/>
      </c>
      <c r="F444" s="26" t="str">
        <f t="shared" si="2268"/>
        <v/>
      </c>
      <c r="G444" s="26">
        <f>SUMIFS(F$9:F444,C$9:C444,C444)</f>
        <v>0</v>
      </c>
      <c r="H444" s="26" t="str">
        <f t="shared" si="2269"/>
        <v/>
      </c>
      <c r="I444" s="86" t="e">
        <f t="shared" si="2585"/>
        <v>#VALUE!</v>
      </c>
      <c r="J444" s="1" t="b">
        <f>IF(J443=TRUE,TRUE,AND(D444&gt;=dane_wiek_emerytalny,D444&gt;=55,YEAR(B444)-YEAR(dane_data_rozpoczecia)&gt;=4,SUMIFS(F$9:F444,C$9:C444,C444)))</f>
        <v>0</v>
      </c>
      <c r="K444" s="26" t="str">
        <f t="shared" si="2270"/>
        <v/>
      </c>
      <c r="L444" s="26">
        <f t="shared" si="2271"/>
        <v>0</v>
      </c>
      <c r="M444" s="26" t="e">
        <f t="shared" si="2272"/>
        <v>#VALUE!</v>
      </c>
      <c r="N444" s="26" t="e">
        <f t="shared" si="2273"/>
        <v>#VALUE!</v>
      </c>
      <c r="O444" s="1" t="b">
        <f>IF(O443=TRUE,TRUE,AND(D444&gt;=65,YEAR(B444)-YEAR(dane_data_rozpoczecia)&gt;=4,SUMIFS(F$9:F444,C$9:C444,C444)))</f>
        <v>0</v>
      </c>
      <c r="V444" s="25">
        <f t="shared" si="2602"/>
        <v>57801</v>
      </c>
      <c r="W444" s="1" t="str">
        <f t="shared" si="2586"/>
        <v/>
      </c>
      <c r="X444" s="26" t="str">
        <f t="shared" ca="1" si="2274"/>
        <v/>
      </c>
      <c r="Y444" s="26" t="str">
        <f t="shared" si="2275"/>
        <v/>
      </c>
      <c r="Z444" s="26" t="str">
        <f t="shared" si="2587"/>
        <v/>
      </c>
      <c r="AA444" s="26" t="str">
        <f t="shared" si="2588"/>
        <v/>
      </c>
      <c r="AB444" s="26" t="str">
        <f t="shared" si="2276"/>
        <v/>
      </c>
      <c r="AC444" s="26" t="str">
        <f t="shared" si="2277"/>
        <v/>
      </c>
      <c r="AD444" s="26" t="str">
        <f t="shared" si="2278"/>
        <v/>
      </c>
      <c r="AE444" s="26" t="str">
        <f t="shared" si="2279"/>
        <v/>
      </c>
      <c r="AF444" s="27" t="str">
        <f t="shared" si="2280"/>
        <v/>
      </c>
      <c r="AG444" s="28" t="str">
        <f t="shared" si="2281"/>
        <v/>
      </c>
      <c r="AH444" s="28" t="str">
        <f t="shared" si="2282"/>
        <v/>
      </c>
      <c r="AI444" s="28" t="str">
        <f t="shared" si="2589"/>
        <v/>
      </c>
      <c r="AJ444" s="28" t="str">
        <f t="shared" si="2603"/>
        <v/>
      </c>
      <c r="AK444" s="28" t="str">
        <f t="shared" si="2283"/>
        <v/>
      </c>
      <c r="AL444" s="28" t="str">
        <f t="shared" si="2590"/>
        <v/>
      </c>
      <c r="AM444" s="28" t="str">
        <f t="shared" si="2591"/>
        <v/>
      </c>
      <c r="AN444" s="27" t="str">
        <f t="shared" si="2284"/>
        <v/>
      </c>
      <c r="AO444" s="27" t="str">
        <f t="shared" si="2285"/>
        <v/>
      </c>
      <c r="AP444" s="28" t="str">
        <f t="shared" si="2286"/>
        <v/>
      </c>
      <c r="AQ444" s="27" t="str">
        <f t="shared" si="2287"/>
        <v/>
      </c>
      <c r="AR444" s="27" t="str">
        <f t="shared" si="2288"/>
        <v/>
      </c>
      <c r="AS444" s="26" t="str">
        <f t="shared" si="2289"/>
        <v/>
      </c>
      <c r="AT444" s="26" t="str">
        <f t="shared" si="2290"/>
        <v/>
      </c>
      <c r="AU444" s="26" t="str">
        <f t="shared" si="2291"/>
        <v/>
      </c>
      <c r="AV444" s="26" t="str">
        <f t="shared" si="2292"/>
        <v/>
      </c>
      <c r="AW444" s="29" t="str">
        <f t="shared" si="2293"/>
        <v/>
      </c>
      <c r="AX444" s="26">
        <f t="shared" si="2294"/>
        <v>0</v>
      </c>
      <c r="AY444" s="26" t="str">
        <f t="shared" si="2295"/>
        <v/>
      </c>
      <c r="AZ444" s="26" t="str">
        <f t="shared" si="2296"/>
        <v/>
      </c>
      <c r="BA444" s="26" t="str">
        <f t="shared" si="2592"/>
        <v/>
      </c>
      <c r="BB444" s="26" t="str">
        <f t="shared" si="2297"/>
        <v/>
      </c>
      <c r="BC444" s="26" t="str">
        <f t="shared" si="2298"/>
        <v/>
      </c>
      <c r="BD444" s="26" t="str">
        <f t="shared" si="2299"/>
        <v/>
      </c>
      <c r="BE444" s="26" t="str">
        <f t="shared" si="2300"/>
        <v/>
      </c>
      <c r="BF444" s="26" t="str">
        <f t="shared" si="2301"/>
        <v/>
      </c>
      <c r="BX444" s="25">
        <f t="shared" si="2620"/>
        <v>57801</v>
      </c>
      <c r="BY444" s="1" t="str">
        <f t="shared" si="2621"/>
        <v/>
      </c>
      <c r="BZ444" s="26" t="str">
        <f t="shared" ca="1" si="2302"/>
        <v/>
      </c>
      <c r="CA444" s="26" t="str">
        <f t="shared" si="2303"/>
        <v/>
      </c>
      <c r="CB444" s="26" t="str">
        <f t="shared" si="2304"/>
        <v/>
      </c>
      <c r="CC444" s="26" t="str">
        <f t="shared" si="2305"/>
        <v/>
      </c>
      <c r="CD444" s="26" t="str">
        <f t="shared" si="2306"/>
        <v/>
      </c>
      <c r="CE444" s="26" t="str">
        <f t="shared" si="2307"/>
        <v/>
      </c>
      <c r="CF444" s="26" t="str">
        <f t="shared" si="2308"/>
        <v/>
      </c>
      <c r="CG444" s="26" t="str">
        <f t="shared" si="2309"/>
        <v/>
      </c>
      <c r="CH444" s="27" t="str">
        <f t="shared" si="2310"/>
        <v/>
      </c>
      <c r="CI444" s="28" t="str">
        <f t="shared" si="2311"/>
        <v/>
      </c>
      <c r="CJ444" s="28" t="str">
        <f t="shared" si="2312"/>
        <v/>
      </c>
      <c r="CK444" s="28" t="str">
        <f t="shared" si="2313"/>
        <v/>
      </c>
      <c r="CL444" s="28" t="str">
        <f t="shared" si="2314"/>
        <v/>
      </c>
      <c r="CM444" s="28" t="str">
        <f t="shared" si="2315"/>
        <v/>
      </c>
      <c r="CN444" s="28" t="str">
        <f t="shared" si="2316"/>
        <v/>
      </c>
      <c r="CO444" s="28" t="str">
        <f t="shared" si="2317"/>
        <v/>
      </c>
      <c r="CP444" s="27" t="str">
        <f t="shared" si="2318"/>
        <v/>
      </c>
      <c r="CQ444" s="27" t="str">
        <f t="shared" si="2319"/>
        <v/>
      </c>
      <c r="CR444" s="28" t="str">
        <f t="shared" si="2320"/>
        <v/>
      </c>
      <c r="CS444" s="27" t="str">
        <f t="shared" si="2321"/>
        <v/>
      </c>
      <c r="CT444" s="27" t="str">
        <f t="shared" si="2322"/>
        <v/>
      </c>
      <c r="CU444" s="26" t="str">
        <f t="shared" si="2323"/>
        <v/>
      </c>
      <c r="CV444" s="26" t="str">
        <f t="shared" si="2324"/>
        <v/>
      </c>
      <c r="CW444" s="26" t="str">
        <f t="shared" si="2325"/>
        <v/>
      </c>
      <c r="CX444" s="26" t="str">
        <f t="shared" si="2326"/>
        <v/>
      </c>
      <c r="CY444" s="29" t="str">
        <f t="shared" si="2327"/>
        <v/>
      </c>
      <c r="CZ444" s="26">
        <f t="shared" si="2328"/>
        <v>0</v>
      </c>
      <c r="DA444" s="26" t="str">
        <f t="shared" si="2329"/>
        <v/>
      </c>
      <c r="DB444" s="26" t="str">
        <f t="shared" si="2330"/>
        <v/>
      </c>
      <c r="DC444" s="26" t="str">
        <f t="shared" si="2331"/>
        <v/>
      </c>
      <c r="DD444" s="26" t="str">
        <f t="shared" si="2332"/>
        <v/>
      </c>
      <c r="DE444" s="26" t="str">
        <f t="shared" si="2333"/>
        <v/>
      </c>
      <c r="DF444" s="26" t="str">
        <f t="shared" si="2334"/>
        <v/>
      </c>
      <c r="DG444" s="26" t="str">
        <f t="shared" si="2335"/>
        <v/>
      </c>
      <c r="DH444" s="26" t="str">
        <f t="shared" si="2336"/>
        <v/>
      </c>
      <c r="DZ444" s="25">
        <f t="shared" si="2620"/>
        <v>57801</v>
      </c>
      <c r="EA444" s="1" t="str">
        <f t="shared" si="2621"/>
        <v/>
      </c>
      <c r="EB444" s="26" t="str">
        <f t="shared" ca="1" si="2337"/>
        <v/>
      </c>
      <c r="EC444" s="26" t="str">
        <f t="shared" si="2338"/>
        <v/>
      </c>
      <c r="ED444" s="26" t="str">
        <f t="shared" si="2339"/>
        <v/>
      </c>
      <c r="EE444" s="26" t="str">
        <f t="shared" si="2340"/>
        <v/>
      </c>
      <c r="EF444" s="26" t="str">
        <f t="shared" si="2341"/>
        <v/>
      </c>
      <c r="EG444" s="26" t="str">
        <f t="shared" si="2342"/>
        <v/>
      </c>
      <c r="EH444" s="26" t="str">
        <f t="shared" si="2343"/>
        <v/>
      </c>
      <c r="EI444" s="26" t="str">
        <f t="shared" si="2344"/>
        <v/>
      </c>
      <c r="EJ444" s="27" t="str">
        <f t="shared" si="2345"/>
        <v/>
      </c>
      <c r="EK444" s="28" t="str">
        <f t="shared" si="2346"/>
        <v/>
      </c>
      <c r="EL444" s="28" t="str">
        <f t="shared" si="2347"/>
        <v/>
      </c>
      <c r="EM444" s="28" t="str">
        <f t="shared" si="2348"/>
        <v/>
      </c>
      <c r="EN444" s="28" t="str">
        <f t="shared" si="2349"/>
        <v/>
      </c>
      <c r="EO444" s="28" t="str">
        <f t="shared" si="2350"/>
        <v/>
      </c>
      <c r="EP444" s="28" t="str">
        <f t="shared" si="2351"/>
        <v/>
      </c>
      <c r="EQ444" s="28" t="str">
        <f t="shared" si="2352"/>
        <v/>
      </c>
      <c r="ER444" s="27" t="str">
        <f t="shared" si="2353"/>
        <v/>
      </c>
      <c r="ES444" s="27" t="str">
        <f t="shared" si="2354"/>
        <v/>
      </c>
      <c r="ET444" s="28" t="str">
        <f t="shared" si="2355"/>
        <v/>
      </c>
      <c r="EU444" s="27" t="str">
        <f t="shared" si="2356"/>
        <v/>
      </c>
      <c r="EV444" s="27" t="str">
        <f t="shared" si="2357"/>
        <v/>
      </c>
      <c r="EW444" s="26" t="str">
        <f t="shared" si="2358"/>
        <v/>
      </c>
      <c r="EX444" s="26" t="str">
        <f t="shared" si="2359"/>
        <v/>
      </c>
      <c r="EY444" s="26" t="str">
        <f t="shared" si="2360"/>
        <v/>
      </c>
      <c r="EZ444" s="26" t="str">
        <f t="shared" si="2361"/>
        <v/>
      </c>
      <c r="FA444" s="29" t="str">
        <f t="shared" si="2362"/>
        <v/>
      </c>
      <c r="FB444" s="26">
        <f t="shared" si="2363"/>
        <v>0</v>
      </c>
      <c r="FC444" s="26" t="str">
        <f t="shared" si="2364"/>
        <v/>
      </c>
      <c r="FD444" s="26" t="str">
        <f t="shared" si="2365"/>
        <v/>
      </c>
      <c r="FE444" s="26" t="str">
        <f t="shared" si="2366"/>
        <v/>
      </c>
      <c r="FF444" s="26" t="str">
        <f t="shared" si="2367"/>
        <v/>
      </c>
      <c r="FG444" s="26" t="str">
        <f t="shared" si="2368"/>
        <v/>
      </c>
      <c r="FH444" s="26" t="str">
        <f t="shared" si="2369"/>
        <v/>
      </c>
      <c r="FI444" s="26" t="str">
        <f t="shared" si="2370"/>
        <v/>
      </c>
      <c r="FJ444" s="26" t="str">
        <f t="shared" si="2371"/>
        <v/>
      </c>
      <c r="GB444" s="25">
        <f t="shared" si="2622"/>
        <v>57801</v>
      </c>
      <c r="GC444" s="1" t="str">
        <f t="shared" si="2623"/>
        <v/>
      </c>
      <c r="GD444" s="26" t="str">
        <f t="shared" ca="1" si="2372"/>
        <v/>
      </c>
      <c r="GE444" s="26" t="str">
        <f t="shared" si="2373"/>
        <v/>
      </c>
      <c r="GF444" s="26" t="str">
        <f t="shared" si="2374"/>
        <v/>
      </c>
      <c r="GG444" s="26" t="str">
        <f t="shared" si="2375"/>
        <v/>
      </c>
      <c r="GH444" s="26" t="str">
        <f t="shared" si="2376"/>
        <v/>
      </c>
      <c r="GI444" s="26" t="str">
        <f t="shared" si="2377"/>
        <v/>
      </c>
      <c r="GJ444" s="26" t="str">
        <f t="shared" si="2378"/>
        <v/>
      </c>
      <c r="GK444" s="26" t="str">
        <f t="shared" si="2379"/>
        <v/>
      </c>
      <c r="GL444" s="27" t="str">
        <f t="shared" si="2380"/>
        <v/>
      </c>
      <c r="GM444" s="28" t="str">
        <f t="shared" si="2381"/>
        <v/>
      </c>
      <c r="GN444" s="28" t="str">
        <f t="shared" si="2382"/>
        <v/>
      </c>
      <c r="GO444" s="28" t="str">
        <f t="shared" si="2383"/>
        <v/>
      </c>
      <c r="GP444" s="28" t="str">
        <f t="shared" si="2384"/>
        <v/>
      </c>
      <c r="GQ444" s="28" t="str">
        <f t="shared" si="2385"/>
        <v/>
      </c>
      <c r="GR444" s="28" t="str">
        <f t="shared" si="2386"/>
        <v/>
      </c>
      <c r="GS444" s="28" t="str">
        <f t="shared" si="2387"/>
        <v/>
      </c>
      <c r="GT444" s="27" t="str">
        <f t="shared" si="2388"/>
        <v/>
      </c>
      <c r="GU444" s="27" t="str">
        <f t="shared" si="2389"/>
        <v/>
      </c>
      <c r="GV444" s="28" t="str">
        <f t="shared" si="2390"/>
        <v/>
      </c>
      <c r="GW444" s="27" t="str">
        <f t="shared" si="2391"/>
        <v/>
      </c>
      <c r="GX444" s="27" t="str">
        <f t="shared" si="2392"/>
        <v/>
      </c>
      <c r="GY444" s="26" t="str">
        <f t="shared" si="2393"/>
        <v/>
      </c>
      <c r="GZ444" s="26" t="str">
        <f t="shared" si="2394"/>
        <v/>
      </c>
      <c r="HA444" s="26" t="str">
        <f t="shared" si="2395"/>
        <v/>
      </c>
      <c r="HB444" s="26" t="str">
        <f t="shared" si="2396"/>
        <v/>
      </c>
      <c r="HC444" s="29" t="str">
        <f t="shared" si="2397"/>
        <v/>
      </c>
      <c r="HD444" s="26">
        <f t="shared" si="2398"/>
        <v>0</v>
      </c>
      <c r="HE444" s="26" t="str">
        <f t="shared" si="2399"/>
        <v/>
      </c>
      <c r="HF444" s="26" t="str">
        <f t="shared" si="2400"/>
        <v/>
      </c>
      <c r="HG444" s="26" t="str">
        <f t="shared" si="2401"/>
        <v/>
      </c>
      <c r="HH444" s="26" t="str">
        <f t="shared" si="2402"/>
        <v/>
      </c>
      <c r="HI444" s="26" t="str">
        <f t="shared" si="2403"/>
        <v/>
      </c>
      <c r="HJ444" s="26" t="str">
        <f t="shared" si="2404"/>
        <v/>
      </c>
      <c r="HK444" s="26" t="str">
        <f t="shared" si="2405"/>
        <v/>
      </c>
      <c r="HL444" s="26" t="str">
        <f t="shared" si="2406"/>
        <v/>
      </c>
      <c r="ID444" s="25">
        <f t="shared" si="2622"/>
        <v>57801</v>
      </c>
      <c r="IE444" s="1" t="str">
        <f t="shared" si="2623"/>
        <v/>
      </c>
      <c r="IF444" s="26" t="str">
        <f t="shared" ca="1" si="2407"/>
        <v/>
      </c>
      <c r="IG444" s="26" t="str">
        <f t="shared" si="2408"/>
        <v/>
      </c>
      <c r="IH444" s="26" t="str">
        <f t="shared" si="2409"/>
        <v/>
      </c>
      <c r="II444" s="26" t="str">
        <f t="shared" si="2410"/>
        <v/>
      </c>
      <c r="IJ444" s="26" t="str">
        <f t="shared" si="2411"/>
        <v/>
      </c>
      <c r="IK444" s="26" t="str">
        <f t="shared" si="2412"/>
        <v/>
      </c>
      <c r="IL444" s="26" t="str">
        <f t="shared" si="2413"/>
        <v/>
      </c>
      <c r="IM444" s="26" t="str">
        <f t="shared" si="2414"/>
        <v/>
      </c>
      <c r="IN444" s="27" t="str">
        <f t="shared" si="2415"/>
        <v/>
      </c>
      <c r="IO444" s="28" t="str">
        <f t="shared" si="2416"/>
        <v/>
      </c>
      <c r="IP444" s="28" t="str">
        <f t="shared" si="2417"/>
        <v/>
      </c>
      <c r="IQ444" s="28" t="str">
        <f t="shared" si="2418"/>
        <v/>
      </c>
      <c r="IR444" s="28" t="str">
        <f t="shared" si="2419"/>
        <v/>
      </c>
      <c r="IS444" s="28" t="str">
        <f t="shared" si="2420"/>
        <v/>
      </c>
      <c r="IT444" s="28" t="str">
        <f t="shared" si="2421"/>
        <v/>
      </c>
      <c r="IU444" s="28" t="str">
        <f t="shared" si="2422"/>
        <v/>
      </c>
      <c r="IV444" s="27" t="str">
        <f t="shared" si="2423"/>
        <v/>
      </c>
      <c r="IW444" s="27" t="str">
        <f t="shared" si="2424"/>
        <v/>
      </c>
      <c r="IX444" s="28" t="str">
        <f t="shared" si="2425"/>
        <v/>
      </c>
      <c r="IY444" s="27" t="str">
        <f t="shared" si="2426"/>
        <v/>
      </c>
      <c r="IZ444" s="27" t="str">
        <f t="shared" si="2427"/>
        <v/>
      </c>
      <c r="JA444" s="26" t="str">
        <f t="shared" si="2428"/>
        <v/>
      </c>
      <c r="JB444" s="26" t="str">
        <f t="shared" si="2429"/>
        <v/>
      </c>
      <c r="JC444" s="26" t="str">
        <f t="shared" si="2430"/>
        <v/>
      </c>
      <c r="JD444" s="26" t="str">
        <f t="shared" si="2431"/>
        <v/>
      </c>
      <c r="JE444" s="29" t="str">
        <f t="shared" si="2432"/>
        <v/>
      </c>
      <c r="JF444" s="26">
        <f t="shared" si="2433"/>
        <v>0</v>
      </c>
      <c r="JG444" s="26" t="str">
        <f t="shared" si="2434"/>
        <v/>
      </c>
      <c r="JH444" s="26" t="str">
        <f t="shared" si="2435"/>
        <v/>
      </c>
      <c r="JI444" s="26" t="str">
        <f t="shared" si="2436"/>
        <v/>
      </c>
      <c r="JJ444" s="26" t="str">
        <f t="shared" si="2437"/>
        <v/>
      </c>
      <c r="JK444" s="26" t="str">
        <f t="shared" si="2438"/>
        <v/>
      </c>
      <c r="JL444" s="26" t="str">
        <f t="shared" si="2439"/>
        <v/>
      </c>
      <c r="JM444" s="26" t="str">
        <f t="shared" si="2440"/>
        <v/>
      </c>
      <c r="JN444" s="26" t="str">
        <f t="shared" si="2441"/>
        <v/>
      </c>
      <c r="KF444" s="25">
        <f t="shared" si="2624"/>
        <v>57801</v>
      </c>
      <c r="KG444" s="1" t="str">
        <f t="shared" si="2625"/>
        <v/>
      </c>
      <c r="KH444" s="26" t="str">
        <f t="shared" ca="1" si="2442"/>
        <v/>
      </c>
      <c r="KI444" s="26" t="str">
        <f t="shared" si="2443"/>
        <v/>
      </c>
      <c r="KJ444" s="26" t="str">
        <f t="shared" si="2444"/>
        <v/>
      </c>
      <c r="KK444" s="26" t="str">
        <f t="shared" si="2445"/>
        <v/>
      </c>
      <c r="KL444" s="26" t="str">
        <f t="shared" si="2446"/>
        <v/>
      </c>
      <c r="KM444" s="26" t="str">
        <f t="shared" si="2447"/>
        <v/>
      </c>
      <c r="KN444" s="26" t="str">
        <f t="shared" si="2448"/>
        <v/>
      </c>
      <c r="KO444" s="26" t="str">
        <f t="shared" si="2449"/>
        <v/>
      </c>
      <c r="KP444" s="27" t="str">
        <f t="shared" si="2450"/>
        <v/>
      </c>
      <c r="KQ444" s="28" t="str">
        <f t="shared" si="2451"/>
        <v/>
      </c>
      <c r="KR444" s="28" t="str">
        <f t="shared" si="2452"/>
        <v/>
      </c>
      <c r="KS444" s="28" t="str">
        <f t="shared" si="2453"/>
        <v/>
      </c>
      <c r="KT444" s="28" t="str">
        <f t="shared" si="2454"/>
        <v/>
      </c>
      <c r="KU444" s="28" t="str">
        <f t="shared" si="2455"/>
        <v/>
      </c>
      <c r="KV444" s="28" t="str">
        <f t="shared" si="2456"/>
        <v/>
      </c>
      <c r="KW444" s="28" t="str">
        <f t="shared" si="2457"/>
        <v/>
      </c>
      <c r="KX444" s="27" t="str">
        <f t="shared" si="2458"/>
        <v/>
      </c>
      <c r="KY444" s="27" t="str">
        <f t="shared" si="2459"/>
        <v/>
      </c>
      <c r="KZ444" s="28" t="str">
        <f t="shared" si="2460"/>
        <v/>
      </c>
      <c r="LA444" s="27" t="str">
        <f t="shared" si="2461"/>
        <v/>
      </c>
      <c r="LB444" s="27" t="str">
        <f t="shared" si="2462"/>
        <v/>
      </c>
      <c r="LC444" s="26" t="str">
        <f t="shared" si="2463"/>
        <v/>
      </c>
      <c r="LD444" s="26" t="str">
        <f t="shared" si="2464"/>
        <v/>
      </c>
      <c r="LE444" s="26" t="str">
        <f t="shared" si="2465"/>
        <v/>
      </c>
      <c r="LF444" s="26" t="str">
        <f t="shared" si="2466"/>
        <v/>
      </c>
      <c r="LG444" s="29" t="str">
        <f t="shared" si="2467"/>
        <v/>
      </c>
      <c r="LH444" s="26">
        <f t="shared" si="2468"/>
        <v>0</v>
      </c>
      <c r="LI444" s="26" t="str">
        <f t="shared" si="2469"/>
        <v/>
      </c>
      <c r="LJ444" s="26" t="str">
        <f t="shared" si="2470"/>
        <v/>
      </c>
      <c r="LK444" s="26" t="str">
        <f t="shared" si="2471"/>
        <v/>
      </c>
      <c r="LL444" s="26" t="str">
        <f t="shared" si="2472"/>
        <v/>
      </c>
      <c r="LM444" s="26" t="str">
        <f t="shared" si="2473"/>
        <v/>
      </c>
      <c r="LN444" s="26" t="str">
        <f t="shared" si="2474"/>
        <v/>
      </c>
      <c r="LO444" s="26" t="str">
        <f t="shared" si="2475"/>
        <v/>
      </c>
      <c r="LP444" s="26" t="str">
        <f t="shared" si="2476"/>
        <v/>
      </c>
      <c r="MH444" s="25">
        <f t="shared" si="2624"/>
        <v>57801</v>
      </c>
      <c r="MI444" s="1" t="str">
        <f t="shared" si="2625"/>
        <v/>
      </c>
      <c r="MJ444" s="26" t="str">
        <f t="shared" ca="1" si="2477"/>
        <v/>
      </c>
      <c r="MK444" s="26" t="str">
        <f t="shared" si="2478"/>
        <v/>
      </c>
      <c r="ML444" s="26" t="str">
        <f t="shared" si="2479"/>
        <v/>
      </c>
      <c r="MM444" s="26" t="str">
        <f t="shared" si="2480"/>
        <v/>
      </c>
      <c r="MN444" s="26" t="str">
        <f t="shared" si="2481"/>
        <v/>
      </c>
      <c r="MO444" s="26" t="str">
        <f t="shared" si="2482"/>
        <v/>
      </c>
      <c r="MP444" s="26" t="str">
        <f t="shared" si="2483"/>
        <v/>
      </c>
      <c r="MQ444" s="26" t="str">
        <f t="shared" si="2484"/>
        <v/>
      </c>
      <c r="MR444" s="27" t="str">
        <f t="shared" si="2485"/>
        <v/>
      </c>
      <c r="MS444" s="28" t="str">
        <f t="shared" si="2486"/>
        <v/>
      </c>
      <c r="MT444" s="28" t="str">
        <f t="shared" si="2487"/>
        <v/>
      </c>
      <c r="MU444" s="28" t="str">
        <f t="shared" si="2488"/>
        <v/>
      </c>
      <c r="MV444" s="28" t="str">
        <f t="shared" si="2489"/>
        <v/>
      </c>
      <c r="MW444" s="28" t="str">
        <f t="shared" si="2490"/>
        <v/>
      </c>
      <c r="MX444" s="28" t="str">
        <f t="shared" si="2491"/>
        <v/>
      </c>
      <c r="MY444" s="28" t="str">
        <f t="shared" si="2492"/>
        <v/>
      </c>
      <c r="MZ444" s="27" t="str">
        <f t="shared" si="2493"/>
        <v/>
      </c>
      <c r="NA444" s="27" t="str">
        <f t="shared" si="2494"/>
        <v/>
      </c>
      <c r="NB444" s="28" t="str">
        <f t="shared" si="2495"/>
        <v/>
      </c>
      <c r="NC444" s="27" t="str">
        <f t="shared" si="2496"/>
        <v/>
      </c>
      <c r="ND444" s="27" t="str">
        <f t="shared" si="2497"/>
        <v/>
      </c>
      <c r="NE444" s="26" t="str">
        <f t="shared" si="2498"/>
        <v/>
      </c>
      <c r="NF444" s="26" t="str">
        <f t="shared" si="2499"/>
        <v/>
      </c>
      <c r="NG444" s="26" t="str">
        <f t="shared" si="2500"/>
        <v/>
      </c>
      <c r="NH444" s="26" t="str">
        <f t="shared" si="2501"/>
        <v/>
      </c>
      <c r="NI444" s="29" t="str">
        <f t="shared" si="2502"/>
        <v/>
      </c>
      <c r="NJ444" s="26">
        <f t="shared" si="2503"/>
        <v>0</v>
      </c>
      <c r="NK444" s="26" t="str">
        <f t="shared" si="2504"/>
        <v/>
      </c>
      <c r="NL444" s="26" t="str">
        <f t="shared" si="2505"/>
        <v/>
      </c>
      <c r="NM444" s="26" t="str">
        <f t="shared" si="2506"/>
        <v/>
      </c>
      <c r="NN444" s="26" t="str">
        <f t="shared" si="2507"/>
        <v/>
      </c>
      <c r="NO444" s="26" t="str">
        <f t="shared" si="2508"/>
        <v/>
      </c>
      <c r="NP444" s="26" t="str">
        <f t="shared" si="2509"/>
        <v/>
      </c>
      <c r="NQ444" s="26" t="str">
        <f t="shared" si="2510"/>
        <v/>
      </c>
      <c r="NR444" s="26" t="str">
        <f t="shared" si="2511"/>
        <v/>
      </c>
      <c r="OJ444" s="25">
        <f t="shared" si="2626"/>
        <v>57801</v>
      </c>
      <c r="OK444" s="1" t="str">
        <f t="shared" si="2627"/>
        <v/>
      </c>
      <c r="OL444" s="26" t="str">
        <f t="shared" ca="1" si="2512"/>
        <v/>
      </c>
      <c r="OM444" s="26" t="str">
        <f t="shared" si="2513"/>
        <v/>
      </c>
      <c r="ON444" s="26" t="str">
        <f t="shared" si="2514"/>
        <v/>
      </c>
      <c r="OO444" s="26" t="str">
        <f t="shared" si="2515"/>
        <v/>
      </c>
      <c r="OP444" s="26" t="str">
        <f t="shared" si="2516"/>
        <v/>
      </c>
      <c r="OQ444" s="26" t="str">
        <f t="shared" si="2517"/>
        <v/>
      </c>
      <c r="OR444" s="26" t="str">
        <f t="shared" si="2518"/>
        <v/>
      </c>
      <c r="OS444" s="26" t="str">
        <f t="shared" si="2519"/>
        <v/>
      </c>
      <c r="OT444" s="27" t="str">
        <f t="shared" si="2520"/>
        <v/>
      </c>
      <c r="OU444" s="28" t="str">
        <f t="shared" si="2521"/>
        <v/>
      </c>
      <c r="OV444" s="28" t="str">
        <f t="shared" si="2522"/>
        <v/>
      </c>
      <c r="OW444" s="28" t="str">
        <f t="shared" si="2523"/>
        <v/>
      </c>
      <c r="OX444" s="28" t="str">
        <f t="shared" si="2524"/>
        <v/>
      </c>
      <c r="OY444" s="28" t="str">
        <f t="shared" si="2525"/>
        <v/>
      </c>
      <c r="OZ444" s="28" t="str">
        <f t="shared" si="2526"/>
        <v/>
      </c>
      <c r="PA444" s="28" t="str">
        <f t="shared" si="2527"/>
        <v/>
      </c>
      <c r="PB444" s="27" t="str">
        <f t="shared" si="2528"/>
        <v/>
      </c>
      <c r="PC444" s="27" t="str">
        <f t="shared" si="2529"/>
        <v/>
      </c>
      <c r="PD444" s="28" t="str">
        <f t="shared" si="2530"/>
        <v/>
      </c>
      <c r="PE444" s="27" t="str">
        <f t="shared" si="2531"/>
        <v/>
      </c>
      <c r="PF444" s="27" t="str">
        <f t="shared" si="2532"/>
        <v/>
      </c>
      <c r="PG444" s="26" t="str">
        <f t="shared" si="2533"/>
        <v/>
      </c>
      <c r="PH444" s="26" t="str">
        <f t="shared" si="2534"/>
        <v/>
      </c>
      <c r="PI444" s="26" t="str">
        <f t="shared" si="2535"/>
        <v/>
      </c>
      <c r="PJ444" s="26" t="str">
        <f t="shared" si="2536"/>
        <v/>
      </c>
      <c r="PK444" s="29" t="str">
        <f t="shared" si="2537"/>
        <v/>
      </c>
      <c r="PL444" s="26">
        <f t="shared" si="2538"/>
        <v>0</v>
      </c>
      <c r="PM444" s="26" t="str">
        <f t="shared" si="2539"/>
        <v/>
      </c>
      <c r="PN444" s="26" t="str">
        <f t="shared" si="2540"/>
        <v/>
      </c>
      <c r="PO444" s="26" t="str">
        <f t="shared" si="2541"/>
        <v/>
      </c>
      <c r="PP444" s="26" t="str">
        <f t="shared" si="2542"/>
        <v/>
      </c>
      <c r="PQ444" s="26" t="str">
        <f t="shared" si="2543"/>
        <v/>
      </c>
      <c r="PR444" s="26" t="str">
        <f t="shared" si="2544"/>
        <v/>
      </c>
      <c r="PS444" s="26" t="str">
        <f t="shared" si="2545"/>
        <v/>
      </c>
      <c r="PT444" s="26" t="str">
        <f t="shared" si="2546"/>
        <v/>
      </c>
      <c r="QL444" s="25">
        <f t="shared" si="2626"/>
        <v>57801</v>
      </c>
      <c r="QM444" s="1" t="str">
        <f t="shared" si="2627"/>
        <v/>
      </c>
      <c r="QN444" s="26" t="str">
        <f t="shared" ca="1" si="2547"/>
        <v/>
      </c>
      <c r="QO444" s="26" t="str">
        <f t="shared" si="2548"/>
        <v/>
      </c>
      <c r="QP444" s="26" t="str">
        <f t="shared" si="2549"/>
        <v/>
      </c>
      <c r="QQ444" s="26" t="str">
        <f t="shared" si="2550"/>
        <v/>
      </c>
      <c r="QR444" s="26" t="str">
        <f t="shared" si="2551"/>
        <v/>
      </c>
      <c r="QS444" s="26" t="str">
        <f t="shared" si="2552"/>
        <v/>
      </c>
      <c r="QT444" s="26" t="str">
        <f t="shared" si="2553"/>
        <v/>
      </c>
      <c r="QU444" s="26" t="str">
        <f t="shared" si="2554"/>
        <v/>
      </c>
      <c r="QV444" s="27" t="str">
        <f t="shared" si="2555"/>
        <v/>
      </c>
      <c r="QW444" s="28" t="str">
        <f t="shared" si="2556"/>
        <v/>
      </c>
      <c r="QX444" s="28" t="str">
        <f t="shared" si="2557"/>
        <v/>
      </c>
      <c r="QY444" s="28" t="str">
        <f t="shared" si="2558"/>
        <v/>
      </c>
      <c r="QZ444" s="28" t="str">
        <f t="shared" si="2559"/>
        <v/>
      </c>
      <c r="RA444" s="28" t="str">
        <f t="shared" si="2560"/>
        <v/>
      </c>
      <c r="RB444" s="28" t="str">
        <f t="shared" si="2561"/>
        <v/>
      </c>
      <c r="RC444" s="28" t="str">
        <f t="shared" si="2562"/>
        <v/>
      </c>
      <c r="RD444" s="27" t="str">
        <f t="shared" si="2563"/>
        <v/>
      </c>
      <c r="RE444" s="27" t="str">
        <f t="shared" si="2564"/>
        <v/>
      </c>
      <c r="RF444" s="28" t="str">
        <f t="shared" si="2565"/>
        <v/>
      </c>
      <c r="RG444" s="27" t="str">
        <f t="shared" si="2566"/>
        <v/>
      </c>
      <c r="RH444" s="27" t="str">
        <f t="shared" si="2567"/>
        <v/>
      </c>
      <c r="RI444" s="26" t="str">
        <f t="shared" si="2568"/>
        <v/>
      </c>
      <c r="RJ444" s="26" t="str">
        <f t="shared" si="2569"/>
        <v/>
      </c>
      <c r="RK444" s="26" t="str">
        <f t="shared" si="2570"/>
        <v/>
      </c>
      <c r="RL444" s="26" t="str">
        <f t="shared" si="2571"/>
        <v/>
      </c>
      <c r="RM444" s="29" t="str">
        <f t="shared" si="2572"/>
        <v/>
      </c>
      <c r="RN444" s="26">
        <f t="shared" si="2573"/>
        <v>0</v>
      </c>
      <c r="RO444" s="26" t="str">
        <f t="shared" si="2574"/>
        <v/>
      </c>
      <c r="RP444" s="26" t="str">
        <f t="shared" si="2575"/>
        <v/>
      </c>
      <c r="RQ444" s="26" t="str">
        <f t="shared" si="2576"/>
        <v/>
      </c>
      <c r="RR444" s="26" t="str">
        <f t="shared" si="2577"/>
        <v/>
      </c>
      <c r="RS444" s="26" t="str">
        <f t="shared" si="2578"/>
        <v/>
      </c>
      <c r="RT444" s="26" t="str">
        <f t="shared" si="2579"/>
        <v/>
      </c>
      <c r="RU444" s="26" t="str">
        <f t="shared" si="2580"/>
        <v/>
      </c>
      <c r="RV444" s="26" t="str">
        <f t="shared" si="2581"/>
        <v/>
      </c>
    </row>
    <row r="445" spans="2:490" x14ac:dyDescent="0.25">
      <c r="B445" s="25">
        <f t="shared" si="2601"/>
        <v>57831</v>
      </c>
      <c r="C445" s="1">
        <f t="shared" si="2582"/>
        <v>2058</v>
      </c>
      <c r="D445" s="1">
        <f t="shared" si="2583"/>
        <v>82</v>
      </c>
      <c r="E445" s="1" t="str">
        <f t="shared" si="2584"/>
        <v/>
      </c>
      <c r="F445" s="26" t="str">
        <f t="shared" si="2268"/>
        <v/>
      </c>
      <c r="G445" s="26">
        <f>SUMIFS(F$9:F445,C$9:C445,C445)</f>
        <v>0</v>
      </c>
      <c r="H445" s="26" t="str">
        <f t="shared" si="2269"/>
        <v/>
      </c>
      <c r="I445" s="86" t="e">
        <f t="shared" si="2585"/>
        <v>#VALUE!</v>
      </c>
      <c r="J445" s="1" t="b">
        <f>IF(J444=TRUE,TRUE,AND(D445&gt;=dane_wiek_emerytalny,D445&gt;=55,YEAR(B445)-YEAR(dane_data_rozpoczecia)&gt;=4,SUMIFS(F$9:F445,C$9:C445,C445)))</f>
        <v>0</v>
      </c>
      <c r="K445" s="26" t="str">
        <f t="shared" si="2270"/>
        <v/>
      </c>
      <c r="L445" s="26">
        <f t="shared" si="2271"/>
        <v>0</v>
      </c>
      <c r="M445" s="26" t="e">
        <f t="shared" si="2272"/>
        <v>#VALUE!</v>
      </c>
      <c r="N445" s="26" t="e">
        <f t="shared" si="2273"/>
        <v>#VALUE!</v>
      </c>
      <c r="O445" s="1" t="b">
        <f>IF(O444=TRUE,TRUE,AND(D445&gt;=65,YEAR(B445)-YEAR(dane_data_rozpoczecia)&gt;=4,SUMIFS(F$9:F445,C$9:C445,C445)))</f>
        <v>0</v>
      </c>
      <c r="V445" s="25">
        <f t="shared" si="2602"/>
        <v>57831</v>
      </c>
      <c r="W445" s="1" t="str">
        <f t="shared" si="2586"/>
        <v/>
      </c>
      <c r="X445" s="26" t="str">
        <f t="shared" ca="1" si="2274"/>
        <v/>
      </c>
      <c r="Y445" s="26" t="str">
        <f t="shared" si="2275"/>
        <v/>
      </c>
      <c r="Z445" s="26" t="str">
        <f t="shared" si="2587"/>
        <v/>
      </c>
      <c r="AA445" s="26" t="str">
        <f t="shared" si="2588"/>
        <v/>
      </c>
      <c r="AB445" s="26" t="str">
        <f t="shared" si="2276"/>
        <v/>
      </c>
      <c r="AC445" s="26" t="str">
        <f t="shared" si="2277"/>
        <v/>
      </c>
      <c r="AD445" s="26" t="str">
        <f t="shared" si="2278"/>
        <v/>
      </c>
      <c r="AE445" s="26" t="str">
        <f t="shared" si="2279"/>
        <v/>
      </c>
      <c r="AF445" s="27" t="str">
        <f t="shared" si="2280"/>
        <v/>
      </c>
      <c r="AG445" s="28" t="str">
        <f t="shared" si="2281"/>
        <v/>
      </c>
      <c r="AH445" s="28" t="str">
        <f t="shared" si="2282"/>
        <v/>
      </c>
      <c r="AI445" s="28" t="str">
        <f t="shared" si="2589"/>
        <v/>
      </c>
      <c r="AJ445" s="28" t="str">
        <f t="shared" si="2603"/>
        <v/>
      </c>
      <c r="AK445" s="28" t="str">
        <f t="shared" si="2283"/>
        <v/>
      </c>
      <c r="AL445" s="28" t="str">
        <f t="shared" si="2590"/>
        <v/>
      </c>
      <c r="AM445" s="28" t="str">
        <f t="shared" si="2591"/>
        <v/>
      </c>
      <c r="AN445" s="27" t="str">
        <f t="shared" si="2284"/>
        <v/>
      </c>
      <c r="AO445" s="27" t="str">
        <f t="shared" si="2285"/>
        <v/>
      </c>
      <c r="AP445" s="28" t="str">
        <f t="shared" si="2286"/>
        <v/>
      </c>
      <c r="AQ445" s="27" t="str">
        <f t="shared" si="2287"/>
        <v/>
      </c>
      <c r="AR445" s="27" t="str">
        <f t="shared" si="2288"/>
        <v/>
      </c>
      <c r="AS445" s="26" t="str">
        <f t="shared" si="2289"/>
        <v/>
      </c>
      <c r="AT445" s="26" t="str">
        <f t="shared" si="2290"/>
        <v/>
      </c>
      <c r="AU445" s="26" t="str">
        <f t="shared" si="2291"/>
        <v/>
      </c>
      <c r="AV445" s="26" t="str">
        <f t="shared" si="2292"/>
        <v/>
      </c>
      <c r="AW445" s="29" t="str">
        <f t="shared" si="2293"/>
        <v/>
      </c>
      <c r="AX445" s="26">
        <f t="shared" si="2294"/>
        <v>0</v>
      </c>
      <c r="AY445" s="26" t="str">
        <f t="shared" si="2295"/>
        <v/>
      </c>
      <c r="AZ445" s="26" t="str">
        <f t="shared" si="2296"/>
        <v/>
      </c>
      <c r="BA445" s="26" t="str">
        <f t="shared" si="2592"/>
        <v/>
      </c>
      <c r="BB445" s="26" t="str">
        <f t="shared" si="2297"/>
        <v/>
      </c>
      <c r="BC445" s="26" t="str">
        <f t="shared" si="2298"/>
        <v/>
      </c>
      <c r="BD445" s="26" t="str">
        <f t="shared" si="2299"/>
        <v/>
      </c>
      <c r="BE445" s="26" t="str">
        <f t="shared" si="2300"/>
        <v/>
      </c>
      <c r="BF445" s="26" t="str">
        <f t="shared" si="2301"/>
        <v/>
      </c>
      <c r="BX445" s="25">
        <f t="shared" si="2620"/>
        <v>57831</v>
      </c>
      <c r="BY445" s="1" t="str">
        <f t="shared" si="2621"/>
        <v/>
      </c>
      <c r="BZ445" s="26" t="str">
        <f t="shared" ca="1" si="2302"/>
        <v/>
      </c>
      <c r="CA445" s="26" t="str">
        <f t="shared" si="2303"/>
        <v/>
      </c>
      <c r="CB445" s="26" t="str">
        <f t="shared" si="2304"/>
        <v/>
      </c>
      <c r="CC445" s="26" t="str">
        <f t="shared" si="2305"/>
        <v/>
      </c>
      <c r="CD445" s="26" t="str">
        <f t="shared" si="2306"/>
        <v/>
      </c>
      <c r="CE445" s="26" t="str">
        <f t="shared" si="2307"/>
        <v/>
      </c>
      <c r="CF445" s="26" t="str">
        <f t="shared" si="2308"/>
        <v/>
      </c>
      <c r="CG445" s="26" t="str">
        <f t="shared" si="2309"/>
        <v/>
      </c>
      <c r="CH445" s="27" t="str">
        <f t="shared" si="2310"/>
        <v/>
      </c>
      <c r="CI445" s="28" t="str">
        <f t="shared" si="2311"/>
        <v/>
      </c>
      <c r="CJ445" s="28" t="str">
        <f t="shared" si="2312"/>
        <v/>
      </c>
      <c r="CK445" s="28" t="str">
        <f t="shared" si="2313"/>
        <v/>
      </c>
      <c r="CL445" s="28" t="str">
        <f t="shared" si="2314"/>
        <v/>
      </c>
      <c r="CM445" s="28" t="str">
        <f t="shared" si="2315"/>
        <v/>
      </c>
      <c r="CN445" s="28" t="str">
        <f t="shared" si="2316"/>
        <v/>
      </c>
      <c r="CO445" s="28" t="str">
        <f t="shared" si="2317"/>
        <v/>
      </c>
      <c r="CP445" s="27" t="str">
        <f t="shared" si="2318"/>
        <v/>
      </c>
      <c r="CQ445" s="27" t="str">
        <f t="shared" si="2319"/>
        <v/>
      </c>
      <c r="CR445" s="28" t="str">
        <f t="shared" si="2320"/>
        <v/>
      </c>
      <c r="CS445" s="27" t="str">
        <f t="shared" si="2321"/>
        <v/>
      </c>
      <c r="CT445" s="27" t="str">
        <f t="shared" si="2322"/>
        <v/>
      </c>
      <c r="CU445" s="26" t="str">
        <f t="shared" si="2323"/>
        <v/>
      </c>
      <c r="CV445" s="26" t="str">
        <f t="shared" si="2324"/>
        <v/>
      </c>
      <c r="CW445" s="26" t="str">
        <f t="shared" si="2325"/>
        <v/>
      </c>
      <c r="CX445" s="26" t="str">
        <f t="shared" si="2326"/>
        <v/>
      </c>
      <c r="CY445" s="29" t="str">
        <f t="shared" si="2327"/>
        <v/>
      </c>
      <c r="CZ445" s="26">
        <f t="shared" si="2328"/>
        <v>0</v>
      </c>
      <c r="DA445" s="26" t="str">
        <f t="shared" si="2329"/>
        <v/>
      </c>
      <c r="DB445" s="26" t="str">
        <f t="shared" si="2330"/>
        <v/>
      </c>
      <c r="DC445" s="26" t="str">
        <f t="shared" si="2331"/>
        <v/>
      </c>
      <c r="DD445" s="26" t="str">
        <f t="shared" si="2332"/>
        <v/>
      </c>
      <c r="DE445" s="26" t="str">
        <f t="shared" si="2333"/>
        <v/>
      </c>
      <c r="DF445" s="26" t="str">
        <f t="shared" si="2334"/>
        <v/>
      </c>
      <c r="DG445" s="26" t="str">
        <f t="shared" si="2335"/>
        <v/>
      </c>
      <c r="DH445" s="26" t="str">
        <f t="shared" si="2336"/>
        <v/>
      </c>
      <c r="DZ445" s="25">
        <f t="shared" si="2620"/>
        <v>57831</v>
      </c>
      <c r="EA445" s="1" t="str">
        <f t="shared" si="2621"/>
        <v/>
      </c>
      <c r="EB445" s="26" t="str">
        <f t="shared" ca="1" si="2337"/>
        <v/>
      </c>
      <c r="EC445" s="26" t="str">
        <f t="shared" si="2338"/>
        <v/>
      </c>
      <c r="ED445" s="26" t="str">
        <f t="shared" si="2339"/>
        <v/>
      </c>
      <c r="EE445" s="26" t="str">
        <f t="shared" si="2340"/>
        <v/>
      </c>
      <c r="EF445" s="26" t="str">
        <f t="shared" si="2341"/>
        <v/>
      </c>
      <c r="EG445" s="26" t="str">
        <f t="shared" si="2342"/>
        <v/>
      </c>
      <c r="EH445" s="26" t="str">
        <f t="shared" si="2343"/>
        <v/>
      </c>
      <c r="EI445" s="26" t="str">
        <f t="shared" si="2344"/>
        <v/>
      </c>
      <c r="EJ445" s="27" t="str">
        <f t="shared" si="2345"/>
        <v/>
      </c>
      <c r="EK445" s="28" t="str">
        <f t="shared" si="2346"/>
        <v/>
      </c>
      <c r="EL445" s="28" t="str">
        <f t="shared" si="2347"/>
        <v/>
      </c>
      <c r="EM445" s="28" t="str">
        <f t="shared" si="2348"/>
        <v/>
      </c>
      <c r="EN445" s="28" t="str">
        <f t="shared" si="2349"/>
        <v/>
      </c>
      <c r="EO445" s="28" t="str">
        <f t="shared" si="2350"/>
        <v/>
      </c>
      <c r="EP445" s="28" t="str">
        <f t="shared" si="2351"/>
        <v/>
      </c>
      <c r="EQ445" s="28" t="str">
        <f t="shared" si="2352"/>
        <v/>
      </c>
      <c r="ER445" s="27" t="str">
        <f t="shared" si="2353"/>
        <v/>
      </c>
      <c r="ES445" s="27" t="str">
        <f t="shared" si="2354"/>
        <v/>
      </c>
      <c r="ET445" s="28" t="str">
        <f t="shared" si="2355"/>
        <v/>
      </c>
      <c r="EU445" s="27" t="str">
        <f t="shared" si="2356"/>
        <v/>
      </c>
      <c r="EV445" s="27" t="str">
        <f t="shared" si="2357"/>
        <v/>
      </c>
      <c r="EW445" s="26" t="str">
        <f t="shared" si="2358"/>
        <v/>
      </c>
      <c r="EX445" s="26" t="str">
        <f t="shared" si="2359"/>
        <v/>
      </c>
      <c r="EY445" s="26" t="str">
        <f t="shared" si="2360"/>
        <v/>
      </c>
      <c r="EZ445" s="26" t="str">
        <f t="shared" si="2361"/>
        <v/>
      </c>
      <c r="FA445" s="29" t="str">
        <f t="shared" si="2362"/>
        <v/>
      </c>
      <c r="FB445" s="26">
        <f t="shared" si="2363"/>
        <v>0</v>
      </c>
      <c r="FC445" s="26" t="str">
        <f t="shared" si="2364"/>
        <v/>
      </c>
      <c r="FD445" s="26" t="str">
        <f t="shared" si="2365"/>
        <v/>
      </c>
      <c r="FE445" s="26" t="str">
        <f t="shared" si="2366"/>
        <v/>
      </c>
      <c r="FF445" s="26" t="str">
        <f t="shared" si="2367"/>
        <v/>
      </c>
      <c r="FG445" s="26" t="str">
        <f t="shared" si="2368"/>
        <v/>
      </c>
      <c r="FH445" s="26" t="str">
        <f t="shared" si="2369"/>
        <v/>
      </c>
      <c r="FI445" s="26" t="str">
        <f t="shared" si="2370"/>
        <v/>
      </c>
      <c r="FJ445" s="26" t="str">
        <f t="shared" si="2371"/>
        <v/>
      </c>
      <c r="GB445" s="25">
        <f t="shared" si="2622"/>
        <v>57831</v>
      </c>
      <c r="GC445" s="1" t="str">
        <f t="shared" si="2623"/>
        <v/>
      </c>
      <c r="GD445" s="26" t="str">
        <f t="shared" ca="1" si="2372"/>
        <v/>
      </c>
      <c r="GE445" s="26" t="str">
        <f t="shared" si="2373"/>
        <v/>
      </c>
      <c r="GF445" s="26" t="str">
        <f t="shared" si="2374"/>
        <v/>
      </c>
      <c r="GG445" s="26" t="str">
        <f t="shared" si="2375"/>
        <v/>
      </c>
      <c r="GH445" s="26" t="str">
        <f t="shared" si="2376"/>
        <v/>
      </c>
      <c r="GI445" s="26" t="str">
        <f t="shared" si="2377"/>
        <v/>
      </c>
      <c r="GJ445" s="26" t="str">
        <f t="shared" si="2378"/>
        <v/>
      </c>
      <c r="GK445" s="26" t="str">
        <f t="shared" si="2379"/>
        <v/>
      </c>
      <c r="GL445" s="27" t="str">
        <f t="shared" si="2380"/>
        <v/>
      </c>
      <c r="GM445" s="28" t="str">
        <f t="shared" si="2381"/>
        <v/>
      </c>
      <c r="GN445" s="28" t="str">
        <f t="shared" si="2382"/>
        <v/>
      </c>
      <c r="GO445" s="28" t="str">
        <f t="shared" si="2383"/>
        <v/>
      </c>
      <c r="GP445" s="28" t="str">
        <f t="shared" si="2384"/>
        <v/>
      </c>
      <c r="GQ445" s="28" t="str">
        <f t="shared" si="2385"/>
        <v/>
      </c>
      <c r="GR445" s="28" t="str">
        <f t="shared" si="2386"/>
        <v/>
      </c>
      <c r="GS445" s="28" t="str">
        <f t="shared" si="2387"/>
        <v/>
      </c>
      <c r="GT445" s="27" t="str">
        <f t="shared" si="2388"/>
        <v/>
      </c>
      <c r="GU445" s="27" t="str">
        <f t="shared" si="2389"/>
        <v/>
      </c>
      <c r="GV445" s="28" t="str">
        <f t="shared" si="2390"/>
        <v/>
      </c>
      <c r="GW445" s="27" t="str">
        <f t="shared" si="2391"/>
        <v/>
      </c>
      <c r="GX445" s="27" t="str">
        <f t="shared" si="2392"/>
        <v/>
      </c>
      <c r="GY445" s="26" t="str">
        <f t="shared" si="2393"/>
        <v/>
      </c>
      <c r="GZ445" s="26" t="str">
        <f t="shared" si="2394"/>
        <v/>
      </c>
      <c r="HA445" s="26" t="str">
        <f t="shared" si="2395"/>
        <v/>
      </c>
      <c r="HB445" s="26" t="str">
        <f t="shared" si="2396"/>
        <v/>
      </c>
      <c r="HC445" s="29" t="str">
        <f t="shared" si="2397"/>
        <v/>
      </c>
      <c r="HD445" s="26">
        <f t="shared" si="2398"/>
        <v>0</v>
      </c>
      <c r="HE445" s="26" t="str">
        <f t="shared" si="2399"/>
        <v/>
      </c>
      <c r="HF445" s="26" t="str">
        <f t="shared" si="2400"/>
        <v/>
      </c>
      <c r="HG445" s="26" t="str">
        <f t="shared" si="2401"/>
        <v/>
      </c>
      <c r="HH445" s="26" t="str">
        <f t="shared" si="2402"/>
        <v/>
      </c>
      <c r="HI445" s="26" t="str">
        <f t="shared" si="2403"/>
        <v/>
      </c>
      <c r="HJ445" s="26" t="str">
        <f t="shared" si="2404"/>
        <v/>
      </c>
      <c r="HK445" s="26" t="str">
        <f t="shared" si="2405"/>
        <v/>
      </c>
      <c r="HL445" s="26" t="str">
        <f t="shared" si="2406"/>
        <v/>
      </c>
      <c r="ID445" s="25">
        <f t="shared" si="2622"/>
        <v>57831</v>
      </c>
      <c r="IE445" s="1" t="str">
        <f t="shared" si="2623"/>
        <v/>
      </c>
      <c r="IF445" s="26" t="str">
        <f t="shared" ca="1" si="2407"/>
        <v/>
      </c>
      <c r="IG445" s="26" t="str">
        <f t="shared" si="2408"/>
        <v/>
      </c>
      <c r="IH445" s="26" t="str">
        <f t="shared" si="2409"/>
        <v/>
      </c>
      <c r="II445" s="26" t="str">
        <f t="shared" si="2410"/>
        <v/>
      </c>
      <c r="IJ445" s="26" t="str">
        <f t="shared" si="2411"/>
        <v/>
      </c>
      <c r="IK445" s="26" t="str">
        <f t="shared" si="2412"/>
        <v/>
      </c>
      <c r="IL445" s="26" t="str">
        <f t="shared" si="2413"/>
        <v/>
      </c>
      <c r="IM445" s="26" t="str">
        <f t="shared" si="2414"/>
        <v/>
      </c>
      <c r="IN445" s="27" t="str">
        <f t="shared" si="2415"/>
        <v/>
      </c>
      <c r="IO445" s="28" t="str">
        <f t="shared" si="2416"/>
        <v/>
      </c>
      <c r="IP445" s="28" t="str">
        <f t="shared" si="2417"/>
        <v/>
      </c>
      <c r="IQ445" s="28" t="str">
        <f t="shared" si="2418"/>
        <v/>
      </c>
      <c r="IR445" s="28" t="str">
        <f t="shared" si="2419"/>
        <v/>
      </c>
      <c r="IS445" s="28" t="str">
        <f t="shared" si="2420"/>
        <v/>
      </c>
      <c r="IT445" s="28" t="str">
        <f t="shared" si="2421"/>
        <v/>
      </c>
      <c r="IU445" s="28" t="str">
        <f t="shared" si="2422"/>
        <v/>
      </c>
      <c r="IV445" s="27" t="str">
        <f t="shared" si="2423"/>
        <v/>
      </c>
      <c r="IW445" s="27" t="str">
        <f t="shared" si="2424"/>
        <v/>
      </c>
      <c r="IX445" s="28" t="str">
        <f t="shared" si="2425"/>
        <v/>
      </c>
      <c r="IY445" s="27" t="str">
        <f t="shared" si="2426"/>
        <v/>
      </c>
      <c r="IZ445" s="27" t="str">
        <f t="shared" si="2427"/>
        <v/>
      </c>
      <c r="JA445" s="26" t="str">
        <f t="shared" si="2428"/>
        <v/>
      </c>
      <c r="JB445" s="26" t="str">
        <f t="shared" si="2429"/>
        <v/>
      </c>
      <c r="JC445" s="26" t="str">
        <f t="shared" si="2430"/>
        <v/>
      </c>
      <c r="JD445" s="26" t="str">
        <f t="shared" si="2431"/>
        <v/>
      </c>
      <c r="JE445" s="29" t="str">
        <f t="shared" si="2432"/>
        <v/>
      </c>
      <c r="JF445" s="26">
        <f t="shared" si="2433"/>
        <v>0</v>
      </c>
      <c r="JG445" s="26" t="str">
        <f t="shared" si="2434"/>
        <v/>
      </c>
      <c r="JH445" s="26" t="str">
        <f t="shared" si="2435"/>
        <v/>
      </c>
      <c r="JI445" s="26" t="str">
        <f t="shared" si="2436"/>
        <v/>
      </c>
      <c r="JJ445" s="26" t="str">
        <f t="shared" si="2437"/>
        <v/>
      </c>
      <c r="JK445" s="26" t="str">
        <f t="shared" si="2438"/>
        <v/>
      </c>
      <c r="JL445" s="26" t="str">
        <f t="shared" si="2439"/>
        <v/>
      </c>
      <c r="JM445" s="26" t="str">
        <f t="shared" si="2440"/>
        <v/>
      </c>
      <c r="JN445" s="26" t="str">
        <f t="shared" si="2441"/>
        <v/>
      </c>
      <c r="KF445" s="25">
        <f t="shared" si="2624"/>
        <v>57831</v>
      </c>
      <c r="KG445" s="1" t="str">
        <f t="shared" si="2625"/>
        <v/>
      </c>
      <c r="KH445" s="26" t="str">
        <f t="shared" ca="1" si="2442"/>
        <v/>
      </c>
      <c r="KI445" s="26" t="str">
        <f t="shared" si="2443"/>
        <v/>
      </c>
      <c r="KJ445" s="26" t="str">
        <f t="shared" si="2444"/>
        <v/>
      </c>
      <c r="KK445" s="26" t="str">
        <f t="shared" si="2445"/>
        <v/>
      </c>
      <c r="KL445" s="26" t="str">
        <f t="shared" si="2446"/>
        <v/>
      </c>
      <c r="KM445" s="26" t="str">
        <f t="shared" si="2447"/>
        <v/>
      </c>
      <c r="KN445" s="26" t="str">
        <f t="shared" si="2448"/>
        <v/>
      </c>
      <c r="KO445" s="26" t="str">
        <f t="shared" si="2449"/>
        <v/>
      </c>
      <c r="KP445" s="27" t="str">
        <f t="shared" si="2450"/>
        <v/>
      </c>
      <c r="KQ445" s="28" t="str">
        <f t="shared" si="2451"/>
        <v/>
      </c>
      <c r="KR445" s="28" t="str">
        <f t="shared" si="2452"/>
        <v/>
      </c>
      <c r="KS445" s="28" t="str">
        <f t="shared" si="2453"/>
        <v/>
      </c>
      <c r="KT445" s="28" t="str">
        <f t="shared" si="2454"/>
        <v/>
      </c>
      <c r="KU445" s="28" t="str">
        <f t="shared" si="2455"/>
        <v/>
      </c>
      <c r="KV445" s="28" t="str">
        <f t="shared" si="2456"/>
        <v/>
      </c>
      <c r="KW445" s="28" t="str">
        <f t="shared" si="2457"/>
        <v/>
      </c>
      <c r="KX445" s="27" t="str">
        <f t="shared" si="2458"/>
        <v/>
      </c>
      <c r="KY445" s="27" t="str">
        <f t="shared" si="2459"/>
        <v/>
      </c>
      <c r="KZ445" s="28" t="str">
        <f t="shared" si="2460"/>
        <v/>
      </c>
      <c r="LA445" s="27" t="str">
        <f t="shared" si="2461"/>
        <v/>
      </c>
      <c r="LB445" s="27" t="str">
        <f t="shared" si="2462"/>
        <v/>
      </c>
      <c r="LC445" s="26" t="str">
        <f t="shared" si="2463"/>
        <v/>
      </c>
      <c r="LD445" s="26" t="str">
        <f t="shared" si="2464"/>
        <v/>
      </c>
      <c r="LE445" s="26" t="str">
        <f t="shared" si="2465"/>
        <v/>
      </c>
      <c r="LF445" s="26" t="str">
        <f t="shared" si="2466"/>
        <v/>
      </c>
      <c r="LG445" s="29" t="str">
        <f t="shared" si="2467"/>
        <v/>
      </c>
      <c r="LH445" s="26">
        <f t="shared" si="2468"/>
        <v>0</v>
      </c>
      <c r="LI445" s="26" t="str">
        <f t="shared" si="2469"/>
        <v/>
      </c>
      <c r="LJ445" s="26" t="str">
        <f t="shared" si="2470"/>
        <v/>
      </c>
      <c r="LK445" s="26" t="str">
        <f t="shared" si="2471"/>
        <v/>
      </c>
      <c r="LL445" s="26" t="str">
        <f t="shared" si="2472"/>
        <v/>
      </c>
      <c r="LM445" s="26" t="str">
        <f t="shared" si="2473"/>
        <v/>
      </c>
      <c r="LN445" s="26" t="str">
        <f t="shared" si="2474"/>
        <v/>
      </c>
      <c r="LO445" s="26" t="str">
        <f t="shared" si="2475"/>
        <v/>
      </c>
      <c r="LP445" s="26" t="str">
        <f t="shared" si="2476"/>
        <v/>
      </c>
      <c r="MH445" s="25">
        <f t="shared" si="2624"/>
        <v>57831</v>
      </c>
      <c r="MI445" s="1" t="str">
        <f t="shared" si="2625"/>
        <v/>
      </c>
      <c r="MJ445" s="26" t="str">
        <f t="shared" ca="1" si="2477"/>
        <v/>
      </c>
      <c r="MK445" s="26" t="str">
        <f t="shared" si="2478"/>
        <v/>
      </c>
      <c r="ML445" s="26" t="str">
        <f t="shared" si="2479"/>
        <v/>
      </c>
      <c r="MM445" s="26" t="str">
        <f t="shared" si="2480"/>
        <v/>
      </c>
      <c r="MN445" s="26" t="str">
        <f t="shared" si="2481"/>
        <v/>
      </c>
      <c r="MO445" s="26" t="str">
        <f t="shared" si="2482"/>
        <v/>
      </c>
      <c r="MP445" s="26" t="str">
        <f t="shared" si="2483"/>
        <v/>
      </c>
      <c r="MQ445" s="26" t="str">
        <f t="shared" si="2484"/>
        <v/>
      </c>
      <c r="MR445" s="27" t="str">
        <f t="shared" si="2485"/>
        <v/>
      </c>
      <c r="MS445" s="28" t="str">
        <f t="shared" si="2486"/>
        <v/>
      </c>
      <c r="MT445" s="28" t="str">
        <f t="shared" si="2487"/>
        <v/>
      </c>
      <c r="MU445" s="28" t="str">
        <f t="shared" si="2488"/>
        <v/>
      </c>
      <c r="MV445" s="28" t="str">
        <f t="shared" si="2489"/>
        <v/>
      </c>
      <c r="MW445" s="28" t="str">
        <f t="shared" si="2490"/>
        <v/>
      </c>
      <c r="MX445" s="28" t="str">
        <f t="shared" si="2491"/>
        <v/>
      </c>
      <c r="MY445" s="28" t="str">
        <f t="shared" si="2492"/>
        <v/>
      </c>
      <c r="MZ445" s="27" t="str">
        <f t="shared" si="2493"/>
        <v/>
      </c>
      <c r="NA445" s="27" t="str">
        <f t="shared" si="2494"/>
        <v/>
      </c>
      <c r="NB445" s="28" t="str">
        <f t="shared" si="2495"/>
        <v/>
      </c>
      <c r="NC445" s="27" t="str">
        <f t="shared" si="2496"/>
        <v/>
      </c>
      <c r="ND445" s="27" t="str">
        <f t="shared" si="2497"/>
        <v/>
      </c>
      <c r="NE445" s="26" t="str">
        <f t="shared" si="2498"/>
        <v/>
      </c>
      <c r="NF445" s="26" t="str">
        <f t="shared" si="2499"/>
        <v/>
      </c>
      <c r="NG445" s="26" t="str">
        <f t="shared" si="2500"/>
        <v/>
      </c>
      <c r="NH445" s="26" t="str">
        <f t="shared" si="2501"/>
        <v/>
      </c>
      <c r="NI445" s="29" t="str">
        <f t="shared" si="2502"/>
        <v/>
      </c>
      <c r="NJ445" s="26">
        <f t="shared" si="2503"/>
        <v>0</v>
      </c>
      <c r="NK445" s="26" t="str">
        <f t="shared" si="2504"/>
        <v/>
      </c>
      <c r="NL445" s="26" t="str">
        <f t="shared" si="2505"/>
        <v/>
      </c>
      <c r="NM445" s="26" t="str">
        <f t="shared" si="2506"/>
        <v/>
      </c>
      <c r="NN445" s="26" t="str">
        <f t="shared" si="2507"/>
        <v/>
      </c>
      <c r="NO445" s="26" t="str">
        <f t="shared" si="2508"/>
        <v/>
      </c>
      <c r="NP445" s="26" t="str">
        <f t="shared" si="2509"/>
        <v/>
      </c>
      <c r="NQ445" s="26" t="str">
        <f t="shared" si="2510"/>
        <v/>
      </c>
      <c r="NR445" s="26" t="str">
        <f t="shared" si="2511"/>
        <v/>
      </c>
      <c r="OJ445" s="25">
        <f t="shared" si="2626"/>
        <v>57831</v>
      </c>
      <c r="OK445" s="1" t="str">
        <f t="shared" si="2627"/>
        <v/>
      </c>
      <c r="OL445" s="26" t="str">
        <f t="shared" ca="1" si="2512"/>
        <v/>
      </c>
      <c r="OM445" s="26" t="str">
        <f t="shared" si="2513"/>
        <v/>
      </c>
      <c r="ON445" s="26" t="str">
        <f t="shared" si="2514"/>
        <v/>
      </c>
      <c r="OO445" s="26" t="str">
        <f t="shared" si="2515"/>
        <v/>
      </c>
      <c r="OP445" s="26" t="str">
        <f t="shared" si="2516"/>
        <v/>
      </c>
      <c r="OQ445" s="26" t="str">
        <f t="shared" si="2517"/>
        <v/>
      </c>
      <c r="OR445" s="26" t="str">
        <f t="shared" si="2518"/>
        <v/>
      </c>
      <c r="OS445" s="26" t="str">
        <f t="shared" si="2519"/>
        <v/>
      </c>
      <c r="OT445" s="27" t="str">
        <f t="shared" si="2520"/>
        <v/>
      </c>
      <c r="OU445" s="28" t="str">
        <f t="shared" si="2521"/>
        <v/>
      </c>
      <c r="OV445" s="28" t="str">
        <f t="shared" si="2522"/>
        <v/>
      </c>
      <c r="OW445" s="28" t="str">
        <f t="shared" si="2523"/>
        <v/>
      </c>
      <c r="OX445" s="28" t="str">
        <f t="shared" si="2524"/>
        <v/>
      </c>
      <c r="OY445" s="28" t="str">
        <f t="shared" si="2525"/>
        <v/>
      </c>
      <c r="OZ445" s="28" t="str">
        <f t="shared" si="2526"/>
        <v/>
      </c>
      <c r="PA445" s="28" t="str">
        <f t="shared" si="2527"/>
        <v/>
      </c>
      <c r="PB445" s="27" t="str">
        <f t="shared" si="2528"/>
        <v/>
      </c>
      <c r="PC445" s="27" t="str">
        <f t="shared" si="2529"/>
        <v/>
      </c>
      <c r="PD445" s="28" t="str">
        <f t="shared" si="2530"/>
        <v/>
      </c>
      <c r="PE445" s="27" t="str">
        <f t="shared" si="2531"/>
        <v/>
      </c>
      <c r="PF445" s="27" t="str">
        <f t="shared" si="2532"/>
        <v/>
      </c>
      <c r="PG445" s="26" t="str">
        <f t="shared" si="2533"/>
        <v/>
      </c>
      <c r="PH445" s="26" t="str">
        <f t="shared" si="2534"/>
        <v/>
      </c>
      <c r="PI445" s="26" t="str">
        <f t="shared" si="2535"/>
        <v/>
      </c>
      <c r="PJ445" s="26" t="str">
        <f t="shared" si="2536"/>
        <v/>
      </c>
      <c r="PK445" s="29" t="str">
        <f t="shared" si="2537"/>
        <v/>
      </c>
      <c r="PL445" s="26">
        <f t="shared" si="2538"/>
        <v>0</v>
      </c>
      <c r="PM445" s="26" t="str">
        <f t="shared" si="2539"/>
        <v/>
      </c>
      <c r="PN445" s="26" t="str">
        <f t="shared" si="2540"/>
        <v/>
      </c>
      <c r="PO445" s="26" t="str">
        <f t="shared" si="2541"/>
        <v/>
      </c>
      <c r="PP445" s="26" t="str">
        <f t="shared" si="2542"/>
        <v/>
      </c>
      <c r="PQ445" s="26" t="str">
        <f t="shared" si="2543"/>
        <v/>
      </c>
      <c r="PR445" s="26" t="str">
        <f t="shared" si="2544"/>
        <v/>
      </c>
      <c r="PS445" s="26" t="str">
        <f t="shared" si="2545"/>
        <v/>
      </c>
      <c r="PT445" s="26" t="str">
        <f t="shared" si="2546"/>
        <v/>
      </c>
      <c r="QL445" s="25">
        <f t="shared" si="2626"/>
        <v>57831</v>
      </c>
      <c r="QM445" s="1" t="str">
        <f t="shared" si="2627"/>
        <v/>
      </c>
      <c r="QN445" s="26" t="str">
        <f t="shared" ca="1" si="2547"/>
        <v/>
      </c>
      <c r="QO445" s="26" t="str">
        <f t="shared" si="2548"/>
        <v/>
      </c>
      <c r="QP445" s="26" t="str">
        <f t="shared" si="2549"/>
        <v/>
      </c>
      <c r="QQ445" s="26" t="str">
        <f t="shared" si="2550"/>
        <v/>
      </c>
      <c r="QR445" s="26" t="str">
        <f t="shared" si="2551"/>
        <v/>
      </c>
      <c r="QS445" s="26" t="str">
        <f t="shared" si="2552"/>
        <v/>
      </c>
      <c r="QT445" s="26" t="str">
        <f t="shared" si="2553"/>
        <v/>
      </c>
      <c r="QU445" s="26" t="str">
        <f t="shared" si="2554"/>
        <v/>
      </c>
      <c r="QV445" s="27" t="str">
        <f t="shared" si="2555"/>
        <v/>
      </c>
      <c r="QW445" s="28" t="str">
        <f t="shared" si="2556"/>
        <v/>
      </c>
      <c r="QX445" s="28" t="str">
        <f t="shared" si="2557"/>
        <v/>
      </c>
      <c r="QY445" s="28" t="str">
        <f t="shared" si="2558"/>
        <v/>
      </c>
      <c r="QZ445" s="28" t="str">
        <f t="shared" si="2559"/>
        <v/>
      </c>
      <c r="RA445" s="28" t="str">
        <f t="shared" si="2560"/>
        <v/>
      </c>
      <c r="RB445" s="28" t="str">
        <f t="shared" si="2561"/>
        <v/>
      </c>
      <c r="RC445" s="28" t="str">
        <f t="shared" si="2562"/>
        <v/>
      </c>
      <c r="RD445" s="27" t="str">
        <f t="shared" si="2563"/>
        <v/>
      </c>
      <c r="RE445" s="27" t="str">
        <f t="shared" si="2564"/>
        <v/>
      </c>
      <c r="RF445" s="28" t="str">
        <f t="shared" si="2565"/>
        <v/>
      </c>
      <c r="RG445" s="27" t="str">
        <f t="shared" si="2566"/>
        <v/>
      </c>
      <c r="RH445" s="27" t="str">
        <f t="shared" si="2567"/>
        <v/>
      </c>
      <c r="RI445" s="26" t="str">
        <f t="shared" si="2568"/>
        <v/>
      </c>
      <c r="RJ445" s="26" t="str">
        <f t="shared" si="2569"/>
        <v/>
      </c>
      <c r="RK445" s="26" t="str">
        <f t="shared" si="2570"/>
        <v/>
      </c>
      <c r="RL445" s="26" t="str">
        <f t="shared" si="2571"/>
        <v/>
      </c>
      <c r="RM445" s="29" t="str">
        <f t="shared" si="2572"/>
        <v/>
      </c>
      <c r="RN445" s="26">
        <f t="shared" si="2573"/>
        <v>0</v>
      </c>
      <c r="RO445" s="26" t="str">
        <f t="shared" si="2574"/>
        <v/>
      </c>
      <c r="RP445" s="26" t="str">
        <f t="shared" si="2575"/>
        <v/>
      </c>
      <c r="RQ445" s="26" t="str">
        <f t="shared" si="2576"/>
        <v/>
      </c>
      <c r="RR445" s="26" t="str">
        <f t="shared" si="2577"/>
        <v/>
      </c>
      <c r="RS445" s="26" t="str">
        <f t="shared" si="2578"/>
        <v/>
      </c>
      <c r="RT445" s="26" t="str">
        <f t="shared" si="2579"/>
        <v/>
      </c>
      <c r="RU445" s="26" t="str">
        <f t="shared" si="2580"/>
        <v/>
      </c>
      <c r="RV445" s="26" t="str">
        <f t="shared" si="2581"/>
        <v/>
      </c>
    </row>
    <row r="446" spans="2:490" x14ac:dyDescent="0.25">
      <c r="B446" s="25">
        <f t="shared" si="2601"/>
        <v>57862</v>
      </c>
      <c r="C446" s="1">
        <f t="shared" si="2582"/>
        <v>2058</v>
      </c>
      <c r="D446" s="1">
        <f t="shared" si="2583"/>
        <v>82</v>
      </c>
      <c r="E446" s="1" t="str">
        <f t="shared" si="2584"/>
        <v/>
      </c>
      <c r="F446" s="26" t="str">
        <f t="shared" si="2268"/>
        <v/>
      </c>
      <c r="G446" s="26">
        <f>SUMIFS(F$9:F446,C$9:C446,C446)</f>
        <v>0</v>
      </c>
      <c r="H446" s="26" t="str">
        <f t="shared" si="2269"/>
        <v/>
      </c>
      <c r="I446" s="86" t="e">
        <f t="shared" si="2585"/>
        <v>#VALUE!</v>
      </c>
      <c r="J446" s="1" t="b">
        <f>IF(J445=TRUE,TRUE,AND(D446&gt;=dane_wiek_emerytalny,D446&gt;=55,YEAR(B446)-YEAR(dane_data_rozpoczecia)&gt;=4,SUMIFS(F$9:F446,C$9:C446,C446)))</f>
        <v>0</v>
      </c>
      <c r="K446" s="26" t="str">
        <f t="shared" si="2270"/>
        <v/>
      </c>
      <c r="L446" s="26">
        <f t="shared" si="2271"/>
        <v>0</v>
      </c>
      <c r="M446" s="26" t="e">
        <f t="shared" si="2272"/>
        <v>#VALUE!</v>
      </c>
      <c r="N446" s="26" t="e">
        <f t="shared" si="2273"/>
        <v>#VALUE!</v>
      </c>
      <c r="O446" s="1" t="b">
        <f>IF(O445=TRUE,TRUE,AND(D446&gt;=65,YEAR(B446)-YEAR(dane_data_rozpoczecia)&gt;=4,SUMIFS(F$9:F446,C$9:C446,C446)))</f>
        <v>0</v>
      </c>
      <c r="V446" s="25">
        <f t="shared" si="2602"/>
        <v>57862</v>
      </c>
      <c r="W446" s="1" t="str">
        <f t="shared" si="2586"/>
        <v/>
      </c>
      <c r="X446" s="26" t="str">
        <f t="shared" ca="1" si="2274"/>
        <v/>
      </c>
      <c r="Y446" s="26" t="str">
        <f t="shared" si="2275"/>
        <v/>
      </c>
      <c r="Z446" s="26" t="str">
        <f t="shared" si="2587"/>
        <v/>
      </c>
      <c r="AA446" s="26" t="str">
        <f t="shared" si="2588"/>
        <v/>
      </c>
      <c r="AB446" s="26" t="str">
        <f t="shared" si="2276"/>
        <v/>
      </c>
      <c r="AC446" s="26" t="str">
        <f t="shared" si="2277"/>
        <v/>
      </c>
      <c r="AD446" s="26" t="str">
        <f t="shared" si="2278"/>
        <v/>
      </c>
      <c r="AE446" s="26" t="str">
        <f t="shared" si="2279"/>
        <v/>
      </c>
      <c r="AF446" s="27" t="str">
        <f t="shared" si="2280"/>
        <v/>
      </c>
      <c r="AG446" s="28" t="str">
        <f t="shared" si="2281"/>
        <v/>
      </c>
      <c r="AH446" s="28" t="str">
        <f t="shared" si="2282"/>
        <v/>
      </c>
      <c r="AI446" s="28" t="str">
        <f t="shared" si="2589"/>
        <v/>
      </c>
      <c r="AJ446" s="28" t="str">
        <f t="shared" si="2603"/>
        <v/>
      </c>
      <c r="AK446" s="28" t="str">
        <f t="shared" si="2283"/>
        <v/>
      </c>
      <c r="AL446" s="28" t="str">
        <f t="shared" si="2590"/>
        <v/>
      </c>
      <c r="AM446" s="28" t="str">
        <f t="shared" si="2591"/>
        <v/>
      </c>
      <c r="AN446" s="27" t="str">
        <f t="shared" si="2284"/>
        <v/>
      </c>
      <c r="AO446" s="27" t="str">
        <f t="shared" si="2285"/>
        <v/>
      </c>
      <c r="AP446" s="28" t="str">
        <f t="shared" si="2286"/>
        <v/>
      </c>
      <c r="AQ446" s="27" t="str">
        <f t="shared" si="2287"/>
        <v/>
      </c>
      <c r="AR446" s="27" t="str">
        <f t="shared" si="2288"/>
        <v/>
      </c>
      <c r="AS446" s="26" t="str">
        <f t="shared" si="2289"/>
        <v/>
      </c>
      <c r="AT446" s="26" t="str">
        <f t="shared" si="2290"/>
        <v/>
      </c>
      <c r="AU446" s="26" t="str">
        <f t="shared" si="2291"/>
        <v/>
      </c>
      <c r="AV446" s="26" t="str">
        <f t="shared" si="2292"/>
        <v/>
      </c>
      <c r="AW446" s="29" t="str">
        <f t="shared" si="2293"/>
        <v/>
      </c>
      <c r="AX446" s="26">
        <f t="shared" si="2294"/>
        <v>0</v>
      </c>
      <c r="AY446" s="26" t="str">
        <f t="shared" si="2295"/>
        <v/>
      </c>
      <c r="AZ446" s="26" t="str">
        <f t="shared" si="2296"/>
        <v/>
      </c>
      <c r="BA446" s="26" t="str">
        <f t="shared" si="2592"/>
        <v/>
      </c>
      <c r="BB446" s="26" t="str">
        <f t="shared" si="2297"/>
        <v/>
      </c>
      <c r="BC446" s="26" t="str">
        <f t="shared" si="2298"/>
        <v/>
      </c>
      <c r="BD446" s="26" t="str">
        <f t="shared" si="2299"/>
        <v/>
      </c>
      <c r="BE446" s="26" t="str">
        <f t="shared" si="2300"/>
        <v/>
      </c>
      <c r="BF446" s="26" t="str">
        <f t="shared" si="2301"/>
        <v/>
      </c>
      <c r="BX446" s="25">
        <f t="shared" si="2620"/>
        <v>57862</v>
      </c>
      <c r="BY446" s="1" t="str">
        <f t="shared" si="2621"/>
        <v/>
      </c>
      <c r="BZ446" s="26" t="str">
        <f t="shared" ca="1" si="2302"/>
        <v/>
      </c>
      <c r="CA446" s="26" t="str">
        <f t="shared" si="2303"/>
        <v/>
      </c>
      <c r="CB446" s="26" t="str">
        <f t="shared" si="2304"/>
        <v/>
      </c>
      <c r="CC446" s="26" t="str">
        <f t="shared" si="2305"/>
        <v/>
      </c>
      <c r="CD446" s="26" t="str">
        <f t="shared" si="2306"/>
        <v/>
      </c>
      <c r="CE446" s="26" t="str">
        <f t="shared" si="2307"/>
        <v/>
      </c>
      <c r="CF446" s="26" t="str">
        <f t="shared" si="2308"/>
        <v/>
      </c>
      <c r="CG446" s="26" t="str">
        <f t="shared" si="2309"/>
        <v/>
      </c>
      <c r="CH446" s="27" t="str">
        <f t="shared" si="2310"/>
        <v/>
      </c>
      <c r="CI446" s="28" t="str">
        <f t="shared" si="2311"/>
        <v/>
      </c>
      <c r="CJ446" s="28" t="str">
        <f t="shared" si="2312"/>
        <v/>
      </c>
      <c r="CK446" s="28" t="str">
        <f t="shared" si="2313"/>
        <v/>
      </c>
      <c r="CL446" s="28" t="str">
        <f t="shared" si="2314"/>
        <v/>
      </c>
      <c r="CM446" s="28" t="str">
        <f t="shared" si="2315"/>
        <v/>
      </c>
      <c r="CN446" s="28" t="str">
        <f t="shared" si="2316"/>
        <v/>
      </c>
      <c r="CO446" s="28" t="str">
        <f t="shared" si="2317"/>
        <v/>
      </c>
      <c r="CP446" s="27" t="str">
        <f t="shared" si="2318"/>
        <v/>
      </c>
      <c r="CQ446" s="27" t="str">
        <f t="shared" si="2319"/>
        <v/>
      </c>
      <c r="CR446" s="28" t="str">
        <f t="shared" si="2320"/>
        <v/>
      </c>
      <c r="CS446" s="27" t="str">
        <f t="shared" si="2321"/>
        <v/>
      </c>
      <c r="CT446" s="27" t="str">
        <f t="shared" si="2322"/>
        <v/>
      </c>
      <c r="CU446" s="26" t="str">
        <f t="shared" si="2323"/>
        <v/>
      </c>
      <c r="CV446" s="26" t="str">
        <f t="shared" si="2324"/>
        <v/>
      </c>
      <c r="CW446" s="26" t="str">
        <f t="shared" si="2325"/>
        <v/>
      </c>
      <c r="CX446" s="26" t="str">
        <f t="shared" si="2326"/>
        <v/>
      </c>
      <c r="CY446" s="29" t="str">
        <f t="shared" si="2327"/>
        <v/>
      </c>
      <c r="CZ446" s="26">
        <f t="shared" si="2328"/>
        <v>0</v>
      </c>
      <c r="DA446" s="26" t="str">
        <f t="shared" si="2329"/>
        <v/>
      </c>
      <c r="DB446" s="26" t="str">
        <f t="shared" si="2330"/>
        <v/>
      </c>
      <c r="DC446" s="26" t="str">
        <f t="shared" si="2331"/>
        <v/>
      </c>
      <c r="DD446" s="26" t="str">
        <f t="shared" si="2332"/>
        <v/>
      </c>
      <c r="DE446" s="26" t="str">
        <f t="shared" si="2333"/>
        <v/>
      </c>
      <c r="DF446" s="26" t="str">
        <f t="shared" si="2334"/>
        <v/>
      </c>
      <c r="DG446" s="26" t="str">
        <f t="shared" si="2335"/>
        <v/>
      </c>
      <c r="DH446" s="26" t="str">
        <f t="shared" si="2336"/>
        <v/>
      </c>
      <c r="DZ446" s="25">
        <f t="shared" si="2620"/>
        <v>57862</v>
      </c>
      <c r="EA446" s="1" t="str">
        <f t="shared" si="2621"/>
        <v/>
      </c>
      <c r="EB446" s="26" t="str">
        <f t="shared" ca="1" si="2337"/>
        <v/>
      </c>
      <c r="EC446" s="26" t="str">
        <f t="shared" si="2338"/>
        <v/>
      </c>
      <c r="ED446" s="26" t="str">
        <f t="shared" si="2339"/>
        <v/>
      </c>
      <c r="EE446" s="26" t="str">
        <f t="shared" si="2340"/>
        <v/>
      </c>
      <c r="EF446" s="26" t="str">
        <f t="shared" si="2341"/>
        <v/>
      </c>
      <c r="EG446" s="26" t="str">
        <f t="shared" si="2342"/>
        <v/>
      </c>
      <c r="EH446" s="26" t="str">
        <f t="shared" si="2343"/>
        <v/>
      </c>
      <c r="EI446" s="26" t="str">
        <f t="shared" si="2344"/>
        <v/>
      </c>
      <c r="EJ446" s="27" t="str">
        <f t="shared" si="2345"/>
        <v/>
      </c>
      <c r="EK446" s="28" t="str">
        <f t="shared" si="2346"/>
        <v/>
      </c>
      <c r="EL446" s="28" t="str">
        <f t="shared" si="2347"/>
        <v/>
      </c>
      <c r="EM446" s="28" t="str">
        <f t="shared" si="2348"/>
        <v/>
      </c>
      <c r="EN446" s="28" t="str">
        <f t="shared" si="2349"/>
        <v/>
      </c>
      <c r="EO446" s="28" t="str">
        <f t="shared" si="2350"/>
        <v/>
      </c>
      <c r="EP446" s="28" t="str">
        <f t="shared" si="2351"/>
        <v/>
      </c>
      <c r="EQ446" s="28" t="str">
        <f t="shared" si="2352"/>
        <v/>
      </c>
      <c r="ER446" s="27" t="str">
        <f t="shared" si="2353"/>
        <v/>
      </c>
      <c r="ES446" s="27" t="str">
        <f t="shared" si="2354"/>
        <v/>
      </c>
      <c r="ET446" s="28" t="str">
        <f t="shared" si="2355"/>
        <v/>
      </c>
      <c r="EU446" s="27" t="str">
        <f t="shared" si="2356"/>
        <v/>
      </c>
      <c r="EV446" s="27" t="str">
        <f t="shared" si="2357"/>
        <v/>
      </c>
      <c r="EW446" s="26" t="str">
        <f t="shared" si="2358"/>
        <v/>
      </c>
      <c r="EX446" s="26" t="str">
        <f t="shared" si="2359"/>
        <v/>
      </c>
      <c r="EY446" s="26" t="str">
        <f t="shared" si="2360"/>
        <v/>
      </c>
      <c r="EZ446" s="26" t="str">
        <f t="shared" si="2361"/>
        <v/>
      </c>
      <c r="FA446" s="29" t="str">
        <f t="shared" si="2362"/>
        <v/>
      </c>
      <c r="FB446" s="26">
        <f t="shared" si="2363"/>
        <v>0</v>
      </c>
      <c r="FC446" s="26" t="str">
        <f t="shared" si="2364"/>
        <v/>
      </c>
      <c r="FD446" s="26" t="str">
        <f t="shared" si="2365"/>
        <v/>
      </c>
      <c r="FE446" s="26" t="str">
        <f t="shared" si="2366"/>
        <v/>
      </c>
      <c r="FF446" s="26" t="str">
        <f t="shared" si="2367"/>
        <v/>
      </c>
      <c r="FG446" s="26" t="str">
        <f t="shared" si="2368"/>
        <v/>
      </c>
      <c r="FH446" s="26" t="str">
        <f t="shared" si="2369"/>
        <v/>
      </c>
      <c r="FI446" s="26" t="str">
        <f t="shared" si="2370"/>
        <v/>
      </c>
      <c r="FJ446" s="26" t="str">
        <f t="shared" si="2371"/>
        <v/>
      </c>
      <c r="GB446" s="25">
        <f t="shared" si="2622"/>
        <v>57862</v>
      </c>
      <c r="GC446" s="1" t="str">
        <f t="shared" si="2623"/>
        <v/>
      </c>
      <c r="GD446" s="26" t="str">
        <f t="shared" ca="1" si="2372"/>
        <v/>
      </c>
      <c r="GE446" s="26" t="str">
        <f t="shared" si="2373"/>
        <v/>
      </c>
      <c r="GF446" s="26" t="str">
        <f t="shared" si="2374"/>
        <v/>
      </c>
      <c r="GG446" s="26" t="str">
        <f t="shared" si="2375"/>
        <v/>
      </c>
      <c r="GH446" s="26" t="str">
        <f t="shared" si="2376"/>
        <v/>
      </c>
      <c r="GI446" s="26" t="str">
        <f t="shared" si="2377"/>
        <v/>
      </c>
      <c r="GJ446" s="26" t="str">
        <f t="shared" si="2378"/>
        <v/>
      </c>
      <c r="GK446" s="26" t="str">
        <f t="shared" si="2379"/>
        <v/>
      </c>
      <c r="GL446" s="27" t="str">
        <f t="shared" si="2380"/>
        <v/>
      </c>
      <c r="GM446" s="28" t="str">
        <f t="shared" si="2381"/>
        <v/>
      </c>
      <c r="GN446" s="28" t="str">
        <f t="shared" si="2382"/>
        <v/>
      </c>
      <c r="GO446" s="28" t="str">
        <f t="shared" si="2383"/>
        <v/>
      </c>
      <c r="GP446" s="28" t="str">
        <f t="shared" si="2384"/>
        <v/>
      </c>
      <c r="GQ446" s="28" t="str">
        <f t="shared" si="2385"/>
        <v/>
      </c>
      <c r="GR446" s="28" t="str">
        <f t="shared" si="2386"/>
        <v/>
      </c>
      <c r="GS446" s="28" t="str">
        <f t="shared" si="2387"/>
        <v/>
      </c>
      <c r="GT446" s="27" t="str">
        <f t="shared" si="2388"/>
        <v/>
      </c>
      <c r="GU446" s="27" t="str">
        <f t="shared" si="2389"/>
        <v/>
      </c>
      <c r="GV446" s="28" t="str">
        <f t="shared" si="2390"/>
        <v/>
      </c>
      <c r="GW446" s="27" t="str">
        <f t="shared" si="2391"/>
        <v/>
      </c>
      <c r="GX446" s="27" t="str">
        <f t="shared" si="2392"/>
        <v/>
      </c>
      <c r="GY446" s="26" t="str">
        <f t="shared" si="2393"/>
        <v/>
      </c>
      <c r="GZ446" s="26" t="str">
        <f t="shared" si="2394"/>
        <v/>
      </c>
      <c r="HA446" s="26" t="str">
        <f t="shared" si="2395"/>
        <v/>
      </c>
      <c r="HB446" s="26" t="str">
        <f t="shared" si="2396"/>
        <v/>
      </c>
      <c r="HC446" s="29" t="str">
        <f t="shared" si="2397"/>
        <v/>
      </c>
      <c r="HD446" s="26">
        <f t="shared" si="2398"/>
        <v>0</v>
      </c>
      <c r="HE446" s="26" t="str">
        <f t="shared" si="2399"/>
        <v/>
      </c>
      <c r="HF446" s="26" t="str">
        <f t="shared" si="2400"/>
        <v/>
      </c>
      <c r="HG446" s="26" t="str">
        <f t="shared" si="2401"/>
        <v/>
      </c>
      <c r="HH446" s="26" t="str">
        <f t="shared" si="2402"/>
        <v/>
      </c>
      <c r="HI446" s="26" t="str">
        <f t="shared" si="2403"/>
        <v/>
      </c>
      <c r="HJ446" s="26" t="str">
        <f t="shared" si="2404"/>
        <v/>
      </c>
      <c r="HK446" s="26" t="str">
        <f t="shared" si="2405"/>
        <v/>
      </c>
      <c r="HL446" s="26" t="str">
        <f t="shared" si="2406"/>
        <v/>
      </c>
      <c r="ID446" s="25">
        <f t="shared" si="2622"/>
        <v>57862</v>
      </c>
      <c r="IE446" s="1" t="str">
        <f t="shared" si="2623"/>
        <v/>
      </c>
      <c r="IF446" s="26" t="str">
        <f t="shared" ca="1" si="2407"/>
        <v/>
      </c>
      <c r="IG446" s="26" t="str">
        <f t="shared" si="2408"/>
        <v/>
      </c>
      <c r="IH446" s="26" t="str">
        <f t="shared" si="2409"/>
        <v/>
      </c>
      <c r="II446" s="26" t="str">
        <f t="shared" si="2410"/>
        <v/>
      </c>
      <c r="IJ446" s="26" t="str">
        <f t="shared" si="2411"/>
        <v/>
      </c>
      <c r="IK446" s="26" t="str">
        <f t="shared" si="2412"/>
        <v/>
      </c>
      <c r="IL446" s="26" t="str">
        <f t="shared" si="2413"/>
        <v/>
      </c>
      <c r="IM446" s="26" t="str">
        <f t="shared" si="2414"/>
        <v/>
      </c>
      <c r="IN446" s="27" t="str">
        <f t="shared" si="2415"/>
        <v/>
      </c>
      <c r="IO446" s="28" t="str">
        <f t="shared" si="2416"/>
        <v/>
      </c>
      <c r="IP446" s="28" t="str">
        <f t="shared" si="2417"/>
        <v/>
      </c>
      <c r="IQ446" s="28" t="str">
        <f t="shared" si="2418"/>
        <v/>
      </c>
      <c r="IR446" s="28" t="str">
        <f t="shared" si="2419"/>
        <v/>
      </c>
      <c r="IS446" s="28" t="str">
        <f t="shared" si="2420"/>
        <v/>
      </c>
      <c r="IT446" s="28" t="str">
        <f t="shared" si="2421"/>
        <v/>
      </c>
      <c r="IU446" s="28" t="str">
        <f t="shared" si="2422"/>
        <v/>
      </c>
      <c r="IV446" s="27" t="str">
        <f t="shared" si="2423"/>
        <v/>
      </c>
      <c r="IW446" s="27" t="str">
        <f t="shared" si="2424"/>
        <v/>
      </c>
      <c r="IX446" s="28" t="str">
        <f t="shared" si="2425"/>
        <v/>
      </c>
      <c r="IY446" s="27" t="str">
        <f t="shared" si="2426"/>
        <v/>
      </c>
      <c r="IZ446" s="27" t="str">
        <f t="shared" si="2427"/>
        <v/>
      </c>
      <c r="JA446" s="26" t="str">
        <f t="shared" si="2428"/>
        <v/>
      </c>
      <c r="JB446" s="26" t="str">
        <f t="shared" si="2429"/>
        <v/>
      </c>
      <c r="JC446" s="26" t="str">
        <f t="shared" si="2430"/>
        <v/>
      </c>
      <c r="JD446" s="26" t="str">
        <f t="shared" si="2431"/>
        <v/>
      </c>
      <c r="JE446" s="29" t="str">
        <f t="shared" si="2432"/>
        <v/>
      </c>
      <c r="JF446" s="26">
        <f t="shared" si="2433"/>
        <v>0</v>
      </c>
      <c r="JG446" s="26" t="str">
        <f t="shared" si="2434"/>
        <v/>
      </c>
      <c r="JH446" s="26" t="str">
        <f t="shared" si="2435"/>
        <v/>
      </c>
      <c r="JI446" s="26" t="str">
        <f t="shared" si="2436"/>
        <v/>
      </c>
      <c r="JJ446" s="26" t="str">
        <f t="shared" si="2437"/>
        <v/>
      </c>
      <c r="JK446" s="26" t="str">
        <f t="shared" si="2438"/>
        <v/>
      </c>
      <c r="JL446" s="26" t="str">
        <f t="shared" si="2439"/>
        <v/>
      </c>
      <c r="JM446" s="26" t="str">
        <f t="shared" si="2440"/>
        <v/>
      </c>
      <c r="JN446" s="26" t="str">
        <f t="shared" si="2441"/>
        <v/>
      </c>
      <c r="KF446" s="25">
        <f t="shared" si="2624"/>
        <v>57862</v>
      </c>
      <c r="KG446" s="1" t="str">
        <f t="shared" si="2625"/>
        <v/>
      </c>
      <c r="KH446" s="26" t="str">
        <f t="shared" ca="1" si="2442"/>
        <v/>
      </c>
      <c r="KI446" s="26" t="str">
        <f t="shared" si="2443"/>
        <v/>
      </c>
      <c r="KJ446" s="26" t="str">
        <f t="shared" si="2444"/>
        <v/>
      </c>
      <c r="KK446" s="26" t="str">
        <f t="shared" si="2445"/>
        <v/>
      </c>
      <c r="KL446" s="26" t="str">
        <f t="shared" si="2446"/>
        <v/>
      </c>
      <c r="KM446" s="26" t="str">
        <f t="shared" si="2447"/>
        <v/>
      </c>
      <c r="KN446" s="26" t="str">
        <f t="shared" si="2448"/>
        <v/>
      </c>
      <c r="KO446" s="26" t="str">
        <f t="shared" si="2449"/>
        <v/>
      </c>
      <c r="KP446" s="27" t="str">
        <f t="shared" si="2450"/>
        <v/>
      </c>
      <c r="KQ446" s="28" t="str">
        <f t="shared" si="2451"/>
        <v/>
      </c>
      <c r="KR446" s="28" t="str">
        <f t="shared" si="2452"/>
        <v/>
      </c>
      <c r="KS446" s="28" t="str">
        <f t="shared" si="2453"/>
        <v/>
      </c>
      <c r="KT446" s="28" t="str">
        <f t="shared" si="2454"/>
        <v/>
      </c>
      <c r="KU446" s="28" t="str">
        <f t="shared" si="2455"/>
        <v/>
      </c>
      <c r="KV446" s="28" t="str">
        <f t="shared" si="2456"/>
        <v/>
      </c>
      <c r="KW446" s="28" t="str">
        <f t="shared" si="2457"/>
        <v/>
      </c>
      <c r="KX446" s="27" t="str">
        <f t="shared" si="2458"/>
        <v/>
      </c>
      <c r="KY446" s="27" t="str">
        <f t="shared" si="2459"/>
        <v/>
      </c>
      <c r="KZ446" s="28" t="str">
        <f t="shared" si="2460"/>
        <v/>
      </c>
      <c r="LA446" s="27" t="str">
        <f t="shared" si="2461"/>
        <v/>
      </c>
      <c r="LB446" s="27" t="str">
        <f t="shared" si="2462"/>
        <v/>
      </c>
      <c r="LC446" s="26" t="str">
        <f t="shared" si="2463"/>
        <v/>
      </c>
      <c r="LD446" s="26" t="str">
        <f t="shared" si="2464"/>
        <v/>
      </c>
      <c r="LE446" s="26" t="str">
        <f t="shared" si="2465"/>
        <v/>
      </c>
      <c r="LF446" s="26" t="str">
        <f t="shared" si="2466"/>
        <v/>
      </c>
      <c r="LG446" s="29" t="str">
        <f t="shared" si="2467"/>
        <v/>
      </c>
      <c r="LH446" s="26">
        <f t="shared" si="2468"/>
        <v>0</v>
      </c>
      <c r="LI446" s="26" t="str">
        <f t="shared" si="2469"/>
        <v/>
      </c>
      <c r="LJ446" s="26" t="str">
        <f t="shared" si="2470"/>
        <v/>
      </c>
      <c r="LK446" s="26" t="str">
        <f t="shared" si="2471"/>
        <v/>
      </c>
      <c r="LL446" s="26" t="str">
        <f t="shared" si="2472"/>
        <v/>
      </c>
      <c r="LM446" s="26" t="str">
        <f t="shared" si="2473"/>
        <v/>
      </c>
      <c r="LN446" s="26" t="str">
        <f t="shared" si="2474"/>
        <v/>
      </c>
      <c r="LO446" s="26" t="str">
        <f t="shared" si="2475"/>
        <v/>
      </c>
      <c r="LP446" s="26" t="str">
        <f t="shared" si="2476"/>
        <v/>
      </c>
      <c r="MH446" s="25">
        <f t="shared" si="2624"/>
        <v>57862</v>
      </c>
      <c r="MI446" s="1" t="str">
        <f t="shared" si="2625"/>
        <v/>
      </c>
      <c r="MJ446" s="26" t="str">
        <f t="shared" ca="1" si="2477"/>
        <v/>
      </c>
      <c r="MK446" s="26" t="str">
        <f t="shared" si="2478"/>
        <v/>
      </c>
      <c r="ML446" s="26" t="str">
        <f t="shared" si="2479"/>
        <v/>
      </c>
      <c r="MM446" s="26" t="str">
        <f t="shared" si="2480"/>
        <v/>
      </c>
      <c r="MN446" s="26" t="str">
        <f t="shared" si="2481"/>
        <v/>
      </c>
      <c r="MO446" s="26" t="str">
        <f t="shared" si="2482"/>
        <v/>
      </c>
      <c r="MP446" s="26" t="str">
        <f t="shared" si="2483"/>
        <v/>
      </c>
      <c r="MQ446" s="26" t="str">
        <f t="shared" si="2484"/>
        <v/>
      </c>
      <c r="MR446" s="27" t="str">
        <f t="shared" si="2485"/>
        <v/>
      </c>
      <c r="MS446" s="28" t="str">
        <f t="shared" si="2486"/>
        <v/>
      </c>
      <c r="MT446" s="28" t="str">
        <f t="shared" si="2487"/>
        <v/>
      </c>
      <c r="MU446" s="28" t="str">
        <f t="shared" si="2488"/>
        <v/>
      </c>
      <c r="MV446" s="28" t="str">
        <f t="shared" si="2489"/>
        <v/>
      </c>
      <c r="MW446" s="28" t="str">
        <f t="shared" si="2490"/>
        <v/>
      </c>
      <c r="MX446" s="28" t="str">
        <f t="shared" si="2491"/>
        <v/>
      </c>
      <c r="MY446" s="28" t="str">
        <f t="shared" si="2492"/>
        <v/>
      </c>
      <c r="MZ446" s="27" t="str">
        <f t="shared" si="2493"/>
        <v/>
      </c>
      <c r="NA446" s="27" t="str">
        <f t="shared" si="2494"/>
        <v/>
      </c>
      <c r="NB446" s="28" t="str">
        <f t="shared" si="2495"/>
        <v/>
      </c>
      <c r="NC446" s="27" t="str">
        <f t="shared" si="2496"/>
        <v/>
      </c>
      <c r="ND446" s="27" t="str">
        <f t="shared" si="2497"/>
        <v/>
      </c>
      <c r="NE446" s="26" t="str">
        <f t="shared" si="2498"/>
        <v/>
      </c>
      <c r="NF446" s="26" t="str">
        <f t="shared" si="2499"/>
        <v/>
      </c>
      <c r="NG446" s="26" t="str">
        <f t="shared" si="2500"/>
        <v/>
      </c>
      <c r="NH446" s="26" t="str">
        <f t="shared" si="2501"/>
        <v/>
      </c>
      <c r="NI446" s="29" t="str">
        <f t="shared" si="2502"/>
        <v/>
      </c>
      <c r="NJ446" s="26">
        <f t="shared" si="2503"/>
        <v>0</v>
      </c>
      <c r="NK446" s="26" t="str">
        <f t="shared" si="2504"/>
        <v/>
      </c>
      <c r="NL446" s="26" t="str">
        <f t="shared" si="2505"/>
        <v/>
      </c>
      <c r="NM446" s="26" t="str">
        <f t="shared" si="2506"/>
        <v/>
      </c>
      <c r="NN446" s="26" t="str">
        <f t="shared" si="2507"/>
        <v/>
      </c>
      <c r="NO446" s="26" t="str">
        <f t="shared" si="2508"/>
        <v/>
      </c>
      <c r="NP446" s="26" t="str">
        <f t="shared" si="2509"/>
        <v/>
      </c>
      <c r="NQ446" s="26" t="str">
        <f t="shared" si="2510"/>
        <v/>
      </c>
      <c r="NR446" s="26" t="str">
        <f t="shared" si="2511"/>
        <v/>
      </c>
      <c r="OJ446" s="25">
        <f t="shared" si="2626"/>
        <v>57862</v>
      </c>
      <c r="OK446" s="1" t="str">
        <f t="shared" si="2627"/>
        <v/>
      </c>
      <c r="OL446" s="26" t="str">
        <f t="shared" ca="1" si="2512"/>
        <v/>
      </c>
      <c r="OM446" s="26" t="str">
        <f t="shared" si="2513"/>
        <v/>
      </c>
      <c r="ON446" s="26" t="str">
        <f t="shared" si="2514"/>
        <v/>
      </c>
      <c r="OO446" s="26" t="str">
        <f t="shared" si="2515"/>
        <v/>
      </c>
      <c r="OP446" s="26" t="str">
        <f t="shared" si="2516"/>
        <v/>
      </c>
      <c r="OQ446" s="26" t="str">
        <f t="shared" si="2517"/>
        <v/>
      </c>
      <c r="OR446" s="26" t="str">
        <f t="shared" si="2518"/>
        <v/>
      </c>
      <c r="OS446" s="26" t="str">
        <f t="shared" si="2519"/>
        <v/>
      </c>
      <c r="OT446" s="27" t="str">
        <f t="shared" si="2520"/>
        <v/>
      </c>
      <c r="OU446" s="28" t="str">
        <f t="shared" si="2521"/>
        <v/>
      </c>
      <c r="OV446" s="28" t="str">
        <f t="shared" si="2522"/>
        <v/>
      </c>
      <c r="OW446" s="28" t="str">
        <f t="shared" si="2523"/>
        <v/>
      </c>
      <c r="OX446" s="28" t="str">
        <f t="shared" si="2524"/>
        <v/>
      </c>
      <c r="OY446" s="28" t="str">
        <f t="shared" si="2525"/>
        <v/>
      </c>
      <c r="OZ446" s="28" t="str">
        <f t="shared" si="2526"/>
        <v/>
      </c>
      <c r="PA446" s="28" t="str">
        <f t="shared" si="2527"/>
        <v/>
      </c>
      <c r="PB446" s="27" t="str">
        <f t="shared" si="2528"/>
        <v/>
      </c>
      <c r="PC446" s="27" t="str">
        <f t="shared" si="2529"/>
        <v/>
      </c>
      <c r="PD446" s="28" t="str">
        <f t="shared" si="2530"/>
        <v/>
      </c>
      <c r="PE446" s="27" t="str">
        <f t="shared" si="2531"/>
        <v/>
      </c>
      <c r="PF446" s="27" t="str">
        <f t="shared" si="2532"/>
        <v/>
      </c>
      <c r="PG446" s="26" t="str">
        <f t="shared" si="2533"/>
        <v/>
      </c>
      <c r="PH446" s="26" t="str">
        <f t="shared" si="2534"/>
        <v/>
      </c>
      <c r="PI446" s="26" t="str">
        <f t="shared" si="2535"/>
        <v/>
      </c>
      <c r="PJ446" s="26" t="str">
        <f t="shared" si="2536"/>
        <v/>
      </c>
      <c r="PK446" s="29" t="str">
        <f t="shared" si="2537"/>
        <v/>
      </c>
      <c r="PL446" s="26">
        <f t="shared" si="2538"/>
        <v>0</v>
      </c>
      <c r="PM446" s="26" t="str">
        <f t="shared" si="2539"/>
        <v/>
      </c>
      <c r="PN446" s="26" t="str">
        <f t="shared" si="2540"/>
        <v/>
      </c>
      <c r="PO446" s="26" t="str">
        <f t="shared" si="2541"/>
        <v/>
      </c>
      <c r="PP446" s="26" t="str">
        <f t="shared" si="2542"/>
        <v/>
      </c>
      <c r="PQ446" s="26" t="str">
        <f t="shared" si="2543"/>
        <v/>
      </c>
      <c r="PR446" s="26" t="str">
        <f t="shared" si="2544"/>
        <v/>
      </c>
      <c r="PS446" s="26" t="str">
        <f t="shared" si="2545"/>
        <v/>
      </c>
      <c r="PT446" s="26" t="str">
        <f t="shared" si="2546"/>
        <v/>
      </c>
      <c r="QL446" s="25">
        <f t="shared" si="2626"/>
        <v>57862</v>
      </c>
      <c r="QM446" s="1" t="str">
        <f t="shared" si="2627"/>
        <v/>
      </c>
      <c r="QN446" s="26" t="str">
        <f t="shared" ca="1" si="2547"/>
        <v/>
      </c>
      <c r="QO446" s="26" t="str">
        <f t="shared" si="2548"/>
        <v/>
      </c>
      <c r="QP446" s="26" t="str">
        <f t="shared" si="2549"/>
        <v/>
      </c>
      <c r="QQ446" s="26" t="str">
        <f t="shared" si="2550"/>
        <v/>
      </c>
      <c r="QR446" s="26" t="str">
        <f t="shared" si="2551"/>
        <v/>
      </c>
      <c r="QS446" s="26" t="str">
        <f t="shared" si="2552"/>
        <v/>
      </c>
      <c r="QT446" s="26" t="str">
        <f t="shared" si="2553"/>
        <v/>
      </c>
      <c r="QU446" s="26" t="str">
        <f t="shared" si="2554"/>
        <v/>
      </c>
      <c r="QV446" s="27" t="str">
        <f t="shared" si="2555"/>
        <v/>
      </c>
      <c r="QW446" s="28" t="str">
        <f t="shared" si="2556"/>
        <v/>
      </c>
      <c r="QX446" s="28" t="str">
        <f t="shared" si="2557"/>
        <v/>
      </c>
      <c r="QY446" s="28" t="str">
        <f t="shared" si="2558"/>
        <v/>
      </c>
      <c r="QZ446" s="28" t="str">
        <f t="shared" si="2559"/>
        <v/>
      </c>
      <c r="RA446" s="28" t="str">
        <f t="shared" si="2560"/>
        <v/>
      </c>
      <c r="RB446" s="28" t="str">
        <f t="shared" si="2561"/>
        <v/>
      </c>
      <c r="RC446" s="28" t="str">
        <f t="shared" si="2562"/>
        <v/>
      </c>
      <c r="RD446" s="27" t="str">
        <f t="shared" si="2563"/>
        <v/>
      </c>
      <c r="RE446" s="27" t="str">
        <f t="shared" si="2564"/>
        <v/>
      </c>
      <c r="RF446" s="28" t="str">
        <f t="shared" si="2565"/>
        <v/>
      </c>
      <c r="RG446" s="27" t="str">
        <f t="shared" si="2566"/>
        <v/>
      </c>
      <c r="RH446" s="27" t="str">
        <f t="shared" si="2567"/>
        <v/>
      </c>
      <c r="RI446" s="26" t="str">
        <f t="shared" si="2568"/>
        <v/>
      </c>
      <c r="RJ446" s="26" t="str">
        <f t="shared" si="2569"/>
        <v/>
      </c>
      <c r="RK446" s="26" t="str">
        <f t="shared" si="2570"/>
        <v/>
      </c>
      <c r="RL446" s="26" t="str">
        <f t="shared" si="2571"/>
        <v/>
      </c>
      <c r="RM446" s="29" t="str">
        <f t="shared" si="2572"/>
        <v/>
      </c>
      <c r="RN446" s="26">
        <f t="shared" si="2573"/>
        <v>0</v>
      </c>
      <c r="RO446" s="26" t="str">
        <f t="shared" si="2574"/>
        <v/>
      </c>
      <c r="RP446" s="26" t="str">
        <f t="shared" si="2575"/>
        <v/>
      </c>
      <c r="RQ446" s="26" t="str">
        <f t="shared" si="2576"/>
        <v/>
      </c>
      <c r="RR446" s="26" t="str">
        <f t="shared" si="2577"/>
        <v/>
      </c>
      <c r="RS446" s="26" t="str">
        <f t="shared" si="2578"/>
        <v/>
      </c>
      <c r="RT446" s="26" t="str">
        <f t="shared" si="2579"/>
        <v/>
      </c>
      <c r="RU446" s="26" t="str">
        <f t="shared" si="2580"/>
        <v/>
      </c>
      <c r="RV446" s="26" t="str">
        <f t="shared" si="2581"/>
        <v/>
      </c>
    </row>
    <row r="447" spans="2:490" x14ac:dyDescent="0.25">
      <c r="B447" s="25">
        <f t="shared" si="2601"/>
        <v>57892</v>
      </c>
      <c r="C447" s="1">
        <f t="shared" si="2582"/>
        <v>2058</v>
      </c>
      <c r="D447" s="1">
        <f t="shared" si="2583"/>
        <v>82</v>
      </c>
      <c r="E447" s="1" t="str">
        <f t="shared" si="2584"/>
        <v/>
      </c>
      <c r="F447" s="26" t="str">
        <f t="shared" si="2268"/>
        <v/>
      </c>
      <c r="G447" s="26">
        <f>SUMIFS(F$9:F447,C$9:C447,C447)</f>
        <v>0</v>
      </c>
      <c r="H447" s="26" t="str">
        <f t="shared" si="2269"/>
        <v/>
      </c>
      <c r="I447" s="86" t="e">
        <f t="shared" si="2585"/>
        <v>#VALUE!</v>
      </c>
      <c r="J447" s="1" t="b">
        <f>IF(J446=TRUE,TRUE,AND(D447&gt;=dane_wiek_emerytalny,D447&gt;=55,YEAR(B447)-YEAR(dane_data_rozpoczecia)&gt;=4,SUMIFS(F$9:F447,C$9:C447,C447)))</f>
        <v>0</v>
      </c>
      <c r="K447" s="26" t="str">
        <f t="shared" si="2270"/>
        <v/>
      </c>
      <c r="L447" s="26">
        <f t="shared" si="2271"/>
        <v>0</v>
      </c>
      <c r="M447" s="26" t="e">
        <f t="shared" si="2272"/>
        <v>#VALUE!</v>
      </c>
      <c r="N447" s="26" t="e">
        <f t="shared" si="2273"/>
        <v>#VALUE!</v>
      </c>
      <c r="O447" s="1" t="b">
        <f>IF(O446=TRUE,TRUE,AND(D447&gt;=65,YEAR(B447)-YEAR(dane_data_rozpoczecia)&gt;=4,SUMIFS(F$9:F447,C$9:C447,C447)))</f>
        <v>0</v>
      </c>
      <c r="V447" s="25">
        <f t="shared" si="2602"/>
        <v>57892</v>
      </c>
      <c r="W447" s="1" t="str">
        <f t="shared" si="2586"/>
        <v/>
      </c>
      <c r="X447" s="26" t="str">
        <f t="shared" ca="1" si="2274"/>
        <v/>
      </c>
      <c r="Y447" s="26" t="str">
        <f t="shared" si="2275"/>
        <v/>
      </c>
      <c r="Z447" s="26" t="str">
        <f t="shared" si="2587"/>
        <v/>
      </c>
      <c r="AA447" s="26" t="str">
        <f t="shared" si="2588"/>
        <v/>
      </c>
      <c r="AB447" s="26" t="str">
        <f t="shared" si="2276"/>
        <v/>
      </c>
      <c r="AC447" s="26" t="str">
        <f t="shared" si="2277"/>
        <v/>
      </c>
      <c r="AD447" s="26" t="str">
        <f t="shared" si="2278"/>
        <v/>
      </c>
      <c r="AE447" s="26" t="str">
        <f t="shared" si="2279"/>
        <v/>
      </c>
      <c r="AF447" s="27" t="str">
        <f t="shared" si="2280"/>
        <v/>
      </c>
      <c r="AG447" s="28" t="str">
        <f t="shared" si="2281"/>
        <v/>
      </c>
      <c r="AH447" s="28" t="str">
        <f t="shared" si="2282"/>
        <v/>
      </c>
      <c r="AI447" s="28" t="str">
        <f t="shared" si="2589"/>
        <v/>
      </c>
      <c r="AJ447" s="28" t="str">
        <f t="shared" si="2603"/>
        <v/>
      </c>
      <c r="AK447" s="28" t="str">
        <f t="shared" si="2283"/>
        <v/>
      </c>
      <c r="AL447" s="28" t="str">
        <f t="shared" si="2590"/>
        <v/>
      </c>
      <c r="AM447" s="28" t="str">
        <f t="shared" si="2591"/>
        <v/>
      </c>
      <c r="AN447" s="27" t="str">
        <f t="shared" si="2284"/>
        <v/>
      </c>
      <c r="AO447" s="27" t="str">
        <f t="shared" si="2285"/>
        <v/>
      </c>
      <c r="AP447" s="28" t="str">
        <f t="shared" si="2286"/>
        <v/>
      </c>
      <c r="AQ447" s="27" t="str">
        <f t="shared" si="2287"/>
        <v/>
      </c>
      <c r="AR447" s="27" t="str">
        <f t="shared" si="2288"/>
        <v/>
      </c>
      <c r="AS447" s="26" t="str">
        <f t="shared" si="2289"/>
        <v/>
      </c>
      <c r="AT447" s="26" t="str">
        <f t="shared" si="2290"/>
        <v/>
      </c>
      <c r="AU447" s="26" t="str">
        <f t="shared" si="2291"/>
        <v/>
      </c>
      <c r="AV447" s="26" t="str">
        <f t="shared" si="2292"/>
        <v/>
      </c>
      <c r="AW447" s="29" t="str">
        <f t="shared" si="2293"/>
        <v/>
      </c>
      <c r="AX447" s="26">
        <f t="shared" si="2294"/>
        <v>0</v>
      </c>
      <c r="AY447" s="26" t="str">
        <f t="shared" si="2295"/>
        <v/>
      </c>
      <c r="AZ447" s="26" t="str">
        <f t="shared" si="2296"/>
        <v/>
      </c>
      <c r="BA447" s="26" t="str">
        <f t="shared" si="2592"/>
        <v/>
      </c>
      <c r="BB447" s="26" t="str">
        <f t="shared" si="2297"/>
        <v/>
      </c>
      <c r="BC447" s="26" t="str">
        <f t="shared" si="2298"/>
        <v/>
      </c>
      <c r="BD447" s="26" t="str">
        <f t="shared" si="2299"/>
        <v/>
      </c>
      <c r="BE447" s="26" t="str">
        <f t="shared" si="2300"/>
        <v/>
      </c>
      <c r="BF447" s="26" t="str">
        <f t="shared" si="2301"/>
        <v/>
      </c>
      <c r="BX447" s="25">
        <f t="shared" si="2620"/>
        <v>57892</v>
      </c>
      <c r="BY447" s="1" t="str">
        <f t="shared" si="2621"/>
        <v/>
      </c>
      <c r="BZ447" s="26" t="str">
        <f t="shared" ca="1" si="2302"/>
        <v/>
      </c>
      <c r="CA447" s="26" t="str">
        <f t="shared" si="2303"/>
        <v/>
      </c>
      <c r="CB447" s="26" t="str">
        <f t="shared" si="2304"/>
        <v/>
      </c>
      <c r="CC447" s="26" t="str">
        <f t="shared" si="2305"/>
        <v/>
      </c>
      <c r="CD447" s="26" t="str">
        <f t="shared" si="2306"/>
        <v/>
      </c>
      <c r="CE447" s="26" t="str">
        <f t="shared" si="2307"/>
        <v/>
      </c>
      <c r="CF447" s="26" t="str">
        <f t="shared" si="2308"/>
        <v/>
      </c>
      <c r="CG447" s="26" t="str">
        <f t="shared" si="2309"/>
        <v/>
      </c>
      <c r="CH447" s="27" t="str">
        <f t="shared" si="2310"/>
        <v/>
      </c>
      <c r="CI447" s="28" t="str">
        <f t="shared" si="2311"/>
        <v/>
      </c>
      <c r="CJ447" s="28" t="str">
        <f t="shared" si="2312"/>
        <v/>
      </c>
      <c r="CK447" s="28" t="str">
        <f t="shared" si="2313"/>
        <v/>
      </c>
      <c r="CL447" s="28" t="str">
        <f t="shared" si="2314"/>
        <v/>
      </c>
      <c r="CM447" s="28" t="str">
        <f t="shared" si="2315"/>
        <v/>
      </c>
      <c r="CN447" s="28" t="str">
        <f t="shared" si="2316"/>
        <v/>
      </c>
      <c r="CO447" s="28" t="str">
        <f t="shared" si="2317"/>
        <v/>
      </c>
      <c r="CP447" s="27" t="str">
        <f t="shared" si="2318"/>
        <v/>
      </c>
      <c r="CQ447" s="27" t="str">
        <f t="shared" si="2319"/>
        <v/>
      </c>
      <c r="CR447" s="28" t="str">
        <f t="shared" si="2320"/>
        <v/>
      </c>
      <c r="CS447" s="27" t="str">
        <f t="shared" si="2321"/>
        <v/>
      </c>
      <c r="CT447" s="27" t="str">
        <f t="shared" si="2322"/>
        <v/>
      </c>
      <c r="CU447" s="26" t="str">
        <f t="shared" si="2323"/>
        <v/>
      </c>
      <c r="CV447" s="26" t="str">
        <f t="shared" si="2324"/>
        <v/>
      </c>
      <c r="CW447" s="26" t="str">
        <f t="shared" si="2325"/>
        <v/>
      </c>
      <c r="CX447" s="26" t="str">
        <f t="shared" si="2326"/>
        <v/>
      </c>
      <c r="CY447" s="29" t="str">
        <f t="shared" si="2327"/>
        <v/>
      </c>
      <c r="CZ447" s="26">
        <f t="shared" si="2328"/>
        <v>0</v>
      </c>
      <c r="DA447" s="26" t="str">
        <f t="shared" si="2329"/>
        <v/>
      </c>
      <c r="DB447" s="26" t="str">
        <f t="shared" si="2330"/>
        <v/>
      </c>
      <c r="DC447" s="26" t="str">
        <f t="shared" si="2331"/>
        <v/>
      </c>
      <c r="DD447" s="26" t="str">
        <f t="shared" si="2332"/>
        <v/>
      </c>
      <c r="DE447" s="26" t="str">
        <f t="shared" si="2333"/>
        <v/>
      </c>
      <c r="DF447" s="26" t="str">
        <f t="shared" si="2334"/>
        <v/>
      </c>
      <c r="DG447" s="26" t="str">
        <f t="shared" si="2335"/>
        <v/>
      </c>
      <c r="DH447" s="26" t="str">
        <f t="shared" si="2336"/>
        <v/>
      </c>
      <c r="DZ447" s="25">
        <f t="shared" si="2620"/>
        <v>57892</v>
      </c>
      <c r="EA447" s="1" t="str">
        <f t="shared" si="2621"/>
        <v/>
      </c>
      <c r="EB447" s="26" t="str">
        <f t="shared" ca="1" si="2337"/>
        <v/>
      </c>
      <c r="EC447" s="26" t="str">
        <f t="shared" si="2338"/>
        <v/>
      </c>
      <c r="ED447" s="26" t="str">
        <f t="shared" si="2339"/>
        <v/>
      </c>
      <c r="EE447" s="26" t="str">
        <f t="shared" si="2340"/>
        <v/>
      </c>
      <c r="EF447" s="26" t="str">
        <f t="shared" si="2341"/>
        <v/>
      </c>
      <c r="EG447" s="26" t="str">
        <f t="shared" si="2342"/>
        <v/>
      </c>
      <c r="EH447" s="26" t="str">
        <f t="shared" si="2343"/>
        <v/>
      </c>
      <c r="EI447" s="26" t="str">
        <f t="shared" si="2344"/>
        <v/>
      </c>
      <c r="EJ447" s="27" t="str">
        <f t="shared" si="2345"/>
        <v/>
      </c>
      <c r="EK447" s="28" t="str">
        <f t="shared" si="2346"/>
        <v/>
      </c>
      <c r="EL447" s="28" t="str">
        <f t="shared" si="2347"/>
        <v/>
      </c>
      <c r="EM447" s="28" t="str">
        <f t="shared" si="2348"/>
        <v/>
      </c>
      <c r="EN447" s="28" t="str">
        <f t="shared" si="2349"/>
        <v/>
      </c>
      <c r="EO447" s="28" t="str">
        <f t="shared" si="2350"/>
        <v/>
      </c>
      <c r="EP447" s="28" t="str">
        <f t="shared" si="2351"/>
        <v/>
      </c>
      <c r="EQ447" s="28" t="str">
        <f t="shared" si="2352"/>
        <v/>
      </c>
      <c r="ER447" s="27" t="str">
        <f t="shared" si="2353"/>
        <v/>
      </c>
      <c r="ES447" s="27" t="str">
        <f t="shared" si="2354"/>
        <v/>
      </c>
      <c r="ET447" s="28" t="str">
        <f t="shared" si="2355"/>
        <v/>
      </c>
      <c r="EU447" s="27" t="str">
        <f t="shared" si="2356"/>
        <v/>
      </c>
      <c r="EV447" s="27" t="str">
        <f t="shared" si="2357"/>
        <v/>
      </c>
      <c r="EW447" s="26" t="str">
        <f t="shared" si="2358"/>
        <v/>
      </c>
      <c r="EX447" s="26" t="str">
        <f t="shared" si="2359"/>
        <v/>
      </c>
      <c r="EY447" s="26" t="str">
        <f t="shared" si="2360"/>
        <v/>
      </c>
      <c r="EZ447" s="26" t="str">
        <f t="shared" si="2361"/>
        <v/>
      </c>
      <c r="FA447" s="29" t="str">
        <f t="shared" si="2362"/>
        <v/>
      </c>
      <c r="FB447" s="26">
        <f t="shared" si="2363"/>
        <v>0</v>
      </c>
      <c r="FC447" s="26" t="str">
        <f t="shared" si="2364"/>
        <v/>
      </c>
      <c r="FD447" s="26" t="str">
        <f t="shared" si="2365"/>
        <v/>
      </c>
      <c r="FE447" s="26" t="str">
        <f t="shared" si="2366"/>
        <v/>
      </c>
      <c r="FF447" s="26" t="str">
        <f t="shared" si="2367"/>
        <v/>
      </c>
      <c r="FG447" s="26" t="str">
        <f t="shared" si="2368"/>
        <v/>
      </c>
      <c r="FH447" s="26" t="str">
        <f t="shared" si="2369"/>
        <v/>
      </c>
      <c r="FI447" s="26" t="str">
        <f t="shared" si="2370"/>
        <v/>
      </c>
      <c r="FJ447" s="26" t="str">
        <f t="shared" si="2371"/>
        <v/>
      </c>
      <c r="GB447" s="25">
        <f t="shared" si="2622"/>
        <v>57892</v>
      </c>
      <c r="GC447" s="1" t="str">
        <f t="shared" si="2623"/>
        <v/>
      </c>
      <c r="GD447" s="26" t="str">
        <f t="shared" ca="1" si="2372"/>
        <v/>
      </c>
      <c r="GE447" s="26" t="str">
        <f t="shared" si="2373"/>
        <v/>
      </c>
      <c r="GF447" s="26" t="str">
        <f t="shared" si="2374"/>
        <v/>
      </c>
      <c r="GG447" s="26" t="str">
        <f t="shared" si="2375"/>
        <v/>
      </c>
      <c r="GH447" s="26" t="str">
        <f t="shared" si="2376"/>
        <v/>
      </c>
      <c r="GI447" s="26" t="str">
        <f t="shared" si="2377"/>
        <v/>
      </c>
      <c r="GJ447" s="26" t="str">
        <f t="shared" si="2378"/>
        <v/>
      </c>
      <c r="GK447" s="26" t="str">
        <f t="shared" si="2379"/>
        <v/>
      </c>
      <c r="GL447" s="27" t="str">
        <f t="shared" si="2380"/>
        <v/>
      </c>
      <c r="GM447" s="28" t="str">
        <f t="shared" si="2381"/>
        <v/>
      </c>
      <c r="GN447" s="28" t="str">
        <f t="shared" si="2382"/>
        <v/>
      </c>
      <c r="GO447" s="28" t="str">
        <f t="shared" si="2383"/>
        <v/>
      </c>
      <c r="GP447" s="28" t="str">
        <f t="shared" si="2384"/>
        <v/>
      </c>
      <c r="GQ447" s="28" t="str">
        <f t="shared" si="2385"/>
        <v/>
      </c>
      <c r="GR447" s="28" t="str">
        <f t="shared" si="2386"/>
        <v/>
      </c>
      <c r="GS447" s="28" t="str">
        <f t="shared" si="2387"/>
        <v/>
      </c>
      <c r="GT447" s="27" t="str">
        <f t="shared" si="2388"/>
        <v/>
      </c>
      <c r="GU447" s="27" t="str">
        <f t="shared" si="2389"/>
        <v/>
      </c>
      <c r="GV447" s="28" t="str">
        <f t="shared" si="2390"/>
        <v/>
      </c>
      <c r="GW447" s="27" t="str">
        <f t="shared" si="2391"/>
        <v/>
      </c>
      <c r="GX447" s="27" t="str">
        <f t="shared" si="2392"/>
        <v/>
      </c>
      <c r="GY447" s="26" t="str">
        <f t="shared" si="2393"/>
        <v/>
      </c>
      <c r="GZ447" s="26" t="str">
        <f t="shared" si="2394"/>
        <v/>
      </c>
      <c r="HA447" s="26" t="str">
        <f t="shared" si="2395"/>
        <v/>
      </c>
      <c r="HB447" s="26" t="str">
        <f t="shared" si="2396"/>
        <v/>
      </c>
      <c r="HC447" s="29" t="str">
        <f t="shared" si="2397"/>
        <v/>
      </c>
      <c r="HD447" s="26">
        <f t="shared" si="2398"/>
        <v>0</v>
      </c>
      <c r="HE447" s="26" t="str">
        <f t="shared" si="2399"/>
        <v/>
      </c>
      <c r="HF447" s="26" t="str">
        <f t="shared" si="2400"/>
        <v/>
      </c>
      <c r="HG447" s="26" t="str">
        <f t="shared" si="2401"/>
        <v/>
      </c>
      <c r="HH447" s="26" t="str">
        <f t="shared" si="2402"/>
        <v/>
      </c>
      <c r="HI447" s="26" t="str">
        <f t="shared" si="2403"/>
        <v/>
      </c>
      <c r="HJ447" s="26" t="str">
        <f t="shared" si="2404"/>
        <v/>
      </c>
      <c r="HK447" s="26" t="str">
        <f t="shared" si="2405"/>
        <v/>
      </c>
      <c r="HL447" s="26" t="str">
        <f t="shared" si="2406"/>
        <v/>
      </c>
      <c r="ID447" s="25">
        <f t="shared" si="2622"/>
        <v>57892</v>
      </c>
      <c r="IE447" s="1" t="str">
        <f t="shared" si="2623"/>
        <v/>
      </c>
      <c r="IF447" s="26" t="str">
        <f t="shared" ca="1" si="2407"/>
        <v/>
      </c>
      <c r="IG447" s="26" t="str">
        <f t="shared" si="2408"/>
        <v/>
      </c>
      <c r="IH447" s="26" t="str">
        <f t="shared" si="2409"/>
        <v/>
      </c>
      <c r="II447" s="26" t="str">
        <f t="shared" si="2410"/>
        <v/>
      </c>
      <c r="IJ447" s="26" t="str">
        <f t="shared" si="2411"/>
        <v/>
      </c>
      <c r="IK447" s="26" t="str">
        <f t="shared" si="2412"/>
        <v/>
      </c>
      <c r="IL447" s="26" t="str">
        <f t="shared" si="2413"/>
        <v/>
      </c>
      <c r="IM447" s="26" t="str">
        <f t="shared" si="2414"/>
        <v/>
      </c>
      <c r="IN447" s="27" t="str">
        <f t="shared" si="2415"/>
        <v/>
      </c>
      <c r="IO447" s="28" t="str">
        <f t="shared" si="2416"/>
        <v/>
      </c>
      <c r="IP447" s="28" t="str">
        <f t="shared" si="2417"/>
        <v/>
      </c>
      <c r="IQ447" s="28" t="str">
        <f t="shared" si="2418"/>
        <v/>
      </c>
      <c r="IR447" s="28" t="str">
        <f t="shared" si="2419"/>
        <v/>
      </c>
      <c r="IS447" s="28" t="str">
        <f t="shared" si="2420"/>
        <v/>
      </c>
      <c r="IT447" s="28" t="str">
        <f t="shared" si="2421"/>
        <v/>
      </c>
      <c r="IU447" s="28" t="str">
        <f t="shared" si="2422"/>
        <v/>
      </c>
      <c r="IV447" s="27" t="str">
        <f t="shared" si="2423"/>
        <v/>
      </c>
      <c r="IW447" s="27" t="str">
        <f t="shared" si="2424"/>
        <v/>
      </c>
      <c r="IX447" s="28" t="str">
        <f t="shared" si="2425"/>
        <v/>
      </c>
      <c r="IY447" s="27" t="str">
        <f t="shared" si="2426"/>
        <v/>
      </c>
      <c r="IZ447" s="27" t="str">
        <f t="shared" si="2427"/>
        <v/>
      </c>
      <c r="JA447" s="26" t="str">
        <f t="shared" si="2428"/>
        <v/>
      </c>
      <c r="JB447" s="26" t="str">
        <f t="shared" si="2429"/>
        <v/>
      </c>
      <c r="JC447" s="26" t="str">
        <f t="shared" si="2430"/>
        <v/>
      </c>
      <c r="JD447" s="26" t="str">
        <f t="shared" si="2431"/>
        <v/>
      </c>
      <c r="JE447" s="29" t="str">
        <f t="shared" si="2432"/>
        <v/>
      </c>
      <c r="JF447" s="26">
        <f t="shared" si="2433"/>
        <v>0</v>
      </c>
      <c r="JG447" s="26" t="str">
        <f t="shared" si="2434"/>
        <v/>
      </c>
      <c r="JH447" s="26" t="str">
        <f t="shared" si="2435"/>
        <v/>
      </c>
      <c r="JI447" s="26" t="str">
        <f t="shared" si="2436"/>
        <v/>
      </c>
      <c r="JJ447" s="26" t="str">
        <f t="shared" si="2437"/>
        <v/>
      </c>
      <c r="JK447" s="26" t="str">
        <f t="shared" si="2438"/>
        <v/>
      </c>
      <c r="JL447" s="26" t="str">
        <f t="shared" si="2439"/>
        <v/>
      </c>
      <c r="JM447" s="26" t="str">
        <f t="shared" si="2440"/>
        <v/>
      </c>
      <c r="JN447" s="26" t="str">
        <f t="shared" si="2441"/>
        <v/>
      </c>
      <c r="KF447" s="25">
        <f t="shared" si="2624"/>
        <v>57892</v>
      </c>
      <c r="KG447" s="1" t="str">
        <f t="shared" si="2625"/>
        <v/>
      </c>
      <c r="KH447" s="26" t="str">
        <f t="shared" ca="1" si="2442"/>
        <v/>
      </c>
      <c r="KI447" s="26" t="str">
        <f t="shared" si="2443"/>
        <v/>
      </c>
      <c r="KJ447" s="26" t="str">
        <f t="shared" si="2444"/>
        <v/>
      </c>
      <c r="KK447" s="26" t="str">
        <f t="shared" si="2445"/>
        <v/>
      </c>
      <c r="KL447" s="26" t="str">
        <f t="shared" si="2446"/>
        <v/>
      </c>
      <c r="KM447" s="26" t="str">
        <f t="shared" si="2447"/>
        <v/>
      </c>
      <c r="KN447" s="26" t="str">
        <f t="shared" si="2448"/>
        <v/>
      </c>
      <c r="KO447" s="26" t="str">
        <f t="shared" si="2449"/>
        <v/>
      </c>
      <c r="KP447" s="27" t="str">
        <f t="shared" si="2450"/>
        <v/>
      </c>
      <c r="KQ447" s="28" t="str">
        <f t="shared" si="2451"/>
        <v/>
      </c>
      <c r="KR447" s="28" t="str">
        <f t="shared" si="2452"/>
        <v/>
      </c>
      <c r="KS447" s="28" t="str">
        <f t="shared" si="2453"/>
        <v/>
      </c>
      <c r="KT447" s="28" t="str">
        <f t="shared" si="2454"/>
        <v/>
      </c>
      <c r="KU447" s="28" t="str">
        <f t="shared" si="2455"/>
        <v/>
      </c>
      <c r="KV447" s="28" t="str">
        <f t="shared" si="2456"/>
        <v/>
      </c>
      <c r="KW447" s="28" t="str">
        <f t="shared" si="2457"/>
        <v/>
      </c>
      <c r="KX447" s="27" t="str">
        <f t="shared" si="2458"/>
        <v/>
      </c>
      <c r="KY447" s="27" t="str">
        <f t="shared" si="2459"/>
        <v/>
      </c>
      <c r="KZ447" s="28" t="str">
        <f t="shared" si="2460"/>
        <v/>
      </c>
      <c r="LA447" s="27" t="str">
        <f t="shared" si="2461"/>
        <v/>
      </c>
      <c r="LB447" s="27" t="str">
        <f t="shared" si="2462"/>
        <v/>
      </c>
      <c r="LC447" s="26" t="str">
        <f t="shared" si="2463"/>
        <v/>
      </c>
      <c r="LD447" s="26" t="str">
        <f t="shared" si="2464"/>
        <v/>
      </c>
      <c r="LE447" s="26" t="str">
        <f t="shared" si="2465"/>
        <v/>
      </c>
      <c r="LF447" s="26" t="str">
        <f t="shared" si="2466"/>
        <v/>
      </c>
      <c r="LG447" s="29" t="str">
        <f t="shared" si="2467"/>
        <v/>
      </c>
      <c r="LH447" s="26">
        <f t="shared" si="2468"/>
        <v>0</v>
      </c>
      <c r="LI447" s="26" t="str">
        <f t="shared" si="2469"/>
        <v/>
      </c>
      <c r="LJ447" s="26" t="str">
        <f t="shared" si="2470"/>
        <v/>
      </c>
      <c r="LK447" s="26" t="str">
        <f t="shared" si="2471"/>
        <v/>
      </c>
      <c r="LL447" s="26" t="str">
        <f t="shared" si="2472"/>
        <v/>
      </c>
      <c r="LM447" s="26" t="str">
        <f t="shared" si="2473"/>
        <v/>
      </c>
      <c r="LN447" s="26" t="str">
        <f t="shared" si="2474"/>
        <v/>
      </c>
      <c r="LO447" s="26" t="str">
        <f t="shared" si="2475"/>
        <v/>
      </c>
      <c r="LP447" s="26" t="str">
        <f t="shared" si="2476"/>
        <v/>
      </c>
      <c r="MH447" s="25">
        <f t="shared" si="2624"/>
        <v>57892</v>
      </c>
      <c r="MI447" s="1" t="str">
        <f t="shared" si="2625"/>
        <v/>
      </c>
      <c r="MJ447" s="26" t="str">
        <f t="shared" ca="1" si="2477"/>
        <v/>
      </c>
      <c r="MK447" s="26" t="str">
        <f t="shared" si="2478"/>
        <v/>
      </c>
      <c r="ML447" s="26" t="str">
        <f t="shared" si="2479"/>
        <v/>
      </c>
      <c r="MM447" s="26" t="str">
        <f t="shared" si="2480"/>
        <v/>
      </c>
      <c r="MN447" s="26" t="str">
        <f t="shared" si="2481"/>
        <v/>
      </c>
      <c r="MO447" s="26" t="str">
        <f t="shared" si="2482"/>
        <v/>
      </c>
      <c r="MP447" s="26" t="str">
        <f t="shared" si="2483"/>
        <v/>
      </c>
      <c r="MQ447" s="26" t="str">
        <f t="shared" si="2484"/>
        <v/>
      </c>
      <c r="MR447" s="27" t="str">
        <f t="shared" si="2485"/>
        <v/>
      </c>
      <c r="MS447" s="28" t="str">
        <f t="shared" si="2486"/>
        <v/>
      </c>
      <c r="MT447" s="28" t="str">
        <f t="shared" si="2487"/>
        <v/>
      </c>
      <c r="MU447" s="28" t="str">
        <f t="shared" si="2488"/>
        <v/>
      </c>
      <c r="MV447" s="28" t="str">
        <f t="shared" si="2489"/>
        <v/>
      </c>
      <c r="MW447" s="28" t="str">
        <f t="shared" si="2490"/>
        <v/>
      </c>
      <c r="MX447" s="28" t="str">
        <f t="shared" si="2491"/>
        <v/>
      </c>
      <c r="MY447" s="28" t="str">
        <f t="shared" si="2492"/>
        <v/>
      </c>
      <c r="MZ447" s="27" t="str">
        <f t="shared" si="2493"/>
        <v/>
      </c>
      <c r="NA447" s="27" t="str">
        <f t="shared" si="2494"/>
        <v/>
      </c>
      <c r="NB447" s="28" t="str">
        <f t="shared" si="2495"/>
        <v/>
      </c>
      <c r="NC447" s="27" t="str">
        <f t="shared" si="2496"/>
        <v/>
      </c>
      <c r="ND447" s="27" t="str">
        <f t="shared" si="2497"/>
        <v/>
      </c>
      <c r="NE447" s="26" t="str">
        <f t="shared" si="2498"/>
        <v/>
      </c>
      <c r="NF447" s="26" t="str">
        <f t="shared" si="2499"/>
        <v/>
      </c>
      <c r="NG447" s="26" t="str">
        <f t="shared" si="2500"/>
        <v/>
      </c>
      <c r="NH447" s="26" t="str">
        <f t="shared" si="2501"/>
        <v/>
      </c>
      <c r="NI447" s="29" t="str">
        <f t="shared" si="2502"/>
        <v/>
      </c>
      <c r="NJ447" s="26">
        <f t="shared" si="2503"/>
        <v>0</v>
      </c>
      <c r="NK447" s="26" t="str">
        <f t="shared" si="2504"/>
        <v/>
      </c>
      <c r="NL447" s="26" t="str">
        <f t="shared" si="2505"/>
        <v/>
      </c>
      <c r="NM447" s="26" t="str">
        <f t="shared" si="2506"/>
        <v/>
      </c>
      <c r="NN447" s="26" t="str">
        <f t="shared" si="2507"/>
        <v/>
      </c>
      <c r="NO447" s="26" t="str">
        <f t="shared" si="2508"/>
        <v/>
      </c>
      <c r="NP447" s="26" t="str">
        <f t="shared" si="2509"/>
        <v/>
      </c>
      <c r="NQ447" s="26" t="str">
        <f t="shared" si="2510"/>
        <v/>
      </c>
      <c r="NR447" s="26" t="str">
        <f t="shared" si="2511"/>
        <v/>
      </c>
      <c r="OJ447" s="25">
        <f t="shared" si="2626"/>
        <v>57892</v>
      </c>
      <c r="OK447" s="1" t="str">
        <f t="shared" si="2627"/>
        <v/>
      </c>
      <c r="OL447" s="26" t="str">
        <f t="shared" ca="1" si="2512"/>
        <v/>
      </c>
      <c r="OM447" s="26" t="str">
        <f t="shared" si="2513"/>
        <v/>
      </c>
      <c r="ON447" s="26" t="str">
        <f t="shared" si="2514"/>
        <v/>
      </c>
      <c r="OO447" s="26" t="str">
        <f t="shared" si="2515"/>
        <v/>
      </c>
      <c r="OP447" s="26" t="str">
        <f t="shared" si="2516"/>
        <v/>
      </c>
      <c r="OQ447" s="26" t="str">
        <f t="shared" si="2517"/>
        <v/>
      </c>
      <c r="OR447" s="26" t="str">
        <f t="shared" si="2518"/>
        <v/>
      </c>
      <c r="OS447" s="26" t="str">
        <f t="shared" si="2519"/>
        <v/>
      </c>
      <c r="OT447" s="27" t="str">
        <f t="shared" si="2520"/>
        <v/>
      </c>
      <c r="OU447" s="28" t="str">
        <f t="shared" si="2521"/>
        <v/>
      </c>
      <c r="OV447" s="28" t="str">
        <f t="shared" si="2522"/>
        <v/>
      </c>
      <c r="OW447" s="28" t="str">
        <f t="shared" si="2523"/>
        <v/>
      </c>
      <c r="OX447" s="28" t="str">
        <f t="shared" si="2524"/>
        <v/>
      </c>
      <c r="OY447" s="28" t="str">
        <f t="shared" si="2525"/>
        <v/>
      </c>
      <c r="OZ447" s="28" t="str">
        <f t="shared" si="2526"/>
        <v/>
      </c>
      <c r="PA447" s="28" t="str">
        <f t="shared" si="2527"/>
        <v/>
      </c>
      <c r="PB447" s="27" t="str">
        <f t="shared" si="2528"/>
        <v/>
      </c>
      <c r="PC447" s="27" t="str">
        <f t="shared" si="2529"/>
        <v/>
      </c>
      <c r="PD447" s="28" t="str">
        <f t="shared" si="2530"/>
        <v/>
      </c>
      <c r="PE447" s="27" t="str">
        <f t="shared" si="2531"/>
        <v/>
      </c>
      <c r="PF447" s="27" t="str">
        <f t="shared" si="2532"/>
        <v/>
      </c>
      <c r="PG447" s="26" t="str">
        <f t="shared" si="2533"/>
        <v/>
      </c>
      <c r="PH447" s="26" t="str">
        <f t="shared" si="2534"/>
        <v/>
      </c>
      <c r="PI447" s="26" t="str">
        <f t="shared" si="2535"/>
        <v/>
      </c>
      <c r="PJ447" s="26" t="str">
        <f t="shared" si="2536"/>
        <v/>
      </c>
      <c r="PK447" s="29" t="str">
        <f t="shared" si="2537"/>
        <v/>
      </c>
      <c r="PL447" s="26">
        <f t="shared" si="2538"/>
        <v>0</v>
      </c>
      <c r="PM447" s="26" t="str">
        <f t="shared" si="2539"/>
        <v/>
      </c>
      <c r="PN447" s="26" t="str">
        <f t="shared" si="2540"/>
        <v/>
      </c>
      <c r="PO447" s="26" t="str">
        <f t="shared" si="2541"/>
        <v/>
      </c>
      <c r="PP447" s="26" t="str">
        <f t="shared" si="2542"/>
        <v/>
      </c>
      <c r="PQ447" s="26" t="str">
        <f t="shared" si="2543"/>
        <v/>
      </c>
      <c r="PR447" s="26" t="str">
        <f t="shared" si="2544"/>
        <v/>
      </c>
      <c r="PS447" s="26" t="str">
        <f t="shared" si="2545"/>
        <v/>
      </c>
      <c r="PT447" s="26" t="str">
        <f t="shared" si="2546"/>
        <v/>
      </c>
      <c r="QL447" s="25">
        <f t="shared" si="2626"/>
        <v>57892</v>
      </c>
      <c r="QM447" s="1" t="str">
        <f t="shared" si="2627"/>
        <v/>
      </c>
      <c r="QN447" s="26" t="str">
        <f t="shared" ca="1" si="2547"/>
        <v/>
      </c>
      <c r="QO447" s="26" t="str">
        <f t="shared" si="2548"/>
        <v/>
      </c>
      <c r="QP447" s="26" t="str">
        <f t="shared" si="2549"/>
        <v/>
      </c>
      <c r="QQ447" s="26" t="str">
        <f t="shared" si="2550"/>
        <v/>
      </c>
      <c r="QR447" s="26" t="str">
        <f t="shared" si="2551"/>
        <v/>
      </c>
      <c r="QS447" s="26" t="str">
        <f t="shared" si="2552"/>
        <v/>
      </c>
      <c r="QT447" s="26" t="str">
        <f t="shared" si="2553"/>
        <v/>
      </c>
      <c r="QU447" s="26" t="str">
        <f t="shared" si="2554"/>
        <v/>
      </c>
      <c r="QV447" s="27" t="str">
        <f t="shared" si="2555"/>
        <v/>
      </c>
      <c r="QW447" s="28" t="str">
        <f t="shared" si="2556"/>
        <v/>
      </c>
      <c r="QX447" s="28" t="str">
        <f t="shared" si="2557"/>
        <v/>
      </c>
      <c r="QY447" s="28" t="str">
        <f t="shared" si="2558"/>
        <v/>
      </c>
      <c r="QZ447" s="28" t="str">
        <f t="shared" si="2559"/>
        <v/>
      </c>
      <c r="RA447" s="28" t="str">
        <f t="shared" si="2560"/>
        <v/>
      </c>
      <c r="RB447" s="28" t="str">
        <f t="shared" si="2561"/>
        <v/>
      </c>
      <c r="RC447" s="28" t="str">
        <f t="shared" si="2562"/>
        <v/>
      </c>
      <c r="RD447" s="27" t="str">
        <f t="shared" si="2563"/>
        <v/>
      </c>
      <c r="RE447" s="27" t="str">
        <f t="shared" si="2564"/>
        <v/>
      </c>
      <c r="RF447" s="28" t="str">
        <f t="shared" si="2565"/>
        <v/>
      </c>
      <c r="RG447" s="27" t="str">
        <f t="shared" si="2566"/>
        <v/>
      </c>
      <c r="RH447" s="27" t="str">
        <f t="shared" si="2567"/>
        <v/>
      </c>
      <c r="RI447" s="26" t="str">
        <f t="shared" si="2568"/>
        <v/>
      </c>
      <c r="RJ447" s="26" t="str">
        <f t="shared" si="2569"/>
        <v/>
      </c>
      <c r="RK447" s="26" t="str">
        <f t="shared" si="2570"/>
        <v/>
      </c>
      <c r="RL447" s="26" t="str">
        <f t="shared" si="2571"/>
        <v/>
      </c>
      <c r="RM447" s="29" t="str">
        <f t="shared" si="2572"/>
        <v/>
      </c>
      <c r="RN447" s="26">
        <f t="shared" si="2573"/>
        <v>0</v>
      </c>
      <c r="RO447" s="26" t="str">
        <f t="shared" si="2574"/>
        <v/>
      </c>
      <c r="RP447" s="26" t="str">
        <f t="shared" si="2575"/>
        <v/>
      </c>
      <c r="RQ447" s="26" t="str">
        <f t="shared" si="2576"/>
        <v/>
      </c>
      <c r="RR447" s="26" t="str">
        <f t="shared" si="2577"/>
        <v/>
      </c>
      <c r="RS447" s="26" t="str">
        <f t="shared" si="2578"/>
        <v/>
      </c>
      <c r="RT447" s="26" t="str">
        <f t="shared" si="2579"/>
        <v/>
      </c>
      <c r="RU447" s="26" t="str">
        <f t="shared" si="2580"/>
        <v/>
      </c>
      <c r="RV447" s="26" t="str">
        <f t="shared" si="2581"/>
        <v/>
      </c>
    </row>
    <row r="448" spans="2:490" x14ac:dyDescent="0.25">
      <c r="B448" s="25">
        <f t="shared" si="2601"/>
        <v>57923</v>
      </c>
      <c r="C448" s="1">
        <f t="shared" si="2582"/>
        <v>2058</v>
      </c>
      <c r="D448" s="1">
        <f t="shared" si="2583"/>
        <v>82</v>
      </c>
      <c r="E448" s="1" t="str">
        <f t="shared" si="2584"/>
        <v/>
      </c>
      <c r="F448" s="26" t="str">
        <f t="shared" si="2268"/>
        <v/>
      </c>
      <c r="G448" s="26">
        <f>SUMIFS(F$9:F448,C$9:C448,C448)</f>
        <v>0</v>
      </c>
      <c r="H448" s="26" t="str">
        <f t="shared" si="2269"/>
        <v/>
      </c>
      <c r="I448" s="86" t="e">
        <f t="shared" si="2585"/>
        <v>#VALUE!</v>
      </c>
      <c r="J448" s="1" t="b">
        <f>IF(J447=TRUE,TRUE,AND(D448&gt;=dane_wiek_emerytalny,D448&gt;=55,YEAR(B448)-YEAR(dane_data_rozpoczecia)&gt;=4,SUMIFS(F$9:F448,C$9:C448,C448)))</f>
        <v>0</v>
      </c>
      <c r="K448" s="26" t="str">
        <f t="shared" si="2270"/>
        <v/>
      </c>
      <c r="L448" s="26">
        <f t="shared" si="2271"/>
        <v>0</v>
      </c>
      <c r="M448" s="26" t="e">
        <f t="shared" si="2272"/>
        <v>#VALUE!</v>
      </c>
      <c r="N448" s="26" t="e">
        <f t="shared" si="2273"/>
        <v>#VALUE!</v>
      </c>
      <c r="O448" s="1" t="b">
        <f>IF(O447=TRUE,TRUE,AND(D448&gt;=65,YEAR(B448)-YEAR(dane_data_rozpoczecia)&gt;=4,SUMIFS(F$9:F448,C$9:C448,C448)))</f>
        <v>0</v>
      </c>
      <c r="V448" s="25">
        <f t="shared" si="2602"/>
        <v>57923</v>
      </c>
      <c r="W448" s="1" t="str">
        <f t="shared" si="2586"/>
        <v/>
      </c>
      <c r="X448" s="26" t="str">
        <f t="shared" ca="1" si="2274"/>
        <v/>
      </c>
      <c r="Y448" s="26" t="str">
        <f t="shared" si="2275"/>
        <v/>
      </c>
      <c r="Z448" s="26" t="str">
        <f t="shared" si="2587"/>
        <v/>
      </c>
      <c r="AA448" s="26" t="str">
        <f t="shared" si="2588"/>
        <v/>
      </c>
      <c r="AB448" s="26" t="str">
        <f t="shared" si="2276"/>
        <v/>
      </c>
      <c r="AC448" s="26" t="str">
        <f t="shared" si="2277"/>
        <v/>
      </c>
      <c r="AD448" s="26" t="str">
        <f t="shared" si="2278"/>
        <v/>
      </c>
      <c r="AE448" s="26" t="str">
        <f t="shared" si="2279"/>
        <v/>
      </c>
      <c r="AF448" s="27" t="str">
        <f t="shared" si="2280"/>
        <v/>
      </c>
      <c r="AG448" s="28" t="str">
        <f t="shared" si="2281"/>
        <v/>
      </c>
      <c r="AH448" s="28" t="str">
        <f t="shared" si="2282"/>
        <v/>
      </c>
      <c r="AI448" s="28" t="str">
        <f t="shared" si="2589"/>
        <v/>
      </c>
      <c r="AJ448" s="28" t="str">
        <f t="shared" si="2603"/>
        <v/>
      </c>
      <c r="AK448" s="28" t="str">
        <f t="shared" si="2283"/>
        <v/>
      </c>
      <c r="AL448" s="28" t="str">
        <f t="shared" si="2590"/>
        <v/>
      </c>
      <c r="AM448" s="28" t="str">
        <f t="shared" si="2591"/>
        <v/>
      </c>
      <c r="AN448" s="27" t="str">
        <f t="shared" si="2284"/>
        <v/>
      </c>
      <c r="AO448" s="27" t="str">
        <f t="shared" si="2285"/>
        <v/>
      </c>
      <c r="AP448" s="28" t="str">
        <f t="shared" si="2286"/>
        <v/>
      </c>
      <c r="AQ448" s="27" t="str">
        <f t="shared" si="2287"/>
        <v/>
      </c>
      <c r="AR448" s="27" t="str">
        <f t="shared" si="2288"/>
        <v/>
      </c>
      <c r="AS448" s="26" t="str">
        <f t="shared" si="2289"/>
        <v/>
      </c>
      <c r="AT448" s="26" t="str">
        <f t="shared" si="2290"/>
        <v/>
      </c>
      <c r="AU448" s="26" t="str">
        <f t="shared" si="2291"/>
        <v/>
      </c>
      <c r="AV448" s="26" t="str">
        <f t="shared" si="2292"/>
        <v/>
      </c>
      <c r="AW448" s="29" t="str">
        <f t="shared" si="2293"/>
        <v/>
      </c>
      <c r="AX448" s="26">
        <f t="shared" si="2294"/>
        <v>0</v>
      </c>
      <c r="AY448" s="26" t="str">
        <f t="shared" si="2295"/>
        <v/>
      </c>
      <c r="AZ448" s="26" t="str">
        <f t="shared" si="2296"/>
        <v/>
      </c>
      <c r="BA448" s="26" t="str">
        <f t="shared" si="2592"/>
        <v/>
      </c>
      <c r="BB448" s="26" t="str">
        <f t="shared" si="2297"/>
        <v/>
      </c>
      <c r="BC448" s="26" t="str">
        <f t="shared" si="2298"/>
        <v/>
      </c>
      <c r="BD448" s="26" t="str">
        <f t="shared" si="2299"/>
        <v/>
      </c>
      <c r="BE448" s="26" t="str">
        <f t="shared" si="2300"/>
        <v/>
      </c>
      <c r="BF448" s="26" t="str">
        <f t="shared" si="2301"/>
        <v/>
      </c>
      <c r="BX448" s="25">
        <f t="shared" si="2620"/>
        <v>57923</v>
      </c>
      <c r="BY448" s="1" t="str">
        <f t="shared" si="2621"/>
        <v/>
      </c>
      <c r="BZ448" s="26" t="str">
        <f t="shared" ca="1" si="2302"/>
        <v/>
      </c>
      <c r="CA448" s="26" t="str">
        <f t="shared" si="2303"/>
        <v/>
      </c>
      <c r="CB448" s="26" t="str">
        <f t="shared" si="2304"/>
        <v/>
      </c>
      <c r="CC448" s="26" t="str">
        <f t="shared" si="2305"/>
        <v/>
      </c>
      <c r="CD448" s="26" t="str">
        <f t="shared" si="2306"/>
        <v/>
      </c>
      <c r="CE448" s="26" t="str">
        <f t="shared" si="2307"/>
        <v/>
      </c>
      <c r="CF448" s="26" t="str">
        <f t="shared" si="2308"/>
        <v/>
      </c>
      <c r="CG448" s="26" t="str">
        <f t="shared" si="2309"/>
        <v/>
      </c>
      <c r="CH448" s="27" t="str">
        <f t="shared" si="2310"/>
        <v/>
      </c>
      <c r="CI448" s="28" t="str">
        <f t="shared" si="2311"/>
        <v/>
      </c>
      <c r="CJ448" s="28" t="str">
        <f t="shared" si="2312"/>
        <v/>
      </c>
      <c r="CK448" s="28" t="str">
        <f t="shared" si="2313"/>
        <v/>
      </c>
      <c r="CL448" s="28" t="str">
        <f t="shared" si="2314"/>
        <v/>
      </c>
      <c r="CM448" s="28" t="str">
        <f t="shared" si="2315"/>
        <v/>
      </c>
      <c r="CN448" s="28" t="str">
        <f t="shared" si="2316"/>
        <v/>
      </c>
      <c r="CO448" s="28" t="str">
        <f t="shared" si="2317"/>
        <v/>
      </c>
      <c r="CP448" s="27" t="str">
        <f t="shared" si="2318"/>
        <v/>
      </c>
      <c r="CQ448" s="27" t="str">
        <f t="shared" si="2319"/>
        <v/>
      </c>
      <c r="CR448" s="28" t="str">
        <f t="shared" si="2320"/>
        <v/>
      </c>
      <c r="CS448" s="27" t="str">
        <f t="shared" si="2321"/>
        <v/>
      </c>
      <c r="CT448" s="27" t="str">
        <f t="shared" si="2322"/>
        <v/>
      </c>
      <c r="CU448" s="26" t="str">
        <f t="shared" si="2323"/>
        <v/>
      </c>
      <c r="CV448" s="26" t="str">
        <f t="shared" si="2324"/>
        <v/>
      </c>
      <c r="CW448" s="26" t="str">
        <f t="shared" si="2325"/>
        <v/>
      </c>
      <c r="CX448" s="26" t="str">
        <f t="shared" si="2326"/>
        <v/>
      </c>
      <c r="CY448" s="29" t="str">
        <f t="shared" si="2327"/>
        <v/>
      </c>
      <c r="CZ448" s="26">
        <f t="shared" si="2328"/>
        <v>0</v>
      </c>
      <c r="DA448" s="26" t="str">
        <f t="shared" si="2329"/>
        <v/>
      </c>
      <c r="DB448" s="26" t="str">
        <f t="shared" si="2330"/>
        <v/>
      </c>
      <c r="DC448" s="26" t="str">
        <f t="shared" si="2331"/>
        <v/>
      </c>
      <c r="DD448" s="26" t="str">
        <f t="shared" si="2332"/>
        <v/>
      </c>
      <c r="DE448" s="26" t="str">
        <f t="shared" si="2333"/>
        <v/>
      </c>
      <c r="DF448" s="26" t="str">
        <f t="shared" si="2334"/>
        <v/>
      </c>
      <c r="DG448" s="26" t="str">
        <f t="shared" si="2335"/>
        <v/>
      </c>
      <c r="DH448" s="26" t="str">
        <f t="shared" si="2336"/>
        <v/>
      </c>
      <c r="DZ448" s="25">
        <f t="shared" si="2620"/>
        <v>57923</v>
      </c>
      <c r="EA448" s="1" t="str">
        <f t="shared" si="2621"/>
        <v/>
      </c>
      <c r="EB448" s="26" t="str">
        <f t="shared" ca="1" si="2337"/>
        <v/>
      </c>
      <c r="EC448" s="26" t="str">
        <f t="shared" si="2338"/>
        <v/>
      </c>
      <c r="ED448" s="26" t="str">
        <f t="shared" si="2339"/>
        <v/>
      </c>
      <c r="EE448" s="26" t="str">
        <f t="shared" si="2340"/>
        <v/>
      </c>
      <c r="EF448" s="26" t="str">
        <f t="shared" si="2341"/>
        <v/>
      </c>
      <c r="EG448" s="26" t="str">
        <f t="shared" si="2342"/>
        <v/>
      </c>
      <c r="EH448" s="26" t="str">
        <f t="shared" si="2343"/>
        <v/>
      </c>
      <c r="EI448" s="26" t="str">
        <f t="shared" si="2344"/>
        <v/>
      </c>
      <c r="EJ448" s="27" t="str">
        <f t="shared" si="2345"/>
        <v/>
      </c>
      <c r="EK448" s="28" t="str">
        <f t="shared" si="2346"/>
        <v/>
      </c>
      <c r="EL448" s="28" t="str">
        <f t="shared" si="2347"/>
        <v/>
      </c>
      <c r="EM448" s="28" t="str">
        <f t="shared" si="2348"/>
        <v/>
      </c>
      <c r="EN448" s="28" t="str">
        <f t="shared" si="2349"/>
        <v/>
      </c>
      <c r="EO448" s="28" t="str">
        <f t="shared" si="2350"/>
        <v/>
      </c>
      <c r="EP448" s="28" t="str">
        <f t="shared" si="2351"/>
        <v/>
      </c>
      <c r="EQ448" s="28" t="str">
        <f t="shared" si="2352"/>
        <v/>
      </c>
      <c r="ER448" s="27" t="str">
        <f t="shared" si="2353"/>
        <v/>
      </c>
      <c r="ES448" s="27" t="str">
        <f t="shared" si="2354"/>
        <v/>
      </c>
      <c r="ET448" s="28" t="str">
        <f t="shared" si="2355"/>
        <v/>
      </c>
      <c r="EU448" s="27" t="str">
        <f t="shared" si="2356"/>
        <v/>
      </c>
      <c r="EV448" s="27" t="str">
        <f t="shared" si="2357"/>
        <v/>
      </c>
      <c r="EW448" s="26" t="str">
        <f t="shared" si="2358"/>
        <v/>
      </c>
      <c r="EX448" s="26" t="str">
        <f t="shared" si="2359"/>
        <v/>
      </c>
      <c r="EY448" s="26" t="str">
        <f t="shared" si="2360"/>
        <v/>
      </c>
      <c r="EZ448" s="26" t="str">
        <f t="shared" si="2361"/>
        <v/>
      </c>
      <c r="FA448" s="29" t="str">
        <f t="shared" si="2362"/>
        <v/>
      </c>
      <c r="FB448" s="26">
        <f t="shared" si="2363"/>
        <v>0</v>
      </c>
      <c r="FC448" s="26" t="str">
        <f t="shared" si="2364"/>
        <v/>
      </c>
      <c r="FD448" s="26" t="str">
        <f t="shared" si="2365"/>
        <v/>
      </c>
      <c r="FE448" s="26" t="str">
        <f t="shared" si="2366"/>
        <v/>
      </c>
      <c r="FF448" s="26" t="str">
        <f t="shared" si="2367"/>
        <v/>
      </c>
      <c r="FG448" s="26" t="str">
        <f t="shared" si="2368"/>
        <v/>
      </c>
      <c r="FH448" s="26" t="str">
        <f t="shared" si="2369"/>
        <v/>
      </c>
      <c r="FI448" s="26" t="str">
        <f t="shared" si="2370"/>
        <v/>
      </c>
      <c r="FJ448" s="26" t="str">
        <f t="shared" si="2371"/>
        <v/>
      </c>
      <c r="GB448" s="25">
        <f t="shared" si="2622"/>
        <v>57923</v>
      </c>
      <c r="GC448" s="1" t="str">
        <f t="shared" si="2623"/>
        <v/>
      </c>
      <c r="GD448" s="26" t="str">
        <f t="shared" ca="1" si="2372"/>
        <v/>
      </c>
      <c r="GE448" s="26" t="str">
        <f t="shared" si="2373"/>
        <v/>
      </c>
      <c r="GF448" s="26" t="str">
        <f t="shared" si="2374"/>
        <v/>
      </c>
      <c r="GG448" s="26" t="str">
        <f t="shared" si="2375"/>
        <v/>
      </c>
      <c r="GH448" s="26" t="str">
        <f t="shared" si="2376"/>
        <v/>
      </c>
      <c r="GI448" s="26" t="str">
        <f t="shared" si="2377"/>
        <v/>
      </c>
      <c r="GJ448" s="26" t="str">
        <f t="shared" si="2378"/>
        <v/>
      </c>
      <c r="GK448" s="26" t="str">
        <f t="shared" si="2379"/>
        <v/>
      </c>
      <c r="GL448" s="27" t="str">
        <f t="shared" si="2380"/>
        <v/>
      </c>
      <c r="GM448" s="28" t="str">
        <f t="shared" si="2381"/>
        <v/>
      </c>
      <c r="GN448" s="28" t="str">
        <f t="shared" si="2382"/>
        <v/>
      </c>
      <c r="GO448" s="28" t="str">
        <f t="shared" si="2383"/>
        <v/>
      </c>
      <c r="GP448" s="28" t="str">
        <f t="shared" si="2384"/>
        <v/>
      </c>
      <c r="GQ448" s="28" t="str">
        <f t="shared" si="2385"/>
        <v/>
      </c>
      <c r="GR448" s="28" t="str">
        <f t="shared" si="2386"/>
        <v/>
      </c>
      <c r="GS448" s="28" t="str">
        <f t="shared" si="2387"/>
        <v/>
      </c>
      <c r="GT448" s="27" t="str">
        <f t="shared" si="2388"/>
        <v/>
      </c>
      <c r="GU448" s="27" t="str">
        <f t="shared" si="2389"/>
        <v/>
      </c>
      <c r="GV448" s="28" t="str">
        <f t="shared" si="2390"/>
        <v/>
      </c>
      <c r="GW448" s="27" t="str">
        <f t="shared" si="2391"/>
        <v/>
      </c>
      <c r="GX448" s="27" t="str">
        <f t="shared" si="2392"/>
        <v/>
      </c>
      <c r="GY448" s="26" t="str">
        <f t="shared" si="2393"/>
        <v/>
      </c>
      <c r="GZ448" s="26" t="str">
        <f t="shared" si="2394"/>
        <v/>
      </c>
      <c r="HA448" s="26" t="str">
        <f t="shared" si="2395"/>
        <v/>
      </c>
      <c r="HB448" s="26" t="str">
        <f t="shared" si="2396"/>
        <v/>
      </c>
      <c r="HC448" s="29" t="str">
        <f t="shared" si="2397"/>
        <v/>
      </c>
      <c r="HD448" s="26">
        <f t="shared" si="2398"/>
        <v>0</v>
      </c>
      <c r="HE448" s="26" t="str">
        <f t="shared" si="2399"/>
        <v/>
      </c>
      <c r="HF448" s="26" t="str">
        <f t="shared" si="2400"/>
        <v/>
      </c>
      <c r="HG448" s="26" t="str">
        <f t="shared" si="2401"/>
        <v/>
      </c>
      <c r="HH448" s="26" t="str">
        <f t="shared" si="2402"/>
        <v/>
      </c>
      <c r="HI448" s="26" t="str">
        <f t="shared" si="2403"/>
        <v/>
      </c>
      <c r="HJ448" s="26" t="str">
        <f t="shared" si="2404"/>
        <v/>
      </c>
      <c r="HK448" s="26" t="str">
        <f t="shared" si="2405"/>
        <v/>
      </c>
      <c r="HL448" s="26" t="str">
        <f t="shared" si="2406"/>
        <v/>
      </c>
      <c r="ID448" s="25">
        <f t="shared" si="2622"/>
        <v>57923</v>
      </c>
      <c r="IE448" s="1" t="str">
        <f t="shared" si="2623"/>
        <v/>
      </c>
      <c r="IF448" s="26" t="str">
        <f t="shared" ca="1" si="2407"/>
        <v/>
      </c>
      <c r="IG448" s="26" t="str">
        <f t="shared" si="2408"/>
        <v/>
      </c>
      <c r="IH448" s="26" t="str">
        <f t="shared" si="2409"/>
        <v/>
      </c>
      <c r="II448" s="26" t="str">
        <f t="shared" si="2410"/>
        <v/>
      </c>
      <c r="IJ448" s="26" t="str">
        <f t="shared" si="2411"/>
        <v/>
      </c>
      <c r="IK448" s="26" t="str">
        <f t="shared" si="2412"/>
        <v/>
      </c>
      <c r="IL448" s="26" t="str">
        <f t="shared" si="2413"/>
        <v/>
      </c>
      <c r="IM448" s="26" t="str">
        <f t="shared" si="2414"/>
        <v/>
      </c>
      <c r="IN448" s="27" t="str">
        <f t="shared" si="2415"/>
        <v/>
      </c>
      <c r="IO448" s="28" t="str">
        <f t="shared" si="2416"/>
        <v/>
      </c>
      <c r="IP448" s="28" t="str">
        <f t="shared" si="2417"/>
        <v/>
      </c>
      <c r="IQ448" s="28" t="str">
        <f t="shared" si="2418"/>
        <v/>
      </c>
      <c r="IR448" s="28" t="str">
        <f t="shared" si="2419"/>
        <v/>
      </c>
      <c r="IS448" s="28" t="str">
        <f t="shared" si="2420"/>
        <v/>
      </c>
      <c r="IT448" s="28" t="str">
        <f t="shared" si="2421"/>
        <v/>
      </c>
      <c r="IU448" s="28" t="str">
        <f t="shared" si="2422"/>
        <v/>
      </c>
      <c r="IV448" s="27" t="str">
        <f t="shared" si="2423"/>
        <v/>
      </c>
      <c r="IW448" s="27" t="str">
        <f t="shared" si="2424"/>
        <v/>
      </c>
      <c r="IX448" s="28" t="str">
        <f t="shared" si="2425"/>
        <v/>
      </c>
      <c r="IY448" s="27" t="str">
        <f t="shared" si="2426"/>
        <v/>
      </c>
      <c r="IZ448" s="27" t="str">
        <f t="shared" si="2427"/>
        <v/>
      </c>
      <c r="JA448" s="26" t="str">
        <f t="shared" si="2428"/>
        <v/>
      </c>
      <c r="JB448" s="26" t="str">
        <f t="shared" si="2429"/>
        <v/>
      </c>
      <c r="JC448" s="26" t="str">
        <f t="shared" si="2430"/>
        <v/>
      </c>
      <c r="JD448" s="26" t="str">
        <f t="shared" si="2431"/>
        <v/>
      </c>
      <c r="JE448" s="29" t="str">
        <f t="shared" si="2432"/>
        <v/>
      </c>
      <c r="JF448" s="26">
        <f t="shared" si="2433"/>
        <v>0</v>
      </c>
      <c r="JG448" s="26" t="str">
        <f t="shared" si="2434"/>
        <v/>
      </c>
      <c r="JH448" s="26" t="str">
        <f t="shared" si="2435"/>
        <v/>
      </c>
      <c r="JI448" s="26" t="str">
        <f t="shared" si="2436"/>
        <v/>
      </c>
      <c r="JJ448" s="26" t="str">
        <f t="shared" si="2437"/>
        <v/>
      </c>
      <c r="JK448" s="26" t="str">
        <f t="shared" si="2438"/>
        <v/>
      </c>
      <c r="JL448" s="26" t="str">
        <f t="shared" si="2439"/>
        <v/>
      </c>
      <c r="JM448" s="26" t="str">
        <f t="shared" si="2440"/>
        <v/>
      </c>
      <c r="JN448" s="26" t="str">
        <f t="shared" si="2441"/>
        <v/>
      </c>
      <c r="KF448" s="25">
        <f t="shared" si="2624"/>
        <v>57923</v>
      </c>
      <c r="KG448" s="1" t="str">
        <f t="shared" si="2625"/>
        <v/>
      </c>
      <c r="KH448" s="26" t="str">
        <f t="shared" ca="1" si="2442"/>
        <v/>
      </c>
      <c r="KI448" s="26" t="str">
        <f t="shared" si="2443"/>
        <v/>
      </c>
      <c r="KJ448" s="26" t="str">
        <f t="shared" si="2444"/>
        <v/>
      </c>
      <c r="KK448" s="26" t="str">
        <f t="shared" si="2445"/>
        <v/>
      </c>
      <c r="KL448" s="26" t="str">
        <f t="shared" si="2446"/>
        <v/>
      </c>
      <c r="KM448" s="26" t="str">
        <f t="shared" si="2447"/>
        <v/>
      </c>
      <c r="KN448" s="26" t="str">
        <f t="shared" si="2448"/>
        <v/>
      </c>
      <c r="KO448" s="26" t="str">
        <f t="shared" si="2449"/>
        <v/>
      </c>
      <c r="KP448" s="27" t="str">
        <f t="shared" si="2450"/>
        <v/>
      </c>
      <c r="KQ448" s="28" t="str">
        <f t="shared" si="2451"/>
        <v/>
      </c>
      <c r="KR448" s="28" t="str">
        <f t="shared" si="2452"/>
        <v/>
      </c>
      <c r="KS448" s="28" t="str">
        <f t="shared" si="2453"/>
        <v/>
      </c>
      <c r="KT448" s="28" t="str">
        <f t="shared" si="2454"/>
        <v/>
      </c>
      <c r="KU448" s="28" t="str">
        <f t="shared" si="2455"/>
        <v/>
      </c>
      <c r="KV448" s="28" t="str">
        <f t="shared" si="2456"/>
        <v/>
      </c>
      <c r="KW448" s="28" t="str">
        <f t="shared" si="2457"/>
        <v/>
      </c>
      <c r="KX448" s="27" t="str">
        <f t="shared" si="2458"/>
        <v/>
      </c>
      <c r="KY448" s="27" t="str">
        <f t="shared" si="2459"/>
        <v/>
      </c>
      <c r="KZ448" s="28" t="str">
        <f t="shared" si="2460"/>
        <v/>
      </c>
      <c r="LA448" s="27" t="str">
        <f t="shared" si="2461"/>
        <v/>
      </c>
      <c r="LB448" s="27" t="str">
        <f t="shared" si="2462"/>
        <v/>
      </c>
      <c r="LC448" s="26" t="str">
        <f t="shared" si="2463"/>
        <v/>
      </c>
      <c r="LD448" s="26" t="str">
        <f t="shared" si="2464"/>
        <v/>
      </c>
      <c r="LE448" s="26" t="str">
        <f t="shared" si="2465"/>
        <v/>
      </c>
      <c r="LF448" s="26" t="str">
        <f t="shared" si="2466"/>
        <v/>
      </c>
      <c r="LG448" s="29" t="str">
        <f t="shared" si="2467"/>
        <v/>
      </c>
      <c r="LH448" s="26">
        <f t="shared" si="2468"/>
        <v>0</v>
      </c>
      <c r="LI448" s="26" t="str">
        <f t="shared" si="2469"/>
        <v/>
      </c>
      <c r="LJ448" s="26" t="str">
        <f t="shared" si="2470"/>
        <v/>
      </c>
      <c r="LK448" s="26" t="str">
        <f t="shared" si="2471"/>
        <v/>
      </c>
      <c r="LL448" s="26" t="str">
        <f t="shared" si="2472"/>
        <v/>
      </c>
      <c r="LM448" s="26" t="str">
        <f t="shared" si="2473"/>
        <v/>
      </c>
      <c r="LN448" s="26" t="str">
        <f t="shared" si="2474"/>
        <v/>
      </c>
      <c r="LO448" s="26" t="str">
        <f t="shared" si="2475"/>
        <v/>
      </c>
      <c r="LP448" s="26" t="str">
        <f t="shared" si="2476"/>
        <v/>
      </c>
      <c r="MH448" s="25">
        <f t="shared" si="2624"/>
        <v>57923</v>
      </c>
      <c r="MI448" s="1" t="str">
        <f t="shared" si="2625"/>
        <v/>
      </c>
      <c r="MJ448" s="26" t="str">
        <f t="shared" ca="1" si="2477"/>
        <v/>
      </c>
      <c r="MK448" s="26" t="str">
        <f t="shared" si="2478"/>
        <v/>
      </c>
      <c r="ML448" s="26" t="str">
        <f t="shared" si="2479"/>
        <v/>
      </c>
      <c r="MM448" s="26" t="str">
        <f t="shared" si="2480"/>
        <v/>
      </c>
      <c r="MN448" s="26" t="str">
        <f t="shared" si="2481"/>
        <v/>
      </c>
      <c r="MO448" s="26" t="str">
        <f t="shared" si="2482"/>
        <v/>
      </c>
      <c r="MP448" s="26" t="str">
        <f t="shared" si="2483"/>
        <v/>
      </c>
      <c r="MQ448" s="26" t="str">
        <f t="shared" si="2484"/>
        <v/>
      </c>
      <c r="MR448" s="27" t="str">
        <f t="shared" si="2485"/>
        <v/>
      </c>
      <c r="MS448" s="28" t="str">
        <f t="shared" si="2486"/>
        <v/>
      </c>
      <c r="MT448" s="28" t="str">
        <f t="shared" si="2487"/>
        <v/>
      </c>
      <c r="MU448" s="28" t="str">
        <f t="shared" si="2488"/>
        <v/>
      </c>
      <c r="MV448" s="28" t="str">
        <f t="shared" si="2489"/>
        <v/>
      </c>
      <c r="MW448" s="28" t="str">
        <f t="shared" si="2490"/>
        <v/>
      </c>
      <c r="MX448" s="28" t="str">
        <f t="shared" si="2491"/>
        <v/>
      </c>
      <c r="MY448" s="28" t="str">
        <f t="shared" si="2492"/>
        <v/>
      </c>
      <c r="MZ448" s="27" t="str">
        <f t="shared" si="2493"/>
        <v/>
      </c>
      <c r="NA448" s="27" t="str">
        <f t="shared" si="2494"/>
        <v/>
      </c>
      <c r="NB448" s="28" t="str">
        <f t="shared" si="2495"/>
        <v/>
      </c>
      <c r="NC448" s="27" t="str">
        <f t="shared" si="2496"/>
        <v/>
      </c>
      <c r="ND448" s="27" t="str">
        <f t="shared" si="2497"/>
        <v/>
      </c>
      <c r="NE448" s="26" t="str">
        <f t="shared" si="2498"/>
        <v/>
      </c>
      <c r="NF448" s="26" t="str">
        <f t="shared" si="2499"/>
        <v/>
      </c>
      <c r="NG448" s="26" t="str">
        <f t="shared" si="2500"/>
        <v/>
      </c>
      <c r="NH448" s="26" t="str">
        <f t="shared" si="2501"/>
        <v/>
      </c>
      <c r="NI448" s="29" t="str">
        <f t="shared" si="2502"/>
        <v/>
      </c>
      <c r="NJ448" s="26">
        <f t="shared" si="2503"/>
        <v>0</v>
      </c>
      <c r="NK448" s="26" t="str">
        <f t="shared" si="2504"/>
        <v/>
      </c>
      <c r="NL448" s="26" t="str">
        <f t="shared" si="2505"/>
        <v/>
      </c>
      <c r="NM448" s="26" t="str">
        <f t="shared" si="2506"/>
        <v/>
      </c>
      <c r="NN448" s="26" t="str">
        <f t="shared" si="2507"/>
        <v/>
      </c>
      <c r="NO448" s="26" t="str">
        <f t="shared" si="2508"/>
        <v/>
      </c>
      <c r="NP448" s="26" t="str">
        <f t="shared" si="2509"/>
        <v/>
      </c>
      <c r="NQ448" s="26" t="str">
        <f t="shared" si="2510"/>
        <v/>
      </c>
      <c r="NR448" s="26" t="str">
        <f t="shared" si="2511"/>
        <v/>
      </c>
      <c r="OJ448" s="25">
        <f t="shared" si="2626"/>
        <v>57923</v>
      </c>
      <c r="OK448" s="1" t="str">
        <f t="shared" si="2627"/>
        <v/>
      </c>
      <c r="OL448" s="26" t="str">
        <f t="shared" ca="1" si="2512"/>
        <v/>
      </c>
      <c r="OM448" s="26" t="str">
        <f t="shared" si="2513"/>
        <v/>
      </c>
      <c r="ON448" s="26" t="str">
        <f t="shared" si="2514"/>
        <v/>
      </c>
      <c r="OO448" s="26" t="str">
        <f t="shared" si="2515"/>
        <v/>
      </c>
      <c r="OP448" s="26" t="str">
        <f t="shared" si="2516"/>
        <v/>
      </c>
      <c r="OQ448" s="26" t="str">
        <f t="shared" si="2517"/>
        <v/>
      </c>
      <c r="OR448" s="26" t="str">
        <f t="shared" si="2518"/>
        <v/>
      </c>
      <c r="OS448" s="26" t="str">
        <f t="shared" si="2519"/>
        <v/>
      </c>
      <c r="OT448" s="27" t="str">
        <f t="shared" si="2520"/>
        <v/>
      </c>
      <c r="OU448" s="28" t="str">
        <f t="shared" si="2521"/>
        <v/>
      </c>
      <c r="OV448" s="28" t="str">
        <f t="shared" si="2522"/>
        <v/>
      </c>
      <c r="OW448" s="28" t="str">
        <f t="shared" si="2523"/>
        <v/>
      </c>
      <c r="OX448" s="28" t="str">
        <f t="shared" si="2524"/>
        <v/>
      </c>
      <c r="OY448" s="28" t="str">
        <f t="shared" si="2525"/>
        <v/>
      </c>
      <c r="OZ448" s="28" t="str">
        <f t="shared" si="2526"/>
        <v/>
      </c>
      <c r="PA448" s="28" t="str">
        <f t="shared" si="2527"/>
        <v/>
      </c>
      <c r="PB448" s="27" t="str">
        <f t="shared" si="2528"/>
        <v/>
      </c>
      <c r="PC448" s="27" t="str">
        <f t="shared" si="2529"/>
        <v/>
      </c>
      <c r="PD448" s="28" t="str">
        <f t="shared" si="2530"/>
        <v/>
      </c>
      <c r="PE448" s="27" t="str">
        <f t="shared" si="2531"/>
        <v/>
      </c>
      <c r="PF448" s="27" t="str">
        <f t="shared" si="2532"/>
        <v/>
      </c>
      <c r="PG448" s="26" t="str">
        <f t="shared" si="2533"/>
        <v/>
      </c>
      <c r="PH448" s="26" t="str">
        <f t="shared" si="2534"/>
        <v/>
      </c>
      <c r="PI448" s="26" t="str">
        <f t="shared" si="2535"/>
        <v/>
      </c>
      <c r="PJ448" s="26" t="str">
        <f t="shared" si="2536"/>
        <v/>
      </c>
      <c r="PK448" s="29" t="str">
        <f t="shared" si="2537"/>
        <v/>
      </c>
      <c r="PL448" s="26">
        <f t="shared" si="2538"/>
        <v>0</v>
      </c>
      <c r="PM448" s="26" t="str">
        <f t="shared" si="2539"/>
        <v/>
      </c>
      <c r="PN448" s="26" t="str">
        <f t="shared" si="2540"/>
        <v/>
      </c>
      <c r="PO448" s="26" t="str">
        <f t="shared" si="2541"/>
        <v/>
      </c>
      <c r="PP448" s="26" t="str">
        <f t="shared" si="2542"/>
        <v/>
      </c>
      <c r="PQ448" s="26" t="str">
        <f t="shared" si="2543"/>
        <v/>
      </c>
      <c r="PR448" s="26" t="str">
        <f t="shared" si="2544"/>
        <v/>
      </c>
      <c r="PS448" s="26" t="str">
        <f t="shared" si="2545"/>
        <v/>
      </c>
      <c r="PT448" s="26" t="str">
        <f t="shared" si="2546"/>
        <v/>
      </c>
      <c r="QL448" s="25">
        <f t="shared" si="2626"/>
        <v>57923</v>
      </c>
      <c r="QM448" s="1" t="str">
        <f t="shared" si="2627"/>
        <v/>
      </c>
      <c r="QN448" s="26" t="str">
        <f t="shared" ca="1" si="2547"/>
        <v/>
      </c>
      <c r="QO448" s="26" t="str">
        <f t="shared" si="2548"/>
        <v/>
      </c>
      <c r="QP448" s="26" t="str">
        <f t="shared" si="2549"/>
        <v/>
      </c>
      <c r="QQ448" s="26" t="str">
        <f t="shared" si="2550"/>
        <v/>
      </c>
      <c r="QR448" s="26" t="str">
        <f t="shared" si="2551"/>
        <v/>
      </c>
      <c r="QS448" s="26" t="str">
        <f t="shared" si="2552"/>
        <v/>
      </c>
      <c r="QT448" s="26" t="str">
        <f t="shared" si="2553"/>
        <v/>
      </c>
      <c r="QU448" s="26" t="str">
        <f t="shared" si="2554"/>
        <v/>
      </c>
      <c r="QV448" s="27" t="str">
        <f t="shared" si="2555"/>
        <v/>
      </c>
      <c r="QW448" s="28" t="str">
        <f t="shared" si="2556"/>
        <v/>
      </c>
      <c r="QX448" s="28" t="str">
        <f t="shared" si="2557"/>
        <v/>
      </c>
      <c r="QY448" s="28" t="str">
        <f t="shared" si="2558"/>
        <v/>
      </c>
      <c r="QZ448" s="28" t="str">
        <f t="shared" si="2559"/>
        <v/>
      </c>
      <c r="RA448" s="28" t="str">
        <f t="shared" si="2560"/>
        <v/>
      </c>
      <c r="RB448" s="28" t="str">
        <f t="shared" si="2561"/>
        <v/>
      </c>
      <c r="RC448" s="28" t="str">
        <f t="shared" si="2562"/>
        <v/>
      </c>
      <c r="RD448" s="27" t="str">
        <f t="shared" si="2563"/>
        <v/>
      </c>
      <c r="RE448" s="27" t="str">
        <f t="shared" si="2564"/>
        <v/>
      </c>
      <c r="RF448" s="28" t="str">
        <f t="shared" si="2565"/>
        <v/>
      </c>
      <c r="RG448" s="27" t="str">
        <f t="shared" si="2566"/>
        <v/>
      </c>
      <c r="RH448" s="27" t="str">
        <f t="shared" si="2567"/>
        <v/>
      </c>
      <c r="RI448" s="26" t="str">
        <f t="shared" si="2568"/>
        <v/>
      </c>
      <c r="RJ448" s="26" t="str">
        <f t="shared" si="2569"/>
        <v/>
      </c>
      <c r="RK448" s="26" t="str">
        <f t="shared" si="2570"/>
        <v/>
      </c>
      <c r="RL448" s="26" t="str">
        <f t="shared" si="2571"/>
        <v/>
      </c>
      <c r="RM448" s="29" t="str">
        <f t="shared" si="2572"/>
        <v/>
      </c>
      <c r="RN448" s="26">
        <f t="shared" si="2573"/>
        <v>0</v>
      </c>
      <c r="RO448" s="26" t="str">
        <f t="shared" si="2574"/>
        <v/>
      </c>
      <c r="RP448" s="26" t="str">
        <f t="shared" si="2575"/>
        <v/>
      </c>
      <c r="RQ448" s="26" t="str">
        <f t="shared" si="2576"/>
        <v/>
      </c>
      <c r="RR448" s="26" t="str">
        <f t="shared" si="2577"/>
        <v/>
      </c>
      <c r="RS448" s="26" t="str">
        <f t="shared" si="2578"/>
        <v/>
      </c>
      <c r="RT448" s="26" t="str">
        <f t="shared" si="2579"/>
        <v/>
      </c>
      <c r="RU448" s="26" t="str">
        <f t="shared" si="2580"/>
        <v/>
      </c>
      <c r="RV448" s="26" t="str">
        <f t="shared" si="2581"/>
        <v/>
      </c>
    </row>
    <row r="449" spans="2:490" x14ac:dyDescent="0.25">
      <c r="B449" s="25">
        <f t="shared" si="2601"/>
        <v>57954</v>
      </c>
      <c r="C449" s="1">
        <f t="shared" si="2582"/>
        <v>2058</v>
      </c>
      <c r="D449" s="1">
        <f t="shared" si="2583"/>
        <v>82</v>
      </c>
      <c r="E449" s="1" t="str">
        <f t="shared" si="2584"/>
        <v/>
      </c>
      <c r="F449" s="26" t="str">
        <f t="shared" si="2268"/>
        <v/>
      </c>
      <c r="G449" s="26">
        <f>SUMIFS(F$9:F449,C$9:C449,C449)</f>
        <v>0</v>
      </c>
      <c r="H449" s="26" t="str">
        <f t="shared" si="2269"/>
        <v/>
      </c>
      <c r="I449" s="86" t="e">
        <f t="shared" si="2585"/>
        <v>#VALUE!</v>
      </c>
      <c r="J449" s="1" t="b">
        <f>IF(J448=TRUE,TRUE,AND(D449&gt;=dane_wiek_emerytalny,D449&gt;=55,YEAR(B449)-YEAR(dane_data_rozpoczecia)&gt;=4,SUMIFS(F$9:F449,C$9:C449,C449)))</f>
        <v>0</v>
      </c>
      <c r="K449" s="26" t="str">
        <f t="shared" si="2270"/>
        <v/>
      </c>
      <c r="L449" s="26">
        <f t="shared" si="2271"/>
        <v>0</v>
      </c>
      <c r="M449" s="26" t="e">
        <f t="shared" si="2272"/>
        <v>#VALUE!</v>
      </c>
      <c r="N449" s="26" t="e">
        <f t="shared" si="2273"/>
        <v>#VALUE!</v>
      </c>
      <c r="O449" s="1" t="b">
        <f>IF(O448=TRUE,TRUE,AND(D449&gt;=65,YEAR(B449)-YEAR(dane_data_rozpoczecia)&gt;=4,SUMIFS(F$9:F449,C$9:C449,C449)))</f>
        <v>0</v>
      </c>
      <c r="V449" s="25">
        <f t="shared" si="2602"/>
        <v>57954</v>
      </c>
      <c r="W449" s="1" t="str">
        <f t="shared" si="2586"/>
        <v/>
      </c>
      <c r="X449" s="26" t="str">
        <f t="shared" ca="1" si="2274"/>
        <v/>
      </c>
      <c r="Y449" s="26" t="str">
        <f t="shared" si="2275"/>
        <v/>
      </c>
      <c r="Z449" s="26" t="str">
        <f t="shared" si="2587"/>
        <v/>
      </c>
      <c r="AA449" s="26" t="str">
        <f t="shared" si="2588"/>
        <v/>
      </c>
      <c r="AB449" s="26" t="str">
        <f t="shared" si="2276"/>
        <v/>
      </c>
      <c r="AC449" s="26" t="str">
        <f t="shared" si="2277"/>
        <v/>
      </c>
      <c r="AD449" s="26" t="str">
        <f t="shared" si="2278"/>
        <v/>
      </c>
      <c r="AE449" s="26" t="str">
        <f t="shared" si="2279"/>
        <v/>
      </c>
      <c r="AF449" s="27" t="str">
        <f t="shared" si="2280"/>
        <v/>
      </c>
      <c r="AG449" s="28" t="str">
        <f t="shared" si="2281"/>
        <v/>
      </c>
      <c r="AH449" s="28" t="str">
        <f t="shared" si="2282"/>
        <v/>
      </c>
      <c r="AI449" s="28" t="str">
        <f t="shared" si="2589"/>
        <v/>
      </c>
      <c r="AJ449" s="28" t="str">
        <f t="shared" si="2603"/>
        <v/>
      </c>
      <c r="AK449" s="28" t="str">
        <f t="shared" si="2283"/>
        <v/>
      </c>
      <c r="AL449" s="28" t="str">
        <f t="shared" si="2590"/>
        <v/>
      </c>
      <c r="AM449" s="28" t="str">
        <f t="shared" si="2591"/>
        <v/>
      </c>
      <c r="AN449" s="27" t="str">
        <f t="shared" si="2284"/>
        <v/>
      </c>
      <c r="AO449" s="27" t="str">
        <f t="shared" si="2285"/>
        <v/>
      </c>
      <c r="AP449" s="28" t="str">
        <f t="shared" si="2286"/>
        <v/>
      </c>
      <c r="AQ449" s="27" t="str">
        <f t="shared" si="2287"/>
        <v/>
      </c>
      <c r="AR449" s="27" t="str">
        <f t="shared" si="2288"/>
        <v/>
      </c>
      <c r="AS449" s="26" t="str">
        <f t="shared" si="2289"/>
        <v/>
      </c>
      <c r="AT449" s="26" t="str">
        <f t="shared" si="2290"/>
        <v/>
      </c>
      <c r="AU449" s="26" t="str">
        <f t="shared" si="2291"/>
        <v/>
      </c>
      <c r="AV449" s="26" t="str">
        <f t="shared" si="2292"/>
        <v/>
      </c>
      <c r="AW449" s="29" t="str">
        <f t="shared" si="2293"/>
        <v/>
      </c>
      <c r="AX449" s="26">
        <f t="shared" si="2294"/>
        <v>0</v>
      </c>
      <c r="AY449" s="26" t="str">
        <f t="shared" si="2295"/>
        <v/>
      </c>
      <c r="AZ449" s="26" t="str">
        <f t="shared" si="2296"/>
        <v/>
      </c>
      <c r="BA449" s="26" t="str">
        <f t="shared" si="2592"/>
        <v/>
      </c>
      <c r="BB449" s="26" t="str">
        <f t="shared" si="2297"/>
        <v/>
      </c>
      <c r="BC449" s="26" t="str">
        <f t="shared" si="2298"/>
        <v/>
      </c>
      <c r="BD449" s="26" t="str">
        <f t="shared" si="2299"/>
        <v/>
      </c>
      <c r="BE449" s="26" t="str">
        <f t="shared" si="2300"/>
        <v/>
      </c>
      <c r="BF449" s="26" t="str">
        <f t="shared" si="2301"/>
        <v/>
      </c>
      <c r="BX449" s="25">
        <f t="shared" si="2620"/>
        <v>57954</v>
      </c>
      <c r="BY449" s="1" t="str">
        <f t="shared" si="2621"/>
        <v/>
      </c>
      <c r="BZ449" s="26" t="str">
        <f t="shared" ca="1" si="2302"/>
        <v/>
      </c>
      <c r="CA449" s="26" t="str">
        <f t="shared" si="2303"/>
        <v/>
      </c>
      <c r="CB449" s="26" t="str">
        <f t="shared" si="2304"/>
        <v/>
      </c>
      <c r="CC449" s="26" t="str">
        <f t="shared" si="2305"/>
        <v/>
      </c>
      <c r="CD449" s="26" t="str">
        <f t="shared" si="2306"/>
        <v/>
      </c>
      <c r="CE449" s="26" t="str">
        <f t="shared" si="2307"/>
        <v/>
      </c>
      <c r="CF449" s="26" t="str">
        <f t="shared" si="2308"/>
        <v/>
      </c>
      <c r="CG449" s="26" t="str">
        <f t="shared" si="2309"/>
        <v/>
      </c>
      <c r="CH449" s="27" t="str">
        <f t="shared" si="2310"/>
        <v/>
      </c>
      <c r="CI449" s="28" t="str">
        <f t="shared" si="2311"/>
        <v/>
      </c>
      <c r="CJ449" s="28" t="str">
        <f t="shared" si="2312"/>
        <v/>
      </c>
      <c r="CK449" s="28" t="str">
        <f t="shared" si="2313"/>
        <v/>
      </c>
      <c r="CL449" s="28" t="str">
        <f t="shared" si="2314"/>
        <v/>
      </c>
      <c r="CM449" s="28" t="str">
        <f t="shared" si="2315"/>
        <v/>
      </c>
      <c r="CN449" s="28" t="str">
        <f t="shared" si="2316"/>
        <v/>
      </c>
      <c r="CO449" s="28" t="str">
        <f t="shared" si="2317"/>
        <v/>
      </c>
      <c r="CP449" s="27" t="str">
        <f t="shared" si="2318"/>
        <v/>
      </c>
      <c r="CQ449" s="27" t="str">
        <f t="shared" si="2319"/>
        <v/>
      </c>
      <c r="CR449" s="28" t="str">
        <f t="shared" si="2320"/>
        <v/>
      </c>
      <c r="CS449" s="27" t="str">
        <f t="shared" si="2321"/>
        <v/>
      </c>
      <c r="CT449" s="27" t="str">
        <f t="shared" si="2322"/>
        <v/>
      </c>
      <c r="CU449" s="26" t="str">
        <f t="shared" si="2323"/>
        <v/>
      </c>
      <c r="CV449" s="26" t="str">
        <f t="shared" si="2324"/>
        <v/>
      </c>
      <c r="CW449" s="26" t="str">
        <f t="shared" si="2325"/>
        <v/>
      </c>
      <c r="CX449" s="26" t="str">
        <f t="shared" si="2326"/>
        <v/>
      </c>
      <c r="CY449" s="29" t="str">
        <f t="shared" si="2327"/>
        <v/>
      </c>
      <c r="CZ449" s="26">
        <f t="shared" si="2328"/>
        <v>0</v>
      </c>
      <c r="DA449" s="26" t="str">
        <f t="shared" si="2329"/>
        <v/>
      </c>
      <c r="DB449" s="26" t="str">
        <f t="shared" si="2330"/>
        <v/>
      </c>
      <c r="DC449" s="26" t="str">
        <f t="shared" si="2331"/>
        <v/>
      </c>
      <c r="DD449" s="26" t="str">
        <f t="shared" si="2332"/>
        <v/>
      </c>
      <c r="DE449" s="26" t="str">
        <f t="shared" si="2333"/>
        <v/>
      </c>
      <c r="DF449" s="26" t="str">
        <f t="shared" si="2334"/>
        <v/>
      </c>
      <c r="DG449" s="26" t="str">
        <f t="shared" si="2335"/>
        <v/>
      </c>
      <c r="DH449" s="26" t="str">
        <f t="shared" si="2336"/>
        <v/>
      </c>
      <c r="DZ449" s="25">
        <f t="shared" si="2620"/>
        <v>57954</v>
      </c>
      <c r="EA449" s="1" t="str">
        <f t="shared" si="2621"/>
        <v/>
      </c>
      <c r="EB449" s="26" t="str">
        <f t="shared" ca="1" si="2337"/>
        <v/>
      </c>
      <c r="EC449" s="26" t="str">
        <f t="shared" si="2338"/>
        <v/>
      </c>
      <c r="ED449" s="26" t="str">
        <f t="shared" si="2339"/>
        <v/>
      </c>
      <c r="EE449" s="26" t="str">
        <f t="shared" si="2340"/>
        <v/>
      </c>
      <c r="EF449" s="26" t="str">
        <f t="shared" si="2341"/>
        <v/>
      </c>
      <c r="EG449" s="26" t="str">
        <f t="shared" si="2342"/>
        <v/>
      </c>
      <c r="EH449" s="26" t="str">
        <f t="shared" si="2343"/>
        <v/>
      </c>
      <c r="EI449" s="26" t="str">
        <f t="shared" si="2344"/>
        <v/>
      </c>
      <c r="EJ449" s="27" t="str">
        <f t="shared" si="2345"/>
        <v/>
      </c>
      <c r="EK449" s="28" t="str">
        <f t="shared" si="2346"/>
        <v/>
      </c>
      <c r="EL449" s="28" t="str">
        <f t="shared" si="2347"/>
        <v/>
      </c>
      <c r="EM449" s="28" t="str">
        <f t="shared" si="2348"/>
        <v/>
      </c>
      <c r="EN449" s="28" t="str">
        <f t="shared" si="2349"/>
        <v/>
      </c>
      <c r="EO449" s="28" t="str">
        <f t="shared" si="2350"/>
        <v/>
      </c>
      <c r="EP449" s="28" t="str">
        <f t="shared" si="2351"/>
        <v/>
      </c>
      <c r="EQ449" s="28" t="str">
        <f t="shared" si="2352"/>
        <v/>
      </c>
      <c r="ER449" s="27" t="str">
        <f t="shared" si="2353"/>
        <v/>
      </c>
      <c r="ES449" s="27" t="str">
        <f t="shared" si="2354"/>
        <v/>
      </c>
      <c r="ET449" s="28" t="str">
        <f t="shared" si="2355"/>
        <v/>
      </c>
      <c r="EU449" s="27" t="str">
        <f t="shared" si="2356"/>
        <v/>
      </c>
      <c r="EV449" s="27" t="str">
        <f t="shared" si="2357"/>
        <v/>
      </c>
      <c r="EW449" s="26" t="str">
        <f t="shared" si="2358"/>
        <v/>
      </c>
      <c r="EX449" s="26" t="str">
        <f t="shared" si="2359"/>
        <v/>
      </c>
      <c r="EY449" s="26" t="str">
        <f t="shared" si="2360"/>
        <v/>
      </c>
      <c r="EZ449" s="26" t="str">
        <f t="shared" si="2361"/>
        <v/>
      </c>
      <c r="FA449" s="29" t="str">
        <f t="shared" si="2362"/>
        <v/>
      </c>
      <c r="FB449" s="26">
        <f t="shared" si="2363"/>
        <v>0</v>
      </c>
      <c r="FC449" s="26" t="str">
        <f t="shared" si="2364"/>
        <v/>
      </c>
      <c r="FD449" s="26" t="str">
        <f t="shared" si="2365"/>
        <v/>
      </c>
      <c r="FE449" s="26" t="str">
        <f t="shared" si="2366"/>
        <v/>
      </c>
      <c r="FF449" s="26" t="str">
        <f t="shared" si="2367"/>
        <v/>
      </c>
      <c r="FG449" s="26" t="str">
        <f t="shared" si="2368"/>
        <v/>
      </c>
      <c r="FH449" s="26" t="str">
        <f t="shared" si="2369"/>
        <v/>
      </c>
      <c r="FI449" s="26" t="str">
        <f t="shared" si="2370"/>
        <v/>
      </c>
      <c r="FJ449" s="26" t="str">
        <f t="shared" si="2371"/>
        <v/>
      </c>
      <c r="GB449" s="25">
        <f t="shared" si="2622"/>
        <v>57954</v>
      </c>
      <c r="GC449" s="1" t="str">
        <f t="shared" si="2623"/>
        <v/>
      </c>
      <c r="GD449" s="26" t="str">
        <f t="shared" ca="1" si="2372"/>
        <v/>
      </c>
      <c r="GE449" s="26" t="str">
        <f t="shared" si="2373"/>
        <v/>
      </c>
      <c r="GF449" s="26" t="str">
        <f t="shared" si="2374"/>
        <v/>
      </c>
      <c r="GG449" s="26" t="str">
        <f t="shared" si="2375"/>
        <v/>
      </c>
      <c r="GH449" s="26" t="str">
        <f t="shared" si="2376"/>
        <v/>
      </c>
      <c r="GI449" s="26" t="str">
        <f t="shared" si="2377"/>
        <v/>
      </c>
      <c r="GJ449" s="26" t="str">
        <f t="shared" si="2378"/>
        <v/>
      </c>
      <c r="GK449" s="26" t="str">
        <f t="shared" si="2379"/>
        <v/>
      </c>
      <c r="GL449" s="27" t="str">
        <f t="shared" si="2380"/>
        <v/>
      </c>
      <c r="GM449" s="28" t="str">
        <f t="shared" si="2381"/>
        <v/>
      </c>
      <c r="GN449" s="28" t="str">
        <f t="shared" si="2382"/>
        <v/>
      </c>
      <c r="GO449" s="28" t="str">
        <f t="shared" si="2383"/>
        <v/>
      </c>
      <c r="GP449" s="28" t="str">
        <f t="shared" si="2384"/>
        <v/>
      </c>
      <c r="GQ449" s="28" t="str">
        <f t="shared" si="2385"/>
        <v/>
      </c>
      <c r="GR449" s="28" t="str">
        <f t="shared" si="2386"/>
        <v/>
      </c>
      <c r="GS449" s="28" t="str">
        <f t="shared" si="2387"/>
        <v/>
      </c>
      <c r="GT449" s="27" t="str">
        <f t="shared" si="2388"/>
        <v/>
      </c>
      <c r="GU449" s="27" t="str">
        <f t="shared" si="2389"/>
        <v/>
      </c>
      <c r="GV449" s="28" t="str">
        <f t="shared" si="2390"/>
        <v/>
      </c>
      <c r="GW449" s="27" t="str">
        <f t="shared" si="2391"/>
        <v/>
      </c>
      <c r="GX449" s="27" t="str">
        <f t="shared" si="2392"/>
        <v/>
      </c>
      <c r="GY449" s="26" t="str">
        <f t="shared" si="2393"/>
        <v/>
      </c>
      <c r="GZ449" s="26" t="str">
        <f t="shared" si="2394"/>
        <v/>
      </c>
      <c r="HA449" s="26" t="str">
        <f t="shared" si="2395"/>
        <v/>
      </c>
      <c r="HB449" s="26" t="str">
        <f t="shared" si="2396"/>
        <v/>
      </c>
      <c r="HC449" s="29" t="str">
        <f t="shared" si="2397"/>
        <v/>
      </c>
      <c r="HD449" s="26">
        <f t="shared" si="2398"/>
        <v>0</v>
      </c>
      <c r="HE449" s="26" t="str">
        <f t="shared" si="2399"/>
        <v/>
      </c>
      <c r="HF449" s="26" t="str">
        <f t="shared" si="2400"/>
        <v/>
      </c>
      <c r="HG449" s="26" t="str">
        <f t="shared" si="2401"/>
        <v/>
      </c>
      <c r="HH449" s="26" t="str">
        <f t="shared" si="2402"/>
        <v/>
      </c>
      <c r="HI449" s="26" t="str">
        <f t="shared" si="2403"/>
        <v/>
      </c>
      <c r="HJ449" s="26" t="str">
        <f t="shared" si="2404"/>
        <v/>
      </c>
      <c r="HK449" s="26" t="str">
        <f t="shared" si="2405"/>
        <v/>
      </c>
      <c r="HL449" s="26" t="str">
        <f t="shared" si="2406"/>
        <v/>
      </c>
      <c r="ID449" s="25">
        <f t="shared" si="2622"/>
        <v>57954</v>
      </c>
      <c r="IE449" s="1" t="str">
        <f t="shared" si="2623"/>
        <v/>
      </c>
      <c r="IF449" s="26" t="str">
        <f t="shared" ca="1" si="2407"/>
        <v/>
      </c>
      <c r="IG449" s="26" t="str">
        <f t="shared" si="2408"/>
        <v/>
      </c>
      <c r="IH449" s="26" t="str">
        <f t="shared" si="2409"/>
        <v/>
      </c>
      <c r="II449" s="26" t="str">
        <f t="shared" si="2410"/>
        <v/>
      </c>
      <c r="IJ449" s="26" t="str">
        <f t="shared" si="2411"/>
        <v/>
      </c>
      <c r="IK449" s="26" t="str">
        <f t="shared" si="2412"/>
        <v/>
      </c>
      <c r="IL449" s="26" t="str">
        <f t="shared" si="2413"/>
        <v/>
      </c>
      <c r="IM449" s="26" t="str">
        <f t="shared" si="2414"/>
        <v/>
      </c>
      <c r="IN449" s="27" t="str">
        <f t="shared" si="2415"/>
        <v/>
      </c>
      <c r="IO449" s="28" t="str">
        <f t="shared" si="2416"/>
        <v/>
      </c>
      <c r="IP449" s="28" t="str">
        <f t="shared" si="2417"/>
        <v/>
      </c>
      <c r="IQ449" s="28" t="str">
        <f t="shared" si="2418"/>
        <v/>
      </c>
      <c r="IR449" s="28" t="str">
        <f t="shared" si="2419"/>
        <v/>
      </c>
      <c r="IS449" s="28" t="str">
        <f t="shared" si="2420"/>
        <v/>
      </c>
      <c r="IT449" s="28" t="str">
        <f t="shared" si="2421"/>
        <v/>
      </c>
      <c r="IU449" s="28" t="str">
        <f t="shared" si="2422"/>
        <v/>
      </c>
      <c r="IV449" s="27" t="str">
        <f t="shared" si="2423"/>
        <v/>
      </c>
      <c r="IW449" s="27" t="str">
        <f t="shared" si="2424"/>
        <v/>
      </c>
      <c r="IX449" s="28" t="str">
        <f t="shared" si="2425"/>
        <v/>
      </c>
      <c r="IY449" s="27" t="str">
        <f t="shared" si="2426"/>
        <v/>
      </c>
      <c r="IZ449" s="27" t="str">
        <f t="shared" si="2427"/>
        <v/>
      </c>
      <c r="JA449" s="26" t="str">
        <f t="shared" si="2428"/>
        <v/>
      </c>
      <c r="JB449" s="26" t="str">
        <f t="shared" si="2429"/>
        <v/>
      </c>
      <c r="JC449" s="26" t="str">
        <f t="shared" si="2430"/>
        <v/>
      </c>
      <c r="JD449" s="26" t="str">
        <f t="shared" si="2431"/>
        <v/>
      </c>
      <c r="JE449" s="29" t="str">
        <f t="shared" si="2432"/>
        <v/>
      </c>
      <c r="JF449" s="26">
        <f t="shared" si="2433"/>
        <v>0</v>
      </c>
      <c r="JG449" s="26" t="str">
        <f t="shared" si="2434"/>
        <v/>
      </c>
      <c r="JH449" s="26" t="str">
        <f t="shared" si="2435"/>
        <v/>
      </c>
      <c r="JI449" s="26" t="str">
        <f t="shared" si="2436"/>
        <v/>
      </c>
      <c r="JJ449" s="26" t="str">
        <f t="shared" si="2437"/>
        <v/>
      </c>
      <c r="JK449" s="26" t="str">
        <f t="shared" si="2438"/>
        <v/>
      </c>
      <c r="JL449" s="26" t="str">
        <f t="shared" si="2439"/>
        <v/>
      </c>
      <c r="JM449" s="26" t="str">
        <f t="shared" si="2440"/>
        <v/>
      </c>
      <c r="JN449" s="26" t="str">
        <f t="shared" si="2441"/>
        <v/>
      </c>
      <c r="KF449" s="25">
        <f t="shared" si="2624"/>
        <v>57954</v>
      </c>
      <c r="KG449" s="1" t="str">
        <f t="shared" si="2625"/>
        <v/>
      </c>
      <c r="KH449" s="26" t="str">
        <f t="shared" ca="1" si="2442"/>
        <v/>
      </c>
      <c r="KI449" s="26" t="str">
        <f t="shared" si="2443"/>
        <v/>
      </c>
      <c r="KJ449" s="26" t="str">
        <f t="shared" si="2444"/>
        <v/>
      </c>
      <c r="KK449" s="26" t="str">
        <f t="shared" si="2445"/>
        <v/>
      </c>
      <c r="KL449" s="26" t="str">
        <f t="shared" si="2446"/>
        <v/>
      </c>
      <c r="KM449" s="26" t="str">
        <f t="shared" si="2447"/>
        <v/>
      </c>
      <c r="KN449" s="26" t="str">
        <f t="shared" si="2448"/>
        <v/>
      </c>
      <c r="KO449" s="26" t="str">
        <f t="shared" si="2449"/>
        <v/>
      </c>
      <c r="KP449" s="27" t="str">
        <f t="shared" si="2450"/>
        <v/>
      </c>
      <c r="KQ449" s="28" t="str">
        <f t="shared" si="2451"/>
        <v/>
      </c>
      <c r="KR449" s="28" t="str">
        <f t="shared" si="2452"/>
        <v/>
      </c>
      <c r="KS449" s="28" t="str">
        <f t="shared" si="2453"/>
        <v/>
      </c>
      <c r="KT449" s="28" t="str">
        <f t="shared" si="2454"/>
        <v/>
      </c>
      <c r="KU449" s="28" t="str">
        <f t="shared" si="2455"/>
        <v/>
      </c>
      <c r="KV449" s="28" t="str">
        <f t="shared" si="2456"/>
        <v/>
      </c>
      <c r="KW449" s="28" t="str">
        <f t="shared" si="2457"/>
        <v/>
      </c>
      <c r="KX449" s="27" t="str">
        <f t="shared" si="2458"/>
        <v/>
      </c>
      <c r="KY449" s="27" t="str">
        <f t="shared" si="2459"/>
        <v/>
      </c>
      <c r="KZ449" s="28" t="str">
        <f t="shared" si="2460"/>
        <v/>
      </c>
      <c r="LA449" s="27" t="str">
        <f t="shared" si="2461"/>
        <v/>
      </c>
      <c r="LB449" s="27" t="str">
        <f t="shared" si="2462"/>
        <v/>
      </c>
      <c r="LC449" s="26" t="str">
        <f t="shared" si="2463"/>
        <v/>
      </c>
      <c r="LD449" s="26" t="str">
        <f t="shared" si="2464"/>
        <v/>
      </c>
      <c r="LE449" s="26" t="str">
        <f t="shared" si="2465"/>
        <v/>
      </c>
      <c r="LF449" s="26" t="str">
        <f t="shared" si="2466"/>
        <v/>
      </c>
      <c r="LG449" s="29" t="str">
        <f t="shared" si="2467"/>
        <v/>
      </c>
      <c r="LH449" s="26">
        <f t="shared" si="2468"/>
        <v>0</v>
      </c>
      <c r="LI449" s="26" t="str">
        <f t="shared" si="2469"/>
        <v/>
      </c>
      <c r="LJ449" s="26" t="str">
        <f t="shared" si="2470"/>
        <v/>
      </c>
      <c r="LK449" s="26" t="str">
        <f t="shared" si="2471"/>
        <v/>
      </c>
      <c r="LL449" s="26" t="str">
        <f t="shared" si="2472"/>
        <v/>
      </c>
      <c r="LM449" s="26" t="str">
        <f t="shared" si="2473"/>
        <v/>
      </c>
      <c r="LN449" s="26" t="str">
        <f t="shared" si="2474"/>
        <v/>
      </c>
      <c r="LO449" s="26" t="str">
        <f t="shared" si="2475"/>
        <v/>
      </c>
      <c r="LP449" s="26" t="str">
        <f t="shared" si="2476"/>
        <v/>
      </c>
      <c r="MH449" s="25">
        <f t="shared" si="2624"/>
        <v>57954</v>
      </c>
      <c r="MI449" s="1" t="str">
        <f t="shared" si="2625"/>
        <v/>
      </c>
      <c r="MJ449" s="26" t="str">
        <f t="shared" ca="1" si="2477"/>
        <v/>
      </c>
      <c r="MK449" s="26" t="str">
        <f t="shared" si="2478"/>
        <v/>
      </c>
      <c r="ML449" s="26" t="str">
        <f t="shared" si="2479"/>
        <v/>
      </c>
      <c r="MM449" s="26" t="str">
        <f t="shared" si="2480"/>
        <v/>
      </c>
      <c r="MN449" s="26" t="str">
        <f t="shared" si="2481"/>
        <v/>
      </c>
      <c r="MO449" s="26" t="str">
        <f t="shared" si="2482"/>
        <v/>
      </c>
      <c r="MP449" s="26" t="str">
        <f t="shared" si="2483"/>
        <v/>
      </c>
      <c r="MQ449" s="26" t="str">
        <f t="shared" si="2484"/>
        <v/>
      </c>
      <c r="MR449" s="27" t="str">
        <f t="shared" si="2485"/>
        <v/>
      </c>
      <c r="MS449" s="28" t="str">
        <f t="shared" si="2486"/>
        <v/>
      </c>
      <c r="MT449" s="28" t="str">
        <f t="shared" si="2487"/>
        <v/>
      </c>
      <c r="MU449" s="28" t="str">
        <f t="shared" si="2488"/>
        <v/>
      </c>
      <c r="MV449" s="28" t="str">
        <f t="shared" si="2489"/>
        <v/>
      </c>
      <c r="MW449" s="28" t="str">
        <f t="shared" si="2490"/>
        <v/>
      </c>
      <c r="MX449" s="28" t="str">
        <f t="shared" si="2491"/>
        <v/>
      </c>
      <c r="MY449" s="28" t="str">
        <f t="shared" si="2492"/>
        <v/>
      </c>
      <c r="MZ449" s="27" t="str">
        <f t="shared" si="2493"/>
        <v/>
      </c>
      <c r="NA449" s="27" t="str">
        <f t="shared" si="2494"/>
        <v/>
      </c>
      <c r="NB449" s="28" t="str">
        <f t="shared" si="2495"/>
        <v/>
      </c>
      <c r="NC449" s="27" t="str">
        <f t="shared" si="2496"/>
        <v/>
      </c>
      <c r="ND449" s="27" t="str">
        <f t="shared" si="2497"/>
        <v/>
      </c>
      <c r="NE449" s="26" t="str">
        <f t="shared" si="2498"/>
        <v/>
      </c>
      <c r="NF449" s="26" t="str">
        <f t="shared" si="2499"/>
        <v/>
      </c>
      <c r="NG449" s="26" t="str">
        <f t="shared" si="2500"/>
        <v/>
      </c>
      <c r="NH449" s="26" t="str">
        <f t="shared" si="2501"/>
        <v/>
      </c>
      <c r="NI449" s="29" t="str">
        <f t="shared" si="2502"/>
        <v/>
      </c>
      <c r="NJ449" s="26">
        <f t="shared" si="2503"/>
        <v>0</v>
      </c>
      <c r="NK449" s="26" t="str">
        <f t="shared" si="2504"/>
        <v/>
      </c>
      <c r="NL449" s="26" t="str">
        <f t="shared" si="2505"/>
        <v/>
      </c>
      <c r="NM449" s="26" t="str">
        <f t="shared" si="2506"/>
        <v/>
      </c>
      <c r="NN449" s="26" t="str">
        <f t="shared" si="2507"/>
        <v/>
      </c>
      <c r="NO449" s="26" t="str">
        <f t="shared" si="2508"/>
        <v/>
      </c>
      <c r="NP449" s="26" t="str">
        <f t="shared" si="2509"/>
        <v/>
      </c>
      <c r="NQ449" s="26" t="str">
        <f t="shared" si="2510"/>
        <v/>
      </c>
      <c r="NR449" s="26" t="str">
        <f t="shared" si="2511"/>
        <v/>
      </c>
      <c r="OJ449" s="25">
        <f t="shared" si="2626"/>
        <v>57954</v>
      </c>
      <c r="OK449" s="1" t="str">
        <f t="shared" si="2627"/>
        <v/>
      </c>
      <c r="OL449" s="26" t="str">
        <f t="shared" ca="1" si="2512"/>
        <v/>
      </c>
      <c r="OM449" s="26" t="str">
        <f t="shared" si="2513"/>
        <v/>
      </c>
      <c r="ON449" s="26" t="str">
        <f t="shared" si="2514"/>
        <v/>
      </c>
      <c r="OO449" s="26" t="str">
        <f t="shared" si="2515"/>
        <v/>
      </c>
      <c r="OP449" s="26" t="str">
        <f t="shared" si="2516"/>
        <v/>
      </c>
      <c r="OQ449" s="26" t="str">
        <f t="shared" si="2517"/>
        <v/>
      </c>
      <c r="OR449" s="26" t="str">
        <f t="shared" si="2518"/>
        <v/>
      </c>
      <c r="OS449" s="26" t="str">
        <f t="shared" si="2519"/>
        <v/>
      </c>
      <c r="OT449" s="27" t="str">
        <f t="shared" si="2520"/>
        <v/>
      </c>
      <c r="OU449" s="28" t="str">
        <f t="shared" si="2521"/>
        <v/>
      </c>
      <c r="OV449" s="28" t="str">
        <f t="shared" si="2522"/>
        <v/>
      </c>
      <c r="OW449" s="28" t="str">
        <f t="shared" si="2523"/>
        <v/>
      </c>
      <c r="OX449" s="28" t="str">
        <f t="shared" si="2524"/>
        <v/>
      </c>
      <c r="OY449" s="28" t="str">
        <f t="shared" si="2525"/>
        <v/>
      </c>
      <c r="OZ449" s="28" t="str">
        <f t="shared" si="2526"/>
        <v/>
      </c>
      <c r="PA449" s="28" t="str">
        <f t="shared" si="2527"/>
        <v/>
      </c>
      <c r="PB449" s="27" t="str">
        <f t="shared" si="2528"/>
        <v/>
      </c>
      <c r="PC449" s="27" t="str">
        <f t="shared" si="2529"/>
        <v/>
      </c>
      <c r="PD449" s="28" t="str">
        <f t="shared" si="2530"/>
        <v/>
      </c>
      <c r="PE449" s="27" t="str">
        <f t="shared" si="2531"/>
        <v/>
      </c>
      <c r="PF449" s="27" t="str">
        <f t="shared" si="2532"/>
        <v/>
      </c>
      <c r="PG449" s="26" t="str">
        <f t="shared" si="2533"/>
        <v/>
      </c>
      <c r="PH449" s="26" t="str">
        <f t="shared" si="2534"/>
        <v/>
      </c>
      <c r="PI449" s="26" t="str">
        <f t="shared" si="2535"/>
        <v/>
      </c>
      <c r="PJ449" s="26" t="str">
        <f t="shared" si="2536"/>
        <v/>
      </c>
      <c r="PK449" s="29" t="str">
        <f t="shared" si="2537"/>
        <v/>
      </c>
      <c r="PL449" s="26">
        <f t="shared" si="2538"/>
        <v>0</v>
      </c>
      <c r="PM449" s="26" t="str">
        <f t="shared" si="2539"/>
        <v/>
      </c>
      <c r="PN449" s="26" t="str">
        <f t="shared" si="2540"/>
        <v/>
      </c>
      <c r="PO449" s="26" t="str">
        <f t="shared" si="2541"/>
        <v/>
      </c>
      <c r="PP449" s="26" t="str">
        <f t="shared" si="2542"/>
        <v/>
      </c>
      <c r="PQ449" s="26" t="str">
        <f t="shared" si="2543"/>
        <v/>
      </c>
      <c r="PR449" s="26" t="str">
        <f t="shared" si="2544"/>
        <v/>
      </c>
      <c r="PS449" s="26" t="str">
        <f t="shared" si="2545"/>
        <v/>
      </c>
      <c r="PT449" s="26" t="str">
        <f t="shared" si="2546"/>
        <v/>
      </c>
      <c r="QL449" s="25">
        <f t="shared" si="2626"/>
        <v>57954</v>
      </c>
      <c r="QM449" s="1" t="str">
        <f t="shared" si="2627"/>
        <v/>
      </c>
      <c r="QN449" s="26" t="str">
        <f t="shared" ca="1" si="2547"/>
        <v/>
      </c>
      <c r="QO449" s="26" t="str">
        <f t="shared" si="2548"/>
        <v/>
      </c>
      <c r="QP449" s="26" t="str">
        <f t="shared" si="2549"/>
        <v/>
      </c>
      <c r="QQ449" s="26" t="str">
        <f t="shared" si="2550"/>
        <v/>
      </c>
      <c r="QR449" s="26" t="str">
        <f t="shared" si="2551"/>
        <v/>
      </c>
      <c r="QS449" s="26" t="str">
        <f t="shared" si="2552"/>
        <v/>
      </c>
      <c r="QT449" s="26" t="str">
        <f t="shared" si="2553"/>
        <v/>
      </c>
      <c r="QU449" s="26" t="str">
        <f t="shared" si="2554"/>
        <v/>
      </c>
      <c r="QV449" s="27" t="str">
        <f t="shared" si="2555"/>
        <v/>
      </c>
      <c r="QW449" s="28" t="str">
        <f t="shared" si="2556"/>
        <v/>
      </c>
      <c r="QX449" s="28" t="str">
        <f t="shared" si="2557"/>
        <v/>
      </c>
      <c r="QY449" s="28" t="str">
        <f t="shared" si="2558"/>
        <v/>
      </c>
      <c r="QZ449" s="28" t="str">
        <f t="shared" si="2559"/>
        <v/>
      </c>
      <c r="RA449" s="28" t="str">
        <f t="shared" si="2560"/>
        <v/>
      </c>
      <c r="RB449" s="28" t="str">
        <f t="shared" si="2561"/>
        <v/>
      </c>
      <c r="RC449" s="28" t="str">
        <f t="shared" si="2562"/>
        <v/>
      </c>
      <c r="RD449" s="27" t="str">
        <f t="shared" si="2563"/>
        <v/>
      </c>
      <c r="RE449" s="27" t="str">
        <f t="shared" si="2564"/>
        <v/>
      </c>
      <c r="RF449" s="28" t="str">
        <f t="shared" si="2565"/>
        <v/>
      </c>
      <c r="RG449" s="27" t="str">
        <f t="shared" si="2566"/>
        <v/>
      </c>
      <c r="RH449" s="27" t="str">
        <f t="shared" si="2567"/>
        <v/>
      </c>
      <c r="RI449" s="26" t="str">
        <f t="shared" si="2568"/>
        <v/>
      </c>
      <c r="RJ449" s="26" t="str">
        <f t="shared" si="2569"/>
        <v/>
      </c>
      <c r="RK449" s="26" t="str">
        <f t="shared" si="2570"/>
        <v/>
      </c>
      <c r="RL449" s="26" t="str">
        <f t="shared" si="2571"/>
        <v/>
      </c>
      <c r="RM449" s="29" t="str">
        <f t="shared" si="2572"/>
        <v/>
      </c>
      <c r="RN449" s="26">
        <f t="shared" si="2573"/>
        <v>0</v>
      </c>
      <c r="RO449" s="26" t="str">
        <f t="shared" si="2574"/>
        <v/>
      </c>
      <c r="RP449" s="26" t="str">
        <f t="shared" si="2575"/>
        <v/>
      </c>
      <c r="RQ449" s="26" t="str">
        <f t="shared" si="2576"/>
        <v/>
      </c>
      <c r="RR449" s="26" t="str">
        <f t="shared" si="2577"/>
        <v/>
      </c>
      <c r="RS449" s="26" t="str">
        <f t="shared" si="2578"/>
        <v/>
      </c>
      <c r="RT449" s="26" t="str">
        <f t="shared" si="2579"/>
        <v/>
      </c>
      <c r="RU449" s="26" t="str">
        <f t="shared" si="2580"/>
        <v/>
      </c>
      <c r="RV449" s="26" t="str">
        <f t="shared" si="2581"/>
        <v/>
      </c>
    </row>
    <row r="450" spans="2:490" x14ac:dyDescent="0.25">
      <c r="B450" s="25">
        <f t="shared" si="2601"/>
        <v>57984</v>
      </c>
      <c r="C450" s="1">
        <f t="shared" si="2582"/>
        <v>2058</v>
      </c>
      <c r="D450" s="1">
        <f t="shared" si="2583"/>
        <v>82</v>
      </c>
      <c r="E450" s="1" t="str">
        <f t="shared" si="2584"/>
        <v/>
      </c>
      <c r="F450" s="26" t="str">
        <f t="shared" si="2268"/>
        <v/>
      </c>
      <c r="G450" s="26">
        <f>SUMIFS(F$9:F450,C$9:C450,C450)</f>
        <v>0</v>
      </c>
      <c r="H450" s="26" t="str">
        <f t="shared" si="2269"/>
        <v/>
      </c>
      <c r="I450" s="86" t="e">
        <f t="shared" si="2585"/>
        <v>#VALUE!</v>
      </c>
      <c r="J450" s="1" t="b">
        <f>IF(J449=TRUE,TRUE,AND(D450&gt;=dane_wiek_emerytalny,D450&gt;=55,YEAR(B450)-YEAR(dane_data_rozpoczecia)&gt;=4,SUMIFS(F$9:F450,C$9:C450,C450)))</f>
        <v>0</v>
      </c>
      <c r="K450" s="26" t="str">
        <f t="shared" si="2270"/>
        <v/>
      </c>
      <c r="L450" s="26">
        <f t="shared" si="2271"/>
        <v>0</v>
      </c>
      <c r="M450" s="26" t="e">
        <f t="shared" si="2272"/>
        <v>#VALUE!</v>
      </c>
      <c r="N450" s="26" t="e">
        <f t="shared" si="2273"/>
        <v>#VALUE!</v>
      </c>
      <c r="O450" s="1" t="b">
        <f>IF(O449=TRUE,TRUE,AND(D450&gt;=65,YEAR(B450)-YEAR(dane_data_rozpoczecia)&gt;=4,SUMIFS(F$9:F450,C$9:C450,C450)))</f>
        <v>0</v>
      </c>
      <c r="V450" s="25">
        <f t="shared" si="2602"/>
        <v>57984</v>
      </c>
      <c r="W450" s="1" t="str">
        <f t="shared" si="2586"/>
        <v/>
      </c>
      <c r="X450" s="26" t="str">
        <f t="shared" ca="1" si="2274"/>
        <v/>
      </c>
      <c r="Y450" s="26" t="str">
        <f t="shared" si="2275"/>
        <v/>
      </c>
      <c r="Z450" s="26" t="str">
        <f t="shared" si="2587"/>
        <v/>
      </c>
      <c r="AA450" s="26" t="str">
        <f t="shared" si="2588"/>
        <v/>
      </c>
      <c r="AB450" s="26" t="str">
        <f t="shared" si="2276"/>
        <v/>
      </c>
      <c r="AC450" s="26" t="str">
        <f t="shared" si="2277"/>
        <v/>
      </c>
      <c r="AD450" s="26" t="str">
        <f t="shared" si="2278"/>
        <v/>
      </c>
      <c r="AE450" s="26" t="str">
        <f t="shared" si="2279"/>
        <v/>
      </c>
      <c r="AF450" s="27" t="str">
        <f t="shared" si="2280"/>
        <v/>
      </c>
      <c r="AG450" s="28" t="str">
        <f t="shared" si="2281"/>
        <v/>
      </c>
      <c r="AH450" s="28" t="str">
        <f t="shared" si="2282"/>
        <v/>
      </c>
      <c r="AI450" s="28" t="str">
        <f t="shared" si="2589"/>
        <v/>
      </c>
      <c r="AJ450" s="28" t="str">
        <f t="shared" si="2603"/>
        <v/>
      </c>
      <c r="AK450" s="28" t="str">
        <f t="shared" si="2283"/>
        <v/>
      </c>
      <c r="AL450" s="28" t="str">
        <f t="shared" si="2590"/>
        <v/>
      </c>
      <c r="AM450" s="28" t="str">
        <f t="shared" si="2591"/>
        <v/>
      </c>
      <c r="AN450" s="27" t="str">
        <f t="shared" si="2284"/>
        <v/>
      </c>
      <c r="AO450" s="27" t="str">
        <f t="shared" si="2285"/>
        <v/>
      </c>
      <c r="AP450" s="28" t="str">
        <f t="shared" si="2286"/>
        <v/>
      </c>
      <c r="AQ450" s="27" t="str">
        <f t="shared" si="2287"/>
        <v/>
      </c>
      <c r="AR450" s="27" t="str">
        <f t="shared" si="2288"/>
        <v/>
      </c>
      <c r="AS450" s="26" t="str">
        <f t="shared" si="2289"/>
        <v/>
      </c>
      <c r="AT450" s="26" t="str">
        <f t="shared" si="2290"/>
        <v/>
      </c>
      <c r="AU450" s="26" t="str">
        <f t="shared" si="2291"/>
        <v/>
      </c>
      <c r="AV450" s="26" t="str">
        <f t="shared" si="2292"/>
        <v/>
      </c>
      <c r="AW450" s="29" t="str">
        <f t="shared" si="2293"/>
        <v/>
      </c>
      <c r="AX450" s="26">
        <f t="shared" si="2294"/>
        <v>0</v>
      </c>
      <c r="AY450" s="26" t="str">
        <f t="shared" si="2295"/>
        <v/>
      </c>
      <c r="AZ450" s="26" t="str">
        <f t="shared" si="2296"/>
        <v/>
      </c>
      <c r="BA450" s="26" t="str">
        <f t="shared" si="2592"/>
        <v/>
      </c>
      <c r="BB450" s="26" t="str">
        <f t="shared" si="2297"/>
        <v/>
      </c>
      <c r="BC450" s="26" t="str">
        <f t="shared" si="2298"/>
        <v/>
      </c>
      <c r="BD450" s="26" t="str">
        <f t="shared" si="2299"/>
        <v/>
      </c>
      <c r="BE450" s="26" t="str">
        <f t="shared" si="2300"/>
        <v/>
      </c>
      <c r="BF450" s="26" t="str">
        <f t="shared" si="2301"/>
        <v/>
      </c>
      <c r="BX450" s="25">
        <f t="shared" si="2620"/>
        <v>57984</v>
      </c>
      <c r="BY450" s="1" t="str">
        <f t="shared" si="2621"/>
        <v/>
      </c>
      <c r="BZ450" s="26" t="str">
        <f t="shared" ca="1" si="2302"/>
        <v/>
      </c>
      <c r="CA450" s="26" t="str">
        <f t="shared" si="2303"/>
        <v/>
      </c>
      <c r="CB450" s="26" t="str">
        <f t="shared" si="2304"/>
        <v/>
      </c>
      <c r="CC450" s="26" t="str">
        <f t="shared" si="2305"/>
        <v/>
      </c>
      <c r="CD450" s="26" t="str">
        <f t="shared" si="2306"/>
        <v/>
      </c>
      <c r="CE450" s="26" t="str">
        <f t="shared" si="2307"/>
        <v/>
      </c>
      <c r="CF450" s="26" t="str">
        <f t="shared" si="2308"/>
        <v/>
      </c>
      <c r="CG450" s="26" t="str">
        <f t="shared" si="2309"/>
        <v/>
      </c>
      <c r="CH450" s="27" t="str">
        <f t="shared" si="2310"/>
        <v/>
      </c>
      <c r="CI450" s="28" t="str">
        <f t="shared" si="2311"/>
        <v/>
      </c>
      <c r="CJ450" s="28" t="str">
        <f t="shared" si="2312"/>
        <v/>
      </c>
      <c r="CK450" s="28" t="str">
        <f t="shared" si="2313"/>
        <v/>
      </c>
      <c r="CL450" s="28" t="str">
        <f t="shared" si="2314"/>
        <v/>
      </c>
      <c r="CM450" s="28" t="str">
        <f t="shared" si="2315"/>
        <v/>
      </c>
      <c r="CN450" s="28" t="str">
        <f t="shared" si="2316"/>
        <v/>
      </c>
      <c r="CO450" s="28" t="str">
        <f t="shared" si="2317"/>
        <v/>
      </c>
      <c r="CP450" s="27" t="str">
        <f t="shared" si="2318"/>
        <v/>
      </c>
      <c r="CQ450" s="27" t="str">
        <f t="shared" si="2319"/>
        <v/>
      </c>
      <c r="CR450" s="28" t="str">
        <f t="shared" si="2320"/>
        <v/>
      </c>
      <c r="CS450" s="27" t="str">
        <f t="shared" si="2321"/>
        <v/>
      </c>
      <c r="CT450" s="27" t="str">
        <f t="shared" si="2322"/>
        <v/>
      </c>
      <c r="CU450" s="26" t="str">
        <f t="shared" si="2323"/>
        <v/>
      </c>
      <c r="CV450" s="26" t="str">
        <f t="shared" si="2324"/>
        <v/>
      </c>
      <c r="CW450" s="26" t="str">
        <f t="shared" si="2325"/>
        <v/>
      </c>
      <c r="CX450" s="26" t="str">
        <f t="shared" si="2326"/>
        <v/>
      </c>
      <c r="CY450" s="29" t="str">
        <f t="shared" si="2327"/>
        <v/>
      </c>
      <c r="CZ450" s="26">
        <f t="shared" si="2328"/>
        <v>0</v>
      </c>
      <c r="DA450" s="26" t="str">
        <f t="shared" si="2329"/>
        <v/>
      </c>
      <c r="DB450" s="26" t="str">
        <f t="shared" si="2330"/>
        <v/>
      </c>
      <c r="DC450" s="26" t="str">
        <f t="shared" si="2331"/>
        <v/>
      </c>
      <c r="DD450" s="26" t="str">
        <f t="shared" si="2332"/>
        <v/>
      </c>
      <c r="DE450" s="26" t="str">
        <f t="shared" si="2333"/>
        <v/>
      </c>
      <c r="DF450" s="26" t="str">
        <f t="shared" si="2334"/>
        <v/>
      </c>
      <c r="DG450" s="26" t="str">
        <f t="shared" si="2335"/>
        <v/>
      </c>
      <c r="DH450" s="26" t="str">
        <f t="shared" si="2336"/>
        <v/>
      </c>
      <c r="DZ450" s="25">
        <f t="shared" si="2620"/>
        <v>57984</v>
      </c>
      <c r="EA450" s="1" t="str">
        <f t="shared" si="2621"/>
        <v/>
      </c>
      <c r="EB450" s="26" t="str">
        <f t="shared" ca="1" si="2337"/>
        <v/>
      </c>
      <c r="EC450" s="26" t="str">
        <f t="shared" si="2338"/>
        <v/>
      </c>
      <c r="ED450" s="26" t="str">
        <f t="shared" si="2339"/>
        <v/>
      </c>
      <c r="EE450" s="26" t="str">
        <f t="shared" si="2340"/>
        <v/>
      </c>
      <c r="EF450" s="26" t="str">
        <f t="shared" si="2341"/>
        <v/>
      </c>
      <c r="EG450" s="26" t="str">
        <f t="shared" si="2342"/>
        <v/>
      </c>
      <c r="EH450" s="26" t="str">
        <f t="shared" si="2343"/>
        <v/>
      </c>
      <c r="EI450" s="26" t="str">
        <f t="shared" si="2344"/>
        <v/>
      </c>
      <c r="EJ450" s="27" t="str">
        <f t="shared" si="2345"/>
        <v/>
      </c>
      <c r="EK450" s="28" t="str">
        <f t="shared" si="2346"/>
        <v/>
      </c>
      <c r="EL450" s="28" t="str">
        <f t="shared" si="2347"/>
        <v/>
      </c>
      <c r="EM450" s="28" t="str">
        <f t="shared" si="2348"/>
        <v/>
      </c>
      <c r="EN450" s="28" t="str">
        <f t="shared" si="2349"/>
        <v/>
      </c>
      <c r="EO450" s="28" t="str">
        <f t="shared" si="2350"/>
        <v/>
      </c>
      <c r="EP450" s="28" t="str">
        <f t="shared" si="2351"/>
        <v/>
      </c>
      <c r="EQ450" s="28" t="str">
        <f t="shared" si="2352"/>
        <v/>
      </c>
      <c r="ER450" s="27" t="str">
        <f t="shared" si="2353"/>
        <v/>
      </c>
      <c r="ES450" s="27" t="str">
        <f t="shared" si="2354"/>
        <v/>
      </c>
      <c r="ET450" s="28" t="str">
        <f t="shared" si="2355"/>
        <v/>
      </c>
      <c r="EU450" s="27" t="str">
        <f t="shared" si="2356"/>
        <v/>
      </c>
      <c r="EV450" s="27" t="str">
        <f t="shared" si="2357"/>
        <v/>
      </c>
      <c r="EW450" s="26" t="str">
        <f t="shared" si="2358"/>
        <v/>
      </c>
      <c r="EX450" s="26" t="str">
        <f t="shared" si="2359"/>
        <v/>
      </c>
      <c r="EY450" s="26" t="str">
        <f t="shared" si="2360"/>
        <v/>
      </c>
      <c r="EZ450" s="26" t="str">
        <f t="shared" si="2361"/>
        <v/>
      </c>
      <c r="FA450" s="29" t="str">
        <f t="shared" si="2362"/>
        <v/>
      </c>
      <c r="FB450" s="26">
        <f t="shared" si="2363"/>
        <v>0</v>
      </c>
      <c r="FC450" s="26" t="str">
        <f t="shared" si="2364"/>
        <v/>
      </c>
      <c r="FD450" s="26" t="str">
        <f t="shared" si="2365"/>
        <v/>
      </c>
      <c r="FE450" s="26" t="str">
        <f t="shared" si="2366"/>
        <v/>
      </c>
      <c r="FF450" s="26" t="str">
        <f t="shared" si="2367"/>
        <v/>
      </c>
      <c r="FG450" s="26" t="str">
        <f t="shared" si="2368"/>
        <v/>
      </c>
      <c r="FH450" s="26" t="str">
        <f t="shared" si="2369"/>
        <v/>
      </c>
      <c r="FI450" s="26" t="str">
        <f t="shared" si="2370"/>
        <v/>
      </c>
      <c r="FJ450" s="26" t="str">
        <f t="shared" si="2371"/>
        <v/>
      </c>
      <c r="GB450" s="25">
        <f t="shared" si="2622"/>
        <v>57984</v>
      </c>
      <c r="GC450" s="1" t="str">
        <f t="shared" si="2623"/>
        <v/>
      </c>
      <c r="GD450" s="26" t="str">
        <f t="shared" ca="1" si="2372"/>
        <v/>
      </c>
      <c r="GE450" s="26" t="str">
        <f t="shared" si="2373"/>
        <v/>
      </c>
      <c r="GF450" s="26" t="str">
        <f t="shared" si="2374"/>
        <v/>
      </c>
      <c r="GG450" s="26" t="str">
        <f t="shared" si="2375"/>
        <v/>
      </c>
      <c r="GH450" s="26" t="str">
        <f t="shared" si="2376"/>
        <v/>
      </c>
      <c r="GI450" s="26" t="str">
        <f t="shared" si="2377"/>
        <v/>
      </c>
      <c r="GJ450" s="26" t="str">
        <f t="shared" si="2378"/>
        <v/>
      </c>
      <c r="GK450" s="26" t="str">
        <f t="shared" si="2379"/>
        <v/>
      </c>
      <c r="GL450" s="27" t="str">
        <f t="shared" si="2380"/>
        <v/>
      </c>
      <c r="GM450" s="28" t="str">
        <f t="shared" si="2381"/>
        <v/>
      </c>
      <c r="GN450" s="28" t="str">
        <f t="shared" si="2382"/>
        <v/>
      </c>
      <c r="GO450" s="28" t="str">
        <f t="shared" si="2383"/>
        <v/>
      </c>
      <c r="GP450" s="28" t="str">
        <f t="shared" si="2384"/>
        <v/>
      </c>
      <c r="GQ450" s="28" t="str">
        <f t="shared" si="2385"/>
        <v/>
      </c>
      <c r="GR450" s="28" t="str">
        <f t="shared" si="2386"/>
        <v/>
      </c>
      <c r="GS450" s="28" t="str">
        <f t="shared" si="2387"/>
        <v/>
      </c>
      <c r="GT450" s="27" t="str">
        <f t="shared" si="2388"/>
        <v/>
      </c>
      <c r="GU450" s="27" t="str">
        <f t="shared" si="2389"/>
        <v/>
      </c>
      <c r="GV450" s="28" t="str">
        <f t="shared" si="2390"/>
        <v/>
      </c>
      <c r="GW450" s="27" t="str">
        <f t="shared" si="2391"/>
        <v/>
      </c>
      <c r="GX450" s="27" t="str">
        <f t="shared" si="2392"/>
        <v/>
      </c>
      <c r="GY450" s="26" t="str">
        <f t="shared" si="2393"/>
        <v/>
      </c>
      <c r="GZ450" s="26" t="str">
        <f t="shared" si="2394"/>
        <v/>
      </c>
      <c r="HA450" s="26" t="str">
        <f t="shared" si="2395"/>
        <v/>
      </c>
      <c r="HB450" s="26" t="str">
        <f t="shared" si="2396"/>
        <v/>
      </c>
      <c r="HC450" s="29" t="str">
        <f t="shared" si="2397"/>
        <v/>
      </c>
      <c r="HD450" s="26">
        <f t="shared" si="2398"/>
        <v>0</v>
      </c>
      <c r="HE450" s="26" t="str">
        <f t="shared" si="2399"/>
        <v/>
      </c>
      <c r="HF450" s="26" t="str">
        <f t="shared" si="2400"/>
        <v/>
      </c>
      <c r="HG450" s="26" t="str">
        <f t="shared" si="2401"/>
        <v/>
      </c>
      <c r="HH450" s="26" t="str">
        <f t="shared" si="2402"/>
        <v/>
      </c>
      <c r="HI450" s="26" t="str">
        <f t="shared" si="2403"/>
        <v/>
      </c>
      <c r="HJ450" s="26" t="str">
        <f t="shared" si="2404"/>
        <v/>
      </c>
      <c r="HK450" s="26" t="str">
        <f t="shared" si="2405"/>
        <v/>
      </c>
      <c r="HL450" s="26" t="str">
        <f t="shared" si="2406"/>
        <v/>
      </c>
      <c r="ID450" s="25">
        <f t="shared" si="2622"/>
        <v>57984</v>
      </c>
      <c r="IE450" s="1" t="str">
        <f t="shared" si="2623"/>
        <v/>
      </c>
      <c r="IF450" s="26" t="str">
        <f t="shared" ca="1" si="2407"/>
        <v/>
      </c>
      <c r="IG450" s="26" t="str">
        <f t="shared" si="2408"/>
        <v/>
      </c>
      <c r="IH450" s="26" t="str">
        <f t="shared" si="2409"/>
        <v/>
      </c>
      <c r="II450" s="26" t="str">
        <f t="shared" si="2410"/>
        <v/>
      </c>
      <c r="IJ450" s="26" t="str">
        <f t="shared" si="2411"/>
        <v/>
      </c>
      <c r="IK450" s="26" t="str">
        <f t="shared" si="2412"/>
        <v/>
      </c>
      <c r="IL450" s="26" t="str">
        <f t="shared" si="2413"/>
        <v/>
      </c>
      <c r="IM450" s="26" t="str">
        <f t="shared" si="2414"/>
        <v/>
      </c>
      <c r="IN450" s="27" t="str">
        <f t="shared" si="2415"/>
        <v/>
      </c>
      <c r="IO450" s="28" t="str">
        <f t="shared" si="2416"/>
        <v/>
      </c>
      <c r="IP450" s="28" t="str">
        <f t="shared" si="2417"/>
        <v/>
      </c>
      <c r="IQ450" s="28" t="str">
        <f t="shared" si="2418"/>
        <v/>
      </c>
      <c r="IR450" s="28" t="str">
        <f t="shared" si="2419"/>
        <v/>
      </c>
      <c r="IS450" s="28" t="str">
        <f t="shared" si="2420"/>
        <v/>
      </c>
      <c r="IT450" s="28" t="str">
        <f t="shared" si="2421"/>
        <v/>
      </c>
      <c r="IU450" s="28" t="str">
        <f t="shared" si="2422"/>
        <v/>
      </c>
      <c r="IV450" s="27" t="str">
        <f t="shared" si="2423"/>
        <v/>
      </c>
      <c r="IW450" s="27" t="str">
        <f t="shared" si="2424"/>
        <v/>
      </c>
      <c r="IX450" s="28" t="str">
        <f t="shared" si="2425"/>
        <v/>
      </c>
      <c r="IY450" s="27" t="str">
        <f t="shared" si="2426"/>
        <v/>
      </c>
      <c r="IZ450" s="27" t="str">
        <f t="shared" si="2427"/>
        <v/>
      </c>
      <c r="JA450" s="26" t="str">
        <f t="shared" si="2428"/>
        <v/>
      </c>
      <c r="JB450" s="26" t="str">
        <f t="shared" si="2429"/>
        <v/>
      </c>
      <c r="JC450" s="26" t="str">
        <f t="shared" si="2430"/>
        <v/>
      </c>
      <c r="JD450" s="26" t="str">
        <f t="shared" si="2431"/>
        <v/>
      </c>
      <c r="JE450" s="29" t="str">
        <f t="shared" si="2432"/>
        <v/>
      </c>
      <c r="JF450" s="26">
        <f t="shared" si="2433"/>
        <v>0</v>
      </c>
      <c r="JG450" s="26" t="str">
        <f t="shared" si="2434"/>
        <v/>
      </c>
      <c r="JH450" s="26" t="str">
        <f t="shared" si="2435"/>
        <v/>
      </c>
      <c r="JI450" s="26" t="str">
        <f t="shared" si="2436"/>
        <v/>
      </c>
      <c r="JJ450" s="26" t="str">
        <f t="shared" si="2437"/>
        <v/>
      </c>
      <c r="JK450" s="26" t="str">
        <f t="shared" si="2438"/>
        <v/>
      </c>
      <c r="JL450" s="26" t="str">
        <f t="shared" si="2439"/>
        <v/>
      </c>
      <c r="JM450" s="26" t="str">
        <f t="shared" si="2440"/>
        <v/>
      </c>
      <c r="JN450" s="26" t="str">
        <f t="shared" si="2441"/>
        <v/>
      </c>
      <c r="KF450" s="25">
        <f t="shared" si="2624"/>
        <v>57984</v>
      </c>
      <c r="KG450" s="1" t="str">
        <f t="shared" si="2625"/>
        <v/>
      </c>
      <c r="KH450" s="26" t="str">
        <f t="shared" ca="1" si="2442"/>
        <v/>
      </c>
      <c r="KI450" s="26" t="str">
        <f t="shared" si="2443"/>
        <v/>
      </c>
      <c r="KJ450" s="26" t="str">
        <f t="shared" si="2444"/>
        <v/>
      </c>
      <c r="KK450" s="26" t="str">
        <f t="shared" si="2445"/>
        <v/>
      </c>
      <c r="KL450" s="26" t="str">
        <f t="shared" si="2446"/>
        <v/>
      </c>
      <c r="KM450" s="26" t="str">
        <f t="shared" si="2447"/>
        <v/>
      </c>
      <c r="KN450" s="26" t="str">
        <f t="shared" si="2448"/>
        <v/>
      </c>
      <c r="KO450" s="26" t="str">
        <f t="shared" si="2449"/>
        <v/>
      </c>
      <c r="KP450" s="27" t="str">
        <f t="shared" si="2450"/>
        <v/>
      </c>
      <c r="KQ450" s="28" t="str">
        <f t="shared" si="2451"/>
        <v/>
      </c>
      <c r="KR450" s="28" t="str">
        <f t="shared" si="2452"/>
        <v/>
      </c>
      <c r="KS450" s="28" t="str">
        <f t="shared" si="2453"/>
        <v/>
      </c>
      <c r="KT450" s="28" t="str">
        <f t="shared" si="2454"/>
        <v/>
      </c>
      <c r="KU450" s="28" t="str">
        <f t="shared" si="2455"/>
        <v/>
      </c>
      <c r="KV450" s="28" t="str">
        <f t="shared" si="2456"/>
        <v/>
      </c>
      <c r="KW450" s="28" t="str">
        <f t="shared" si="2457"/>
        <v/>
      </c>
      <c r="KX450" s="27" t="str">
        <f t="shared" si="2458"/>
        <v/>
      </c>
      <c r="KY450" s="27" t="str">
        <f t="shared" si="2459"/>
        <v/>
      </c>
      <c r="KZ450" s="28" t="str">
        <f t="shared" si="2460"/>
        <v/>
      </c>
      <c r="LA450" s="27" t="str">
        <f t="shared" si="2461"/>
        <v/>
      </c>
      <c r="LB450" s="27" t="str">
        <f t="shared" si="2462"/>
        <v/>
      </c>
      <c r="LC450" s="26" t="str">
        <f t="shared" si="2463"/>
        <v/>
      </c>
      <c r="LD450" s="26" t="str">
        <f t="shared" si="2464"/>
        <v/>
      </c>
      <c r="LE450" s="26" t="str">
        <f t="shared" si="2465"/>
        <v/>
      </c>
      <c r="LF450" s="26" t="str">
        <f t="shared" si="2466"/>
        <v/>
      </c>
      <c r="LG450" s="29" t="str">
        <f t="shared" si="2467"/>
        <v/>
      </c>
      <c r="LH450" s="26">
        <f t="shared" si="2468"/>
        <v>0</v>
      </c>
      <c r="LI450" s="26" t="str">
        <f t="shared" si="2469"/>
        <v/>
      </c>
      <c r="LJ450" s="26" t="str">
        <f t="shared" si="2470"/>
        <v/>
      </c>
      <c r="LK450" s="26" t="str">
        <f t="shared" si="2471"/>
        <v/>
      </c>
      <c r="LL450" s="26" t="str">
        <f t="shared" si="2472"/>
        <v/>
      </c>
      <c r="LM450" s="26" t="str">
        <f t="shared" si="2473"/>
        <v/>
      </c>
      <c r="LN450" s="26" t="str">
        <f t="shared" si="2474"/>
        <v/>
      </c>
      <c r="LO450" s="26" t="str">
        <f t="shared" si="2475"/>
        <v/>
      </c>
      <c r="LP450" s="26" t="str">
        <f t="shared" si="2476"/>
        <v/>
      </c>
      <c r="MH450" s="25">
        <f t="shared" si="2624"/>
        <v>57984</v>
      </c>
      <c r="MI450" s="1" t="str">
        <f t="shared" si="2625"/>
        <v/>
      </c>
      <c r="MJ450" s="26" t="str">
        <f t="shared" ca="1" si="2477"/>
        <v/>
      </c>
      <c r="MK450" s="26" t="str">
        <f t="shared" si="2478"/>
        <v/>
      </c>
      <c r="ML450" s="26" t="str">
        <f t="shared" si="2479"/>
        <v/>
      </c>
      <c r="MM450" s="26" t="str">
        <f t="shared" si="2480"/>
        <v/>
      </c>
      <c r="MN450" s="26" t="str">
        <f t="shared" si="2481"/>
        <v/>
      </c>
      <c r="MO450" s="26" t="str">
        <f t="shared" si="2482"/>
        <v/>
      </c>
      <c r="MP450" s="26" t="str">
        <f t="shared" si="2483"/>
        <v/>
      </c>
      <c r="MQ450" s="26" t="str">
        <f t="shared" si="2484"/>
        <v/>
      </c>
      <c r="MR450" s="27" t="str">
        <f t="shared" si="2485"/>
        <v/>
      </c>
      <c r="MS450" s="28" t="str">
        <f t="shared" si="2486"/>
        <v/>
      </c>
      <c r="MT450" s="28" t="str">
        <f t="shared" si="2487"/>
        <v/>
      </c>
      <c r="MU450" s="28" t="str">
        <f t="shared" si="2488"/>
        <v/>
      </c>
      <c r="MV450" s="28" t="str">
        <f t="shared" si="2489"/>
        <v/>
      </c>
      <c r="MW450" s="28" t="str">
        <f t="shared" si="2490"/>
        <v/>
      </c>
      <c r="MX450" s="28" t="str">
        <f t="shared" si="2491"/>
        <v/>
      </c>
      <c r="MY450" s="28" t="str">
        <f t="shared" si="2492"/>
        <v/>
      </c>
      <c r="MZ450" s="27" t="str">
        <f t="shared" si="2493"/>
        <v/>
      </c>
      <c r="NA450" s="27" t="str">
        <f t="shared" si="2494"/>
        <v/>
      </c>
      <c r="NB450" s="28" t="str">
        <f t="shared" si="2495"/>
        <v/>
      </c>
      <c r="NC450" s="27" t="str">
        <f t="shared" si="2496"/>
        <v/>
      </c>
      <c r="ND450" s="27" t="str">
        <f t="shared" si="2497"/>
        <v/>
      </c>
      <c r="NE450" s="26" t="str">
        <f t="shared" si="2498"/>
        <v/>
      </c>
      <c r="NF450" s="26" t="str">
        <f t="shared" si="2499"/>
        <v/>
      </c>
      <c r="NG450" s="26" t="str">
        <f t="shared" si="2500"/>
        <v/>
      </c>
      <c r="NH450" s="26" t="str">
        <f t="shared" si="2501"/>
        <v/>
      </c>
      <c r="NI450" s="29" t="str">
        <f t="shared" si="2502"/>
        <v/>
      </c>
      <c r="NJ450" s="26">
        <f t="shared" si="2503"/>
        <v>0</v>
      </c>
      <c r="NK450" s="26" t="str">
        <f t="shared" si="2504"/>
        <v/>
      </c>
      <c r="NL450" s="26" t="str">
        <f t="shared" si="2505"/>
        <v/>
      </c>
      <c r="NM450" s="26" t="str">
        <f t="shared" si="2506"/>
        <v/>
      </c>
      <c r="NN450" s="26" t="str">
        <f t="shared" si="2507"/>
        <v/>
      </c>
      <c r="NO450" s="26" t="str">
        <f t="shared" si="2508"/>
        <v/>
      </c>
      <c r="NP450" s="26" t="str">
        <f t="shared" si="2509"/>
        <v/>
      </c>
      <c r="NQ450" s="26" t="str">
        <f t="shared" si="2510"/>
        <v/>
      </c>
      <c r="NR450" s="26" t="str">
        <f t="shared" si="2511"/>
        <v/>
      </c>
      <c r="OJ450" s="25">
        <f t="shared" si="2626"/>
        <v>57984</v>
      </c>
      <c r="OK450" s="1" t="str">
        <f t="shared" si="2627"/>
        <v/>
      </c>
      <c r="OL450" s="26" t="str">
        <f t="shared" ca="1" si="2512"/>
        <v/>
      </c>
      <c r="OM450" s="26" t="str">
        <f t="shared" si="2513"/>
        <v/>
      </c>
      <c r="ON450" s="26" t="str">
        <f t="shared" si="2514"/>
        <v/>
      </c>
      <c r="OO450" s="26" t="str">
        <f t="shared" si="2515"/>
        <v/>
      </c>
      <c r="OP450" s="26" t="str">
        <f t="shared" si="2516"/>
        <v/>
      </c>
      <c r="OQ450" s="26" t="str">
        <f t="shared" si="2517"/>
        <v/>
      </c>
      <c r="OR450" s="26" t="str">
        <f t="shared" si="2518"/>
        <v/>
      </c>
      <c r="OS450" s="26" t="str">
        <f t="shared" si="2519"/>
        <v/>
      </c>
      <c r="OT450" s="27" t="str">
        <f t="shared" si="2520"/>
        <v/>
      </c>
      <c r="OU450" s="28" t="str">
        <f t="shared" si="2521"/>
        <v/>
      </c>
      <c r="OV450" s="28" t="str">
        <f t="shared" si="2522"/>
        <v/>
      </c>
      <c r="OW450" s="28" t="str">
        <f t="shared" si="2523"/>
        <v/>
      </c>
      <c r="OX450" s="28" t="str">
        <f t="shared" si="2524"/>
        <v/>
      </c>
      <c r="OY450" s="28" t="str">
        <f t="shared" si="2525"/>
        <v/>
      </c>
      <c r="OZ450" s="28" t="str">
        <f t="shared" si="2526"/>
        <v/>
      </c>
      <c r="PA450" s="28" t="str">
        <f t="shared" si="2527"/>
        <v/>
      </c>
      <c r="PB450" s="27" t="str">
        <f t="shared" si="2528"/>
        <v/>
      </c>
      <c r="PC450" s="27" t="str">
        <f t="shared" si="2529"/>
        <v/>
      </c>
      <c r="PD450" s="28" t="str">
        <f t="shared" si="2530"/>
        <v/>
      </c>
      <c r="PE450" s="27" t="str">
        <f t="shared" si="2531"/>
        <v/>
      </c>
      <c r="PF450" s="27" t="str">
        <f t="shared" si="2532"/>
        <v/>
      </c>
      <c r="PG450" s="26" t="str">
        <f t="shared" si="2533"/>
        <v/>
      </c>
      <c r="PH450" s="26" t="str">
        <f t="shared" si="2534"/>
        <v/>
      </c>
      <c r="PI450" s="26" t="str">
        <f t="shared" si="2535"/>
        <v/>
      </c>
      <c r="PJ450" s="26" t="str">
        <f t="shared" si="2536"/>
        <v/>
      </c>
      <c r="PK450" s="29" t="str">
        <f t="shared" si="2537"/>
        <v/>
      </c>
      <c r="PL450" s="26">
        <f t="shared" si="2538"/>
        <v>0</v>
      </c>
      <c r="PM450" s="26" t="str">
        <f t="shared" si="2539"/>
        <v/>
      </c>
      <c r="PN450" s="26" t="str">
        <f t="shared" si="2540"/>
        <v/>
      </c>
      <c r="PO450" s="26" t="str">
        <f t="shared" si="2541"/>
        <v/>
      </c>
      <c r="PP450" s="26" t="str">
        <f t="shared" si="2542"/>
        <v/>
      </c>
      <c r="PQ450" s="26" t="str">
        <f t="shared" si="2543"/>
        <v/>
      </c>
      <c r="PR450" s="26" t="str">
        <f t="shared" si="2544"/>
        <v/>
      </c>
      <c r="PS450" s="26" t="str">
        <f t="shared" si="2545"/>
        <v/>
      </c>
      <c r="PT450" s="26" t="str">
        <f t="shared" si="2546"/>
        <v/>
      </c>
      <c r="QL450" s="25">
        <f t="shared" si="2626"/>
        <v>57984</v>
      </c>
      <c r="QM450" s="1" t="str">
        <f t="shared" si="2627"/>
        <v/>
      </c>
      <c r="QN450" s="26" t="str">
        <f t="shared" ca="1" si="2547"/>
        <v/>
      </c>
      <c r="QO450" s="26" t="str">
        <f t="shared" si="2548"/>
        <v/>
      </c>
      <c r="QP450" s="26" t="str">
        <f t="shared" si="2549"/>
        <v/>
      </c>
      <c r="QQ450" s="26" t="str">
        <f t="shared" si="2550"/>
        <v/>
      </c>
      <c r="QR450" s="26" t="str">
        <f t="shared" si="2551"/>
        <v/>
      </c>
      <c r="QS450" s="26" t="str">
        <f t="shared" si="2552"/>
        <v/>
      </c>
      <c r="QT450" s="26" t="str">
        <f t="shared" si="2553"/>
        <v/>
      </c>
      <c r="QU450" s="26" t="str">
        <f t="shared" si="2554"/>
        <v/>
      </c>
      <c r="QV450" s="27" t="str">
        <f t="shared" si="2555"/>
        <v/>
      </c>
      <c r="QW450" s="28" t="str">
        <f t="shared" si="2556"/>
        <v/>
      </c>
      <c r="QX450" s="28" t="str">
        <f t="shared" si="2557"/>
        <v/>
      </c>
      <c r="QY450" s="28" t="str">
        <f t="shared" si="2558"/>
        <v/>
      </c>
      <c r="QZ450" s="28" t="str">
        <f t="shared" si="2559"/>
        <v/>
      </c>
      <c r="RA450" s="28" t="str">
        <f t="shared" si="2560"/>
        <v/>
      </c>
      <c r="RB450" s="28" t="str">
        <f t="shared" si="2561"/>
        <v/>
      </c>
      <c r="RC450" s="28" t="str">
        <f t="shared" si="2562"/>
        <v/>
      </c>
      <c r="RD450" s="27" t="str">
        <f t="shared" si="2563"/>
        <v/>
      </c>
      <c r="RE450" s="27" t="str">
        <f t="shared" si="2564"/>
        <v/>
      </c>
      <c r="RF450" s="28" t="str">
        <f t="shared" si="2565"/>
        <v/>
      </c>
      <c r="RG450" s="27" t="str">
        <f t="shared" si="2566"/>
        <v/>
      </c>
      <c r="RH450" s="27" t="str">
        <f t="shared" si="2567"/>
        <v/>
      </c>
      <c r="RI450" s="26" t="str">
        <f t="shared" si="2568"/>
        <v/>
      </c>
      <c r="RJ450" s="26" t="str">
        <f t="shared" si="2569"/>
        <v/>
      </c>
      <c r="RK450" s="26" t="str">
        <f t="shared" si="2570"/>
        <v/>
      </c>
      <c r="RL450" s="26" t="str">
        <f t="shared" si="2571"/>
        <v/>
      </c>
      <c r="RM450" s="29" t="str">
        <f t="shared" si="2572"/>
        <v/>
      </c>
      <c r="RN450" s="26">
        <f t="shared" si="2573"/>
        <v>0</v>
      </c>
      <c r="RO450" s="26" t="str">
        <f t="shared" si="2574"/>
        <v/>
      </c>
      <c r="RP450" s="26" t="str">
        <f t="shared" si="2575"/>
        <v/>
      </c>
      <c r="RQ450" s="26" t="str">
        <f t="shared" si="2576"/>
        <v/>
      </c>
      <c r="RR450" s="26" t="str">
        <f t="shared" si="2577"/>
        <v/>
      </c>
      <c r="RS450" s="26" t="str">
        <f t="shared" si="2578"/>
        <v/>
      </c>
      <c r="RT450" s="26" t="str">
        <f t="shared" si="2579"/>
        <v/>
      </c>
      <c r="RU450" s="26" t="str">
        <f t="shared" si="2580"/>
        <v/>
      </c>
      <c r="RV450" s="26" t="str">
        <f t="shared" si="2581"/>
        <v/>
      </c>
    </row>
    <row r="451" spans="2:490" x14ac:dyDescent="0.25">
      <c r="B451" s="25">
        <f t="shared" si="2601"/>
        <v>58015</v>
      </c>
      <c r="C451" s="1">
        <f t="shared" si="2582"/>
        <v>2058</v>
      </c>
      <c r="D451" s="1">
        <f t="shared" si="2583"/>
        <v>83</v>
      </c>
      <c r="E451" s="1" t="str">
        <f t="shared" si="2584"/>
        <v/>
      </c>
      <c r="F451" s="26" t="str">
        <f t="shared" si="2268"/>
        <v/>
      </c>
      <c r="G451" s="26">
        <f>SUMIFS(F$9:F451,C$9:C451,C451)</f>
        <v>0</v>
      </c>
      <c r="H451" s="26" t="str">
        <f t="shared" si="2269"/>
        <v/>
      </c>
      <c r="I451" s="86" t="e">
        <f t="shared" si="2585"/>
        <v>#VALUE!</v>
      </c>
      <c r="J451" s="1" t="b">
        <f>IF(J450=TRUE,TRUE,AND(D451&gt;=dane_wiek_emerytalny,D451&gt;=55,YEAR(B451)-YEAR(dane_data_rozpoczecia)&gt;=4,SUMIFS(F$9:F451,C$9:C451,C451)))</f>
        <v>0</v>
      </c>
      <c r="K451" s="26" t="str">
        <f t="shared" si="2270"/>
        <v/>
      </c>
      <c r="L451" s="26">
        <f t="shared" si="2271"/>
        <v>0</v>
      </c>
      <c r="M451" s="26" t="e">
        <f t="shared" si="2272"/>
        <v>#VALUE!</v>
      </c>
      <c r="N451" s="26" t="e">
        <f t="shared" si="2273"/>
        <v>#VALUE!</v>
      </c>
      <c r="O451" s="1" t="b">
        <f>IF(O450=TRUE,TRUE,AND(D451&gt;=65,YEAR(B451)-YEAR(dane_data_rozpoczecia)&gt;=4,SUMIFS(F$9:F451,C$9:C451,C451)))</f>
        <v>0</v>
      </c>
      <c r="V451" s="25">
        <f t="shared" si="2602"/>
        <v>58015</v>
      </c>
      <c r="W451" s="1" t="str">
        <f t="shared" si="2586"/>
        <v/>
      </c>
      <c r="X451" s="26" t="str">
        <f t="shared" ca="1" si="2274"/>
        <v/>
      </c>
      <c r="Y451" s="26" t="str">
        <f t="shared" si="2275"/>
        <v/>
      </c>
      <c r="Z451" s="26" t="str">
        <f t="shared" si="2587"/>
        <v/>
      </c>
      <c r="AA451" s="26" t="str">
        <f t="shared" si="2588"/>
        <v/>
      </c>
      <c r="AB451" s="26" t="str">
        <f t="shared" si="2276"/>
        <v/>
      </c>
      <c r="AC451" s="26" t="str">
        <f t="shared" si="2277"/>
        <v/>
      </c>
      <c r="AD451" s="26" t="str">
        <f t="shared" si="2278"/>
        <v/>
      </c>
      <c r="AE451" s="26" t="str">
        <f t="shared" si="2279"/>
        <v/>
      </c>
      <c r="AF451" s="27" t="str">
        <f t="shared" si="2280"/>
        <v/>
      </c>
      <c r="AG451" s="28" t="str">
        <f t="shared" si="2281"/>
        <v/>
      </c>
      <c r="AH451" s="28" t="str">
        <f t="shared" si="2282"/>
        <v/>
      </c>
      <c r="AI451" s="28" t="str">
        <f t="shared" si="2589"/>
        <v/>
      </c>
      <c r="AJ451" s="28" t="str">
        <f t="shared" si="2603"/>
        <v/>
      </c>
      <c r="AK451" s="28" t="str">
        <f t="shared" si="2283"/>
        <v/>
      </c>
      <c r="AL451" s="28" t="str">
        <f t="shared" si="2590"/>
        <v/>
      </c>
      <c r="AM451" s="28" t="str">
        <f t="shared" si="2591"/>
        <v/>
      </c>
      <c r="AN451" s="27" t="str">
        <f t="shared" si="2284"/>
        <v/>
      </c>
      <c r="AO451" s="27" t="str">
        <f t="shared" si="2285"/>
        <v/>
      </c>
      <c r="AP451" s="28" t="str">
        <f t="shared" si="2286"/>
        <v/>
      </c>
      <c r="AQ451" s="27" t="str">
        <f t="shared" si="2287"/>
        <v/>
      </c>
      <c r="AR451" s="27" t="str">
        <f t="shared" si="2288"/>
        <v/>
      </c>
      <c r="AS451" s="26" t="str">
        <f t="shared" si="2289"/>
        <v/>
      </c>
      <c r="AT451" s="26" t="str">
        <f t="shared" si="2290"/>
        <v/>
      </c>
      <c r="AU451" s="26" t="str">
        <f t="shared" si="2291"/>
        <v/>
      </c>
      <c r="AV451" s="26" t="str">
        <f t="shared" si="2292"/>
        <v/>
      </c>
      <c r="AW451" s="29" t="str">
        <f t="shared" si="2293"/>
        <v/>
      </c>
      <c r="AX451" s="26">
        <f t="shared" si="2294"/>
        <v>0</v>
      </c>
      <c r="AY451" s="26" t="str">
        <f t="shared" si="2295"/>
        <v/>
      </c>
      <c r="AZ451" s="26" t="str">
        <f t="shared" si="2296"/>
        <v/>
      </c>
      <c r="BA451" s="26" t="str">
        <f t="shared" si="2592"/>
        <v/>
      </c>
      <c r="BB451" s="26" t="str">
        <f t="shared" si="2297"/>
        <v/>
      </c>
      <c r="BC451" s="26" t="str">
        <f t="shared" si="2298"/>
        <v/>
      </c>
      <c r="BD451" s="26" t="str">
        <f t="shared" si="2299"/>
        <v/>
      </c>
      <c r="BE451" s="26" t="str">
        <f t="shared" si="2300"/>
        <v/>
      </c>
      <c r="BF451" s="26" t="str">
        <f t="shared" si="2301"/>
        <v/>
      </c>
      <c r="BX451" s="25">
        <f t="shared" si="2620"/>
        <v>58015</v>
      </c>
      <c r="BY451" s="1" t="str">
        <f t="shared" si="2621"/>
        <v/>
      </c>
      <c r="BZ451" s="26" t="str">
        <f t="shared" ca="1" si="2302"/>
        <v/>
      </c>
      <c r="CA451" s="26" t="str">
        <f t="shared" si="2303"/>
        <v/>
      </c>
      <c r="CB451" s="26" t="str">
        <f t="shared" si="2304"/>
        <v/>
      </c>
      <c r="CC451" s="26" t="str">
        <f t="shared" si="2305"/>
        <v/>
      </c>
      <c r="CD451" s="26" t="str">
        <f t="shared" si="2306"/>
        <v/>
      </c>
      <c r="CE451" s="26" t="str">
        <f t="shared" si="2307"/>
        <v/>
      </c>
      <c r="CF451" s="26" t="str">
        <f t="shared" si="2308"/>
        <v/>
      </c>
      <c r="CG451" s="26" t="str">
        <f t="shared" si="2309"/>
        <v/>
      </c>
      <c r="CH451" s="27" t="str">
        <f t="shared" si="2310"/>
        <v/>
      </c>
      <c r="CI451" s="28" t="str">
        <f t="shared" si="2311"/>
        <v/>
      </c>
      <c r="CJ451" s="28" t="str">
        <f t="shared" si="2312"/>
        <v/>
      </c>
      <c r="CK451" s="28" t="str">
        <f t="shared" si="2313"/>
        <v/>
      </c>
      <c r="CL451" s="28" t="str">
        <f t="shared" si="2314"/>
        <v/>
      </c>
      <c r="CM451" s="28" t="str">
        <f t="shared" si="2315"/>
        <v/>
      </c>
      <c r="CN451" s="28" t="str">
        <f t="shared" si="2316"/>
        <v/>
      </c>
      <c r="CO451" s="28" t="str">
        <f t="shared" si="2317"/>
        <v/>
      </c>
      <c r="CP451" s="27" t="str">
        <f t="shared" si="2318"/>
        <v/>
      </c>
      <c r="CQ451" s="27" t="str">
        <f t="shared" si="2319"/>
        <v/>
      </c>
      <c r="CR451" s="28" t="str">
        <f t="shared" si="2320"/>
        <v/>
      </c>
      <c r="CS451" s="27" t="str">
        <f t="shared" si="2321"/>
        <v/>
      </c>
      <c r="CT451" s="27" t="str">
        <f t="shared" si="2322"/>
        <v/>
      </c>
      <c r="CU451" s="26" t="str">
        <f t="shared" si="2323"/>
        <v/>
      </c>
      <c r="CV451" s="26" t="str">
        <f t="shared" si="2324"/>
        <v/>
      </c>
      <c r="CW451" s="26" t="str">
        <f t="shared" si="2325"/>
        <v/>
      </c>
      <c r="CX451" s="26" t="str">
        <f t="shared" si="2326"/>
        <v/>
      </c>
      <c r="CY451" s="29" t="str">
        <f t="shared" si="2327"/>
        <v/>
      </c>
      <c r="CZ451" s="26">
        <f t="shared" si="2328"/>
        <v>0</v>
      </c>
      <c r="DA451" s="26" t="str">
        <f t="shared" si="2329"/>
        <v/>
      </c>
      <c r="DB451" s="26" t="str">
        <f t="shared" si="2330"/>
        <v/>
      </c>
      <c r="DC451" s="26" t="str">
        <f t="shared" si="2331"/>
        <v/>
      </c>
      <c r="DD451" s="26" t="str">
        <f t="shared" si="2332"/>
        <v/>
      </c>
      <c r="DE451" s="26" t="str">
        <f t="shared" si="2333"/>
        <v/>
      </c>
      <c r="DF451" s="26" t="str">
        <f t="shared" si="2334"/>
        <v/>
      </c>
      <c r="DG451" s="26" t="str">
        <f t="shared" si="2335"/>
        <v/>
      </c>
      <c r="DH451" s="26" t="str">
        <f t="shared" si="2336"/>
        <v/>
      </c>
      <c r="DZ451" s="25">
        <f t="shared" si="2620"/>
        <v>58015</v>
      </c>
      <c r="EA451" s="1" t="str">
        <f t="shared" si="2621"/>
        <v/>
      </c>
      <c r="EB451" s="26" t="str">
        <f t="shared" ca="1" si="2337"/>
        <v/>
      </c>
      <c r="EC451" s="26" t="str">
        <f t="shared" si="2338"/>
        <v/>
      </c>
      <c r="ED451" s="26" t="str">
        <f t="shared" si="2339"/>
        <v/>
      </c>
      <c r="EE451" s="26" t="str">
        <f t="shared" si="2340"/>
        <v/>
      </c>
      <c r="EF451" s="26" t="str">
        <f t="shared" si="2341"/>
        <v/>
      </c>
      <c r="EG451" s="26" t="str">
        <f t="shared" si="2342"/>
        <v/>
      </c>
      <c r="EH451" s="26" t="str">
        <f t="shared" si="2343"/>
        <v/>
      </c>
      <c r="EI451" s="26" t="str">
        <f t="shared" si="2344"/>
        <v/>
      </c>
      <c r="EJ451" s="27" t="str">
        <f t="shared" si="2345"/>
        <v/>
      </c>
      <c r="EK451" s="28" t="str">
        <f t="shared" si="2346"/>
        <v/>
      </c>
      <c r="EL451" s="28" t="str">
        <f t="shared" si="2347"/>
        <v/>
      </c>
      <c r="EM451" s="28" t="str">
        <f t="shared" si="2348"/>
        <v/>
      </c>
      <c r="EN451" s="28" t="str">
        <f t="shared" si="2349"/>
        <v/>
      </c>
      <c r="EO451" s="28" t="str">
        <f t="shared" si="2350"/>
        <v/>
      </c>
      <c r="EP451" s="28" t="str">
        <f t="shared" si="2351"/>
        <v/>
      </c>
      <c r="EQ451" s="28" t="str">
        <f t="shared" si="2352"/>
        <v/>
      </c>
      <c r="ER451" s="27" t="str">
        <f t="shared" si="2353"/>
        <v/>
      </c>
      <c r="ES451" s="27" t="str">
        <f t="shared" si="2354"/>
        <v/>
      </c>
      <c r="ET451" s="28" t="str">
        <f t="shared" si="2355"/>
        <v/>
      </c>
      <c r="EU451" s="27" t="str">
        <f t="shared" si="2356"/>
        <v/>
      </c>
      <c r="EV451" s="27" t="str">
        <f t="shared" si="2357"/>
        <v/>
      </c>
      <c r="EW451" s="26" t="str">
        <f t="shared" si="2358"/>
        <v/>
      </c>
      <c r="EX451" s="26" t="str">
        <f t="shared" si="2359"/>
        <v/>
      </c>
      <c r="EY451" s="26" t="str">
        <f t="shared" si="2360"/>
        <v/>
      </c>
      <c r="EZ451" s="26" t="str">
        <f t="shared" si="2361"/>
        <v/>
      </c>
      <c r="FA451" s="29" t="str">
        <f t="shared" si="2362"/>
        <v/>
      </c>
      <c r="FB451" s="26">
        <f t="shared" si="2363"/>
        <v>0</v>
      </c>
      <c r="FC451" s="26" t="str">
        <f t="shared" si="2364"/>
        <v/>
      </c>
      <c r="FD451" s="26" t="str">
        <f t="shared" si="2365"/>
        <v/>
      </c>
      <c r="FE451" s="26" t="str">
        <f t="shared" si="2366"/>
        <v/>
      </c>
      <c r="FF451" s="26" t="str">
        <f t="shared" si="2367"/>
        <v/>
      </c>
      <c r="FG451" s="26" t="str">
        <f t="shared" si="2368"/>
        <v/>
      </c>
      <c r="FH451" s="26" t="str">
        <f t="shared" si="2369"/>
        <v/>
      </c>
      <c r="FI451" s="26" t="str">
        <f t="shared" si="2370"/>
        <v/>
      </c>
      <c r="FJ451" s="26" t="str">
        <f t="shared" si="2371"/>
        <v/>
      </c>
      <c r="GB451" s="25">
        <f t="shared" si="2622"/>
        <v>58015</v>
      </c>
      <c r="GC451" s="1" t="str">
        <f t="shared" si="2623"/>
        <v/>
      </c>
      <c r="GD451" s="26" t="str">
        <f t="shared" ca="1" si="2372"/>
        <v/>
      </c>
      <c r="GE451" s="26" t="str">
        <f t="shared" si="2373"/>
        <v/>
      </c>
      <c r="GF451" s="26" t="str">
        <f t="shared" si="2374"/>
        <v/>
      </c>
      <c r="GG451" s="26" t="str">
        <f t="shared" si="2375"/>
        <v/>
      </c>
      <c r="GH451" s="26" t="str">
        <f t="shared" si="2376"/>
        <v/>
      </c>
      <c r="GI451" s="26" t="str">
        <f t="shared" si="2377"/>
        <v/>
      </c>
      <c r="GJ451" s="26" t="str">
        <f t="shared" si="2378"/>
        <v/>
      </c>
      <c r="GK451" s="26" t="str">
        <f t="shared" si="2379"/>
        <v/>
      </c>
      <c r="GL451" s="27" t="str">
        <f t="shared" si="2380"/>
        <v/>
      </c>
      <c r="GM451" s="28" t="str">
        <f t="shared" si="2381"/>
        <v/>
      </c>
      <c r="GN451" s="28" t="str">
        <f t="shared" si="2382"/>
        <v/>
      </c>
      <c r="GO451" s="28" t="str">
        <f t="shared" si="2383"/>
        <v/>
      </c>
      <c r="GP451" s="28" t="str">
        <f t="shared" si="2384"/>
        <v/>
      </c>
      <c r="GQ451" s="28" t="str">
        <f t="shared" si="2385"/>
        <v/>
      </c>
      <c r="GR451" s="28" t="str">
        <f t="shared" si="2386"/>
        <v/>
      </c>
      <c r="GS451" s="28" t="str">
        <f t="shared" si="2387"/>
        <v/>
      </c>
      <c r="GT451" s="27" t="str">
        <f t="shared" si="2388"/>
        <v/>
      </c>
      <c r="GU451" s="27" t="str">
        <f t="shared" si="2389"/>
        <v/>
      </c>
      <c r="GV451" s="28" t="str">
        <f t="shared" si="2390"/>
        <v/>
      </c>
      <c r="GW451" s="27" t="str">
        <f t="shared" si="2391"/>
        <v/>
      </c>
      <c r="GX451" s="27" t="str">
        <f t="shared" si="2392"/>
        <v/>
      </c>
      <c r="GY451" s="26" t="str">
        <f t="shared" si="2393"/>
        <v/>
      </c>
      <c r="GZ451" s="26" t="str">
        <f t="shared" si="2394"/>
        <v/>
      </c>
      <c r="HA451" s="26" t="str">
        <f t="shared" si="2395"/>
        <v/>
      </c>
      <c r="HB451" s="26" t="str">
        <f t="shared" si="2396"/>
        <v/>
      </c>
      <c r="HC451" s="29" t="str">
        <f t="shared" si="2397"/>
        <v/>
      </c>
      <c r="HD451" s="26">
        <f t="shared" si="2398"/>
        <v>0</v>
      </c>
      <c r="HE451" s="26" t="str">
        <f t="shared" si="2399"/>
        <v/>
      </c>
      <c r="HF451" s="26" t="str">
        <f t="shared" si="2400"/>
        <v/>
      </c>
      <c r="HG451" s="26" t="str">
        <f t="shared" si="2401"/>
        <v/>
      </c>
      <c r="HH451" s="26" t="str">
        <f t="shared" si="2402"/>
        <v/>
      </c>
      <c r="HI451" s="26" t="str">
        <f t="shared" si="2403"/>
        <v/>
      </c>
      <c r="HJ451" s="26" t="str">
        <f t="shared" si="2404"/>
        <v/>
      </c>
      <c r="HK451" s="26" t="str">
        <f t="shared" si="2405"/>
        <v/>
      </c>
      <c r="HL451" s="26" t="str">
        <f t="shared" si="2406"/>
        <v/>
      </c>
      <c r="ID451" s="25">
        <f t="shared" si="2622"/>
        <v>58015</v>
      </c>
      <c r="IE451" s="1" t="str">
        <f t="shared" si="2623"/>
        <v/>
      </c>
      <c r="IF451" s="26" t="str">
        <f t="shared" ca="1" si="2407"/>
        <v/>
      </c>
      <c r="IG451" s="26" t="str">
        <f t="shared" si="2408"/>
        <v/>
      </c>
      <c r="IH451" s="26" t="str">
        <f t="shared" si="2409"/>
        <v/>
      </c>
      <c r="II451" s="26" t="str">
        <f t="shared" si="2410"/>
        <v/>
      </c>
      <c r="IJ451" s="26" t="str">
        <f t="shared" si="2411"/>
        <v/>
      </c>
      <c r="IK451" s="26" t="str">
        <f t="shared" si="2412"/>
        <v/>
      </c>
      <c r="IL451" s="26" t="str">
        <f t="shared" si="2413"/>
        <v/>
      </c>
      <c r="IM451" s="26" t="str">
        <f t="shared" si="2414"/>
        <v/>
      </c>
      <c r="IN451" s="27" t="str">
        <f t="shared" si="2415"/>
        <v/>
      </c>
      <c r="IO451" s="28" t="str">
        <f t="shared" si="2416"/>
        <v/>
      </c>
      <c r="IP451" s="28" t="str">
        <f t="shared" si="2417"/>
        <v/>
      </c>
      <c r="IQ451" s="28" t="str">
        <f t="shared" si="2418"/>
        <v/>
      </c>
      <c r="IR451" s="28" t="str">
        <f t="shared" si="2419"/>
        <v/>
      </c>
      <c r="IS451" s="28" t="str">
        <f t="shared" si="2420"/>
        <v/>
      </c>
      <c r="IT451" s="28" t="str">
        <f t="shared" si="2421"/>
        <v/>
      </c>
      <c r="IU451" s="28" t="str">
        <f t="shared" si="2422"/>
        <v/>
      </c>
      <c r="IV451" s="27" t="str">
        <f t="shared" si="2423"/>
        <v/>
      </c>
      <c r="IW451" s="27" t="str">
        <f t="shared" si="2424"/>
        <v/>
      </c>
      <c r="IX451" s="28" t="str">
        <f t="shared" si="2425"/>
        <v/>
      </c>
      <c r="IY451" s="27" t="str">
        <f t="shared" si="2426"/>
        <v/>
      </c>
      <c r="IZ451" s="27" t="str">
        <f t="shared" si="2427"/>
        <v/>
      </c>
      <c r="JA451" s="26" t="str">
        <f t="shared" si="2428"/>
        <v/>
      </c>
      <c r="JB451" s="26" t="str">
        <f t="shared" si="2429"/>
        <v/>
      </c>
      <c r="JC451" s="26" t="str">
        <f t="shared" si="2430"/>
        <v/>
      </c>
      <c r="JD451" s="26" t="str">
        <f t="shared" si="2431"/>
        <v/>
      </c>
      <c r="JE451" s="29" t="str">
        <f t="shared" si="2432"/>
        <v/>
      </c>
      <c r="JF451" s="26">
        <f t="shared" si="2433"/>
        <v>0</v>
      </c>
      <c r="JG451" s="26" t="str">
        <f t="shared" si="2434"/>
        <v/>
      </c>
      <c r="JH451" s="26" t="str">
        <f t="shared" si="2435"/>
        <v/>
      </c>
      <c r="JI451" s="26" t="str">
        <f t="shared" si="2436"/>
        <v/>
      </c>
      <c r="JJ451" s="26" t="str">
        <f t="shared" si="2437"/>
        <v/>
      </c>
      <c r="JK451" s="26" t="str">
        <f t="shared" si="2438"/>
        <v/>
      </c>
      <c r="JL451" s="26" t="str">
        <f t="shared" si="2439"/>
        <v/>
      </c>
      <c r="JM451" s="26" t="str">
        <f t="shared" si="2440"/>
        <v/>
      </c>
      <c r="JN451" s="26" t="str">
        <f t="shared" si="2441"/>
        <v/>
      </c>
      <c r="KF451" s="25">
        <f t="shared" si="2624"/>
        <v>58015</v>
      </c>
      <c r="KG451" s="1" t="str">
        <f t="shared" si="2625"/>
        <v/>
      </c>
      <c r="KH451" s="26" t="str">
        <f t="shared" ca="1" si="2442"/>
        <v/>
      </c>
      <c r="KI451" s="26" t="str">
        <f t="shared" si="2443"/>
        <v/>
      </c>
      <c r="KJ451" s="26" t="str">
        <f t="shared" si="2444"/>
        <v/>
      </c>
      <c r="KK451" s="26" t="str">
        <f t="shared" si="2445"/>
        <v/>
      </c>
      <c r="KL451" s="26" t="str">
        <f t="shared" si="2446"/>
        <v/>
      </c>
      <c r="KM451" s="26" t="str">
        <f t="shared" si="2447"/>
        <v/>
      </c>
      <c r="KN451" s="26" t="str">
        <f t="shared" si="2448"/>
        <v/>
      </c>
      <c r="KO451" s="26" t="str">
        <f t="shared" si="2449"/>
        <v/>
      </c>
      <c r="KP451" s="27" t="str">
        <f t="shared" si="2450"/>
        <v/>
      </c>
      <c r="KQ451" s="28" t="str">
        <f t="shared" si="2451"/>
        <v/>
      </c>
      <c r="KR451" s="28" t="str">
        <f t="shared" si="2452"/>
        <v/>
      </c>
      <c r="KS451" s="28" t="str">
        <f t="shared" si="2453"/>
        <v/>
      </c>
      <c r="KT451" s="28" t="str">
        <f t="shared" si="2454"/>
        <v/>
      </c>
      <c r="KU451" s="28" t="str">
        <f t="shared" si="2455"/>
        <v/>
      </c>
      <c r="KV451" s="28" t="str">
        <f t="shared" si="2456"/>
        <v/>
      </c>
      <c r="KW451" s="28" t="str">
        <f t="shared" si="2457"/>
        <v/>
      </c>
      <c r="KX451" s="27" t="str">
        <f t="shared" si="2458"/>
        <v/>
      </c>
      <c r="KY451" s="27" t="str">
        <f t="shared" si="2459"/>
        <v/>
      </c>
      <c r="KZ451" s="28" t="str">
        <f t="shared" si="2460"/>
        <v/>
      </c>
      <c r="LA451" s="27" t="str">
        <f t="shared" si="2461"/>
        <v/>
      </c>
      <c r="LB451" s="27" t="str">
        <f t="shared" si="2462"/>
        <v/>
      </c>
      <c r="LC451" s="26" t="str">
        <f t="shared" si="2463"/>
        <v/>
      </c>
      <c r="LD451" s="26" t="str">
        <f t="shared" si="2464"/>
        <v/>
      </c>
      <c r="LE451" s="26" t="str">
        <f t="shared" si="2465"/>
        <v/>
      </c>
      <c r="LF451" s="26" t="str">
        <f t="shared" si="2466"/>
        <v/>
      </c>
      <c r="LG451" s="29" t="str">
        <f t="shared" si="2467"/>
        <v/>
      </c>
      <c r="LH451" s="26">
        <f t="shared" si="2468"/>
        <v>0</v>
      </c>
      <c r="LI451" s="26" t="str">
        <f t="shared" si="2469"/>
        <v/>
      </c>
      <c r="LJ451" s="26" t="str">
        <f t="shared" si="2470"/>
        <v/>
      </c>
      <c r="LK451" s="26" t="str">
        <f t="shared" si="2471"/>
        <v/>
      </c>
      <c r="LL451" s="26" t="str">
        <f t="shared" si="2472"/>
        <v/>
      </c>
      <c r="LM451" s="26" t="str">
        <f t="shared" si="2473"/>
        <v/>
      </c>
      <c r="LN451" s="26" t="str">
        <f t="shared" si="2474"/>
        <v/>
      </c>
      <c r="LO451" s="26" t="str">
        <f t="shared" si="2475"/>
        <v/>
      </c>
      <c r="LP451" s="26" t="str">
        <f t="shared" si="2476"/>
        <v/>
      </c>
      <c r="MH451" s="25">
        <f t="shared" si="2624"/>
        <v>58015</v>
      </c>
      <c r="MI451" s="1" t="str">
        <f t="shared" si="2625"/>
        <v/>
      </c>
      <c r="MJ451" s="26" t="str">
        <f t="shared" ca="1" si="2477"/>
        <v/>
      </c>
      <c r="MK451" s="26" t="str">
        <f t="shared" si="2478"/>
        <v/>
      </c>
      <c r="ML451" s="26" t="str">
        <f t="shared" si="2479"/>
        <v/>
      </c>
      <c r="MM451" s="26" t="str">
        <f t="shared" si="2480"/>
        <v/>
      </c>
      <c r="MN451" s="26" t="str">
        <f t="shared" si="2481"/>
        <v/>
      </c>
      <c r="MO451" s="26" t="str">
        <f t="shared" si="2482"/>
        <v/>
      </c>
      <c r="MP451" s="26" t="str">
        <f t="shared" si="2483"/>
        <v/>
      </c>
      <c r="MQ451" s="26" t="str">
        <f t="shared" si="2484"/>
        <v/>
      </c>
      <c r="MR451" s="27" t="str">
        <f t="shared" si="2485"/>
        <v/>
      </c>
      <c r="MS451" s="28" t="str">
        <f t="shared" si="2486"/>
        <v/>
      </c>
      <c r="MT451" s="28" t="str">
        <f t="shared" si="2487"/>
        <v/>
      </c>
      <c r="MU451" s="28" t="str">
        <f t="shared" si="2488"/>
        <v/>
      </c>
      <c r="MV451" s="28" t="str">
        <f t="shared" si="2489"/>
        <v/>
      </c>
      <c r="MW451" s="28" t="str">
        <f t="shared" si="2490"/>
        <v/>
      </c>
      <c r="MX451" s="28" t="str">
        <f t="shared" si="2491"/>
        <v/>
      </c>
      <c r="MY451" s="28" t="str">
        <f t="shared" si="2492"/>
        <v/>
      </c>
      <c r="MZ451" s="27" t="str">
        <f t="shared" si="2493"/>
        <v/>
      </c>
      <c r="NA451" s="27" t="str">
        <f t="shared" si="2494"/>
        <v/>
      </c>
      <c r="NB451" s="28" t="str">
        <f t="shared" si="2495"/>
        <v/>
      </c>
      <c r="NC451" s="27" t="str">
        <f t="shared" si="2496"/>
        <v/>
      </c>
      <c r="ND451" s="27" t="str">
        <f t="shared" si="2497"/>
        <v/>
      </c>
      <c r="NE451" s="26" t="str">
        <f t="shared" si="2498"/>
        <v/>
      </c>
      <c r="NF451" s="26" t="str">
        <f t="shared" si="2499"/>
        <v/>
      </c>
      <c r="NG451" s="26" t="str">
        <f t="shared" si="2500"/>
        <v/>
      </c>
      <c r="NH451" s="26" t="str">
        <f t="shared" si="2501"/>
        <v/>
      </c>
      <c r="NI451" s="29" t="str">
        <f t="shared" si="2502"/>
        <v/>
      </c>
      <c r="NJ451" s="26">
        <f t="shared" si="2503"/>
        <v>0</v>
      </c>
      <c r="NK451" s="26" t="str">
        <f t="shared" si="2504"/>
        <v/>
      </c>
      <c r="NL451" s="26" t="str">
        <f t="shared" si="2505"/>
        <v/>
      </c>
      <c r="NM451" s="26" t="str">
        <f t="shared" si="2506"/>
        <v/>
      </c>
      <c r="NN451" s="26" t="str">
        <f t="shared" si="2507"/>
        <v/>
      </c>
      <c r="NO451" s="26" t="str">
        <f t="shared" si="2508"/>
        <v/>
      </c>
      <c r="NP451" s="26" t="str">
        <f t="shared" si="2509"/>
        <v/>
      </c>
      <c r="NQ451" s="26" t="str">
        <f t="shared" si="2510"/>
        <v/>
      </c>
      <c r="NR451" s="26" t="str">
        <f t="shared" si="2511"/>
        <v/>
      </c>
      <c r="OJ451" s="25">
        <f t="shared" si="2626"/>
        <v>58015</v>
      </c>
      <c r="OK451" s="1" t="str">
        <f t="shared" si="2627"/>
        <v/>
      </c>
      <c r="OL451" s="26" t="str">
        <f t="shared" ca="1" si="2512"/>
        <v/>
      </c>
      <c r="OM451" s="26" t="str">
        <f t="shared" si="2513"/>
        <v/>
      </c>
      <c r="ON451" s="26" t="str">
        <f t="shared" si="2514"/>
        <v/>
      </c>
      <c r="OO451" s="26" t="str">
        <f t="shared" si="2515"/>
        <v/>
      </c>
      <c r="OP451" s="26" t="str">
        <f t="shared" si="2516"/>
        <v/>
      </c>
      <c r="OQ451" s="26" t="str">
        <f t="shared" si="2517"/>
        <v/>
      </c>
      <c r="OR451" s="26" t="str">
        <f t="shared" si="2518"/>
        <v/>
      </c>
      <c r="OS451" s="26" t="str">
        <f t="shared" si="2519"/>
        <v/>
      </c>
      <c r="OT451" s="27" t="str">
        <f t="shared" si="2520"/>
        <v/>
      </c>
      <c r="OU451" s="28" t="str">
        <f t="shared" si="2521"/>
        <v/>
      </c>
      <c r="OV451" s="28" t="str">
        <f t="shared" si="2522"/>
        <v/>
      </c>
      <c r="OW451" s="28" t="str">
        <f t="shared" si="2523"/>
        <v/>
      </c>
      <c r="OX451" s="28" t="str">
        <f t="shared" si="2524"/>
        <v/>
      </c>
      <c r="OY451" s="28" t="str">
        <f t="shared" si="2525"/>
        <v/>
      </c>
      <c r="OZ451" s="28" t="str">
        <f t="shared" si="2526"/>
        <v/>
      </c>
      <c r="PA451" s="28" t="str">
        <f t="shared" si="2527"/>
        <v/>
      </c>
      <c r="PB451" s="27" t="str">
        <f t="shared" si="2528"/>
        <v/>
      </c>
      <c r="PC451" s="27" t="str">
        <f t="shared" si="2529"/>
        <v/>
      </c>
      <c r="PD451" s="28" t="str">
        <f t="shared" si="2530"/>
        <v/>
      </c>
      <c r="PE451" s="27" t="str">
        <f t="shared" si="2531"/>
        <v/>
      </c>
      <c r="PF451" s="27" t="str">
        <f t="shared" si="2532"/>
        <v/>
      </c>
      <c r="PG451" s="26" t="str">
        <f t="shared" si="2533"/>
        <v/>
      </c>
      <c r="PH451" s="26" t="str">
        <f t="shared" si="2534"/>
        <v/>
      </c>
      <c r="PI451" s="26" t="str">
        <f t="shared" si="2535"/>
        <v/>
      </c>
      <c r="PJ451" s="26" t="str">
        <f t="shared" si="2536"/>
        <v/>
      </c>
      <c r="PK451" s="29" t="str">
        <f t="shared" si="2537"/>
        <v/>
      </c>
      <c r="PL451" s="26">
        <f t="shared" si="2538"/>
        <v>0</v>
      </c>
      <c r="PM451" s="26" t="str">
        <f t="shared" si="2539"/>
        <v/>
      </c>
      <c r="PN451" s="26" t="str">
        <f t="shared" si="2540"/>
        <v/>
      </c>
      <c r="PO451" s="26" t="str">
        <f t="shared" si="2541"/>
        <v/>
      </c>
      <c r="PP451" s="26" t="str">
        <f t="shared" si="2542"/>
        <v/>
      </c>
      <c r="PQ451" s="26" t="str">
        <f t="shared" si="2543"/>
        <v/>
      </c>
      <c r="PR451" s="26" t="str">
        <f t="shared" si="2544"/>
        <v/>
      </c>
      <c r="PS451" s="26" t="str">
        <f t="shared" si="2545"/>
        <v/>
      </c>
      <c r="PT451" s="26" t="str">
        <f t="shared" si="2546"/>
        <v/>
      </c>
      <c r="QL451" s="25">
        <f t="shared" si="2626"/>
        <v>58015</v>
      </c>
      <c r="QM451" s="1" t="str">
        <f t="shared" si="2627"/>
        <v/>
      </c>
      <c r="QN451" s="26" t="str">
        <f t="shared" ca="1" si="2547"/>
        <v/>
      </c>
      <c r="QO451" s="26" t="str">
        <f t="shared" si="2548"/>
        <v/>
      </c>
      <c r="QP451" s="26" t="str">
        <f t="shared" si="2549"/>
        <v/>
      </c>
      <c r="QQ451" s="26" t="str">
        <f t="shared" si="2550"/>
        <v/>
      </c>
      <c r="QR451" s="26" t="str">
        <f t="shared" si="2551"/>
        <v/>
      </c>
      <c r="QS451" s="26" t="str">
        <f t="shared" si="2552"/>
        <v/>
      </c>
      <c r="QT451" s="26" t="str">
        <f t="shared" si="2553"/>
        <v/>
      </c>
      <c r="QU451" s="26" t="str">
        <f t="shared" si="2554"/>
        <v/>
      </c>
      <c r="QV451" s="27" t="str">
        <f t="shared" si="2555"/>
        <v/>
      </c>
      <c r="QW451" s="28" t="str">
        <f t="shared" si="2556"/>
        <v/>
      </c>
      <c r="QX451" s="28" t="str">
        <f t="shared" si="2557"/>
        <v/>
      </c>
      <c r="QY451" s="28" t="str">
        <f t="shared" si="2558"/>
        <v/>
      </c>
      <c r="QZ451" s="28" t="str">
        <f t="shared" si="2559"/>
        <v/>
      </c>
      <c r="RA451" s="28" t="str">
        <f t="shared" si="2560"/>
        <v/>
      </c>
      <c r="RB451" s="28" t="str">
        <f t="shared" si="2561"/>
        <v/>
      </c>
      <c r="RC451" s="28" t="str">
        <f t="shared" si="2562"/>
        <v/>
      </c>
      <c r="RD451" s="27" t="str">
        <f t="shared" si="2563"/>
        <v/>
      </c>
      <c r="RE451" s="27" t="str">
        <f t="shared" si="2564"/>
        <v/>
      </c>
      <c r="RF451" s="28" t="str">
        <f t="shared" si="2565"/>
        <v/>
      </c>
      <c r="RG451" s="27" t="str">
        <f t="shared" si="2566"/>
        <v/>
      </c>
      <c r="RH451" s="27" t="str">
        <f t="shared" si="2567"/>
        <v/>
      </c>
      <c r="RI451" s="26" t="str">
        <f t="shared" si="2568"/>
        <v/>
      </c>
      <c r="RJ451" s="26" t="str">
        <f t="shared" si="2569"/>
        <v/>
      </c>
      <c r="RK451" s="26" t="str">
        <f t="shared" si="2570"/>
        <v/>
      </c>
      <c r="RL451" s="26" t="str">
        <f t="shared" si="2571"/>
        <v/>
      </c>
      <c r="RM451" s="29" t="str">
        <f t="shared" si="2572"/>
        <v/>
      </c>
      <c r="RN451" s="26">
        <f t="shared" si="2573"/>
        <v>0</v>
      </c>
      <c r="RO451" s="26" t="str">
        <f t="shared" si="2574"/>
        <v/>
      </c>
      <c r="RP451" s="26" t="str">
        <f t="shared" si="2575"/>
        <v/>
      </c>
      <c r="RQ451" s="26" t="str">
        <f t="shared" si="2576"/>
        <v/>
      </c>
      <c r="RR451" s="26" t="str">
        <f t="shared" si="2577"/>
        <v/>
      </c>
      <c r="RS451" s="26" t="str">
        <f t="shared" si="2578"/>
        <v/>
      </c>
      <c r="RT451" s="26" t="str">
        <f t="shared" si="2579"/>
        <v/>
      </c>
      <c r="RU451" s="26" t="str">
        <f t="shared" si="2580"/>
        <v/>
      </c>
      <c r="RV451" s="26" t="str">
        <f t="shared" si="2581"/>
        <v/>
      </c>
    </row>
    <row r="452" spans="2:490" x14ac:dyDescent="0.25">
      <c r="B452" s="25">
        <f t="shared" si="2601"/>
        <v>58045</v>
      </c>
      <c r="C452" s="1">
        <f t="shared" si="2582"/>
        <v>2058</v>
      </c>
      <c r="D452" s="1">
        <f t="shared" si="2583"/>
        <v>83</v>
      </c>
      <c r="E452" s="1" t="str">
        <f t="shared" si="2584"/>
        <v/>
      </c>
      <c r="F452" s="26" t="str">
        <f t="shared" si="2268"/>
        <v/>
      </c>
      <c r="G452" s="26">
        <f>SUMIFS(F$9:F452,C$9:C452,C452)</f>
        <v>0</v>
      </c>
      <c r="H452" s="26" t="str">
        <f t="shared" si="2269"/>
        <v/>
      </c>
      <c r="I452" s="86" t="e">
        <f t="shared" si="2585"/>
        <v>#VALUE!</v>
      </c>
      <c r="J452" s="1" t="b">
        <f>IF(J451=TRUE,TRUE,AND(D452&gt;=dane_wiek_emerytalny,D452&gt;=55,YEAR(B452)-YEAR(dane_data_rozpoczecia)&gt;=4,SUMIFS(F$9:F452,C$9:C452,C452)))</f>
        <v>0</v>
      </c>
      <c r="K452" s="26" t="str">
        <f t="shared" si="2270"/>
        <v/>
      </c>
      <c r="L452" s="26">
        <f t="shared" si="2271"/>
        <v>0</v>
      </c>
      <c r="M452" s="26" t="e">
        <f t="shared" si="2272"/>
        <v>#VALUE!</v>
      </c>
      <c r="N452" s="26" t="e">
        <f t="shared" si="2273"/>
        <v>#VALUE!</v>
      </c>
      <c r="O452" s="1" t="b">
        <f>IF(O451=TRUE,TRUE,AND(D452&gt;=65,YEAR(B452)-YEAR(dane_data_rozpoczecia)&gt;=4,SUMIFS(F$9:F452,C$9:C452,C452)))</f>
        <v>0</v>
      </c>
      <c r="V452" s="25">
        <f t="shared" si="2602"/>
        <v>58045</v>
      </c>
      <c r="W452" s="1" t="str">
        <f t="shared" si="2586"/>
        <v/>
      </c>
      <c r="X452" s="26" t="str">
        <f t="shared" ca="1" si="2274"/>
        <v/>
      </c>
      <c r="Y452" s="26" t="str">
        <f t="shared" si="2275"/>
        <v/>
      </c>
      <c r="Z452" s="26" t="str">
        <f t="shared" si="2587"/>
        <v/>
      </c>
      <c r="AA452" s="26" t="str">
        <f t="shared" si="2588"/>
        <v/>
      </c>
      <c r="AB452" s="26" t="str">
        <f t="shared" si="2276"/>
        <v/>
      </c>
      <c r="AC452" s="26" t="str">
        <f t="shared" si="2277"/>
        <v/>
      </c>
      <c r="AD452" s="26" t="str">
        <f t="shared" si="2278"/>
        <v/>
      </c>
      <c r="AE452" s="26" t="str">
        <f t="shared" si="2279"/>
        <v/>
      </c>
      <c r="AF452" s="27" t="str">
        <f t="shared" si="2280"/>
        <v/>
      </c>
      <c r="AG452" s="28" t="str">
        <f t="shared" si="2281"/>
        <v/>
      </c>
      <c r="AH452" s="28" t="str">
        <f t="shared" si="2282"/>
        <v/>
      </c>
      <c r="AI452" s="28" t="str">
        <f t="shared" si="2589"/>
        <v/>
      </c>
      <c r="AJ452" s="28" t="str">
        <f t="shared" si="2603"/>
        <v/>
      </c>
      <c r="AK452" s="28" t="str">
        <f t="shared" si="2283"/>
        <v/>
      </c>
      <c r="AL452" s="28" t="str">
        <f t="shared" si="2590"/>
        <v/>
      </c>
      <c r="AM452" s="28" t="str">
        <f t="shared" si="2591"/>
        <v/>
      </c>
      <c r="AN452" s="27" t="str">
        <f t="shared" si="2284"/>
        <v/>
      </c>
      <c r="AO452" s="27" t="str">
        <f t="shared" si="2285"/>
        <v/>
      </c>
      <c r="AP452" s="28" t="str">
        <f t="shared" si="2286"/>
        <v/>
      </c>
      <c r="AQ452" s="27" t="str">
        <f t="shared" si="2287"/>
        <v/>
      </c>
      <c r="AR452" s="27" t="str">
        <f t="shared" si="2288"/>
        <v/>
      </c>
      <c r="AS452" s="26" t="str">
        <f t="shared" si="2289"/>
        <v/>
      </c>
      <c r="AT452" s="26" t="str">
        <f t="shared" si="2290"/>
        <v/>
      </c>
      <c r="AU452" s="26" t="str">
        <f t="shared" si="2291"/>
        <v/>
      </c>
      <c r="AV452" s="26" t="str">
        <f t="shared" si="2292"/>
        <v/>
      </c>
      <c r="AW452" s="29" t="str">
        <f t="shared" si="2293"/>
        <v/>
      </c>
      <c r="AX452" s="26">
        <f t="shared" si="2294"/>
        <v>0</v>
      </c>
      <c r="AY452" s="26" t="str">
        <f t="shared" si="2295"/>
        <v/>
      </c>
      <c r="AZ452" s="26" t="str">
        <f t="shared" si="2296"/>
        <v/>
      </c>
      <c r="BA452" s="26" t="str">
        <f t="shared" si="2592"/>
        <v/>
      </c>
      <c r="BB452" s="26" t="str">
        <f t="shared" si="2297"/>
        <v/>
      </c>
      <c r="BC452" s="26" t="str">
        <f t="shared" si="2298"/>
        <v/>
      </c>
      <c r="BD452" s="26" t="str">
        <f t="shared" si="2299"/>
        <v/>
      </c>
      <c r="BE452" s="26" t="str">
        <f t="shared" si="2300"/>
        <v/>
      </c>
      <c r="BF452" s="26" t="str">
        <f t="shared" si="2301"/>
        <v/>
      </c>
      <c r="BX452" s="25">
        <f t="shared" si="2620"/>
        <v>58045</v>
      </c>
      <c r="BY452" s="1" t="str">
        <f t="shared" si="2621"/>
        <v/>
      </c>
      <c r="BZ452" s="26" t="str">
        <f t="shared" ca="1" si="2302"/>
        <v/>
      </c>
      <c r="CA452" s="26" t="str">
        <f t="shared" si="2303"/>
        <v/>
      </c>
      <c r="CB452" s="26" t="str">
        <f t="shared" si="2304"/>
        <v/>
      </c>
      <c r="CC452" s="26" t="str">
        <f t="shared" si="2305"/>
        <v/>
      </c>
      <c r="CD452" s="26" t="str">
        <f t="shared" si="2306"/>
        <v/>
      </c>
      <c r="CE452" s="26" t="str">
        <f t="shared" si="2307"/>
        <v/>
      </c>
      <c r="CF452" s="26" t="str">
        <f t="shared" si="2308"/>
        <v/>
      </c>
      <c r="CG452" s="26" t="str">
        <f t="shared" si="2309"/>
        <v/>
      </c>
      <c r="CH452" s="27" t="str">
        <f t="shared" si="2310"/>
        <v/>
      </c>
      <c r="CI452" s="28" t="str">
        <f t="shared" si="2311"/>
        <v/>
      </c>
      <c r="CJ452" s="28" t="str">
        <f t="shared" si="2312"/>
        <v/>
      </c>
      <c r="CK452" s="28" t="str">
        <f t="shared" si="2313"/>
        <v/>
      </c>
      <c r="CL452" s="28" t="str">
        <f t="shared" si="2314"/>
        <v/>
      </c>
      <c r="CM452" s="28" t="str">
        <f t="shared" si="2315"/>
        <v/>
      </c>
      <c r="CN452" s="28" t="str">
        <f t="shared" si="2316"/>
        <v/>
      </c>
      <c r="CO452" s="28" t="str">
        <f t="shared" si="2317"/>
        <v/>
      </c>
      <c r="CP452" s="27" t="str">
        <f t="shared" si="2318"/>
        <v/>
      </c>
      <c r="CQ452" s="27" t="str">
        <f t="shared" si="2319"/>
        <v/>
      </c>
      <c r="CR452" s="28" t="str">
        <f t="shared" si="2320"/>
        <v/>
      </c>
      <c r="CS452" s="27" t="str">
        <f t="shared" si="2321"/>
        <v/>
      </c>
      <c r="CT452" s="27" t="str">
        <f t="shared" si="2322"/>
        <v/>
      </c>
      <c r="CU452" s="26" t="str">
        <f t="shared" si="2323"/>
        <v/>
      </c>
      <c r="CV452" s="26" t="str">
        <f t="shared" si="2324"/>
        <v/>
      </c>
      <c r="CW452" s="26" t="str">
        <f t="shared" si="2325"/>
        <v/>
      </c>
      <c r="CX452" s="26" t="str">
        <f t="shared" si="2326"/>
        <v/>
      </c>
      <c r="CY452" s="29" t="str">
        <f t="shared" si="2327"/>
        <v/>
      </c>
      <c r="CZ452" s="26">
        <f t="shared" si="2328"/>
        <v>0</v>
      </c>
      <c r="DA452" s="26" t="str">
        <f t="shared" si="2329"/>
        <v/>
      </c>
      <c r="DB452" s="26" t="str">
        <f t="shared" si="2330"/>
        <v/>
      </c>
      <c r="DC452" s="26" t="str">
        <f t="shared" si="2331"/>
        <v/>
      </c>
      <c r="DD452" s="26" t="str">
        <f t="shared" si="2332"/>
        <v/>
      </c>
      <c r="DE452" s="26" t="str">
        <f t="shared" si="2333"/>
        <v/>
      </c>
      <c r="DF452" s="26" t="str">
        <f t="shared" si="2334"/>
        <v/>
      </c>
      <c r="DG452" s="26" t="str">
        <f t="shared" si="2335"/>
        <v/>
      </c>
      <c r="DH452" s="26" t="str">
        <f t="shared" si="2336"/>
        <v/>
      </c>
      <c r="DZ452" s="25">
        <f t="shared" si="2620"/>
        <v>58045</v>
      </c>
      <c r="EA452" s="1" t="str">
        <f t="shared" si="2621"/>
        <v/>
      </c>
      <c r="EB452" s="26" t="str">
        <f t="shared" ca="1" si="2337"/>
        <v/>
      </c>
      <c r="EC452" s="26" t="str">
        <f t="shared" si="2338"/>
        <v/>
      </c>
      <c r="ED452" s="26" t="str">
        <f t="shared" si="2339"/>
        <v/>
      </c>
      <c r="EE452" s="26" t="str">
        <f t="shared" si="2340"/>
        <v/>
      </c>
      <c r="EF452" s="26" t="str">
        <f t="shared" si="2341"/>
        <v/>
      </c>
      <c r="EG452" s="26" t="str">
        <f t="shared" si="2342"/>
        <v/>
      </c>
      <c r="EH452" s="26" t="str">
        <f t="shared" si="2343"/>
        <v/>
      </c>
      <c r="EI452" s="26" t="str">
        <f t="shared" si="2344"/>
        <v/>
      </c>
      <c r="EJ452" s="27" t="str">
        <f t="shared" si="2345"/>
        <v/>
      </c>
      <c r="EK452" s="28" t="str">
        <f t="shared" si="2346"/>
        <v/>
      </c>
      <c r="EL452" s="28" t="str">
        <f t="shared" si="2347"/>
        <v/>
      </c>
      <c r="EM452" s="28" t="str">
        <f t="shared" si="2348"/>
        <v/>
      </c>
      <c r="EN452" s="28" t="str">
        <f t="shared" si="2349"/>
        <v/>
      </c>
      <c r="EO452" s="28" t="str">
        <f t="shared" si="2350"/>
        <v/>
      </c>
      <c r="EP452" s="28" t="str">
        <f t="shared" si="2351"/>
        <v/>
      </c>
      <c r="EQ452" s="28" t="str">
        <f t="shared" si="2352"/>
        <v/>
      </c>
      <c r="ER452" s="27" t="str">
        <f t="shared" si="2353"/>
        <v/>
      </c>
      <c r="ES452" s="27" t="str">
        <f t="shared" si="2354"/>
        <v/>
      </c>
      <c r="ET452" s="28" t="str">
        <f t="shared" si="2355"/>
        <v/>
      </c>
      <c r="EU452" s="27" t="str">
        <f t="shared" si="2356"/>
        <v/>
      </c>
      <c r="EV452" s="27" t="str">
        <f t="shared" si="2357"/>
        <v/>
      </c>
      <c r="EW452" s="26" t="str">
        <f t="shared" si="2358"/>
        <v/>
      </c>
      <c r="EX452" s="26" t="str">
        <f t="shared" si="2359"/>
        <v/>
      </c>
      <c r="EY452" s="26" t="str">
        <f t="shared" si="2360"/>
        <v/>
      </c>
      <c r="EZ452" s="26" t="str">
        <f t="shared" si="2361"/>
        <v/>
      </c>
      <c r="FA452" s="29" t="str">
        <f t="shared" si="2362"/>
        <v/>
      </c>
      <c r="FB452" s="26">
        <f t="shared" si="2363"/>
        <v>0</v>
      </c>
      <c r="FC452" s="26" t="str">
        <f t="shared" si="2364"/>
        <v/>
      </c>
      <c r="FD452" s="26" t="str">
        <f t="shared" si="2365"/>
        <v/>
      </c>
      <c r="FE452" s="26" t="str">
        <f t="shared" si="2366"/>
        <v/>
      </c>
      <c r="FF452" s="26" t="str">
        <f t="shared" si="2367"/>
        <v/>
      </c>
      <c r="FG452" s="26" t="str">
        <f t="shared" si="2368"/>
        <v/>
      </c>
      <c r="FH452" s="26" t="str">
        <f t="shared" si="2369"/>
        <v/>
      </c>
      <c r="FI452" s="26" t="str">
        <f t="shared" si="2370"/>
        <v/>
      </c>
      <c r="FJ452" s="26" t="str">
        <f t="shared" si="2371"/>
        <v/>
      </c>
      <c r="GB452" s="25">
        <f t="shared" si="2622"/>
        <v>58045</v>
      </c>
      <c r="GC452" s="1" t="str">
        <f t="shared" si="2623"/>
        <v/>
      </c>
      <c r="GD452" s="26" t="str">
        <f t="shared" ca="1" si="2372"/>
        <v/>
      </c>
      <c r="GE452" s="26" t="str">
        <f t="shared" si="2373"/>
        <v/>
      </c>
      <c r="GF452" s="26" t="str">
        <f t="shared" si="2374"/>
        <v/>
      </c>
      <c r="GG452" s="26" t="str">
        <f t="shared" si="2375"/>
        <v/>
      </c>
      <c r="GH452" s="26" t="str">
        <f t="shared" si="2376"/>
        <v/>
      </c>
      <c r="GI452" s="26" t="str">
        <f t="shared" si="2377"/>
        <v/>
      </c>
      <c r="GJ452" s="26" t="str">
        <f t="shared" si="2378"/>
        <v/>
      </c>
      <c r="GK452" s="26" t="str">
        <f t="shared" si="2379"/>
        <v/>
      </c>
      <c r="GL452" s="27" t="str">
        <f t="shared" si="2380"/>
        <v/>
      </c>
      <c r="GM452" s="28" t="str">
        <f t="shared" si="2381"/>
        <v/>
      </c>
      <c r="GN452" s="28" t="str">
        <f t="shared" si="2382"/>
        <v/>
      </c>
      <c r="GO452" s="28" t="str">
        <f t="shared" si="2383"/>
        <v/>
      </c>
      <c r="GP452" s="28" t="str">
        <f t="shared" si="2384"/>
        <v/>
      </c>
      <c r="GQ452" s="28" t="str">
        <f t="shared" si="2385"/>
        <v/>
      </c>
      <c r="GR452" s="28" t="str">
        <f t="shared" si="2386"/>
        <v/>
      </c>
      <c r="GS452" s="28" t="str">
        <f t="shared" si="2387"/>
        <v/>
      </c>
      <c r="GT452" s="27" t="str">
        <f t="shared" si="2388"/>
        <v/>
      </c>
      <c r="GU452" s="27" t="str">
        <f t="shared" si="2389"/>
        <v/>
      </c>
      <c r="GV452" s="28" t="str">
        <f t="shared" si="2390"/>
        <v/>
      </c>
      <c r="GW452" s="27" t="str">
        <f t="shared" si="2391"/>
        <v/>
      </c>
      <c r="GX452" s="27" t="str">
        <f t="shared" si="2392"/>
        <v/>
      </c>
      <c r="GY452" s="26" t="str">
        <f t="shared" si="2393"/>
        <v/>
      </c>
      <c r="GZ452" s="26" t="str">
        <f t="shared" si="2394"/>
        <v/>
      </c>
      <c r="HA452" s="26" t="str">
        <f t="shared" si="2395"/>
        <v/>
      </c>
      <c r="HB452" s="26" t="str">
        <f t="shared" si="2396"/>
        <v/>
      </c>
      <c r="HC452" s="29" t="str">
        <f t="shared" si="2397"/>
        <v/>
      </c>
      <c r="HD452" s="26">
        <f t="shared" si="2398"/>
        <v>0</v>
      </c>
      <c r="HE452" s="26" t="str">
        <f t="shared" si="2399"/>
        <v/>
      </c>
      <c r="HF452" s="26" t="str">
        <f t="shared" si="2400"/>
        <v/>
      </c>
      <c r="HG452" s="26" t="str">
        <f t="shared" si="2401"/>
        <v/>
      </c>
      <c r="HH452" s="26" t="str">
        <f t="shared" si="2402"/>
        <v/>
      </c>
      <c r="HI452" s="26" t="str">
        <f t="shared" si="2403"/>
        <v/>
      </c>
      <c r="HJ452" s="26" t="str">
        <f t="shared" si="2404"/>
        <v/>
      </c>
      <c r="HK452" s="26" t="str">
        <f t="shared" si="2405"/>
        <v/>
      </c>
      <c r="HL452" s="26" t="str">
        <f t="shared" si="2406"/>
        <v/>
      </c>
      <c r="ID452" s="25">
        <f t="shared" si="2622"/>
        <v>58045</v>
      </c>
      <c r="IE452" s="1" t="str">
        <f t="shared" si="2623"/>
        <v/>
      </c>
      <c r="IF452" s="26" t="str">
        <f t="shared" ca="1" si="2407"/>
        <v/>
      </c>
      <c r="IG452" s="26" t="str">
        <f t="shared" si="2408"/>
        <v/>
      </c>
      <c r="IH452" s="26" t="str">
        <f t="shared" si="2409"/>
        <v/>
      </c>
      <c r="II452" s="26" t="str">
        <f t="shared" si="2410"/>
        <v/>
      </c>
      <c r="IJ452" s="26" t="str">
        <f t="shared" si="2411"/>
        <v/>
      </c>
      <c r="IK452" s="26" t="str">
        <f t="shared" si="2412"/>
        <v/>
      </c>
      <c r="IL452" s="26" t="str">
        <f t="shared" si="2413"/>
        <v/>
      </c>
      <c r="IM452" s="26" t="str">
        <f t="shared" si="2414"/>
        <v/>
      </c>
      <c r="IN452" s="27" t="str">
        <f t="shared" si="2415"/>
        <v/>
      </c>
      <c r="IO452" s="28" t="str">
        <f t="shared" si="2416"/>
        <v/>
      </c>
      <c r="IP452" s="28" t="str">
        <f t="shared" si="2417"/>
        <v/>
      </c>
      <c r="IQ452" s="28" t="str">
        <f t="shared" si="2418"/>
        <v/>
      </c>
      <c r="IR452" s="28" t="str">
        <f t="shared" si="2419"/>
        <v/>
      </c>
      <c r="IS452" s="28" t="str">
        <f t="shared" si="2420"/>
        <v/>
      </c>
      <c r="IT452" s="28" t="str">
        <f t="shared" si="2421"/>
        <v/>
      </c>
      <c r="IU452" s="28" t="str">
        <f t="shared" si="2422"/>
        <v/>
      </c>
      <c r="IV452" s="27" t="str">
        <f t="shared" si="2423"/>
        <v/>
      </c>
      <c r="IW452" s="27" t="str">
        <f t="shared" si="2424"/>
        <v/>
      </c>
      <c r="IX452" s="28" t="str">
        <f t="shared" si="2425"/>
        <v/>
      </c>
      <c r="IY452" s="27" t="str">
        <f t="shared" si="2426"/>
        <v/>
      </c>
      <c r="IZ452" s="27" t="str">
        <f t="shared" si="2427"/>
        <v/>
      </c>
      <c r="JA452" s="26" t="str">
        <f t="shared" si="2428"/>
        <v/>
      </c>
      <c r="JB452" s="26" t="str">
        <f t="shared" si="2429"/>
        <v/>
      </c>
      <c r="JC452" s="26" t="str">
        <f t="shared" si="2430"/>
        <v/>
      </c>
      <c r="JD452" s="26" t="str">
        <f t="shared" si="2431"/>
        <v/>
      </c>
      <c r="JE452" s="29" t="str">
        <f t="shared" si="2432"/>
        <v/>
      </c>
      <c r="JF452" s="26">
        <f t="shared" si="2433"/>
        <v>0</v>
      </c>
      <c r="JG452" s="26" t="str">
        <f t="shared" si="2434"/>
        <v/>
      </c>
      <c r="JH452" s="26" t="str">
        <f t="shared" si="2435"/>
        <v/>
      </c>
      <c r="JI452" s="26" t="str">
        <f t="shared" si="2436"/>
        <v/>
      </c>
      <c r="JJ452" s="26" t="str">
        <f t="shared" si="2437"/>
        <v/>
      </c>
      <c r="JK452" s="26" t="str">
        <f t="shared" si="2438"/>
        <v/>
      </c>
      <c r="JL452" s="26" t="str">
        <f t="shared" si="2439"/>
        <v/>
      </c>
      <c r="JM452" s="26" t="str">
        <f t="shared" si="2440"/>
        <v/>
      </c>
      <c r="JN452" s="26" t="str">
        <f t="shared" si="2441"/>
        <v/>
      </c>
      <c r="KF452" s="25">
        <f t="shared" si="2624"/>
        <v>58045</v>
      </c>
      <c r="KG452" s="1" t="str">
        <f t="shared" si="2625"/>
        <v/>
      </c>
      <c r="KH452" s="26" t="str">
        <f t="shared" ca="1" si="2442"/>
        <v/>
      </c>
      <c r="KI452" s="26" t="str">
        <f t="shared" si="2443"/>
        <v/>
      </c>
      <c r="KJ452" s="26" t="str">
        <f t="shared" si="2444"/>
        <v/>
      </c>
      <c r="KK452" s="26" t="str">
        <f t="shared" si="2445"/>
        <v/>
      </c>
      <c r="KL452" s="26" t="str">
        <f t="shared" si="2446"/>
        <v/>
      </c>
      <c r="KM452" s="26" t="str">
        <f t="shared" si="2447"/>
        <v/>
      </c>
      <c r="KN452" s="26" t="str">
        <f t="shared" si="2448"/>
        <v/>
      </c>
      <c r="KO452" s="26" t="str">
        <f t="shared" si="2449"/>
        <v/>
      </c>
      <c r="KP452" s="27" t="str">
        <f t="shared" si="2450"/>
        <v/>
      </c>
      <c r="KQ452" s="28" t="str">
        <f t="shared" si="2451"/>
        <v/>
      </c>
      <c r="KR452" s="28" t="str">
        <f t="shared" si="2452"/>
        <v/>
      </c>
      <c r="KS452" s="28" t="str">
        <f t="shared" si="2453"/>
        <v/>
      </c>
      <c r="KT452" s="28" t="str">
        <f t="shared" si="2454"/>
        <v/>
      </c>
      <c r="KU452" s="28" t="str">
        <f t="shared" si="2455"/>
        <v/>
      </c>
      <c r="KV452" s="28" t="str">
        <f t="shared" si="2456"/>
        <v/>
      </c>
      <c r="KW452" s="28" t="str">
        <f t="shared" si="2457"/>
        <v/>
      </c>
      <c r="KX452" s="27" t="str">
        <f t="shared" si="2458"/>
        <v/>
      </c>
      <c r="KY452" s="27" t="str">
        <f t="shared" si="2459"/>
        <v/>
      </c>
      <c r="KZ452" s="28" t="str">
        <f t="shared" si="2460"/>
        <v/>
      </c>
      <c r="LA452" s="27" t="str">
        <f t="shared" si="2461"/>
        <v/>
      </c>
      <c r="LB452" s="27" t="str">
        <f t="shared" si="2462"/>
        <v/>
      </c>
      <c r="LC452" s="26" t="str">
        <f t="shared" si="2463"/>
        <v/>
      </c>
      <c r="LD452" s="26" t="str">
        <f t="shared" si="2464"/>
        <v/>
      </c>
      <c r="LE452" s="26" t="str">
        <f t="shared" si="2465"/>
        <v/>
      </c>
      <c r="LF452" s="26" t="str">
        <f t="shared" si="2466"/>
        <v/>
      </c>
      <c r="LG452" s="29" t="str">
        <f t="shared" si="2467"/>
        <v/>
      </c>
      <c r="LH452" s="26">
        <f t="shared" si="2468"/>
        <v>0</v>
      </c>
      <c r="LI452" s="26" t="str">
        <f t="shared" si="2469"/>
        <v/>
      </c>
      <c r="LJ452" s="26" t="str">
        <f t="shared" si="2470"/>
        <v/>
      </c>
      <c r="LK452" s="26" t="str">
        <f t="shared" si="2471"/>
        <v/>
      </c>
      <c r="LL452" s="26" t="str">
        <f t="shared" si="2472"/>
        <v/>
      </c>
      <c r="LM452" s="26" t="str">
        <f t="shared" si="2473"/>
        <v/>
      </c>
      <c r="LN452" s="26" t="str">
        <f t="shared" si="2474"/>
        <v/>
      </c>
      <c r="LO452" s="26" t="str">
        <f t="shared" si="2475"/>
        <v/>
      </c>
      <c r="LP452" s="26" t="str">
        <f t="shared" si="2476"/>
        <v/>
      </c>
      <c r="MH452" s="25">
        <f t="shared" si="2624"/>
        <v>58045</v>
      </c>
      <c r="MI452" s="1" t="str">
        <f t="shared" si="2625"/>
        <v/>
      </c>
      <c r="MJ452" s="26" t="str">
        <f t="shared" ca="1" si="2477"/>
        <v/>
      </c>
      <c r="MK452" s="26" t="str">
        <f t="shared" si="2478"/>
        <v/>
      </c>
      <c r="ML452" s="26" t="str">
        <f t="shared" si="2479"/>
        <v/>
      </c>
      <c r="MM452" s="26" t="str">
        <f t="shared" si="2480"/>
        <v/>
      </c>
      <c r="MN452" s="26" t="str">
        <f t="shared" si="2481"/>
        <v/>
      </c>
      <c r="MO452" s="26" t="str">
        <f t="shared" si="2482"/>
        <v/>
      </c>
      <c r="MP452" s="26" t="str">
        <f t="shared" si="2483"/>
        <v/>
      </c>
      <c r="MQ452" s="26" t="str">
        <f t="shared" si="2484"/>
        <v/>
      </c>
      <c r="MR452" s="27" t="str">
        <f t="shared" si="2485"/>
        <v/>
      </c>
      <c r="MS452" s="28" t="str">
        <f t="shared" si="2486"/>
        <v/>
      </c>
      <c r="MT452" s="28" t="str">
        <f t="shared" si="2487"/>
        <v/>
      </c>
      <c r="MU452" s="28" t="str">
        <f t="shared" si="2488"/>
        <v/>
      </c>
      <c r="MV452" s="28" t="str">
        <f t="shared" si="2489"/>
        <v/>
      </c>
      <c r="MW452" s="28" t="str">
        <f t="shared" si="2490"/>
        <v/>
      </c>
      <c r="MX452" s="28" t="str">
        <f t="shared" si="2491"/>
        <v/>
      </c>
      <c r="MY452" s="28" t="str">
        <f t="shared" si="2492"/>
        <v/>
      </c>
      <c r="MZ452" s="27" t="str">
        <f t="shared" si="2493"/>
        <v/>
      </c>
      <c r="NA452" s="27" t="str">
        <f t="shared" si="2494"/>
        <v/>
      </c>
      <c r="NB452" s="28" t="str">
        <f t="shared" si="2495"/>
        <v/>
      </c>
      <c r="NC452" s="27" t="str">
        <f t="shared" si="2496"/>
        <v/>
      </c>
      <c r="ND452" s="27" t="str">
        <f t="shared" si="2497"/>
        <v/>
      </c>
      <c r="NE452" s="26" t="str">
        <f t="shared" si="2498"/>
        <v/>
      </c>
      <c r="NF452" s="26" t="str">
        <f t="shared" si="2499"/>
        <v/>
      </c>
      <c r="NG452" s="26" t="str">
        <f t="shared" si="2500"/>
        <v/>
      </c>
      <c r="NH452" s="26" t="str">
        <f t="shared" si="2501"/>
        <v/>
      </c>
      <c r="NI452" s="29" t="str">
        <f t="shared" si="2502"/>
        <v/>
      </c>
      <c r="NJ452" s="26">
        <f t="shared" si="2503"/>
        <v>0</v>
      </c>
      <c r="NK452" s="26" t="str">
        <f t="shared" si="2504"/>
        <v/>
      </c>
      <c r="NL452" s="26" t="str">
        <f t="shared" si="2505"/>
        <v/>
      </c>
      <c r="NM452" s="26" t="str">
        <f t="shared" si="2506"/>
        <v/>
      </c>
      <c r="NN452" s="26" t="str">
        <f t="shared" si="2507"/>
        <v/>
      </c>
      <c r="NO452" s="26" t="str">
        <f t="shared" si="2508"/>
        <v/>
      </c>
      <c r="NP452" s="26" t="str">
        <f t="shared" si="2509"/>
        <v/>
      </c>
      <c r="NQ452" s="26" t="str">
        <f t="shared" si="2510"/>
        <v/>
      </c>
      <c r="NR452" s="26" t="str">
        <f t="shared" si="2511"/>
        <v/>
      </c>
      <c r="OJ452" s="25">
        <f t="shared" si="2626"/>
        <v>58045</v>
      </c>
      <c r="OK452" s="1" t="str">
        <f t="shared" si="2627"/>
        <v/>
      </c>
      <c r="OL452" s="26" t="str">
        <f t="shared" ca="1" si="2512"/>
        <v/>
      </c>
      <c r="OM452" s="26" t="str">
        <f t="shared" si="2513"/>
        <v/>
      </c>
      <c r="ON452" s="26" t="str">
        <f t="shared" si="2514"/>
        <v/>
      </c>
      <c r="OO452" s="26" t="str">
        <f t="shared" si="2515"/>
        <v/>
      </c>
      <c r="OP452" s="26" t="str">
        <f t="shared" si="2516"/>
        <v/>
      </c>
      <c r="OQ452" s="26" t="str">
        <f t="shared" si="2517"/>
        <v/>
      </c>
      <c r="OR452" s="26" t="str">
        <f t="shared" si="2518"/>
        <v/>
      </c>
      <c r="OS452" s="26" t="str">
        <f t="shared" si="2519"/>
        <v/>
      </c>
      <c r="OT452" s="27" t="str">
        <f t="shared" si="2520"/>
        <v/>
      </c>
      <c r="OU452" s="28" t="str">
        <f t="shared" si="2521"/>
        <v/>
      </c>
      <c r="OV452" s="28" t="str">
        <f t="shared" si="2522"/>
        <v/>
      </c>
      <c r="OW452" s="28" t="str">
        <f t="shared" si="2523"/>
        <v/>
      </c>
      <c r="OX452" s="28" t="str">
        <f t="shared" si="2524"/>
        <v/>
      </c>
      <c r="OY452" s="28" t="str">
        <f t="shared" si="2525"/>
        <v/>
      </c>
      <c r="OZ452" s="28" t="str">
        <f t="shared" si="2526"/>
        <v/>
      </c>
      <c r="PA452" s="28" t="str">
        <f t="shared" si="2527"/>
        <v/>
      </c>
      <c r="PB452" s="27" t="str">
        <f t="shared" si="2528"/>
        <v/>
      </c>
      <c r="PC452" s="27" t="str">
        <f t="shared" si="2529"/>
        <v/>
      </c>
      <c r="PD452" s="28" t="str">
        <f t="shared" si="2530"/>
        <v/>
      </c>
      <c r="PE452" s="27" t="str">
        <f t="shared" si="2531"/>
        <v/>
      </c>
      <c r="PF452" s="27" t="str">
        <f t="shared" si="2532"/>
        <v/>
      </c>
      <c r="PG452" s="26" t="str">
        <f t="shared" si="2533"/>
        <v/>
      </c>
      <c r="PH452" s="26" t="str">
        <f t="shared" si="2534"/>
        <v/>
      </c>
      <c r="PI452" s="26" t="str">
        <f t="shared" si="2535"/>
        <v/>
      </c>
      <c r="PJ452" s="26" t="str">
        <f t="shared" si="2536"/>
        <v/>
      </c>
      <c r="PK452" s="29" t="str">
        <f t="shared" si="2537"/>
        <v/>
      </c>
      <c r="PL452" s="26">
        <f t="shared" si="2538"/>
        <v>0</v>
      </c>
      <c r="PM452" s="26" t="str">
        <f t="shared" si="2539"/>
        <v/>
      </c>
      <c r="PN452" s="26" t="str">
        <f t="shared" si="2540"/>
        <v/>
      </c>
      <c r="PO452" s="26" t="str">
        <f t="shared" si="2541"/>
        <v/>
      </c>
      <c r="PP452" s="26" t="str">
        <f t="shared" si="2542"/>
        <v/>
      </c>
      <c r="PQ452" s="26" t="str">
        <f t="shared" si="2543"/>
        <v/>
      </c>
      <c r="PR452" s="26" t="str">
        <f t="shared" si="2544"/>
        <v/>
      </c>
      <c r="PS452" s="26" t="str">
        <f t="shared" si="2545"/>
        <v/>
      </c>
      <c r="PT452" s="26" t="str">
        <f t="shared" si="2546"/>
        <v/>
      </c>
      <c r="QL452" s="25">
        <f t="shared" si="2626"/>
        <v>58045</v>
      </c>
      <c r="QM452" s="1" t="str">
        <f t="shared" si="2627"/>
        <v/>
      </c>
      <c r="QN452" s="26" t="str">
        <f t="shared" ca="1" si="2547"/>
        <v/>
      </c>
      <c r="QO452" s="26" t="str">
        <f t="shared" si="2548"/>
        <v/>
      </c>
      <c r="QP452" s="26" t="str">
        <f t="shared" si="2549"/>
        <v/>
      </c>
      <c r="QQ452" s="26" t="str">
        <f t="shared" si="2550"/>
        <v/>
      </c>
      <c r="QR452" s="26" t="str">
        <f t="shared" si="2551"/>
        <v/>
      </c>
      <c r="QS452" s="26" t="str">
        <f t="shared" si="2552"/>
        <v/>
      </c>
      <c r="QT452" s="26" t="str">
        <f t="shared" si="2553"/>
        <v/>
      </c>
      <c r="QU452" s="26" t="str">
        <f t="shared" si="2554"/>
        <v/>
      </c>
      <c r="QV452" s="27" t="str">
        <f t="shared" si="2555"/>
        <v/>
      </c>
      <c r="QW452" s="28" t="str">
        <f t="shared" si="2556"/>
        <v/>
      </c>
      <c r="QX452" s="28" t="str">
        <f t="shared" si="2557"/>
        <v/>
      </c>
      <c r="QY452" s="28" t="str">
        <f t="shared" si="2558"/>
        <v/>
      </c>
      <c r="QZ452" s="28" t="str">
        <f t="shared" si="2559"/>
        <v/>
      </c>
      <c r="RA452" s="28" t="str">
        <f t="shared" si="2560"/>
        <v/>
      </c>
      <c r="RB452" s="28" t="str">
        <f t="shared" si="2561"/>
        <v/>
      </c>
      <c r="RC452" s="28" t="str">
        <f t="shared" si="2562"/>
        <v/>
      </c>
      <c r="RD452" s="27" t="str">
        <f t="shared" si="2563"/>
        <v/>
      </c>
      <c r="RE452" s="27" t="str">
        <f t="shared" si="2564"/>
        <v/>
      </c>
      <c r="RF452" s="28" t="str">
        <f t="shared" si="2565"/>
        <v/>
      </c>
      <c r="RG452" s="27" t="str">
        <f t="shared" si="2566"/>
        <v/>
      </c>
      <c r="RH452" s="27" t="str">
        <f t="shared" si="2567"/>
        <v/>
      </c>
      <c r="RI452" s="26" t="str">
        <f t="shared" si="2568"/>
        <v/>
      </c>
      <c r="RJ452" s="26" t="str">
        <f t="shared" si="2569"/>
        <v/>
      </c>
      <c r="RK452" s="26" t="str">
        <f t="shared" si="2570"/>
        <v/>
      </c>
      <c r="RL452" s="26" t="str">
        <f t="shared" si="2571"/>
        <v/>
      </c>
      <c r="RM452" s="29" t="str">
        <f t="shared" si="2572"/>
        <v/>
      </c>
      <c r="RN452" s="26">
        <f t="shared" si="2573"/>
        <v>0</v>
      </c>
      <c r="RO452" s="26" t="str">
        <f t="shared" si="2574"/>
        <v/>
      </c>
      <c r="RP452" s="26" t="str">
        <f t="shared" si="2575"/>
        <v/>
      </c>
      <c r="RQ452" s="26" t="str">
        <f t="shared" si="2576"/>
        <v/>
      </c>
      <c r="RR452" s="26" t="str">
        <f t="shared" si="2577"/>
        <v/>
      </c>
      <c r="RS452" s="26" t="str">
        <f t="shared" si="2578"/>
        <v/>
      </c>
      <c r="RT452" s="26" t="str">
        <f t="shared" si="2579"/>
        <v/>
      </c>
      <c r="RU452" s="26" t="str">
        <f t="shared" si="2580"/>
        <v/>
      </c>
      <c r="RV452" s="26" t="str">
        <f t="shared" si="2581"/>
        <v/>
      </c>
    </row>
    <row r="453" spans="2:490" x14ac:dyDescent="0.25">
      <c r="B453" s="25">
        <f t="shared" si="2601"/>
        <v>58076</v>
      </c>
      <c r="C453" s="1">
        <f t="shared" si="2582"/>
        <v>2059</v>
      </c>
      <c r="D453" s="1">
        <f t="shared" si="2583"/>
        <v>83</v>
      </c>
      <c r="E453" s="1" t="str">
        <f t="shared" si="2584"/>
        <v/>
      </c>
      <c r="F453" s="26" t="str">
        <f t="shared" si="2268"/>
        <v/>
      </c>
      <c r="G453" s="26">
        <f>SUMIFS(F$9:F453,C$9:C453,C453)</f>
        <v>0</v>
      </c>
      <c r="H453" s="26" t="str">
        <f t="shared" si="2269"/>
        <v/>
      </c>
      <c r="I453" s="86" t="e">
        <f t="shared" si="2585"/>
        <v>#VALUE!</v>
      </c>
      <c r="J453" s="1" t="b">
        <f>IF(J452=TRUE,TRUE,AND(D453&gt;=dane_wiek_emerytalny,D453&gt;=55,YEAR(B453)-YEAR(dane_data_rozpoczecia)&gt;=4,SUMIFS(F$9:F453,C$9:C453,C453)))</f>
        <v>0</v>
      </c>
      <c r="K453" s="26" t="str">
        <f t="shared" si="2270"/>
        <v/>
      </c>
      <c r="L453" s="26">
        <f t="shared" si="2271"/>
        <v>0</v>
      </c>
      <c r="M453" s="26" t="e">
        <f t="shared" si="2272"/>
        <v>#VALUE!</v>
      </c>
      <c r="N453" s="26" t="e">
        <f t="shared" si="2273"/>
        <v>#VALUE!</v>
      </c>
      <c r="O453" s="1" t="b">
        <f>IF(O452=TRUE,TRUE,AND(D453&gt;=65,YEAR(B453)-YEAR(dane_data_rozpoczecia)&gt;=4,SUMIFS(F$9:F453,C$9:C453,C453)))</f>
        <v>0</v>
      </c>
      <c r="V453" s="25">
        <f t="shared" si="2602"/>
        <v>58076</v>
      </c>
      <c r="W453" s="1" t="str">
        <f t="shared" si="2586"/>
        <v/>
      </c>
      <c r="X453" s="26" t="str">
        <f t="shared" ca="1" si="2274"/>
        <v/>
      </c>
      <c r="Y453" s="26" t="str">
        <f t="shared" si="2275"/>
        <v/>
      </c>
      <c r="Z453" s="26" t="str">
        <f t="shared" si="2587"/>
        <v/>
      </c>
      <c r="AA453" s="26" t="str">
        <f t="shared" si="2588"/>
        <v/>
      </c>
      <c r="AB453" s="26" t="str">
        <f t="shared" si="2276"/>
        <v/>
      </c>
      <c r="AC453" s="26" t="str">
        <f t="shared" si="2277"/>
        <v/>
      </c>
      <c r="AD453" s="26" t="str">
        <f t="shared" si="2278"/>
        <v/>
      </c>
      <c r="AE453" s="26" t="str">
        <f t="shared" si="2279"/>
        <v/>
      </c>
      <c r="AF453" s="27" t="str">
        <f t="shared" si="2280"/>
        <v/>
      </c>
      <c r="AG453" s="28" t="str">
        <f t="shared" si="2281"/>
        <v/>
      </c>
      <c r="AH453" s="28" t="str">
        <f t="shared" si="2282"/>
        <v/>
      </c>
      <c r="AI453" s="28" t="str">
        <f t="shared" si="2589"/>
        <v/>
      </c>
      <c r="AJ453" s="28" t="str">
        <f t="shared" si="2603"/>
        <v/>
      </c>
      <c r="AK453" s="28" t="str">
        <f t="shared" si="2283"/>
        <v/>
      </c>
      <c r="AL453" s="28" t="str">
        <f t="shared" si="2590"/>
        <v/>
      </c>
      <c r="AM453" s="28" t="str">
        <f t="shared" si="2591"/>
        <v/>
      </c>
      <c r="AN453" s="27" t="str">
        <f t="shared" si="2284"/>
        <v/>
      </c>
      <c r="AO453" s="27" t="str">
        <f t="shared" si="2285"/>
        <v/>
      </c>
      <c r="AP453" s="28" t="str">
        <f t="shared" si="2286"/>
        <v/>
      </c>
      <c r="AQ453" s="27" t="str">
        <f t="shared" si="2287"/>
        <v/>
      </c>
      <c r="AR453" s="27" t="str">
        <f t="shared" si="2288"/>
        <v/>
      </c>
      <c r="AS453" s="26" t="str">
        <f t="shared" si="2289"/>
        <v/>
      </c>
      <c r="AT453" s="26" t="str">
        <f t="shared" si="2290"/>
        <v/>
      </c>
      <c r="AU453" s="26" t="str">
        <f t="shared" si="2291"/>
        <v/>
      </c>
      <c r="AV453" s="26" t="str">
        <f t="shared" si="2292"/>
        <v/>
      </c>
      <c r="AW453" s="29" t="str">
        <f t="shared" si="2293"/>
        <v/>
      </c>
      <c r="AX453" s="26">
        <f t="shared" si="2294"/>
        <v>0</v>
      </c>
      <c r="AY453" s="26" t="str">
        <f t="shared" si="2295"/>
        <v/>
      </c>
      <c r="AZ453" s="26" t="str">
        <f t="shared" si="2296"/>
        <v/>
      </c>
      <c r="BA453" s="26" t="str">
        <f t="shared" si="2592"/>
        <v/>
      </c>
      <c r="BB453" s="26" t="str">
        <f t="shared" si="2297"/>
        <v/>
      </c>
      <c r="BC453" s="26" t="str">
        <f t="shared" si="2298"/>
        <v/>
      </c>
      <c r="BD453" s="26" t="str">
        <f t="shared" si="2299"/>
        <v/>
      </c>
      <c r="BE453" s="26" t="str">
        <f t="shared" si="2300"/>
        <v/>
      </c>
      <c r="BF453" s="26" t="str">
        <f t="shared" si="2301"/>
        <v/>
      </c>
      <c r="BX453" s="25">
        <f t="shared" si="2620"/>
        <v>58076</v>
      </c>
      <c r="BY453" s="1" t="str">
        <f t="shared" si="2621"/>
        <v/>
      </c>
      <c r="BZ453" s="26" t="str">
        <f t="shared" ca="1" si="2302"/>
        <v/>
      </c>
      <c r="CA453" s="26" t="str">
        <f t="shared" si="2303"/>
        <v/>
      </c>
      <c r="CB453" s="26" t="str">
        <f t="shared" si="2304"/>
        <v/>
      </c>
      <c r="CC453" s="26" t="str">
        <f t="shared" si="2305"/>
        <v/>
      </c>
      <c r="CD453" s="26" t="str">
        <f t="shared" si="2306"/>
        <v/>
      </c>
      <c r="CE453" s="26" t="str">
        <f t="shared" si="2307"/>
        <v/>
      </c>
      <c r="CF453" s="26" t="str">
        <f t="shared" si="2308"/>
        <v/>
      </c>
      <c r="CG453" s="26" t="str">
        <f t="shared" si="2309"/>
        <v/>
      </c>
      <c r="CH453" s="27" t="str">
        <f t="shared" si="2310"/>
        <v/>
      </c>
      <c r="CI453" s="28" t="str">
        <f t="shared" si="2311"/>
        <v/>
      </c>
      <c r="CJ453" s="28" t="str">
        <f t="shared" si="2312"/>
        <v/>
      </c>
      <c r="CK453" s="28" t="str">
        <f t="shared" si="2313"/>
        <v/>
      </c>
      <c r="CL453" s="28" t="str">
        <f t="shared" si="2314"/>
        <v/>
      </c>
      <c r="CM453" s="28" t="str">
        <f t="shared" si="2315"/>
        <v/>
      </c>
      <c r="CN453" s="28" t="str">
        <f t="shared" si="2316"/>
        <v/>
      </c>
      <c r="CO453" s="28" t="str">
        <f t="shared" si="2317"/>
        <v/>
      </c>
      <c r="CP453" s="27" t="str">
        <f t="shared" si="2318"/>
        <v/>
      </c>
      <c r="CQ453" s="27" t="str">
        <f t="shared" si="2319"/>
        <v/>
      </c>
      <c r="CR453" s="28" t="str">
        <f t="shared" si="2320"/>
        <v/>
      </c>
      <c r="CS453" s="27" t="str">
        <f t="shared" si="2321"/>
        <v/>
      </c>
      <c r="CT453" s="27" t="str">
        <f t="shared" si="2322"/>
        <v/>
      </c>
      <c r="CU453" s="26" t="str">
        <f t="shared" si="2323"/>
        <v/>
      </c>
      <c r="CV453" s="26" t="str">
        <f t="shared" si="2324"/>
        <v/>
      </c>
      <c r="CW453" s="26" t="str">
        <f t="shared" si="2325"/>
        <v/>
      </c>
      <c r="CX453" s="26" t="str">
        <f t="shared" si="2326"/>
        <v/>
      </c>
      <c r="CY453" s="29" t="str">
        <f t="shared" si="2327"/>
        <v/>
      </c>
      <c r="CZ453" s="26">
        <f t="shared" si="2328"/>
        <v>0</v>
      </c>
      <c r="DA453" s="26" t="str">
        <f t="shared" si="2329"/>
        <v/>
      </c>
      <c r="DB453" s="26" t="str">
        <f t="shared" si="2330"/>
        <v/>
      </c>
      <c r="DC453" s="26" t="str">
        <f t="shared" si="2331"/>
        <v/>
      </c>
      <c r="DD453" s="26" t="str">
        <f t="shared" si="2332"/>
        <v/>
      </c>
      <c r="DE453" s="26" t="str">
        <f t="shared" si="2333"/>
        <v/>
      </c>
      <c r="DF453" s="26" t="str">
        <f t="shared" si="2334"/>
        <v/>
      </c>
      <c r="DG453" s="26" t="str">
        <f t="shared" si="2335"/>
        <v/>
      </c>
      <c r="DH453" s="26" t="str">
        <f t="shared" si="2336"/>
        <v/>
      </c>
      <c r="DZ453" s="25">
        <f t="shared" si="2620"/>
        <v>58076</v>
      </c>
      <c r="EA453" s="1" t="str">
        <f t="shared" si="2621"/>
        <v/>
      </c>
      <c r="EB453" s="26" t="str">
        <f t="shared" ca="1" si="2337"/>
        <v/>
      </c>
      <c r="EC453" s="26" t="str">
        <f t="shared" si="2338"/>
        <v/>
      </c>
      <c r="ED453" s="26" t="str">
        <f t="shared" si="2339"/>
        <v/>
      </c>
      <c r="EE453" s="26" t="str">
        <f t="shared" si="2340"/>
        <v/>
      </c>
      <c r="EF453" s="26" t="str">
        <f t="shared" si="2341"/>
        <v/>
      </c>
      <c r="EG453" s="26" t="str">
        <f t="shared" si="2342"/>
        <v/>
      </c>
      <c r="EH453" s="26" t="str">
        <f t="shared" si="2343"/>
        <v/>
      </c>
      <c r="EI453" s="26" t="str">
        <f t="shared" si="2344"/>
        <v/>
      </c>
      <c r="EJ453" s="27" t="str">
        <f t="shared" si="2345"/>
        <v/>
      </c>
      <c r="EK453" s="28" t="str">
        <f t="shared" si="2346"/>
        <v/>
      </c>
      <c r="EL453" s="28" t="str">
        <f t="shared" si="2347"/>
        <v/>
      </c>
      <c r="EM453" s="28" t="str">
        <f t="shared" si="2348"/>
        <v/>
      </c>
      <c r="EN453" s="28" t="str">
        <f t="shared" si="2349"/>
        <v/>
      </c>
      <c r="EO453" s="28" t="str">
        <f t="shared" si="2350"/>
        <v/>
      </c>
      <c r="EP453" s="28" t="str">
        <f t="shared" si="2351"/>
        <v/>
      </c>
      <c r="EQ453" s="28" t="str">
        <f t="shared" si="2352"/>
        <v/>
      </c>
      <c r="ER453" s="27" t="str">
        <f t="shared" si="2353"/>
        <v/>
      </c>
      <c r="ES453" s="27" t="str">
        <f t="shared" si="2354"/>
        <v/>
      </c>
      <c r="ET453" s="28" t="str">
        <f t="shared" si="2355"/>
        <v/>
      </c>
      <c r="EU453" s="27" t="str">
        <f t="shared" si="2356"/>
        <v/>
      </c>
      <c r="EV453" s="27" t="str">
        <f t="shared" si="2357"/>
        <v/>
      </c>
      <c r="EW453" s="26" t="str">
        <f t="shared" si="2358"/>
        <v/>
      </c>
      <c r="EX453" s="26" t="str">
        <f t="shared" si="2359"/>
        <v/>
      </c>
      <c r="EY453" s="26" t="str">
        <f t="shared" si="2360"/>
        <v/>
      </c>
      <c r="EZ453" s="26" t="str">
        <f t="shared" si="2361"/>
        <v/>
      </c>
      <c r="FA453" s="29" t="str">
        <f t="shared" si="2362"/>
        <v/>
      </c>
      <c r="FB453" s="26">
        <f t="shared" si="2363"/>
        <v>0</v>
      </c>
      <c r="FC453" s="26" t="str">
        <f t="shared" si="2364"/>
        <v/>
      </c>
      <c r="FD453" s="26" t="str">
        <f t="shared" si="2365"/>
        <v/>
      </c>
      <c r="FE453" s="26" t="str">
        <f t="shared" si="2366"/>
        <v/>
      </c>
      <c r="FF453" s="26" t="str">
        <f t="shared" si="2367"/>
        <v/>
      </c>
      <c r="FG453" s="26" t="str">
        <f t="shared" si="2368"/>
        <v/>
      </c>
      <c r="FH453" s="26" t="str">
        <f t="shared" si="2369"/>
        <v/>
      </c>
      <c r="FI453" s="26" t="str">
        <f t="shared" si="2370"/>
        <v/>
      </c>
      <c r="FJ453" s="26" t="str">
        <f t="shared" si="2371"/>
        <v/>
      </c>
      <c r="GB453" s="25">
        <f t="shared" si="2622"/>
        <v>58076</v>
      </c>
      <c r="GC453" s="1" t="str">
        <f t="shared" si="2623"/>
        <v/>
      </c>
      <c r="GD453" s="26" t="str">
        <f t="shared" ca="1" si="2372"/>
        <v/>
      </c>
      <c r="GE453" s="26" t="str">
        <f t="shared" si="2373"/>
        <v/>
      </c>
      <c r="GF453" s="26" t="str">
        <f t="shared" si="2374"/>
        <v/>
      </c>
      <c r="GG453" s="26" t="str">
        <f t="shared" si="2375"/>
        <v/>
      </c>
      <c r="GH453" s="26" t="str">
        <f t="shared" si="2376"/>
        <v/>
      </c>
      <c r="GI453" s="26" t="str">
        <f t="shared" si="2377"/>
        <v/>
      </c>
      <c r="GJ453" s="26" t="str">
        <f t="shared" si="2378"/>
        <v/>
      </c>
      <c r="GK453" s="26" t="str">
        <f t="shared" si="2379"/>
        <v/>
      </c>
      <c r="GL453" s="27" t="str">
        <f t="shared" si="2380"/>
        <v/>
      </c>
      <c r="GM453" s="28" t="str">
        <f t="shared" si="2381"/>
        <v/>
      </c>
      <c r="GN453" s="28" t="str">
        <f t="shared" si="2382"/>
        <v/>
      </c>
      <c r="GO453" s="28" t="str">
        <f t="shared" si="2383"/>
        <v/>
      </c>
      <c r="GP453" s="28" t="str">
        <f t="shared" si="2384"/>
        <v/>
      </c>
      <c r="GQ453" s="28" t="str">
        <f t="shared" si="2385"/>
        <v/>
      </c>
      <c r="GR453" s="28" t="str">
        <f t="shared" si="2386"/>
        <v/>
      </c>
      <c r="GS453" s="28" t="str">
        <f t="shared" si="2387"/>
        <v/>
      </c>
      <c r="GT453" s="27" t="str">
        <f t="shared" si="2388"/>
        <v/>
      </c>
      <c r="GU453" s="27" t="str">
        <f t="shared" si="2389"/>
        <v/>
      </c>
      <c r="GV453" s="28" t="str">
        <f t="shared" si="2390"/>
        <v/>
      </c>
      <c r="GW453" s="27" t="str">
        <f t="shared" si="2391"/>
        <v/>
      </c>
      <c r="GX453" s="27" t="str">
        <f t="shared" si="2392"/>
        <v/>
      </c>
      <c r="GY453" s="26" t="str">
        <f t="shared" si="2393"/>
        <v/>
      </c>
      <c r="GZ453" s="26" t="str">
        <f t="shared" si="2394"/>
        <v/>
      </c>
      <c r="HA453" s="26" t="str">
        <f t="shared" si="2395"/>
        <v/>
      </c>
      <c r="HB453" s="26" t="str">
        <f t="shared" si="2396"/>
        <v/>
      </c>
      <c r="HC453" s="29" t="str">
        <f t="shared" si="2397"/>
        <v/>
      </c>
      <c r="HD453" s="26">
        <f t="shared" si="2398"/>
        <v>0</v>
      </c>
      <c r="HE453" s="26" t="str">
        <f t="shared" si="2399"/>
        <v/>
      </c>
      <c r="HF453" s="26" t="str">
        <f t="shared" si="2400"/>
        <v/>
      </c>
      <c r="HG453" s="26" t="str">
        <f t="shared" si="2401"/>
        <v/>
      </c>
      <c r="HH453" s="26" t="str">
        <f t="shared" si="2402"/>
        <v/>
      </c>
      <c r="HI453" s="26" t="str">
        <f t="shared" si="2403"/>
        <v/>
      </c>
      <c r="HJ453" s="26" t="str">
        <f t="shared" si="2404"/>
        <v/>
      </c>
      <c r="HK453" s="26" t="str">
        <f t="shared" si="2405"/>
        <v/>
      </c>
      <c r="HL453" s="26" t="str">
        <f t="shared" si="2406"/>
        <v/>
      </c>
      <c r="ID453" s="25">
        <f t="shared" si="2622"/>
        <v>58076</v>
      </c>
      <c r="IE453" s="1" t="str">
        <f t="shared" si="2623"/>
        <v/>
      </c>
      <c r="IF453" s="26" t="str">
        <f t="shared" ca="1" si="2407"/>
        <v/>
      </c>
      <c r="IG453" s="26" t="str">
        <f t="shared" si="2408"/>
        <v/>
      </c>
      <c r="IH453" s="26" t="str">
        <f t="shared" si="2409"/>
        <v/>
      </c>
      <c r="II453" s="26" t="str">
        <f t="shared" si="2410"/>
        <v/>
      </c>
      <c r="IJ453" s="26" t="str">
        <f t="shared" si="2411"/>
        <v/>
      </c>
      <c r="IK453" s="26" t="str">
        <f t="shared" si="2412"/>
        <v/>
      </c>
      <c r="IL453" s="26" t="str">
        <f t="shared" si="2413"/>
        <v/>
      </c>
      <c r="IM453" s="26" t="str">
        <f t="shared" si="2414"/>
        <v/>
      </c>
      <c r="IN453" s="27" t="str">
        <f t="shared" si="2415"/>
        <v/>
      </c>
      <c r="IO453" s="28" t="str">
        <f t="shared" si="2416"/>
        <v/>
      </c>
      <c r="IP453" s="28" t="str">
        <f t="shared" si="2417"/>
        <v/>
      </c>
      <c r="IQ453" s="28" t="str">
        <f t="shared" si="2418"/>
        <v/>
      </c>
      <c r="IR453" s="28" t="str">
        <f t="shared" si="2419"/>
        <v/>
      </c>
      <c r="IS453" s="28" t="str">
        <f t="shared" si="2420"/>
        <v/>
      </c>
      <c r="IT453" s="28" t="str">
        <f t="shared" si="2421"/>
        <v/>
      </c>
      <c r="IU453" s="28" t="str">
        <f t="shared" si="2422"/>
        <v/>
      </c>
      <c r="IV453" s="27" t="str">
        <f t="shared" si="2423"/>
        <v/>
      </c>
      <c r="IW453" s="27" t="str">
        <f t="shared" si="2424"/>
        <v/>
      </c>
      <c r="IX453" s="28" t="str">
        <f t="shared" si="2425"/>
        <v/>
      </c>
      <c r="IY453" s="27" t="str">
        <f t="shared" si="2426"/>
        <v/>
      </c>
      <c r="IZ453" s="27" t="str">
        <f t="shared" si="2427"/>
        <v/>
      </c>
      <c r="JA453" s="26" t="str">
        <f t="shared" si="2428"/>
        <v/>
      </c>
      <c r="JB453" s="26" t="str">
        <f t="shared" si="2429"/>
        <v/>
      </c>
      <c r="JC453" s="26" t="str">
        <f t="shared" si="2430"/>
        <v/>
      </c>
      <c r="JD453" s="26" t="str">
        <f t="shared" si="2431"/>
        <v/>
      </c>
      <c r="JE453" s="29" t="str">
        <f t="shared" si="2432"/>
        <v/>
      </c>
      <c r="JF453" s="26">
        <f t="shared" si="2433"/>
        <v>0</v>
      </c>
      <c r="JG453" s="26" t="str">
        <f t="shared" si="2434"/>
        <v/>
      </c>
      <c r="JH453" s="26" t="str">
        <f t="shared" si="2435"/>
        <v/>
      </c>
      <c r="JI453" s="26" t="str">
        <f t="shared" si="2436"/>
        <v/>
      </c>
      <c r="JJ453" s="26" t="str">
        <f t="shared" si="2437"/>
        <v/>
      </c>
      <c r="JK453" s="26" t="str">
        <f t="shared" si="2438"/>
        <v/>
      </c>
      <c r="JL453" s="26" t="str">
        <f t="shared" si="2439"/>
        <v/>
      </c>
      <c r="JM453" s="26" t="str">
        <f t="shared" si="2440"/>
        <v/>
      </c>
      <c r="JN453" s="26" t="str">
        <f t="shared" si="2441"/>
        <v/>
      </c>
      <c r="KF453" s="25">
        <f t="shared" si="2624"/>
        <v>58076</v>
      </c>
      <c r="KG453" s="1" t="str">
        <f t="shared" si="2625"/>
        <v/>
      </c>
      <c r="KH453" s="26" t="str">
        <f t="shared" ca="1" si="2442"/>
        <v/>
      </c>
      <c r="KI453" s="26" t="str">
        <f t="shared" si="2443"/>
        <v/>
      </c>
      <c r="KJ453" s="26" t="str">
        <f t="shared" si="2444"/>
        <v/>
      </c>
      <c r="KK453" s="26" t="str">
        <f t="shared" si="2445"/>
        <v/>
      </c>
      <c r="KL453" s="26" t="str">
        <f t="shared" si="2446"/>
        <v/>
      </c>
      <c r="KM453" s="26" t="str">
        <f t="shared" si="2447"/>
        <v/>
      </c>
      <c r="KN453" s="26" t="str">
        <f t="shared" si="2448"/>
        <v/>
      </c>
      <c r="KO453" s="26" t="str">
        <f t="shared" si="2449"/>
        <v/>
      </c>
      <c r="KP453" s="27" t="str">
        <f t="shared" si="2450"/>
        <v/>
      </c>
      <c r="KQ453" s="28" t="str">
        <f t="shared" si="2451"/>
        <v/>
      </c>
      <c r="KR453" s="28" t="str">
        <f t="shared" si="2452"/>
        <v/>
      </c>
      <c r="KS453" s="28" t="str">
        <f t="shared" si="2453"/>
        <v/>
      </c>
      <c r="KT453" s="28" t="str">
        <f t="shared" si="2454"/>
        <v/>
      </c>
      <c r="KU453" s="28" t="str">
        <f t="shared" si="2455"/>
        <v/>
      </c>
      <c r="KV453" s="28" t="str">
        <f t="shared" si="2456"/>
        <v/>
      </c>
      <c r="KW453" s="28" t="str">
        <f t="shared" si="2457"/>
        <v/>
      </c>
      <c r="KX453" s="27" t="str">
        <f t="shared" si="2458"/>
        <v/>
      </c>
      <c r="KY453" s="27" t="str">
        <f t="shared" si="2459"/>
        <v/>
      </c>
      <c r="KZ453" s="28" t="str">
        <f t="shared" si="2460"/>
        <v/>
      </c>
      <c r="LA453" s="27" t="str">
        <f t="shared" si="2461"/>
        <v/>
      </c>
      <c r="LB453" s="27" t="str">
        <f t="shared" si="2462"/>
        <v/>
      </c>
      <c r="LC453" s="26" t="str">
        <f t="shared" si="2463"/>
        <v/>
      </c>
      <c r="LD453" s="26" t="str">
        <f t="shared" si="2464"/>
        <v/>
      </c>
      <c r="LE453" s="26" t="str">
        <f t="shared" si="2465"/>
        <v/>
      </c>
      <c r="LF453" s="26" t="str">
        <f t="shared" si="2466"/>
        <v/>
      </c>
      <c r="LG453" s="29" t="str">
        <f t="shared" si="2467"/>
        <v/>
      </c>
      <c r="LH453" s="26">
        <f t="shared" si="2468"/>
        <v>0</v>
      </c>
      <c r="LI453" s="26" t="str">
        <f t="shared" si="2469"/>
        <v/>
      </c>
      <c r="LJ453" s="26" t="str">
        <f t="shared" si="2470"/>
        <v/>
      </c>
      <c r="LK453" s="26" t="str">
        <f t="shared" si="2471"/>
        <v/>
      </c>
      <c r="LL453" s="26" t="str">
        <f t="shared" si="2472"/>
        <v/>
      </c>
      <c r="LM453" s="26" t="str">
        <f t="shared" si="2473"/>
        <v/>
      </c>
      <c r="LN453" s="26" t="str">
        <f t="shared" si="2474"/>
        <v/>
      </c>
      <c r="LO453" s="26" t="str">
        <f t="shared" si="2475"/>
        <v/>
      </c>
      <c r="LP453" s="26" t="str">
        <f t="shared" si="2476"/>
        <v/>
      </c>
      <c r="MH453" s="25">
        <f t="shared" si="2624"/>
        <v>58076</v>
      </c>
      <c r="MI453" s="1" t="str">
        <f t="shared" si="2625"/>
        <v/>
      </c>
      <c r="MJ453" s="26" t="str">
        <f t="shared" ca="1" si="2477"/>
        <v/>
      </c>
      <c r="MK453" s="26" t="str">
        <f t="shared" si="2478"/>
        <v/>
      </c>
      <c r="ML453" s="26" t="str">
        <f t="shared" si="2479"/>
        <v/>
      </c>
      <c r="MM453" s="26" t="str">
        <f t="shared" si="2480"/>
        <v/>
      </c>
      <c r="MN453" s="26" t="str">
        <f t="shared" si="2481"/>
        <v/>
      </c>
      <c r="MO453" s="26" t="str">
        <f t="shared" si="2482"/>
        <v/>
      </c>
      <c r="MP453" s="26" t="str">
        <f t="shared" si="2483"/>
        <v/>
      </c>
      <c r="MQ453" s="26" t="str">
        <f t="shared" si="2484"/>
        <v/>
      </c>
      <c r="MR453" s="27" t="str">
        <f t="shared" si="2485"/>
        <v/>
      </c>
      <c r="MS453" s="28" t="str">
        <f t="shared" si="2486"/>
        <v/>
      </c>
      <c r="MT453" s="28" t="str">
        <f t="shared" si="2487"/>
        <v/>
      </c>
      <c r="MU453" s="28" t="str">
        <f t="shared" si="2488"/>
        <v/>
      </c>
      <c r="MV453" s="28" t="str">
        <f t="shared" si="2489"/>
        <v/>
      </c>
      <c r="MW453" s="28" t="str">
        <f t="shared" si="2490"/>
        <v/>
      </c>
      <c r="MX453" s="28" t="str">
        <f t="shared" si="2491"/>
        <v/>
      </c>
      <c r="MY453" s="28" t="str">
        <f t="shared" si="2492"/>
        <v/>
      </c>
      <c r="MZ453" s="27" t="str">
        <f t="shared" si="2493"/>
        <v/>
      </c>
      <c r="NA453" s="27" t="str">
        <f t="shared" si="2494"/>
        <v/>
      </c>
      <c r="NB453" s="28" t="str">
        <f t="shared" si="2495"/>
        <v/>
      </c>
      <c r="NC453" s="27" t="str">
        <f t="shared" si="2496"/>
        <v/>
      </c>
      <c r="ND453" s="27" t="str">
        <f t="shared" si="2497"/>
        <v/>
      </c>
      <c r="NE453" s="26" t="str">
        <f t="shared" si="2498"/>
        <v/>
      </c>
      <c r="NF453" s="26" t="str">
        <f t="shared" si="2499"/>
        <v/>
      </c>
      <c r="NG453" s="26" t="str">
        <f t="shared" si="2500"/>
        <v/>
      </c>
      <c r="NH453" s="26" t="str">
        <f t="shared" si="2501"/>
        <v/>
      </c>
      <c r="NI453" s="29" t="str">
        <f t="shared" si="2502"/>
        <v/>
      </c>
      <c r="NJ453" s="26">
        <f t="shared" si="2503"/>
        <v>0</v>
      </c>
      <c r="NK453" s="26" t="str">
        <f t="shared" si="2504"/>
        <v/>
      </c>
      <c r="NL453" s="26" t="str">
        <f t="shared" si="2505"/>
        <v/>
      </c>
      <c r="NM453" s="26" t="str">
        <f t="shared" si="2506"/>
        <v/>
      </c>
      <c r="NN453" s="26" t="str">
        <f t="shared" si="2507"/>
        <v/>
      </c>
      <c r="NO453" s="26" t="str">
        <f t="shared" si="2508"/>
        <v/>
      </c>
      <c r="NP453" s="26" t="str">
        <f t="shared" si="2509"/>
        <v/>
      </c>
      <c r="NQ453" s="26" t="str">
        <f t="shared" si="2510"/>
        <v/>
      </c>
      <c r="NR453" s="26" t="str">
        <f t="shared" si="2511"/>
        <v/>
      </c>
      <c r="OJ453" s="25">
        <f t="shared" si="2626"/>
        <v>58076</v>
      </c>
      <c r="OK453" s="1" t="str">
        <f t="shared" si="2627"/>
        <v/>
      </c>
      <c r="OL453" s="26" t="str">
        <f t="shared" ca="1" si="2512"/>
        <v/>
      </c>
      <c r="OM453" s="26" t="str">
        <f t="shared" si="2513"/>
        <v/>
      </c>
      <c r="ON453" s="26" t="str">
        <f t="shared" si="2514"/>
        <v/>
      </c>
      <c r="OO453" s="26" t="str">
        <f t="shared" si="2515"/>
        <v/>
      </c>
      <c r="OP453" s="26" t="str">
        <f t="shared" si="2516"/>
        <v/>
      </c>
      <c r="OQ453" s="26" t="str">
        <f t="shared" si="2517"/>
        <v/>
      </c>
      <c r="OR453" s="26" t="str">
        <f t="shared" si="2518"/>
        <v/>
      </c>
      <c r="OS453" s="26" t="str">
        <f t="shared" si="2519"/>
        <v/>
      </c>
      <c r="OT453" s="27" t="str">
        <f t="shared" si="2520"/>
        <v/>
      </c>
      <c r="OU453" s="28" t="str">
        <f t="shared" si="2521"/>
        <v/>
      </c>
      <c r="OV453" s="28" t="str">
        <f t="shared" si="2522"/>
        <v/>
      </c>
      <c r="OW453" s="28" t="str">
        <f t="shared" si="2523"/>
        <v/>
      </c>
      <c r="OX453" s="28" t="str">
        <f t="shared" si="2524"/>
        <v/>
      </c>
      <c r="OY453" s="28" t="str">
        <f t="shared" si="2525"/>
        <v/>
      </c>
      <c r="OZ453" s="28" t="str">
        <f t="shared" si="2526"/>
        <v/>
      </c>
      <c r="PA453" s="28" t="str">
        <f t="shared" si="2527"/>
        <v/>
      </c>
      <c r="PB453" s="27" t="str">
        <f t="shared" si="2528"/>
        <v/>
      </c>
      <c r="PC453" s="27" t="str">
        <f t="shared" si="2529"/>
        <v/>
      </c>
      <c r="PD453" s="28" t="str">
        <f t="shared" si="2530"/>
        <v/>
      </c>
      <c r="PE453" s="27" t="str">
        <f t="shared" si="2531"/>
        <v/>
      </c>
      <c r="PF453" s="27" t="str">
        <f t="shared" si="2532"/>
        <v/>
      </c>
      <c r="PG453" s="26" t="str">
        <f t="shared" si="2533"/>
        <v/>
      </c>
      <c r="PH453" s="26" t="str">
        <f t="shared" si="2534"/>
        <v/>
      </c>
      <c r="PI453" s="26" t="str">
        <f t="shared" si="2535"/>
        <v/>
      </c>
      <c r="PJ453" s="26" t="str">
        <f t="shared" si="2536"/>
        <v/>
      </c>
      <c r="PK453" s="29" t="str">
        <f t="shared" si="2537"/>
        <v/>
      </c>
      <c r="PL453" s="26">
        <f t="shared" si="2538"/>
        <v>0</v>
      </c>
      <c r="PM453" s="26" t="str">
        <f t="shared" si="2539"/>
        <v/>
      </c>
      <c r="PN453" s="26" t="str">
        <f t="shared" si="2540"/>
        <v/>
      </c>
      <c r="PO453" s="26" t="str">
        <f t="shared" si="2541"/>
        <v/>
      </c>
      <c r="PP453" s="26" t="str">
        <f t="shared" si="2542"/>
        <v/>
      </c>
      <c r="PQ453" s="26" t="str">
        <f t="shared" si="2543"/>
        <v/>
      </c>
      <c r="PR453" s="26" t="str">
        <f t="shared" si="2544"/>
        <v/>
      </c>
      <c r="PS453" s="26" t="str">
        <f t="shared" si="2545"/>
        <v/>
      </c>
      <c r="PT453" s="26" t="str">
        <f t="shared" si="2546"/>
        <v/>
      </c>
      <c r="QL453" s="25">
        <f t="shared" si="2626"/>
        <v>58076</v>
      </c>
      <c r="QM453" s="1" t="str">
        <f t="shared" si="2627"/>
        <v/>
      </c>
      <c r="QN453" s="26" t="str">
        <f t="shared" ca="1" si="2547"/>
        <v/>
      </c>
      <c r="QO453" s="26" t="str">
        <f t="shared" si="2548"/>
        <v/>
      </c>
      <c r="QP453" s="26" t="str">
        <f t="shared" si="2549"/>
        <v/>
      </c>
      <c r="QQ453" s="26" t="str">
        <f t="shared" si="2550"/>
        <v/>
      </c>
      <c r="QR453" s="26" t="str">
        <f t="shared" si="2551"/>
        <v/>
      </c>
      <c r="QS453" s="26" t="str">
        <f t="shared" si="2552"/>
        <v/>
      </c>
      <c r="QT453" s="26" t="str">
        <f t="shared" si="2553"/>
        <v/>
      </c>
      <c r="QU453" s="26" t="str">
        <f t="shared" si="2554"/>
        <v/>
      </c>
      <c r="QV453" s="27" t="str">
        <f t="shared" si="2555"/>
        <v/>
      </c>
      <c r="QW453" s="28" t="str">
        <f t="shared" si="2556"/>
        <v/>
      </c>
      <c r="QX453" s="28" t="str">
        <f t="shared" si="2557"/>
        <v/>
      </c>
      <c r="QY453" s="28" t="str">
        <f t="shared" si="2558"/>
        <v/>
      </c>
      <c r="QZ453" s="28" t="str">
        <f t="shared" si="2559"/>
        <v/>
      </c>
      <c r="RA453" s="28" t="str">
        <f t="shared" si="2560"/>
        <v/>
      </c>
      <c r="RB453" s="28" t="str">
        <f t="shared" si="2561"/>
        <v/>
      </c>
      <c r="RC453" s="28" t="str">
        <f t="shared" si="2562"/>
        <v/>
      </c>
      <c r="RD453" s="27" t="str">
        <f t="shared" si="2563"/>
        <v/>
      </c>
      <c r="RE453" s="27" t="str">
        <f t="shared" si="2564"/>
        <v/>
      </c>
      <c r="RF453" s="28" t="str">
        <f t="shared" si="2565"/>
        <v/>
      </c>
      <c r="RG453" s="27" t="str">
        <f t="shared" si="2566"/>
        <v/>
      </c>
      <c r="RH453" s="27" t="str">
        <f t="shared" si="2567"/>
        <v/>
      </c>
      <c r="RI453" s="26" t="str">
        <f t="shared" si="2568"/>
        <v/>
      </c>
      <c r="RJ453" s="26" t="str">
        <f t="shared" si="2569"/>
        <v/>
      </c>
      <c r="RK453" s="26" t="str">
        <f t="shared" si="2570"/>
        <v/>
      </c>
      <c r="RL453" s="26" t="str">
        <f t="shared" si="2571"/>
        <v/>
      </c>
      <c r="RM453" s="29" t="str">
        <f t="shared" si="2572"/>
        <v/>
      </c>
      <c r="RN453" s="26">
        <f t="shared" si="2573"/>
        <v>0</v>
      </c>
      <c r="RO453" s="26" t="str">
        <f t="shared" si="2574"/>
        <v/>
      </c>
      <c r="RP453" s="26" t="str">
        <f t="shared" si="2575"/>
        <v/>
      </c>
      <c r="RQ453" s="26" t="str">
        <f t="shared" si="2576"/>
        <v/>
      </c>
      <c r="RR453" s="26" t="str">
        <f t="shared" si="2577"/>
        <v/>
      </c>
      <c r="RS453" s="26" t="str">
        <f t="shared" si="2578"/>
        <v/>
      </c>
      <c r="RT453" s="26" t="str">
        <f t="shared" si="2579"/>
        <v/>
      </c>
      <c r="RU453" s="26" t="str">
        <f t="shared" si="2580"/>
        <v/>
      </c>
      <c r="RV453" s="26" t="str">
        <f t="shared" si="2581"/>
        <v/>
      </c>
    </row>
    <row r="454" spans="2:490" x14ac:dyDescent="0.25">
      <c r="B454" s="25">
        <f t="shared" si="2601"/>
        <v>58107</v>
      </c>
      <c r="C454" s="1">
        <f t="shared" si="2582"/>
        <v>2059</v>
      </c>
      <c r="D454" s="1">
        <f t="shared" si="2583"/>
        <v>83</v>
      </c>
      <c r="E454" s="1" t="str">
        <f t="shared" si="2584"/>
        <v/>
      </c>
      <c r="F454" s="26" t="str">
        <f t="shared" si="2268"/>
        <v/>
      </c>
      <c r="G454" s="26">
        <f>SUMIFS(F$9:F454,C$9:C454,C454)</f>
        <v>0</v>
      </c>
      <c r="H454" s="26" t="str">
        <f t="shared" si="2269"/>
        <v/>
      </c>
      <c r="I454" s="86" t="e">
        <f t="shared" si="2585"/>
        <v>#VALUE!</v>
      </c>
      <c r="J454" s="1" t="b">
        <f>IF(J453=TRUE,TRUE,AND(D454&gt;=dane_wiek_emerytalny,D454&gt;=55,YEAR(B454)-YEAR(dane_data_rozpoczecia)&gt;=4,SUMIFS(F$9:F454,C$9:C454,C454)))</f>
        <v>0</v>
      </c>
      <c r="K454" s="26" t="str">
        <f t="shared" si="2270"/>
        <v/>
      </c>
      <c r="L454" s="26">
        <f t="shared" si="2271"/>
        <v>0</v>
      </c>
      <c r="M454" s="26" t="e">
        <f t="shared" si="2272"/>
        <v>#VALUE!</v>
      </c>
      <c r="N454" s="26" t="e">
        <f t="shared" si="2273"/>
        <v>#VALUE!</v>
      </c>
      <c r="O454" s="1" t="b">
        <f>IF(O453=TRUE,TRUE,AND(D454&gt;=65,YEAR(B454)-YEAR(dane_data_rozpoczecia)&gt;=4,SUMIFS(F$9:F454,C$9:C454,C454)))</f>
        <v>0</v>
      </c>
      <c r="V454" s="25">
        <f t="shared" si="2602"/>
        <v>58107</v>
      </c>
      <c r="W454" s="1" t="str">
        <f t="shared" si="2586"/>
        <v/>
      </c>
      <c r="X454" s="26" t="str">
        <f t="shared" ca="1" si="2274"/>
        <v/>
      </c>
      <c r="Y454" s="26" t="str">
        <f t="shared" si="2275"/>
        <v/>
      </c>
      <c r="Z454" s="26" t="str">
        <f t="shared" si="2587"/>
        <v/>
      </c>
      <c r="AA454" s="26" t="str">
        <f t="shared" si="2588"/>
        <v/>
      </c>
      <c r="AB454" s="26" t="str">
        <f t="shared" si="2276"/>
        <v/>
      </c>
      <c r="AC454" s="26" t="str">
        <f t="shared" si="2277"/>
        <v/>
      </c>
      <c r="AD454" s="26" t="str">
        <f t="shared" si="2278"/>
        <v/>
      </c>
      <c r="AE454" s="26" t="str">
        <f t="shared" si="2279"/>
        <v/>
      </c>
      <c r="AF454" s="27" t="str">
        <f t="shared" si="2280"/>
        <v/>
      </c>
      <c r="AG454" s="28" t="str">
        <f t="shared" si="2281"/>
        <v/>
      </c>
      <c r="AH454" s="28" t="str">
        <f t="shared" si="2282"/>
        <v/>
      </c>
      <c r="AI454" s="28" t="str">
        <f t="shared" si="2589"/>
        <v/>
      </c>
      <c r="AJ454" s="28" t="str">
        <f t="shared" si="2603"/>
        <v/>
      </c>
      <c r="AK454" s="28" t="str">
        <f t="shared" si="2283"/>
        <v/>
      </c>
      <c r="AL454" s="28" t="str">
        <f t="shared" si="2590"/>
        <v/>
      </c>
      <c r="AM454" s="28" t="str">
        <f t="shared" si="2591"/>
        <v/>
      </c>
      <c r="AN454" s="27" t="str">
        <f t="shared" si="2284"/>
        <v/>
      </c>
      <c r="AO454" s="27" t="str">
        <f t="shared" si="2285"/>
        <v/>
      </c>
      <c r="AP454" s="28" t="str">
        <f t="shared" si="2286"/>
        <v/>
      </c>
      <c r="AQ454" s="27" t="str">
        <f t="shared" si="2287"/>
        <v/>
      </c>
      <c r="AR454" s="27" t="str">
        <f t="shared" si="2288"/>
        <v/>
      </c>
      <c r="AS454" s="26" t="str">
        <f t="shared" si="2289"/>
        <v/>
      </c>
      <c r="AT454" s="26" t="str">
        <f t="shared" si="2290"/>
        <v/>
      </c>
      <c r="AU454" s="26" t="str">
        <f t="shared" si="2291"/>
        <v/>
      </c>
      <c r="AV454" s="26" t="str">
        <f t="shared" si="2292"/>
        <v/>
      </c>
      <c r="AW454" s="29" t="str">
        <f t="shared" si="2293"/>
        <v/>
      </c>
      <c r="AX454" s="26">
        <f t="shared" si="2294"/>
        <v>0</v>
      </c>
      <c r="AY454" s="26" t="str">
        <f t="shared" si="2295"/>
        <v/>
      </c>
      <c r="AZ454" s="26" t="str">
        <f t="shared" si="2296"/>
        <v/>
      </c>
      <c r="BA454" s="26" t="str">
        <f t="shared" si="2592"/>
        <v/>
      </c>
      <c r="BB454" s="26" t="str">
        <f t="shared" si="2297"/>
        <v/>
      </c>
      <c r="BC454" s="26" t="str">
        <f t="shared" si="2298"/>
        <v/>
      </c>
      <c r="BD454" s="26" t="str">
        <f t="shared" si="2299"/>
        <v/>
      </c>
      <c r="BE454" s="26" t="str">
        <f t="shared" si="2300"/>
        <v/>
      </c>
      <c r="BF454" s="26" t="str">
        <f t="shared" si="2301"/>
        <v/>
      </c>
      <c r="BX454" s="25">
        <f t="shared" si="2620"/>
        <v>58107</v>
      </c>
      <c r="BY454" s="1" t="str">
        <f t="shared" si="2621"/>
        <v/>
      </c>
      <c r="BZ454" s="26" t="str">
        <f t="shared" ca="1" si="2302"/>
        <v/>
      </c>
      <c r="CA454" s="26" t="str">
        <f t="shared" si="2303"/>
        <v/>
      </c>
      <c r="CB454" s="26" t="str">
        <f t="shared" si="2304"/>
        <v/>
      </c>
      <c r="CC454" s="26" t="str">
        <f t="shared" si="2305"/>
        <v/>
      </c>
      <c r="CD454" s="26" t="str">
        <f t="shared" si="2306"/>
        <v/>
      </c>
      <c r="CE454" s="26" t="str">
        <f t="shared" si="2307"/>
        <v/>
      </c>
      <c r="CF454" s="26" t="str">
        <f t="shared" si="2308"/>
        <v/>
      </c>
      <c r="CG454" s="26" t="str">
        <f t="shared" si="2309"/>
        <v/>
      </c>
      <c r="CH454" s="27" t="str">
        <f t="shared" si="2310"/>
        <v/>
      </c>
      <c r="CI454" s="28" t="str">
        <f t="shared" si="2311"/>
        <v/>
      </c>
      <c r="CJ454" s="28" t="str">
        <f t="shared" si="2312"/>
        <v/>
      </c>
      <c r="CK454" s="28" t="str">
        <f t="shared" si="2313"/>
        <v/>
      </c>
      <c r="CL454" s="28" t="str">
        <f t="shared" si="2314"/>
        <v/>
      </c>
      <c r="CM454" s="28" t="str">
        <f t="shared" si="2315"/>
        <v/>
      </c>
      <c r="CN454" s="28" t="str">
        <f t="shared" si="2316"/>
        <v/>
      </c>
      <c r="CO454" s="28" t="str">
        <f t="shared" si="2317"/>
        <v/>
      </c>
      <c r="CP454" s="27" t="str">
        <f t="shared" si="2318"/>
        <v/>
      </c>
      <c r="CQ454" s="27" t="str">
        <f t="shared" si="2319"/>
        <v/>
      </c>
      <c r="CR454" s="28" t="str">
        <f t="shared" si="2320"/>
        <v/>
      </c>
      <c r="CS454" s="27" t="str">
        <f t="shared" si="2321"/>
        <v/>
      </c>
      <c r="CT454" s="27" t="str">
        <f t="shared" si="2322"/>
        <v/>
      </c>
      <c r="CU454" s="26" t="str">
        <f t="shared" si="2323"/>
        <v/>
      </c>
      <c r="CV454" s="26" t="str">
        <f t="shared" si="2324"/>
        <v/>
      </c>
      <c r="CW454" s="26" t="str">
        <f t="shared" si="2325"/>
        <v/>
      </c>
      <c r="CX454" s="26" t="str">
        <f t="shared" si="2326"/>
        <v/>
      </c>
      <c r="CY454" s="29" t="str">
        <f t="shared" si="2327"/>
        <v/>
      </c>
      <c r="CZ454" s="26">
        <f t="shared" si="2328"/>
        <v>0</v>
      </c>
      <c r="DA454" s="26" t="str">
        <f t="shared" si="2329"/>
        <v/>
      </c>
      <c r="DB454" s="26" t="str">
        <f t="shared" si="2330"/>
        <v/>
      </c>
      <c r="DC454" s="26" t="str">
        <f t="shared" si="2331"/>
        <v/>
      </c>
      <c r="DD454" s="26" t="str">
        <f t="shared" si="2332"/>
        <v/>
      </c>
      <c r="DE454" s="26" t="str">
        <f t="shared" si="2333"/>
        <v/>
      </c>
      <c r="DF454" s="26" t="str">
        <f t="shared" si="2334"/>
        <v/>
      </c>
      <c r="DG454" s="26" t="str">
        <f t="shared" si="2335"/>
        <v/>
      </c>
      <c r="DH454" s="26" t="str">
        <f t="shared" si="2336"/>
        <v/>
      </c>
      <c r="DZ454" s="25">
        <f t="shared" si="2620"/>
        <v>58107</v>
      </c>
      <c r="EA454" s="1" t="str">
        <f t="shared" si="2621"/>
        <v/>
      </c>
      <c r="EB454" s="26" t="str">
        <f t="shared" ca="1" si="2337"/>
        <v/>
      </c>
      <c r="EC454" s="26" t="str">
        <f t="shared" si="2338"/>
        <v/>
      </c>
      <c r="ED454" s="26" t="str">
        <f t="shared" si="2339"/>
        <v/>
      </c>
      <c r="EE454" s="26" t="str">
        <f t="shared" si="2340"/>
        <v/>
      </c>
      <c r="EF454" s="26" t="str">
        <f t="shared" si="2341"/>
        <v/>
      </c>
      <c r="EG454" s="26" t="str">
        <f t="shared" si="2342"/>
        <v/>
      </c>
      <c r="EH454" s="26" t="str">
        <f t="shared" si="2343"/>
        <v/>
      </c>
      <c r="EI454" s="26" t="str">
        <f t="shared" si="2344"/>
        <v/>
      </c>
      <c r="EJ454" s="27" t="str">
        <f t="shared" si="2345"/>
        <v/>
      </c>
      <c r="EK454" s="28" t="str">
        <f t="shared" si="2346"/>
        <v/>
      </c>
      <c r="EL454" s="28" t="str">
        <f t="shared" si="2347"/>
        <v/>
      </c>
      <c r="EM454" s="28" t="str">
        <f t="shared" si="2348"/>
        <v/>
      </c>
      <c r="EN454" s="28" t="str">
        <f t="shared" si="2349"/>
        <v/>
      </c>
      <c r="EO454" s="28" t="str">
        <f t="shared" si="2350"/>
        <v/>
      </c>
      <c r="EP454" s="28" t="str">
        <f t="shared" si="2351"/>
        <v/>
      </c>
      <c r="EQ454" s="28" t="str">
        <f t="shared" si="2352"/>
        <v/>
      </c>
      <c r="ER454" s="27" t="str">
        <f t="shared" si="2353"/>
        <v/>
      </c>
      <c r="ES454" s="27" t="str">
        <f t="shared" si="2354"/>
        <v/>
      </c>
      <c r="ET454" s="28" t="str">
        <f t="shared" si="2355"/>
        <v/>
      </c>
      <c r="EU454" s="27" t="str">
        <f t="shared" si="2356"/>
        <v/>
      </c>
      <c r="EV454" s="27" t="str">
        <f t="shared" si="2357"/>
        <v/>
      </c>
      <c r="EW454" s="26" t="str">
        <f t="shared" si="2358"/>
        <v/>
      </c>
      <c r="EX454" s="26" t="str">
        <f t="shared" si="2359"/>
        <v/>
      </c>
      <c r="EY454" s="26" t="str">
        <f t="shared" si="2360"/>
        <v/>
      </c>
      <c r="EZ454" s="26" t="str">
        <f t="shared" si="2361"/>
        <v/>
      </c>
      <c r="FA454" s="29" t="str">
        <f t="shared" si="2362"/>
        <v/>
      </c>
      <c r="FB454" s="26">
        <f t="shared" si="2363"/>
        <v>0</v>
      </c>
      <c r="FC454" s="26" t="str">
        <f t="shared" si="2364"/>
        <v/>
      </c>
      <c r="FD454" s="26" t="str">
        <f t="shared" si="2365"/>
        <v/>
      </c>
      <c r="FE454" s="26" t="str">
        <f t="shared" si="2366"/>
        <v/>
      </c>
      <c r="FF454" s="26" t="str">
        <f t="shared" si="2367"/>
        <v/>
      </c>
      <c r="FG454" s="26" t="str">
        <f t="shared" si="2368"/>
        <v/>
      </c>
      <c r="FH454" s="26" t="str">
        <f t="shared" si="2369"/>
        <v/>
      </c>
      <c r="FI454" s="26" t="str">
        <f t="shared" si="2370"/>
        <v/>
      </c>
      <c r="FJ454" s="26" t="str">
        <f t="shared" si="2371"/>
        <v/>
      </c>
      <c r="GB454" s="25">
        <f t="shared" si="2622"/>
        <v>58107</v>
      </c>
      <c r="GC454" s="1" t="str">
        <f t="shared" si="2623"/>
        <v/>
      </c>
      <c r="GD454" s="26" t="str">
        <f t="shared" ca="1" si="2372"/>
        <v/>
      </c>
      <c r="GE454" s="26" t="str">
        <f t="shared" si="2373"/>
        <v/>
      </c>
      <c r="GF454" s="26" t="str">
        <f t="shared" si="2374"/>
        <v/>
      </c>
      <c r="GG454" s="26" t="str">
        <f t="shared" si="2375"/>
        <v/>
      </c>
      <c r="GH454" s="26" t="str">
        <f t="shared" si="2376"/>
        <v/>
      </c>
      <c r="GI454" s="26" t="str">
        <f t="shared" si="2377"/>
        <v/>
      </c>
      <c r="GJ454" s="26" t="str">
        <f t="shared" si="2378"/>
        <v/>
      </c>
      <c r="GK454" s="26" t="str">
        <f t="shared" si="2379"/>
        <v/>
      </c>
      <c r="GL454" s="27" t="str">
        <f t="shared" si="2380"/>
        <v/>
      </c>
      <c r="GM454" s="28" t="str">
        <f t="shared" si="2381"/>
        <v/>
      </c>
      <c r="GN454" s="28" t="str">
        <f t="shared" si="2382"/>
        <v/>
      </c>
      <c r="GO454" s="28" t="str">
        <f t="shared" si="2383"/>
        <v/>
      </c>
      <c r="GP454" s="28" t="str">
        <f t="shared" si="2384"/>
        <v/>
      </c>
      <c r="GQ454" s="28" t="str">
        <f t="shared" si="2385"/>
        <v/>
      </c>
      <c r="GR454" s="28" t="str">
        <f t="shared" si="2386"/>
        <v/>
      </c>
      <c r="GS454" s="28" t="str">
        <f t="shared" si="2387"/>
        <v/>
      </c>
      <c r="GT454" s="27" t="str">
        <f t="shared" si="2388"/>
        <v/>
      </c>
      <c r="GU454" s="27" t="str">
        <f t="shared" si="2389"/>
        <v/>
      </c>
      <c r="GV454" s="28" t="str">
        <f t="shared" si="2390"/>
        <v/>
      </c>
      <c r="GW454" s="27" t="str">
        <f t="shared" si="2391"/>
        <v/>
      </c>
      <c r="GX454" s="27" t="str">
        <f t="shared" si="2392"/>
        <v/>
      </c>
      <c r="GY454" s="26" t="str">
        <f t="shared" si="2393"/>
        <v/>
      </c>
      <c r="GZ454" s="26" t="str">
        <f t="shared" si="2394"/>
        <v/>
      </c>
      <c r="HA454" s="26" t="str">
        <f t="shared" si="2395"/>
        <v/>
      </c>
      <c r="HB454" s="26" t="str">
        <f t="shared" si="2396"/>
        <v/>
      </c>
      <c r="HC454" s="29" t="str">
        <f t="shared" si="2397"/>
        <v/>
      </c>
      <c r="HD454" s="26">
        <f t="shared" si="2398"/>
        <v>0</v>
      </c>
      <c r="HE454" s="26" t="str">
        <f t="shared" si="2399"/>
        <v/>
      </c>
      <c r="HF454" s="26" t="str">
        <f t="shared" si="2400"/>
        <v/>
      </c>
      <c r="HG454" s="26" t="str">
        <f t="shared" si="2401"/>
        <v/>
      </c>
      <c r="HH454" s="26" t="str">
        <f t="shared" si="2402"/>
        <v/>
      </c>
      <c r="HI454" s="26" t="str">
        <f t="shared" si="2403"/>
        <v/>
      </c>
      <c r="HJ454" s="26" t="str">
        <f t="shared" si="2404"/>
        <v/>
      </c>
      <c r="HK454" s="26" t="str">
        <f t="shared" si="2405"/>
        <v/>
      </c>
      <c r="HL454" s="26" t="str">
        <f t="shared" si="2406"/>
        <v/>
      </c>
      <c r="ID454" s="25">
        <f t="shared" si="2622"/>
        <v>58107</v>
      </c>
      <c r="IE454" s="1" t="str">
        <f t="shared" si="2623"/>
        <v/>
      </c>
      <c r="IF454" s="26" t="str">
        <f t="shared" ca="1" si="2407"/>
        <v/>
      </c>
      <c r="IG454" s="26" t="str">
        <f t="shared" si="2408"/>
        <v/>
      </c>
      <c r="IH454" s="26" t="str">
        <f t="shared" si="2409"/>
        <v/>
      </c>
      <c r="II454" s="26" t="str">
        <f t="shared" si="2410"/>
        <v/>
      </c>
      <c r="IJ454" s="26" t="str">
        <f t="shared" si="2411"/>
        <v/>
      </c>
      <c r="IK454" s="26" t="str">
        <f t="shared" si="2412"/>
        <v/>
      </c>
      <c r="IL454" s="26" t="str">
        <f t="shared" si="2413"/>
        <v/>
      </c>
      <c r="IM454" s="26" t="str">
        <f t="shared" si="2414"/>
        <v/>
      </c>
      <c r="IN454" s="27" t="str">
        <f t="shared" si="2415"/>
        <v/>
      </c>
      <c r="IO454" s="28" t="str">
        <f t="shared" si="2416"/>
        <v/>
      </c>
      <c r="IP454" s="28" t="str">
        <f t="shared" si="2417"/>
        <v/>
      </c>
      <c r="IQ454" s="28" t="str">
        <f t="shared" si="2418"/>
        <v/>
      </c>
      <c r="IR454" s="28" t="str">
        <f t="shared" si="2419"/>
        <v/>
      </c>
      <c r="IS454" s="28" t="str">
        <f t="shared" si="2420"/>
        <v/>
      </c>
      <c r="IT454" s="28" t="str">
        <f t="shared" si="2421"/>
        <v/>
      </c>
      <c r="IU454" s="28" t="str">
        <f t="shared" si="2422"/>
        <v/>
      </c>
      <c r="IV454" s="27" t="str">
        <f t="shared" si="2423"/>
        <v/>
      </c>
      <c r="IW454" s="27" t="str">
        <f t="shared" si="2424"/>
        <v/>
      </c>
      <c r="IX454" s="28" t="str">
        <f t="shared" si="2425"/>
        <v/>
      </c>
      <c r="IY454" s="27" t="str">
        <f t="shared" si="2426"/>
        <v/>
      </c>
      <c r="IZ454" s="27" t="str">
        <f t="shared" si="2427"/>
        <v/>
      </c>
      <c r="JA454" s="26" t="str">
        <f t="shared" si="2428"/>
        <v/>
      </c>
      <c r="JB454" s="26" t="str">
        <f t="shared" si="2429"/>
        <v/>
      </c>
      <c r="JC454" s="26" t="str">
        <f t="shared" si="2430"/>
        <v/>
      </c>
      <c r="JD454" s="26" t="str">
        <f t="shared" si="2431"/>
        <v/>
      </c>
      <c r="JE454" s="29" t="str">
        <f t="shared" si="2432"/>
        <v/>
      </c>
      <c r="JF454" s="26">
        <f t="shared" si="2433"/>
        <v>0</v>
      </c>
      <c r="JG454" s="26" t="str">
        <f t="shared" si="2434"/>
        <v/>
      </c>
      <c r="JH454" s="26" t="str">
        <f t="shared" si="2435"/>
        <v/>
      </c>
      <c r="JI454" s="26" t="str">
        <f t="shared" si="2436"/>
        <v/>
      </c>
      <c r="JJ454" s="26" t="str">
        <f t="shared" si="2437"/>
        <v/>
      </c>
      <c r="JK454" s="26" t="str">
        <f t="shared" si="2438"/>
        <v/>
      </c>
      <c r="JL454" s="26" t="str">
        <f t="shared" si="2439"/>
        <v/>
      </c>
      <c r="JM454" s="26" t="str">
        <f t="shared" si="2440"/>
        <v/>
      </c>
      <c r="JN454" s="26" t="str">
        <f t="shared" si="2441"/>
        <v/>
      </c>
      <c r="KF454" s="25">
        <f t="shared" si="2624"/>
        <v>58107</v>
      </c>
      <c r="KG454" s="1" t="str">
        <f t="shared" si="2625"/>
        <v/>
      </c>
      <c r="KH454" s="26" t="str">
        <f t="shared" ca="1" si="2442"/>
        <v/>
      </c>
      <c r="KI454" s="26" t="str">
        <f t="shared" si="2443"/>
        <v/>
      </c>
      <c r="KJ454" s="26" t="str">
        <f t="shared" si="2444"/>
        <v/>
      </c>
      <c r="KK454" s="26" t="str">
        <f t="shared" si="2445"/>
        <v/>
      </c>
      <c r="KL454" s="26" t="str">
        <f t="shared" si="2446"/>
        <v/>
      </c>
      <c r="KM454" s="26" t="str">
        <f t="shared" si="2447"/>
        <v/>
      </c>
      <c r="KN454" s="26" t="str">
        <f t="shared" si="2448"/>
        <v/>
      </c>
      <c r="KO454" s="26" t="str">
        <f t="shared" si="2449"/>
        <v/>
      </c>
      <c r="KP454" s="27" t="str">
        <f t="shared" si="2450"/>
        <v/>
      </c>
      <c r="KQ454" s="28" t="str">
        <f t="shared" si="2451"/>
        <v/>
      </c>
      <c r="KR454" s="28" t="str">
        <f t="shared" si="2452"/>
        <v/>
      </c>
      <c r="KS454" s="28" t="str">
        <f t="shared" si="2453"/>
        <v/>
      </c>
      <c r="KT454" s="28" t="str">
        <f t="shared" si="2454"/>
        <v/>
      </c>
      <c r="KU454" s="28" t="str">
        <f t="shared" si="2455"/>
        <v/>
      </c>
      <c r="KV454" s="28" t="str">
        <f t="shared" si="2456"/>
        <v/>
      </c>
      <c r="KW454" s="28" t="str">
        <f t="shared" si="2457"/>
        <v/>
      </c>
      <c r="KX454" s="27" t="str">
        <f t="shared" si="2458"/>
        <v/>
      </c>
      <c r="KY454" s="27" t="str">
        <f t="shared" si="2459"/>
        <v/>
      </c>
      <c r="KZ454" s="28" t="str">
        <f t="shared" si="2460"/>
        <v/>
      </c>
      <c r="LA454" s="27" t="str">
        <f t="shared" si="2461"/>
        <v/>
      </c>
      <c r="LB454" s="27" t="str">
        <f t="shared" si="2462"/>
        <v/>
      </c>
      <c r="LC454" s="26" t="str">
        <f t="shared" si="2463"/>
        <v/>
      </c>
      <c r="LD454" s="26" t="str">
        <f t="shared" si="2464"/>
        <v/>
      </c>
      <c r="LE454" s="26" t="str">
        <f t="shared" si="2465"/>
        <v/>
      </c>
      <c r="LF454" s="26" t="str">
        <f t="shared" si="2466"/>
        <v/>
      </c>
      <c r="LG454" s="29" t="str">
        <f t="shared" si="2467"/>
        <v/>
      </c>
      <c r="LH454" s="26">
        <f t="shared" si="2468"/>
        <v>0</v>
      </c>
      <c r="LI454" s="26" t="str">
        <f t="shared" si="2469"/>
        <v/>
      </c>
      <c r="LJ454" s="26" t="str">
        <f t="shared" si="2470"/>
        <v/>
      </c>
      <c r="LK454" s="26" t="str">
        <f t="shared" si="2471"/>
        <v/>
      </c>
      <c r="LL454" s="26" t="str">
        <f t="shared" si="2472"/>
        <v/>
      </c>
      <c r="LM454" s="26" t="str">
        <f t="shared" si="2473"/>
        <v/>
      </c>
      <c r="LN454" s="26" t="str">
        <f t="shared" si="2474"/>
        <v/>
      </c>
      <c r="LO454" s="26" t="str">
        <f t="shared" si="2475"/>
        <v/>
      </c>
      <c r="LP454" s="26" t="str">
        <f t="shared" si="2476"/>
        <v/>
      </c>
      <c r="MH454" s="25">
        <f t="shared" si="2624"/>
        <v>58107</v>
      </c>
      <c r="MI454" s="1" t="str">
        <f t="shared" si="2625"/>
        <v/>
      </c>
      <c r="MJ454" s="26" t="str">
        <f t="shared" ca="1" si="2477"/>
        <v/>
      </c>
      <c r="MK454" s="26" t="str">
        <f t="shared" si="2478"/>
        <v/>
      </c>
      <c r="ML454" s="26" t="str">
        <f t="shared" si="2479"/>
        <v/>
      </c>
      <c r="MM454" s="26" t="str">
        <f t="shared" si="2480"/>
        <v/>
      </c>
      <c r="MN454" s="26" t="str">
        <f t="shared" si="2481"/>
        <v/>
      </c>
      <c r="MO454" s="26" t="str">
        <f t="shared" si="2482"/>
        <v/>
      </c>
      <c r="MP454" s="26" t="str">
        <f t="shared" si="2483"/>
        <v/>
      </c>
      <c r="MQ454" s="26" t="str">
        <f t="shared" si="2484"/>
        <v/>
      </c>
      <c r="MR454" s="27" t="str">
        <f t="shared" si="2485"/>
        <v/>
      </c>
      <c r="MS454" s="28" t="str">
        <f t="shared" si="2486"/>
        <v/>
      </c>
      <c r="MT454" s="28" t="str">
        <f t="shared" si="2487"/>
        <v/>
      </c>
      <c r="MU454" s="28" t="str">
        <f t="shared" si="2488"/>
        <v/>
      </c>
      <c r="MV454" s="28" t="str">
        <f t="shared" si="2489"/>
        <v/>
      </c>
      <c r="MW454" s="28" t="str">
        <f t="shared" si="2490"/>
        <v/>
      </c>
      <c r="MX454" s="28" t="str">
        <f t="shared" si="2491"/>
        <v/>
      </c>
      <c r="MY454" s="28" t="str">
        <f t="shared" si="2492"/>
        <v/>
      </c>
      <c r="MZ454" s="27" t="str">
        <f t="shared" si="2493"/>
        <v/>
      </c>
      <c r="NA454" s="27" t="str">
        <f t="shared" si="2494"/>
        <v/>
      </c>
      <c r="NB454" s="28" t="str">
        <f t="shared" si="2495"/>
        <v/>
      </c>
      <c r="NC454" s="27" t="str">
        <f t="shared" si="2496"/>
        <v/>
      </c>
      <c r="ND454" s="27" t="str">
        <f t="shared" si="2497"/>
        <v/>
      </c>
      <c r="NE454" s="26" t="str">
        <f t="shared" si="2498"/>
        <v/>
      </c>
      <c r="NF454" s="26" t="str">
        <f t="shared" si="2499"/>
        <v/>
      </c>
      <c r="NG454" s="26" t="str">
        <f t="shared" si="2500"/>
        <v/>
      </c>
      <c r="NH454" s="26" t="str">
        <f t="shared" si="2501"/>
        <v/>
      </c>
      <c r="NI454" s="29" t="str">
        <f t="shared" si="2502"/>
        <v/>
      </c>
      <c r="NJ454" s="26">
        <f t="shared" si="2503"/>
        <v>0</v>
      </c>
      <c r="NK454" s="26" t="str">
        <f t="shared" si="2504"/>
        <v/>
      </c>
      <c r="NL454" s="26" t="str">
        <f t="shared" si="2505"/>
        <v/>
      </c>
      <c r="NM454" s="26" t="str">
        <f t="shared" si="2506"/>
        <v/>
      </c>
      <c r="NN454" s="26" t="str">
        <f t="shared" si="2507"/>
        <v/>
      </c>
      <c r="NO454" s="26" t="str">
        <f t="shared" si="2508"/>
        <v/>
      </c>
      <c r="NP454" s="26" t="str">
        <f t="shared" si="2509"/>
        <v/>
      </c>
      <c r="NQ454" s="26" t="str">
        <f t="shared" si="2510"/>
        <v/>
      </c>
      <c r="NR454" s="26" t="str">
        <f t="shared" si="2511"/>
        <v/>
      </c>
      <c r="OJ454" s="25">
        <f t="shared" si="2626"/>
        <v>58107</v>
      </c>
      <c r="OK454" s="1" t="str">
        <f t="shared" si="2627"/>
        <v/>
      </c>
      <c r="OL454" s="26" t="str">
        <f t="shared" ca="1" si="2512"/>
        <v/>
      </c>
      <c r="OM454" s="26" t="str">
        <f t="shared" si="2513"/>
        <v/>
      </c>
      <c r="ON454" s="26" t="str">
        <f t="shared" si="2514"/>
        <v/>
      </c>
      <c r="OO454" s="26" t="str">
        <f t="shared" si="2515"/>
        <v/>
      </c>
      <c r="OP454" s="26" t="str">
        <f t="shared" si="2516"/>
        <v/>
      </c>
      <c r="OQ454" s="26" t="str">
        <f t="shared" si="2517"/>
        <v/>
      </c>
      <c r="OR454" s="26" t="str">
        <f t="shared" si="2518"/>
        <v/>
      </c>
      <c r="OS454" s="26" t="str">
        <f t="shared" si="2519"/>
        <v/>
      </c>
      <c r="OT454" s="27" t="str">
        <f t="shared" si="2520"/>
        <v/>
      </c>
      <c r="OU454" s="28" t="str">
        <f t="shared" si="2521"/>
        <v/>
      </c>
      <c r="OV454" s="28" t="str">
        <f t="shared" si="2522"/>
        <v/>
      </c>
      <c r="OW454" s="28" t="str">
        <f t="shared" si="2523"/>
        <v/>
      </c>
      <c r="OX454" s="28" t="str">
        <f t="shared" si="2524"/>
        <v/>
      </c>
      <c r="OY454" s="28" t="str">
        <f t="shared" si="2525"/>
        <v/>
      </c>
      <c r="OZ454" s="28" t="str">
        <f t="shared" si="2526"/>
        <v/>
      </c>
      <c r="PA454" s="28" t="str">
        <f t="shared" si="2527"/>
        <v/>
      </c>
      <c r="PB454" s="27" t="str">
        <f t="shared" si="2528"/>
        <v/>
      </c>
      <c r="PC454" s="27" t="str">
        <f t="shared" si="2529"/>
        <v/>
      </c>
      <c r="PD454" s="28" t="str">
        <f t="shared" si="2530"/>
        <v/>
      </c>
      <c r="PE454" s="27" t="str">
        <f t="shared" si="2531"/>
        <v/>
      </c>
      <c r="PF454" s="27" t="str">
        <f t="shared" si="2532"/>
        <v/>
      </c>
      <c r="PG454" s="26" t="str">
        <f t="shared" si="2533"/>
        <v/>
      </c>
      <c r="PH454" s="26" t="str">
        <f t="shared" si="2534"/>
        <v/>
      </c>
      <c r="PI454" s="26" t="str">
        <f t="shared" si="2535"/>
        <v/>
      </c>
      <c r="PJ454" s="26" t="str">
        <f t="shared" si="2536"/>
        <v/>
      </c>
      <c r="PK454" s="29" t="str">
        <f t="shared" si="2537"/>
        <v/>
      </c>
      <c r="PL454" s="26">
        <f t="shared" si="2538"/>
        <v>0</v>
      </c>
      <c r="PM454" s="26" t="str">
        <f t="shared" si="2539"/>
        <v/>
      </c>
      <c r="PN454" s="26" t="str">
        <f t="shared" si="2540"/>
        <v/>
      </c>
      <c r="PO454" s="26" t="str">
        <f t="shared" si="2541"/>
        <v/>
      </c>
      <c r="PP454" s="26" t="str">
        <f t="shared" si="2542"/>
        <v/>
      </c>
      <c r="PQ454" s="26" t="str">
        <f t="shared" si="2543"/>
        <v/>
      </c>
      <c r="PR454" s="26" t="str">
        <f t="shared" si="2544"/>
        <v/>
      </c>
      <c r="PS454" s="26" t="str">
        <f t="shared" si="2545"/>
        <v/>
      </c>
      <c r="PT454" s="26" t="str">
        <f t="shared" si="2546"/>
        <v/>
      </c>
      <c r="QL454" s="25">
        <f t="shared" si="2626"/>
        <v>58107</v>
      </c>
      <c r="QM454" s="1" t="str">
        <f t="shared" si="2627"/>
        <v/>
      </c>
      <c r="QN454" s="26" t="str">
        <f t="shared" ca="1" si="2547"/>
        <v/>
      </c>
      <c r="QO454" s="26" t="str">
        <f t="shared" si="2548"/>
        <v/>
      </c>
      <c r="QP454" s="26" t="str">
        <f t="shared" si="2549"/>
        <v/>
      </c>
      <c r="QQ454" s="26" t="str">
        <f t="shared" si="2550"/>
        <v/>
      </c>
      <c r="QR454" s="26" t="str">
        <f t="shared" si="2551"/>
        <v/>
      </c>
      <c r="QS454" s="26" t="str">
        <f t="shared" si="2552"/>
        <v/>
      </c>
      <c r="QT454" s="26" t="str">
        <f t="shared" si="2553"/>
        <v/>
      </c>
      <c r="QU454" s="26" t="str">
        <f t="shared" si="2554"/>
        <v/>
      </c>
      <c r="QV454" s="27" t="str">
        <f t="shared" si="2555"/>
        <v/>
      </c>
      <c r="QW454" s="28" t="str">
        <f t="shared" si="2556"/>
        <v/>
      </c>
      <c r="QX454" s="28" t="str">
        <f t="shared" si="2557"/>
        <v/>
      </c>
      <c r="QY454" s="28" t="str">
        <f t="shared" si="2558"/>
        <v/>
      </c>
      <c r="QZ454" s="28" t="str">
        <f t="shared" si="2559"/>
        <v/>
      </c>
      <c r="RA454" s="28" t="str">
        <f t="shared" si="2560"/>
        <v/>
      </c>
      <c r="RB454" s="28" t="str">
        <f t="shared" si="2561"/>
        <v/>
      </c>
      <c r="RC454" s="28" t="str">
        <f t="shared" si="2562"/>
        <v/>
      </c>
      <c r="RD454" s="27" t="str">
        <f t="shared" si="2563"/>
        <v/>
      </c>
      <c r="RE454" s="27" t="str">
        <f t="shared" si="2564"/>
        <v/>
      </c>
      <c r="RF454" s="28" t="str">
        <f t="shared" si="2565"/>
        <v/>
      </c>
      <c r="RG454" s="27" t="str">
        <f t="shared" si="2566"/>
        <v/>
      </c>
      <c r="RH454" s="27" t="str">
        <f t="shared" si="2567"/>
        <v/>
      </c>
      <c r="RI454" s="26" t="str">
        <f t="shared" si="2568"/>
        <v/>
      </c>
      <c r="RJ454" s="26" t="str">
        <f t="shared" si="2569"/>
        <v/>
      </c>
      <c r="RK454" s="26" t="str">
        <f t="shared" si="2570"/>
        <v/>
      </c>
      <c r="RL454" s="26" t="str">
        <f t="shared" si="2571"/>
        <v/>
      </c>
      <c r="RM454" s="29" t="str">
        <f t="shared" si="2572"/>
        <v/>
      </c>
      <c r="RN454" s="26">
        <f t="shared" si="2573"/>
        <v>0</v>
      </c>
      <c r="RO454" s="26" t="str">
        <f t="shared" si="2574"/>
        <v/>
      </c>
      <c r="RP454" s="26" t="str">
        <f t="shared" si="2575"/>
        <v/>
      </c>
      <c r="RQ454" s="26" t="str">
        <f t="shared" si="2576"/>
        <v/>
      </c>
      <c r="RR454" s="26" t="str">
        <f t="shared" si="2577"/>
        <v/>
      </c>
      <c r="RS454" s="26" t="str">
        <f t="shared" si="2578"/>
        <v/>
      </c>
      <c r="RT454" s="26" t="str">
        <f t="shared" si="2579"/>
        <v/>
      </c>
      <c r="RU454" s="26" t="str">
        <f t="shared" si="2580"/>
        <v/>
      </c>
      <c r="RV454" s="26" t="str">
        <f t="shared" si="2581"/>
        <v/>
      </c>
    </row>
    <row r="455" spans="2:490" x14ac:dyDescent="0.25">
      <c r="B455" s="25">
        <f t="shared" si="2601"/>
        <v>58135</v>
      </c>
      <c r="C455" s="1">
        <f t="shared" si="2582"/>
        <v>2059</v>
      </c>
      <c r="D455" s="1">
        <f t="shared" si="2583"/>
        <v>83</v>
      </c>
      <c r="E455" s="1" t="str">
        <f t="shared" si="2584"/>
        <v/>
      </c>
      <c r="F455" s="26" t="str">
        <f t="shared" si="2268"/>
        <v/>
      </c>
      <c r="G455" s="26">
        <f>SUMIFS(F$9:F455,C$9:C455,C455)</f>
        <v>0</v>
      </c>
      <c r="H455" s="26" t="str">
        <f t="shared" si="2269"/>
        <v/>
      </c>
      <c r="I455" s="86" t="e">
        <f t="shared" si="2585"/>
        <v>#VALUE!</v>
      </c>
      <c r="J455" s="1" t="b">
        <f>IF(J454=TRUE,TRUE,AND(D455&gt;=dane_wiek_emerytalny,D455&gt;=55,YEAR(B455)-YEAR(dane_data_rozpoczecia)&gt;=4,SUMIFS(F$9:F455,C$9:C455,C455)))</f>
        <v>0</v>
      </c>
      <c r="K455" s="26" t="str">
        <f t="shared" si="2270"/>
        <v/>
      </c>
      <c r="L455" s="26">
        <f t="shared" si="2271"/>
        <v>0</v>
      </c>
      <c r="M455" s="26" t="e">
        <f t="shared" si="2272"/>
        <v>#VALUE!</v>
      </c>
      <c r="N455" s="26" t="e">
        <f t="shared" si="2273"/>
        <v>#VALUE!</v>
      </c>
      <c r="O455" s="1" t="b">
        <f>IF(O454=TRUE,TRUE,AND(D455&gt;=65,YEAR(B455)-YEAR(dane_data_rozpoczecia)&gt;=4,SUMIFS(F$9:F455,C$9:C455,C455)))</f>
        <v>0</v>
      </c>
      <c r="V455" s="25">
        <f t="shared" si="2602"/>
        <v>58135</v>
      </c>
      <c r="W455" s="1" t="str">
        <f t="shared" si="2586"/>
        <v/>
      </c>
      <c r="X455" s="26" t="str">
        <f t="shared" ca="1" si="2274"/>
        <v/>
      </c>
      <c r="Y455" s="26" t="str">
        <f t="shared" si="2275"/>
        <v/>
      </c>
      <c r="Z455" s="26" t="str">
        <f t="shared" si="2587"/>
        <v/>
      </c>
      <c r="AA455" s="26" t="str">
        <f t="shared" si="2588"/>
        <v/>
      </c>
      <c r="AB455" s="26" t="str">
        <f t="shared" si="2276"/>
        <v/>
      </c>
      <c r="AC455" s="26" t="str">
        <f t="shared" si="2277"/>
        <v/>
      </c>
      <c r="AD455" s="26" t="str">
        <f t="shared" si="2278"/>
        <v/>
      </c>
      <c r="AE455" s="26" t="str">
        <f t="shared" si="2279"/>
        <v/>
      </c>
      <c r="AF455" s="27" t="str">
        <f t="shared" si="2280"/>
        <v/>
      </c>
      <c r="AG455" s="28" t="str">
        <f t="shared" si="2281"/>
        <v/>
      </c>
      <c r="AH455" s="28" t="str">
        <f t="shared" si="2282"/>
        <v/>
      </c>
      <c r="AI455" s="28" t="str">
        <f t="shared" si="2589"/>
        <v/>
      </c>
      <c r="AJ455" s="28" t="str">
        <f t="shared" si="2603"/>
        <v/>
      </c>
      <c r="AK455" s="28" t="str">
        <f t="shared" si="2283"/>
        <v/>
      </c>
      <c r="AL455" s="28" t="str">
        <f t="shared" si="2590"/>
        <v/>
      </c>
      <c r="AM455" s="28" t="str">
        <f t="shared" si="2591"/>
        <v/>
      </c>
      <c r="AN455" s="27" t="str">
        <f t="shared" si="2284"/>
        <v/>
      </c>
      <c r="AO455" s="27" t="str">
        <f t="shared" si="2285"/>
        <v/>
      </c>
      <c r="AP455" s="28" t="str">
        <f t="shared" si="2286"/>
        <v/>
      </c>
      <c r="AQ455" s="27" t="str">
        <f t="shared" si="2287"/>
        <v/>
      </c>
      <c r="AR455" s="27" t="str">
        <f t="shared" si="2288"/>
        <v/>
      </c>
      <c r="AS455" s="26" t="str">
        <f t="shared" si="2289"/>
        <v/>
      </c>
      <c r="AT455" s="26" t="str">
        <f t="shared" si="2290"/>
        <v/>
      </c>
      <c r="AU455" s="26" t="str">
        <f t="shared" si="2291"/>
        <v/>
      </c>
      <c r="AV455" s="26" t="str">
        <f t="shared" si="2292"/>
        <v/>
      </c>
      <c r="AW455" s="29" t="str">
        <f t="shared" si="2293"/>
        <v/>
      </c>
      <c r="AX455" s="26">
        <f t="shared" si="2294"/>
        <v>0</v>
      </c>
      <c r="AY455" s="26" t="str">
        <f t="shared" si="2295"/>
        <v/>
      </c>
      <c r="AZ455" s="26" t="str">
        <f t="shared" si="2296"/>
        <v/>
      </c>
      <c r="BA455" s="26" t="str">
        <f t="shared" si="2592"/>
        <v/>
      </c>
      <c r="BB455" s="26" t="str">
        <f t="shared" si="2297"/>
        <v/>
      </c>
      <c r="BC455" s="26" t="str">
        <f t="shared" si="2298"/>
        <v/>
      </c>
      <c r="BD455" s="26" t="str">
        <f t="shared" si="2299"/>
        <v/>
      </c>
      <c r="BE455" s="26" t="str">
        <f t="shared" si="2300"/>
        <v/>
      </c>
      <c r="BF455" s="26" t="str">
        <f t="shared" si="2301"/>
        <v/>
      </c>
      <c r="BX455" s="25">
        <f t="shared" si="2620"/>
        <v>58135</v>
      </c>
      <c r="BY455" s="1" t="str">
        <f t="shared" si="2621"/>
        <v/>
      </c>
      <c r="BZ455" s="26" t="str">
        <f t="shared" ca="1" si="2302"/>
        <v/>
      </c>
      <c r="CA455" s="26" t="str">
        <f t="shared" si="2303"/>
        <v/>
      </c>
      <c r="CB455" s="26" t="str">
        <f t="shared" si="2304"/>
        <v/>
      </c>
      <c r="CC455" s="26" t="str">
        <f t="shared" si="2305"/>
        <v/>
      </c>
      <c r="CD455" s="26" t="str">
        <f t="shared" si="2306"/>
        <v/>
      </c>
      <c r="CE455" s="26" t="str">
        <f t="shared" si="2307"/>
        <v/>
      </c>
      <c r="CF455" s="26" t="str">
        <f t="shared" si="2308"/>
        <v/>
      </c>
      <c r="CG455" s="26" t="str">
        <f t="shared" si="2309"/>
        <v/>
      </c>
      <c r="CH455" s="27" t="str">
        <f t="shared" si="2310"/>
        <v/>
      </c>
      <c r="CI455" s="28" t="str">
        <f t="shared" si="2311"/>
        <v/>
      </c>
      <c r="CJ455" s="28" t="str">
        <f t="shared" si="2312"/>
        <v/>
      </c>
      <c r="CK455" s="28" t="str">
        <f t="shared" si="2313"/>
        <v/>
      </c>
      <c r="CL455" s="28" t="str">
        <f t="shared" si="2314"/>
        <v/>
      </c>
      <c r="CM455" s="28" t="str">
        <f t="shared" si="2315"/>
        <v/>
      </c>
      <c r="CN455" s="28" t="str">
        <f t="shared" si="2316"/>
        <v/>
      </c>
      <c r="CO455" s="28" t="str">
        <f t="shared" si="2317"/>
        <v/>
      </c>
      <c r="CP455" s="27" t="str">
        <f t="shared" si="2318"/>
        <v/>
      </c>
      <c r="CQ455" s="27" t="str">
        <f t="shared" si="2319"/>
        <v/>
      </c>
      <c r="CR455" s="28" t="str">
        <f t="shared" si="2320"/>
        <v/>
      </c>
      <c r="CS455" s="27" t="str">
        <f t="shared" si="2321"/>
        <v/>
      </c>
      <c r="CT455" s="27" t="str">
        <f t="shared" si="2322"/>
        <v/>
      </c>
      <c r="CU455" s="26" t="str">
        <f t="shared" si="2323"/>
        <v/>
      </c>
      <c r="CV455" s="26" t="str">
        <f t="shared" si="2324"/>
        <v/>
      </c>
      <c r="CW455" s="26" t="str">
        <f t="shared" si="2325"/>
        <v/>
      </c>
      <c r="CX455" s="26" t="str">
        <f t="shared" si="2326"/>
        <v/>
      </c>
      <c r="CY455" s="29" t="str">
        <f t="shared" si="2327"/>
        <v/>
      </c>
      <c r="CZ455" s="26">
        <f t="shared" si="2328"/>
        <v>0</v>
      </c>
      <c r="DA455" s="26" t="str">
        <f t="shared" si="2329"/>
        <v/>
      </c>
      <c r="DB455" s="26" t="str">
        <f t="shared" si="2330"/>
        <v/>
      </c>
      <c r="DC455" s="26" t="str">
        <f t="shared" si="2331"/>
        <v/>
      </c>
      <c r="DD455" s="26" t="str">
        <f t="shared" si="2332"/>
        <v/>
      </c>
      <c r="DE455" s="26" t="str">
        <f t="shared" si="2333"/>
        <v/>
      </c>
      <c r="DF455" s="26" t="str">
        <f t="shared" si="2334"/>
        <v/>
      </c>
      <c r="DG455" s="26" t="str">
        <f t="shared" si="2335"/>
        <v/>
      </c>
      <c r="DH455" s="26" t="str">
        <f t="shared" si="2336"/>
        <v/>
      </c>
      <c r="DZ455" s="25">
        <f t="shared" si="2620"/>
        <v>58135</v>
      </c>
      <c r="EA455" s="1" t="str">
        <f t="shared" si="2621"/>
        <v/>
      </c>
      <c r="EB455" s="26" t="str">
        <f t="shared" ca="1" si="2337"/>
        <v/>
      </c>
      <c r="EC455" s="26" t="str">
        <f t="shared" si="2338"/>
        <v/>
      </c>
      <c r="ED455" s="26" t="str">
        <f t="shared" si="2339"/>
        <v/>
      </c>
      <c r="EE455" s="26" t="str">
        <f t="shared" si="2340"/>
        <v/>
      </c>
      <c r="EF455" s="26" t="str">
        <f t="shared" si="2341"/>
        <v/>
      </c>
      <c r="EG455" s="26" t="str">
        <f t="shared" si="2342"/>
        <v/>
      </c>
      <c r="EH455" s="26" t="str">
        <f t="shared" si="2343"/>
        <v/>
      </c>
      <c r="EI455" s="26" t="str">
        <f t="shared" si="2344"/>
        <v/>
      </c>
      <c r="EJ455" s="27" t="str">
        <f t="shared" si="2345"/>
        <v/>
      </c>
      <c r="EK455" s="28" t="str">
        <f t="shared" si="2346"/>
        <v/>
      </c>
      <c r="EL455" s="28" t="str">
        <f t="shared" si="2347"/>
        <v/>
      </c>
      <c r="EM455" s="28" t="str">
        <f t="shared" si="2348"/>
        <v/>
      </c>
      <c r="EN455" s="28" t="str">
        <f t="shared" si="2349"/>
        <v/>
      </c>
      <c r="EO455" s="28" t="str">
        <f t="shared" si="2350"/>
        <v/>
      </c>
      <c r="EP455" s="28" t="str">
        <f t="shared" si="2351"/>
        <v/>
      </c>
      <c r="EQ455" s="28" t="str">
        <f t="shared" si="2352"/>
        <v/>
      </c>
      <c r="ER455" s="27" t="str">
        <f t="shared" si="2353"/>
        <v/>
      </c>
      <c r="ES455" s="27" t="str">
        <f t="shared" si="2354"/>
        <v/>
      </c>
      <c r="ET455" s="28" t="str">
        <f t="shared" si="2355"/>
        <v/>
      </c>
      <c r="EU455" s="27" t="str">
        <f t="shared" si="2356"/>
        <v/>
      </c>
      <c r="EV455" s="27" t="str">
        <f t="shared" si="2357"/>
        <v/>
      </c>
      <c r="EW455" s="26" t="str">
        <f t="shared" si="2358"/>
        <v/>
      </c>
      <c r="EX455" s="26" t="str">
        <f t="shared" si="2359"/>
        <v/>
      </c>
      <c r="EY455" s="26" t="str">
        <f t="shared" si="2360"/>
        <v/>
      </c>
      <c r="EZ455" s="26" t="str">
        <f t="shared" si="2361"/>
        <v/>
      </c>
      <c r="FA455" s="29" t="str">
        <f t="shared" si="2362"/>
        <v/>
      </c>
      <c r="FB455" s="26">
        <f t="shared" si="2363"/>
        <v>0</v>
      </c>
      <c r="FC455" s="26" t="str">
        <f t="shared" si="2364"/>
        <v/>
      </c>
      <c r="FD455" s="26" t="str">
        <f t="shared" si="2365"/>
        <v/>
      </c>
      <c r="FE455" s="26" t="str">
        <f t="shared" si="2366"/>
        <v/>
      </c>
      <c r="FF455" s="26" t="str">
        <f t="shared" si="2367"/>
        <v/>
      </c>
      <c r="FG455" s="26" t="str">
        <f t="shared" si="2368"/>
        <v/>
      </c>
      <c r="FH455" s="26" t="str">
        <f t="shared" si="2369"/>
        <v/>
      </c>
      <c r="FI455" s="26" t="str">
        <f t="shared" si="2370"/>
        <v/>
      </c>
      <c r="FJ455" s="26" t="str">
        <f t="shared" si="2371"/>
        <v/>
      </c>
      <c r="GB455" s="25">
        <f t="shared" si="2622"/>
        <v>58135</v>
      </c>
      <c r="GC455" s="1" t="str">
        <f t="shared" si="2623"/>
        <v/>
      </c>
      <c r="GD455" s="26" t="str">
        <f t="shared" ca="1" si="2372"/>
        <v/>
      </c>
      <c r="GE455" s="26" t="str">
        <f t="shared" si="2373"/>
        <v/>
      </c>
      <c r="GF455" s="26" t="str">
        <f t="shared" si="2374"/>
        <v/>
      </c>
      <c r="GG455" s="26" t="str">
        <f t="shared" si="2375"/>
        <v/>
      </c>
      <c r="GH455" s="26" t="str">
        <f t="shared" si="2376"/>
        <v/>
      </c>
      <c r="GI455" s="26" t="str">
        <f t="shared" si="2377"/>
        <v/>
      </c>
      <c r="GJ455" s="26" t="str">
        <f t="shared" si="2378"/>
        <v/>
      </c>
      <c r="GK455" s="26" t="str">
        <f t="shared" si="2379"/>
        <v/>
      </c>
      <c r="GL455" s="27" t="str">
        <f t="shared" si="2380"/>
        <v/>
      </c>
      <c r="GM455" s="28" t="str">
        <f t="shared" si="2381"/>
        <v/>
      </c>
      <c r="GN455" s="28" t="str">
        <f t="shared" si="2382"/>
        <v/>
      </c>
      <c r="GO455" s="28" t="str">
        <f t="shared" si="2383"/>
        <v/>
      </c>
      <c r="GP455" s="28" t="str">
        <f t="shared" si="2384"/>
        <v/>
      </c>
      <c r="GQ455" s="28" t="str">
        <f t="shared" si="2385"/>
        <v/>
      </c>
      <c r="GR455" s="28" t="str">
        <f t="shared" si="2386"/>
        <v/>
      </c>
      <c r="GS455" s="28" t="str">
        <f t="shared" si="2387"/>
        <v/>
      </c>
      <c r="GT455" s="27" t="str">
        <f t="shared" si="2388"/>
        <v/>
      </c>
      <c r="GU455" s="27" t="str">
        <f t="shared" si="2389"/>
        <v/>
      </c>
      <c r="GV455" s="28" t="str">
        <f t="shared" si="2390"/>
        <v/>
      </c>
      <c r="GW455" s="27" t="str">
        <f t="shared" si="2391"/>
        <v/>
      </c>
      <c r="GX455" s="27" t="str">
        <f t="shared" si="2392"/>
        <v/>
      </c>
      <c r="GY455" s="26" t="str">
        <f t="shared" si="2393"/>
        <v/>
      </c>
      <c r="GZ455" s="26" t="str">
        <f t="shared" si="2394"/>
        <v/>
      </c>
      <c r="HA455" s="26" t="str">
        <f t="shared" si="2395"/>
        <v/>
      </c>
      <c r="HB455" s="26" t="str">
        <f t="shared" si="2396"/>
        <v/>
      </c>
      <c r="HC455" s="29" t="str">
        <f t="shared" si="2397"/>
        <v/>
      </c>
      <c r="HD455" s="26">
        <f t="shared" si="2398"/>
        <v>0</v>
      </c>
      <c r="HE455" s="26" t="str">
        <f t="shared" si="2399"/>
        <v/>
      </c>
      <c r="HF455" s="26" t="str">
        <f t="shared" si="2400"/>
        <v/>
      </c>
      <c r="HG455" s="26" t="str">
        <f t="shared" si="2401"/>
        <v/>
      </c>
      <c r="HH455" s="26" t="str">
        <f t="shared" si="2402"/>
        <v/>
      </c>
      <c r="HI455" s="26" t="str">
        <f t="shared" si="2403"/>
        <v/>
      </c>
      <c r="HJ455" s="26" t="str">
        <f t="shared" si="2404"/>
        <v/>
      </c>
      <c r="HK455" s="26" t="str">
        <f t="shared" si="2405"/>
        <v/>
      </c>
      <c r="HL455" s="26" t="str">
        <f t="shared" si="2406"/>
        <v/>
      </c>
      <c r="ID455" s="25">
        <f t="shared" si="2622"/>
        <v>58135</v>
      </c>
      <c r="IE455" s="1" t="str">
        <f t="shared" si="2623"/>
        <v/>
      </c>
      <c r="IF455" s="26" t="str">
        <f t="shared" ca="1" si="2407"/>
        <v/>
      </c>
      <c r="IG455" s="26" t="str">
        <f t="shared" si="2408"/>
        <v/>
      </c>
      <c r="IH455" s="26" t="str">
        <f t="shared" si="2409"/>
        <v/>
      </c>
      <c r="II455" s="26" t="str">
        <f t="shared" si="2410"/>
        <v/>
      </c>
      <c r="IJ455" s="26" t="str">
        <f t="shared" si="2411"/>
        <v/>
      </c>
      <c r="IK455" s="26" t="str">
        <f t="shared" si="2412"/>
        <v/>
      </c>
      <c r="IL455" s="26" t="str">
        <f t="shared" si="2413"/>
        <v/>
      </c>
      <c r="IM455" s="26" t="str">
        <f t="shared" si="2414"/>
        <v/>
      </c>
      <c r="IN455" s="27" t="str">
        <f t="shared" si="2415"/>
        <v/>
      </c>
      <c r="IO455" s="28" t="str">
        <f t="shared" si="2416"/>
        <v/>
      </c>
      <c r="IP455" s="28" t="str">
        <f t="shared" si="2417"/>
        <v/>
      </c>
      <c r="IQ455" s="28" t="str">
        <f t="shared" si="2418"/>
        <v/>
      </c>
      <c r="IR455" s="28" t="str">
        <f t="shared" si="2419"/>
        <v/>
      </c>
      <c r="IS455" s="28" t="str">
        <f t="shared" si="2420"/>
        <v/>
      </c>
      <c r="IT455" s="28" t="str">
        <f t="shared" si="2421"/>
        <v/>
      </c>
      <c r="IU455" s="28" t="str">
        <f t="shared" si="2422"/>
        <v/>
      </c>
      <c r="IV455" s="27" t="str">
        <f t="shared" si="2423"/>
        <v/>
      </c>
      <c r="IW455" s="27" t="str">
        <f t="shared" si="2424"/>
        <v/>
      </c>
      <c r="IX455" s="28" t="str">
        <f t="shared" si="2425"/>
        <v/>
      </c>
      <c r="IY455" s="27" t="str">
        <f t="shared" si="2426"/>
        <v/>
      </c>
      <c r="IZ455" s="27" t="str">
        <f t="shared" si="2427"/>
        <v/>
      </c>
      <c r="JA455" s="26" t="str">
        <f t="shared" si="2428"/>
        <v/>
      </c>
      <c r="JB455" s="26" t="str">
        <f t="shared" si="2429"/>
        <v/>
      </c>
      <c r="JC455" s="26" t="str">
        <f t="shared" si="2430"/>
        <v/>
      </c>
      <c r="JD455" s="26" t="str">
        <f t="shared" si="2431"/>
        <v/>
      </c>
      <c r="JE455" s="29" t="str">
        <f t="shared" si="2432"/>
        <v/>
      </c>
      <c r="JF455" s="26">
        <f t="shared" si="2433"/>
        <v>0</v>
      </c>
      <c r="JG455" s="26" t="str">
        <f t="shared" si="2434"/>
        <v/>
      </c>
      <c r="JH455" s="26" t="str">
        <f t="shared" si="2435"/>
        <v/>
      </c>
      <c r="JI455" s="26" t="str">
        <f t="shared" si="2436"/>
        <v/>
      </c>
      <c r="JJ455" s="26" t="str">
        <f t="shared" si="2437"/>
        <v/>
      </c>
      <c r="JK455" s="26" t="str">
        <f t="shared" si="2438"/>
        <v/>
      </c>
      <c r="JL455" s="26" t="str">
        <f t="shared" si="2439"/>
        <v/>
      </c>
      <c r="JM455" s="26" t="str">
        <f t="shared" si="2440"/>
        <v/>
      </c>
      <c r="JN455" s="26" t="str">
        <f t="shared" si="2441"/>
        <v/>
      </c>
      <c r="KF455" s="25">
        <f t="shared" si="2624"/>
        <v>58135</v>
      </c>
      <c r="KG455" s="1" t="str">
        <f t="shared" si="2625"/>
        <v/>
      </c>
      <c r="KH455" s="26" t="str">
        <f t="shared" ca="1" si="2442"/>
        <v/>
      </c>
      <c r="KI455" s="26" t="str">
        <f t="shared" si="2443"/>
        <v/>
      </c>
      <c r="KJ455" s="26" t="str">
        <f t="shared" si="2444"/>
        <v/>
      </c>
      <c r="KK455" s="26" t="str">
        <f t="shared" si="2445"/>
        <v/>
      </c>
      <c r="KL455" s="26" t="str">
        <f t="shared" si="2446"/>
        <v/>
      </c>
      <c r="KM455" s="26" t="str">
        <f t="shared" si="2447"/>
        <v/>
      </c>
      <c r="KN455" s="26" t="str">
        <f t="shared" si="2448"/>
        <v/>
      </c>
      <c r="KO455" s="26" t="str">
        <f t="shared" si="2449"/>
        <v/>
      </c>
      <c r="KP455" s="27" t="str">
        <f t="shared" si="2450"/>
        <v/>
      </c>
      <c r="KQ455" s="28" t="str">
        <f t="shared" si="2451"/>
        <v/>
      </c>
      <c r="KR455" s="28" t="str">
        <f t="shared" si="2452"/>
        <v/>
      </c>
      <c r="KS455" s="28" t="str">
        <f t="shared" si="2453"/>
        <v/>
      </c>
      <c r="KT455" s="28" t="str">
        <f t="shared" si="2454"/>
        <v/>
      </c>
      <c r="KU455" s="28" t="str">
        <f t="shared" si="2455"/>
        <v/>
      </c>
      <c r="KV455" s="28" t="str">
        <f t="shared" si="2456"/>
        <v/>
      </c>
      <c r="KW455" s="28" t="str">
        <f t="shared" si="2457"/>
        <v/>
      </c>
      <c r="KX455" s="27" t="str">
        <f t="shared" si="2458"/>
        <v/>
      </c>
      <c r="KY455" s="27" t="str">
        <f t="shared" si="2459"/>
        <v/>
      </c>
      <c r="KZ455" s="28" t="str">
        <f t="shared" si="2460"/>
        <v/>
      </c>
      <c r="LA455" s="27" t="str">
        <f t="shared" si="2461"/>
        <v/>
      </c>
      <c r="LB455" s="27" t="str">
        <f t="shared" si="2462"/>
        <v/>
      </c>
      <c r="LC455" s="26" t="str">
        <f t="shared" si="2463"/>
        <v/>
      </c>
      <c r="LD455" s="26" t="str">
        <f t="shared" si="2464"/>
        <v/>
      </c>
      <c r="LE455" s="26" t="str">
        <f t="shared" si="2465"/>
        <v/>
      </c>
      <c r="LF455" s="26" t="str">
        <f t="shared" si="2466"/>
        <v/>
      </c>
      <c r="LG455" s="29" t="str">
        <f t="shared" si="2467"/>
        <v/>
      </c>
      <c r="LH455" s="26">
        <f t="shared" si="2468"/>
        <v>0</v>
      </c>
      <c r="LI455" s="26" t="str">
        <f t="shared" si="2469"/>
        <v/>
      </c>
      <c r="LJ455" s="26" t="str">
        <f t="shared" si="2470"/>
        <v/>
      </c>
      <c r="LK455" s="26" t="str">
        <f t="shared" si="2471"/>
        <v/>
      </c>
      <c r="LL455" s="26" t="str">
        <f t="shared" si="2472"/>
        <v/>
      </c>
      <c r="LM455" s="26" t="str">
        <f t="shared" si="2473"/>
        <v/>
      </c>
      <c r="LN455" s="26" t="str">
        <f t="shared" si="2474"/>
        <v/>
      </c>
      <c r="LO455" s="26" t="str">
        <f t="shared" si="2475"/>
        <v/>
      </c>
      <c r="LP455" s="26" t="str">
        <f t="shared" si="2476"/>
        <v/>
      </c>
      <c r="MH455" s="25">
        <f t="shared" si="2624"/>
        <v>58135</v>
      </c>
      <c r="MI455" s="1" t="str">
        <f t="shared" si="2625"/>
        <v/>
      </c>
      <c r="MJ455" s="26" t="str">
        <f t="shared" ca="1" si="2477"/>
        <v/>
      </c>
      <c r="MK455" s="26" t="str">
        <f t="shared" si="2478"/>
        <v/>
      </c>
      <c r="ML455" s="26" t="str">
        <f t="shared" si="2479"/>
        <v/>
      </c>
      <c r="MM455" s="26" t="str">
        <f t="shared" si="2480"/>
        <v/>
      </c>
      <c r="MN455" s="26" t="str">
        <f t="shared" si="2481"/>
        <v/>
      </c>
      <c r="MO455" s="26" t="str">
        <f t="shared" si="2482"/>
        <v/>
      </c>
      <c r="MP455" s="26" t="str">
        <f t="shared" si="2483"/>
        <v/>
      </c>
      <c r="MQ455" s="26" t="str">
        <f t="shared" si="2484"/>
        <v/>
      </c>
      <c r="MR455" s="27" t="str">
        <f t="shared" si="2485"/>
        <v/>
      </c>
      <c r="MS455" s="28" t="str">
        <f t="shared" si="2486"/>
        <v/>
      </c>
      <c r="MT455" s="28" t="str">
        <f t="shared" si="2487"/>
        <v/>
      </c>
      <c r="MU455" s="28" t="str">
        <f t="shared" si="2488"/>
        <v/>
      </c>
      <c r="MV455" s="28" t="str">
        <f t="shared" si="2489"/>
        <v/>
      </c>
      <c r="MW455" s="28" t="str">
        <f t="shared" si="2490"/>
        <v/>
      </c>
      <c r="MX455" s="28" t="str">
        <f t="shared" si="2491"/>
        <v/>
      </c>
      <c r="MY455" s="28" t="str">
        <f t="shared" si="2492"/>
        <v/>
      </c>
      <c r="MZ455" s="27" t="str">
        <f t="shared" si="2493"/>
        <v/>
      </c>
      <c r="NA455" s="27" t="str">
        <f t="shared" si="2494"/>
        <v/>
      </c>
      <c r="NB455" s="28" t="str">
        <f t="shared" si="2495"/>
        <v/>
      </c>
      <c r="NC455" s="27" t="str">
        <f t="shared" si="2496"/>
        <v/>
      </c>
      <c r="ND455" s="27" t="str">
        <f t="shared" si="2497"/>
        <v/>
      </c>
      <c r="NE455" s="26" t="str">
        <f t="shared" si="2498"/>
        <v/>
      </c>
      <c r="NF455" s="26" t="str">
        <f t="shared" si="2499"/>
        <v/>
      </c>
      <c r="NG455" s="26" t="str">
        <f t="shared" si="2500"/>
        <v/>
      </c>
      <c r="NH455" s="26" t="str">
        <f t="shared" si="2501"/>
        <v/>
      </c>
      <c r="NI455" s="29" t="str">
        <f t="shared" si="2502"/>
        <v/>
      </c>
      <c r="NJ455" s="26">
        <f t="shared" si="2503"/>
        <v>0</v>
      </c>
      <c r="NK455" s="26" t="str">
        <f t="shared" si="2504"/>
        <v/>
      </c>
      <c r="NL455" s="26" t="str">
        <f t="shared" si="2505"/>
        <v/>
      </c>
      <c r="NM455" s="26" t="str">
        <f t="shared" si="2506"/>
        <v/>
      </c>
      <c r="NN455" s="26" t="str">
        <f t="shared" si="2507"/>
        <v/>
      </c>
      <c r="NO455" s="26" t="str">
        <f t="shared" si="2508"/>
        <v/>
      </c>
      <c r="NP455" s="26" t="str">
        <f t="shared" si="2509"/>
        <v/>
      </c>
      <c r="NQ455" s="26" t="str">
        <f t="shared" si="2510"/>
        <v/>
      </c>
      <c r="NR455" s="26" t="str">
        <f t="shared" si="2511"/>
        <v/>
      </c>
      <c r="OJ455" s="25">
        <f t="shared" si="2626"/>
        <v>58135</v>
      </c>
      <c r="OK455" s="1" t="str">
        <f t="shared" si="2627"/>
        <v/>
      </c>
      <c r="OL455" s="26" t="str">
        <f t="shared" ca="1" si="2512"/>
        <v/>
      </c>
      <c r="OM455" s="26" t="str">
        <f t="shared" si="2513"/>
        <v/>
      </c>
      <c r="ON455" s="26" t="str">
        <f t="shared" si="2514"/>
        <v/>
      </c>
      <c r="OO455" s="26" t="str">
        <f t="shared" si="2515"/>
        <v/>
      </c>
      <c r="OP455" s="26" t="str">
        <f t="shared" si="2516"/>
        <v/>
      </c>
      <c r="OQ455" s="26" t="str">
        <f t="shared" si="2517"/>
        <v/>
      </c>
      <c r="OR455" s="26" t="str">
        <f t="shared" si="2518"/>
        <v/>
      </c>
      <c r="OS455" s="26" t="str">
        <f t="shared" si="2519"/>
        <v/>
      </c>
      <c r="OT455" s="27" t="str">
        <f t="shared" si="2520"/>
        <v/>
      </c>
      <c r="OU455" s="28" t="str">
        <f t="shared" si="2521"/>
        <v/>
      </c>
      <c r="OV455" s="28" t="str">
        <f t="shared" si="2522"/>
        <v/>
      </c>
      <c r="OW455" s="28" t="str">
        <f t="shared" si="2523"/>
        <v/>
      </c>
      <c r="OX455" s="28" t="str">
        <f t="shared" si="2524"/>
        <v/>
      </c>
      <c r="OY455" s="28" t="str">
        <f t="shared" si="2525"/>
        <v/>
      </c>
      <c r="OZ455" s="28" t="str">
        <f t="shared" si="2526"/>
        <v/>
      </c>
      <c r="PA455" s="28" t="str">
        <f t="shared" si="2527"/>
        <v/>
      </c>
      <c r="PB455" s="27" t="str">
        <f t="shared" si="2528"/>
        <v/>
      </c>
      <c r="PC455" s="27" t="str">
        <f t="shared" si="2529"/>
        <v/>
      </c>
      <c r="PD455" s="28" t="str">
        <f t="shared" si="2530"/>
        <v/>
      </c>
      <c r="PE455" s="27" t="str">
        <f t="shared" si="2531"/>
        <v/>
      </c>
      <c r="PF455" s="27" t="str">
        <f t="shared" si="2532"/>
        <v/>
      </c>
      <c r="PG455" s="26" t="str">
        <f t="shared" si="2533"/>
        <v/>
      </c>
      <c r="PH455" s="26" t="str">
        <f t="shared" si="2534"/>
        <v/>
      </c>
      <c r="PI455" s="26" t="str">
        <f t="shared" si="2535"/>
        <v/>
      </c>
      <c r="PJ455" s="26" t="str">
        <f t="shared" si="2536"/>
        <v/>
      </c>
      <c r="PK455" s="29" t="str">
        <f t="shared" si="2537"/>
        <v/>
      </c>
      <c r="PL455" s="26">
        <f t="shared" si="2538"/>
        <v>0</v>
      </c>
      <c r="PM455" s="26" t="str">
        <f t="shared" si="2539"/>
        <v/>
      </c>
      <c r="PN455" s="26" t="str">
        <f t="shared" si="2540"/>
        <v/>
      </c>
      <c r="PO455" s="26" t="str">
        <f t="shared" si="2541"/>
        <v/>
      </c>
      <c r="PP455" s="26" t="str">
        <f t="shared" si="2542"/>
        <v/>
      </c>
      <c r="PQ455" s="26" t="str">
        <f t="shared" si="2543"/>
        <v/>
      </c>
      <c r="PR455" s="26" t="str">
        <f t="shared" si="2544"/>
        <v/>
      </c>
      <c r="PS455" s="26" t="str">
        <f t="shared" si="2545"/>
        <v/>
      </c>
      <c r="PT455" s="26" t="str">
        <f t="shared" si="2546"/>
        <v/>
      </c>
      <c r="QL455" s="25">
        <f t="shared" si="2626"/>
        <v>58135</v>
      </c>
      <c r="QM455" s="1" t="str">
        <f t="shared" si="2627"/>
        <v/>
      </c>
      <c r="QN455" s="26" t="str">
        <f t="shared" ca="1" si="2547"/>
        <v/>
      </c>
      <c r="QO455" s="26" t="str">
        <f t="shared" si="2548"/>
        <v/>
      </c>
      <c r="QP455" s="26" t="str">
        <f t="shared" si="2549"/>
        <v/>
      </c>
      <c r="QQ455" s="26" t="str">
        <f t="shared" si="2550"/>
        <v/>
      </c>
      <c r="QR455" s="26" t="str">
        <f t="shared" si="2551"/>
        <v/>
      </c>
      <c r="QS455" s="26" t="str">
        <f t="shared" si="2552"/>
        <v/>
      </c>
      <c r="QT455" s="26" t="str">
        <f t="shared" si="2553"/>
        <v/>
      </c>
      <c r="QU455" s="26" t="str">
        <f t="shared" si="2554"/>
        <v/>
      </c>
      <c r="QV455" s="27" t="str">
        <f t="shared" si="2555"/>
        <v/>
      </c>
      <c r="QW455" s="28" t="str">
        <f t="shared" si="2556"/>
        <v/>
      </c>
      <c r="QX455" s="28" t="str">
        <f t="shared" si="2557"/>
        <v/>
      </c>
      <c r="QY455" s="28" t="str">
        <f t="shared" si="2558"/>
        <v/>
      </c>
      <c r="QZ455" s="28" t="str">
        <f t="shared" si="2559"/>
        <v/>
      </c>
      <c r="RA455" s="28" t="str">
        <f t="shared" si="2560"/>
        <v/>
      </c>
      <c r="RB455" s="28" t="str">
        <f t="shared" si="2561"/>
        <v/>
      </c>
      <c r="RC455" s="28" t="str">
        <f t="shared" si="2562"/>
        <v/>
      </c>
      <c r="RD455" s="27" t="str">
        <f t="shared" si="2563"/>
        <v/>
      </c>
      <c r="RE455" s="27" t="str">
        <f t="shared" si="2564"/>
        <v/>
      </c>
      <c r="RF455" s="28" t="str">
        <f t="shared" si="2565"/>
        <v/>
      </c>
      <c r="RG455" s="27" t="str">
        <f t="shared" si="2566"/>
        <v/>
      </c>
      <c r="RH455" s="27" t="str">
        <f t="shared" si="2567"/>
        <v/>
      </c>
      <c r="RI455" s="26" t="str">
        <f t="shared" si="2568"/>
        <v/>
      </c>
      <c r="RJ455" s="26" t="str">
        <f t="shared" si="2569"/>
        <v/>
      </c>
      <c r="RK455" s="26" t="str">
        <f t="shared" si="2570"/>
        <v/>
      </c>
      <c r="RL455" s="26" t="str">
        <f t="shared" si="2571"/>
        <v/>
      </c>
      <c r="RM455" s="29" t="str">
        <f t="shared" si="2572"/>
        <v/>
      </c>
      <c r="RN455" s="26">
        <f t="shared" si="2573"/>
        <v>0</v>
      </c>
      <c r="RO455" s="26" t="str">
        <f t="shared" si="2574"/>
        <v/>
      </c>
      <c r="RP455" s="26" t="str">
        <f t="shared" si="2575"/>
        <v/>
      </c>
      <c r="RQ455" s="26" t="str">
        <f t="shared" si="2576"/>
        <v/>
      </c>
      <c r="RR455" s="26" t="str">
        <f t="shared" si="2577"/>
        <v/>
      </c>
      <c r="RS455" s="26" t="str">
        <f t="shared" si="2578"/>
        <v/>
      </c>
      <c r="RT455" s="26" t="str">
        <f t="shared" si="2579"/>
        <v/>
      </c>
      <c r="RU455" s="26" t="str">
        <f t="shared" si="2580"/>
        <v/>
      </c>
      <c r="RV455" s="26" t="str">
        <f t="shared" si="2581"/>
        <v/>
      </c>
    </row>
    <row r="456" spans="2:490" x14ac:dyDescent="0.25">
      <c r="B456" s="25">
        <f t="shared" si="2601"/>
        <v>58166</v>
      </c>
      <c r="C456" s="1">
        <f t="shared" si="2582"/>
        <v>2059</v>
      </c>
      <c r="D456" s="1">
        <f t="shared" si="2583"/>
        <v>83</v>
      </c>
      <c r="E456" s="1" t="str">
        <f t="shared" si="2584"/>
        <v/>
      </c>
      <c r="F456" s="26" t="str">
        <f t="shared" si="2268"/>
        <v/>
      </c>
      <c r="G456" s="26">
        <f>SUMIFS(F$9:F456,C$9:C456,C456)</f>
        <v>0</v>
      </c>
      <c r="H456" s="26" t="str">
        <f t="shared" si="2269"/>
        <v/>
      </c>
      <c r="I456" s="86" t="e">
        <f t="shared" si="2585"/>
        <v>#VALUE!</v>
      </c>
      <c r="J456" s="1" t="b">
        <f>IF(J455=TRUE,TRUE,AND(D456&gt;=dane_wiek_emerytalny,D456&gt;=55,YEAR(B456)-YEAR(dane_data_rozpoczecia)&gt;=4,SUMIFS(F$9:F456,C$9:C456,C456)))</f>
        <v>0</v>
      </c>
      <c r="K456" s="26" t="str">
        <f t="shared" si="2270"/>
        <v/>
      </c>
      <c r="L456" s="26">
        <f t="shared" si="2271"/>
        <v>0</v>
      </c>
      <c r="M456" s="26" t="e">
        <f t="shared" si="2272"/>
        <v>#VALUE!</v>
      </c>
      <c r="N456" s="26" t="e">
        <f t="shared" si="2273"/>
        <v>#VALUE!</v>
      </c>
      <c r="O456" s="1" t="b">
        <f>IF(O455=TRUE,TRUE,AND(D456&gt;=65,YEAR(B456)-YEAR(dane_data_rozpoczecia)&gt;=4,SUMIFS(F$9:F456,C$9:C456,C456)))</f>
        <v>0</v>
      </c>
      <c r="V456" s="25">
        <f t="shared" si="2602"/>
        <v>58166</v>
      </c>
      <c r="W456" s="1" t="str">
        <f t="shared" si="2586"/>
        <v/>
      </c>
      <c r="X456" s="26" t="str">
        <f t="shared" ca="1" si="2274"/>
        <v/>
      </c>
      <c r="Y456" s="26" t="str">
        <f t="shared" si="2275"/>
        <v/>
      </c>
      <c r="Z456" s="26" t="str">
        <f t="shared" si="2587"/>
        <v/>
      </c>
      <c r="AA456" s="26" t="str">
        <f t="shared" si="2588"/>
        <v/>
      </c>
      <c r="AB456" s="26" t="str">
        <f t="shared" si="2276"/>
        <v/>
      </c>
      <c r="AC456" s="26" t="str">
        <f t="shared" si="2277"/>
        <v/>
      </c>
      <c r="AD456" s="26" t="str">
        <f t="shared" si="2278"/>
        <v/>
      </c>
      <c r="AE456" s="26" t="str">
        <f t="shared" si="2279"/>
        <v/>
      </c>
      <c r="AF456" s="27" t="str">
        <f t="shared" si="2280"/>
        <v/>
      </c>
      <c r="AG456" s="28" t="str">
        <f t="shared" si="2281"/>
        <v/>
      </c>
      <c r="AH456" s="28" t="str">
        <f t="shared" si="2282"/>
        <v/>
      </c>
      <c r="AI456" s="28" t="str">
        <f t="shared" si="2589"/>
        <v/>
      </c>
      <c r="AJ456" s="28" t="str">
        <f t="shared" si="2603"/>
        <v/>
      </c>
      <c r="AK456" s="28" t="str">
        <f t="shared" si="2283"/>
        <v/>
      </c>
      <c r="AL456" s="28" t="str">
        <f t="shared" si="2590"/>
        <v/>
      </c>
      <c r="AM456" s="28" t="str">
        <f t="shared" si="2591"/>
        <v/>
      </c>
      <c r="AN456" s="27" t="str">
        <f t="shared" si="2284"/>
        <v/>
      </c>
      <c r="AO456" s="27" t="str">
        <f t="shared" si="2285"/>
        <v/>
      </c>
      <c r="AP456" s="28" t="str">
        <f t="shared" si="2286"/>
        <v/>
      </c>
      <c r="AQ456" s="27" t="str">
        <f t="shared" si="2287"/>
        <v/>
      </c>
      <c r="AR456" s="27" t="str">
        <f t="shared" si="2288"/>
        <v/>
      </c>
      <c r="AS456" s="26" t="str">
        <f t="shared" si="2289"/>
        <v/>
      </c>
      <c r="AT456" s="26" t="str">
        <f t="shared" si="2290"/>
        <v/>
      </c>
      <c r="AU456" s="26" t="str">
        <f t="shared" si="2291"/>
        <v/>
      </c>
      <c r="AV456" s="26" t="str">
        <f t="shared" si="2292"/>
        <v/>
      </c>
      <c r="AW456" s="29" t="str">
        <f t="shared" si="2293"/>
        <v/>
      </c>
      <c r="AX456" s="26">
        <f t="shared" si="2294"/>
        <v>0</v>
      </c>
      <c r="AY456" s="26" t="str">
        <f t="shared" si="2295"/>
        <v/>
      </c>
      <c r="AZ456" s="26" t="str">
        <f t="shared" si="2296"/>
        <v/>
      </c>
      <c r="BA456" s="26" t="str">
        <f t="shared" si="2592"/>
        <v/>
      </c>
      <c r="BB456" s="26" t="str">
        <f t="shared" si="2297"/>
        <v/>
      </c>
      <c r="BC456" s="26" t="str">
        <f t="shared" si="2298"/>
        <v/>
      </c>
      <c r="BD456" s="26" t="str">
        <f t="shared" si="2299"/>
        <v/>
      </c>
      <c r="BE456" s="26" t="str">
        <f t="shared" si="2300"/>
        <v/>
      </c>
      <c r="BF456" s="26" t="str">
        <f t="shared" si="2301"/>
        <v/>
      </c>
      <c r="BX456" s="25">
        <f t="shared" si="2620"/>
        <v>58166</v>
      </c>
      <c r="BY456" s="1" t="str">
        <f t="shared" si="2621"/>
        <v/>
      </c>
      <c r="BZ456" s="26" t="str">
        <f t="shared" ca="1" si="2302"/>
        <v/>
      </c>
      <c r="CA456" s="26" t="str">
        <f t="shared" si="2303"/>
        <v/>
      </c>
      <c r="CB456" s="26" t="str">
        <f t="shared" si="2304"/>
        <v/>
      </c>
      <c r="CC456" s="26" t="str">
        <f t="shared" si="2305"/>
        <v/>
      </c>
      <c r="CD456" s="26" t="str">
        <f t="shared" si="2306"/>
        <v/>
      </c>
      <c r="CE456" s="26" t="str">
        <f t="shared" si="2307"/>
        <v/>
      </c>
      <c r="CF456" s="26" t="str">
        <f t="shared" si="2308"/>
        <v/>
      </c>
      <c r="CG456" s="26" t="str">
        <f t="shared" si="2309"/>
        <v/>
      </c>
      <c r="CH456" s="27" t="str">
        <f t="shared" si="2310"/>
        <v/>
      </c>
      <c r="CI456" s="28" t="str">
        <f t="shared" si="2311"/>
        <v/>
      </c>
      <c r="CJ456" s="28" t="str">
        <f t="shared" si="2312"/>
        <v/>
      </c>
      <c r="CK456" s="28" t="str">
        <f t="shared" si="2313"/>
        <v/>
      </c>
      <c r="CL456" s="28" t="str">
        <f t="shared" si="2314"/>
        <v/>
      </c>
      <c r="CM456" s="28" t="str">
        <f t="shared" si="2315"/>
        <v/>
      </c>
      <c r="CN456" s="28" t="str">
        <f t="shared" si="2316"/>
        <v/>
      </c>
      <c r="CO456" s="28" t="str">
        <f t="shared" si="2317"/>
        <v/>
      </c>
      <c r="CP456" s="27" t="str">
        <f t="shared" si="2318"/>
        <v/>
      </c>
      <c r="CQ456" s="27" t="str">
        <f t="shared" si="2319"/>
        <v/>
      </c>
      <c r="CR456" s="28" t="str">
        <f t="shared" si="2320"/>
        <v/>
      </c>
      <c r="CS456" s="27" t="str">
        <f t="shared" si="2321"/>
        <v/>
      </c>
      <c r="CT456" s="27" t="str">
        <f t="shared" si="2322"/>
        <v/>
      </c>
      <c r="CU456" s="26" t="str">
        <f t="shared" si="2323"/>
        <v/>
      </c>
      <c r="CV456" s="26" t="str">
        <f t="shared" si="2324"/>
        <v/>
      </c>
      <c r="CW456" s="26" t="str">
        <f t="shared" si="2325"/>
        <v/>
      </c>
      <c r="CX456" s="26" t="str">
        <f t="shared" si="2326"/>
        <v/>
      </c>
      <c r="CY456" s="29" t="str">
        <f t="shared" si="2327"/>
        <v/>
      </c>
      <c r="CZ456" s="26">
        <f t="shared" si="2328"/>
        <v>0</v>
      </c>
      <c r="DA456" s="26" t="str">
        <f t="shared" si="2329"/>
        <v/>
      </c>
      <c r="DB456" s="26" t="str">
        <f t="shared" si="2330"/>
        <v/>
      </c>
      <c r="DC456" s="26" t="str">
        <f t="shared" si="2331"/>
        <v/>
      </c>
      <c r="DD456" s="26" t="str">
        <f t="shared" si="2332"/>
        <v/>
      </c>
      <c r="DE456" s="26" t="str">
        <f t="shared" si="2333"/>
        <v/>
      </c>
      <c r="DF456" s="26" t="str">
        <f t="shared" si="2334"/>
        <v/>
      </c>
      <c r="DG456" s="26" t="str">
        <f t="shared" si="2335"/>
        <v/>
      </c>
      <c r="DH456" s="26" t="str">
        <f t="shared" si="2336"/>
        <v/>
      </c>
      <c r="DZ456" s="25">
        <f t="shared" si="2620"/>
        <v>58166</v>
      </c>
      <c r="EA456" s="1" t="str">
        <f t="shared" si="2621"/>
        <v/>
      </c>
      <c r="EB456" s="26" t="str">
        <f t="shared" ca="1" si="2337"/>
        <v/>
      </c>
      <c r="EC456" s="26" t="str">
        <f t="shared" si="2338"/>
        <v/>
      </c>
      <c r="ED456" s="26" t="str">
        <f t="shared" si="2339"/>
        <v/>
      </c>
      <c r="EE456" s="26" t="str">
        <f t="shared" si="2340"/>
        <v/>
      </c>
      <c r="EF456" s="26" t="str">
        <f t="shared" si="2341"/>
        <v/>
      </c>
      <c r="EG456" s="26" t="str">
        <f t="shared" si="2342"/>
        <v/>
      </c>
      <c r="EH456" s="26" t="str">
        <f t="shared" si="2343"/>
        <v/>
      </c>
      <c r="EI456" s="26" t="str">
        <f t="shared" si="2344"/>
        <v/>
      </c>
      <c r="EJ456" s="27" t="str">
        <f t="shared" si="2345"/>
        <v/>
      </c>
      <c r="EK456" s="28" t="str">
        <f t="shared" si="2346"/>
        <v/>
      </c>
      <c r="EL456" s="28" t="str">
        <f t="shared" si="2347"/>
        <v/>
      </c>
      <c r="EM456" s="28" t="str">
        <f t="shared" si="2348"/>
        <v/>
      </c>
      <c r="EN456" s="28" t="str">
        <f t="shared" si="2349"/>
        <v/>
      </c>
      <c r="EO456" s="28" t="str">
        <f t="shared" si="2350"/>
        <v/>
      </c>
      <c r="EP456" s="28" t="str">
        <f t="shared" si="2351"/>
        <v/>
      </c>
      <c r="EQ456" s="28" t="str">
        <f t="shared" si="2352"/>
        <v/>
      </c>
      <c r="ER456" s="27" t="str">
        <f t="shared" si="2353"/>
        <v/>
      </c>
      <c r="ES456" s="27" t="str">
        <f t="shared" si="2354"/>
        <v/>
      </c>
      <c r="ET456" s="28" t="str">
        <f t="shared" si="2355"/>
        <v/>
      </c>
      <c r="EU456" s="27" t="str">
        <f t="shared" si="2356"/>
        <v/>
      </c>
      <c r="EV456" s="27" t="str">
        <f t="shared" si="2357"/>
        <v/>
      </c>
      <c r="EW456" s="26" t="str">
        <f t="shared" si="2358"/>
        <v/>
      </c>
      <c r="EX456" s="26" t="str">
        <f t="shared" si="2359"/>
        <v/>
      </c>
      <c r="EY456" s="26" t="str">
        <f t="shared" si="2360"/>
        <v/>
      </c>
      <c r="EZ456" s="26" t="str">
        <f t="shared" si="2361"/>
        <v/>
      </c>
      <c r="FA456" s="29" t="str">
        <f t="shared" si="2362"/>
        <v/>
      </c>
      <c r="FB456" s="26">
        <f t="shared" si="2363"/>
        <v>0</v>
      </c>
      <c r="FC456" s="26" t="str">
        <f t="shared" si="2364"/>
        <v/>
      </c>
      <c r="FD456" s="26" t="str">
        <f t="shared" si="2365"/>
        <v/>
      </c>
      <c r="FE456" s="26" t="str">
        <f t="shared" si="2366"/>
        <v/>
      </c>
      <c r="FF456" s="26" t="str">
        <f t="shared" si="2367"/>
        <v/>
      </c>
      <c r="FG456" s="26" t="str">
        <f t="shared" si="2368"/>
        <v/>
      </c>
      <c r="FH456" s="26" t="str">
        <f t="shared" si="2369"/>
        <v/>
      </c>
      <c r="FI456" s="26" t="str">
        <f t="shared" si="2370"/>
        <v/>
      </c>
      <c r="FJ456" s="26" t="str">
        <f t="shared" si="2371"/>
        <v/>
      </c>
      <c r="GB456" s="25">
        <f t="shared" si="2622"/>
        <v>58166</v>
      </c>
      <c r="GC456" s="1" t="str">
        <f t="shared" si="2623"/>
        <v/>
      </c>
      <c r="GD456" s="26" t="str">
        <f t="shared" ca="1" si="2372"/>
        <v/>
      </c>
      <c r="GE456" s="26" t="str">
        <f t="shared" si="2373"/>
        <v/>
      </c>
      <c r="GF456" s="26" t="str">
        <f t="shared" si="2374"/>
        <v/>
      </c>
      <c r="GG456" s="26" t="str">
        <f t="shared" si="2375"/>
        <v/>
      </c>
      <c r="GH456" s="26" t="str">
        <f t="shared" si="2376"/>
        <v/>
      </c>
      <c r="GI456" s="26" t="str">
        <f t="shared" si="2377"/>
        <v/>
      </c>
      <c r="GJ456" s="26" t="str">
        <f t="shared" si="2378"/>
        <v/>
      </c>
      <c r="GK456" s="26" t="str">
        <f t="shared" si="2379"/>
        <v/>
      </c>
      <c r="GL456" s="27" t="str">
        <f t="shared" si="2380"/>
        <v/>
      </c>
      <c r="GM456" s="28" t="str">
        <f t="shared" si="2381"/>
        <v/>
      </c>
      <c r="GN456" s="28" t="str">
        <f t="shared" si="2382"/>
        <v/>
      </c>
      <c r="GO456" s="28" t="str">
        <f t="shared" si="2383"/>
        <v/>
      </c>
      <c r="GP456" s="28" t="str">
        <f t="shared" si="2384"/>
        <v/>
      </c>
      <c r="GQ456" s="28" t="str">
        <f t="shared" si="2385"/>
        <v/>
      </c>
      <c r="GR456" s="28" t="str">
        <f t="shared" si="2386"/>
        <v/>
      </c>
      <c r="GS456" s="28" t="str">
        <f t="shared" si="2387"/>
        <v/>
      </c>
      <c r="GT456" s="27" t="str">
        <f t="shared" si="2388"/>
        <v/>
      </c>
      <c r="GU456" s="27" t="str">
        <f t="shared" si="2389"/>
        <v/>
      </c>
      <c r="GV456" s="28" t="str">
        <f t="shared" si="2390"/>
        <v/>
      </c>
      <c r="GW456" s="27" t="str">
        <f t="shared" si="2391"/>
        <v/>
      </c>
      <c r="GX456" s="27" t="str">
        <f t="shared" si="2392"/>
        <v/>
      </c>
      <c r="GY456" s="26" t="str">
        <f t="shared" si="2393"/>
        <v/>
      </c>
      <c r="GZ456" s="26" t="str">
        <f t="shared" si="2394"/>
        <v/>
      </c>
      <c r="HA456" s="26" t="str">
        <f t="shared" si="2395"/>
        <v/>
      </c>
      <c r="HB456" s="26" t="str">
        <f t="shared" si="2396"/>
        <v/>
      </c>
      <c r="HC456" s="29" t="str">
        <f t="shared" si="2397"/>
        <v/>
      </c>
      <c r="HD456" s="26">
        <f t="shared" si="2398"/>
        <v>0</v>
      </c>
      <c r="HE456" s="26" t="str">
        <f t="shared" si="2399"/>
        <v/>
      </c>
      <c r="HF456" s="26" t="str">
        <f t="shared" si="2400"/>
        <v/>
      </c>
      <c r="HG456" s="26" t="str">
        <f t="shared" si="2401"/>
        <v/>
      </c>
      <c r="HH456" s="26" t="str">
        <f t="shared" si="2402"/>
        <v/>
      </c>
      <c r="HI456" s="26" t="str">
        <f t="shared" si="2403"/>
        <v/>
      </c>
      <c r="HJ456" s="26" t="str">
        <f t="shared" si="2404"/>
        <v/>
      </c>
      <c r="HK456" s="26" t="str">
        <f t="shared" si="2405"/>
        <v/>
      </c>
      <c r="HL456" s="26" t="str">
        <f t="shared" si="2406"/>
        <v/>
      </c>
      <c r="ID456" s="25">
        <f t="shared" si="2622"/>
        <v>58166</v>
      </c>
      <c r="IE456" s="1" t="str">
        <f t="shared" si="2623"/>
        <v/>
      </c>
      <c r="IF456" s="26" t="str">
        <f t="shared" ca="1" si="2407"/>
        <v/>
      </c>
      <c r="IG456" s="26" t="str">
        <f t="shared" si="2408"/>
        <v/>
      </c>
      <c r="IH456" s="26" t="str">
        <f t="shared" si="2409"/>
        <v/>
      </c>
      <c r="II456" s="26" t="str">
        <f t="shared" si="2410"/>
        <v/>
      </c>
      <c r="IJ456" s="26" t="str">
        <f t="shared" si="2411"/>
        <v/>
      </c>
      <c r="IK456" s="26" t="str">
        <f t="shared" si="2412"/>
        <v/>
      </c>
      <c r="IL456" s="26" t="str">
        <f t="shared" si="2413"/>
        <v/>
      </c>
      <c r="IM456" s="26" t="str">
        <f t="shared" si="2414"/>
        <v/>
      </c>
      <c r="IN456" s="27" t="str">
        <f t="shared" si="2415"/>
        <v/>
      </c>
      <c r="IO456" s="28" t="str">
        <f t="shared" si="2416"/>
        <v/>
      </c>
      <c r="IP456" s="28" t="str">
        <f t="shared" si="2417"/>
        <v/>
      </c>
      <c r="IQ456" s="28" t="str">
        <f t="shared" si="2418"/>
        <v/>
      </c>
      <c r="IR456" s="28" t="str">
        <f t="shared" si="2419"/>
        <v/>
      </c>
      <c r="IS456" s="28" t="str">
        <f t="shared" si="2420"/>
        <v/>
      </c>
      <c r="IT456" s="28" t="str">
        <f t="shared" si="2421"/>
        <v/>
      </c>
      <c r="IU456" s="28" t="str">
        <f t="shared" si="2422"/>
        <v/>
      </c>
      <c r="IV456" s="27" t="str">
        <f t="shared" si="2423"/>
        <v/>
      </c>
      <c r="IW456" s="27" t="str">
        <f t="shared" si="2424"/>
        <v/>
      </c>
      <c r="IX456" s="28" t="str">
        <f t="shared" si="2425"/>
        <v/>
      </c>
      <c r="IY456" s="27" t="str">
        <f t="shared" si="2426"/>
        <v/>
      </c>
      <c r="IZ456" s="27" t="str">
        <f t="shared" si="2427"/>
        <v/>
      </c>
      <c r="JA456" s="26" t="str">
        <f t="shared" si="2428"/>
        <v/>
      </c>
      <c r="JB456" s="26" t="str">
        <f t="shared" si="2429"/>
        <v/>
      </c>
      <c r="JC456" s="26" t="str">
        <f t="shared" si="2430"/>
        <v/>
      </c>
      <c r="JD456" s="26" t="str">
        <f t="shared" si="2431"/>
        <v/>
      </c>
      <c r="JE456" s="29" t="str">
        <f t="shared" si="2432"/>
        <v/>
      </c>
      <c r="JF456" s="26">
        <f t="shared" si="2433"/>
        <v>0</v>
      </c>
      <c r="JG456" s="26" t="str">
        <f t="shared" si="2434"/>
        <v/>
      </c>
      <c r="JH456" s="26" t="str">
        <f t="shared" si="2435"/>
        <v/>
      </c>
      <c r="JI456" s="26" t="str">
        <f t="shared" si="2436"/>
        <v/>
      </c>
      <c r="JJ456" s="26" t="str">
        <f t="shared" si="2437"/>
        <v/>
      </c>
      <c r="JK456" s="26" t="str">
        <f t="shared" si="2438"/>
        <v/>
      </c>
      <c r="JL456" s="26" t="str">
        <f t="shared" si="2439"/>
        <v/>
      </c>
      <c r="JM456" s="26" t="str">
        <f t="shared" si="2440"/>
        <v/>
      </c>
      <c r="JN456" s="26" t="str">
        <f t="shared" si="2441"/>
        <v/>
      </c>
      <c r="KF456" s="25">
        <f t="shared" si="2624"/>
        <v>58166</v>
      </c>
      <c r="KG456" s="1" t="str">
        <f t="shared" si="2625"/>
        <v/>
      </c>
      <c r="KH456" s="26" t="str">
        <f t="shared" ca="1" si="2442"/>
        <v/>
      </c>
      <c r="KI456" s="26" t="str">
        <f t="shared" si="2443"/>
        <v/>
      </c>
      <c r="KJ456" s="26" t="str">
        <f t="shared" si="2444"/>
        <v/>
      </c>
      <c r="KK456" s="26" t="str">
        <f t="shared" si="2445"/>
        <v/>
      </c>
      <c r="KL456" s="26" t="str">
        <f t="shared" si="2446"/>
        <v/>
      </c>
      <c r="KM456" s="26" t="str">
        <f t="shared" si="2447"/>
        <v/>
      </c>
      <c r="KN456" s="26" t="str">
        <f t="shared" si="2448"/>
        <v/>
      </c>
      <c r="KO456" s="26" t="str">
        <f t="shared" si="2449"/>
        <v/>
      </c>
      <c r="KP456" s="27" t="str">
        <f t="shared" si="2450"/>
        <v/>
      </c>
      <c r="KQ456" s="28" t="str">
        <f t="shared" si="2451"/>
        <v/>
      </c>
      <c r="KR456" s="28" t="str">
        <f t="shared" si="2452"/>
        <v/>
      </c>
      <c r="KS456" s="28" t="str">
        <f t="shared" si="2453"/>
        <v/>
      </c>
      <c r="KT456" s="28" t="str">
        <f t="shared" si="2454"/>
        <v/>
      </c>
      <c r="KU456" s="28" t="str">
        <f t="shared" si="2455"/>
        <v/>
      </c>
      <c r="KV456" s="28" t="str">
        <f t="shared" si="2456"/>
        <v/>
      </c>
      <c r="KW456" s="28" t="str">
        <f t="shared" si="2457"/>
        <v/>
      </c>
      <c r="KX456" s="27" t="str">
        <f t="shared" si="2458"/>
        <v/>
      </c>
      <c r="KY456" s="27" t="str">
        <f t="shared" si="2459"/>
        <v/>
      </c>
      <c r="KZ456" s="28" t="str">
        <f t="shared" si="2460"/>
        <v/>
      </c>
      <c r="LA456" s="27" t="str">
        <f t="shared" si="2461"/>
        <v/>
      </c>
      <c r="LB456" s="27" t="str">
        <f t="shared" si="2462"/>
        <v/>
      </c>
      <c r="LC456" s="26" t="str">
        <f t="shared" si="2463"/>
        <v/>
      </c>
      <c r="LD456" s="26" t="str">
        <f t="shared" si="2464"/>
        <v/>
      </c>
      <c r="LE456" s="26" t="str">
        <f t="shared" si="2465"/>
        <v/>
      </c>
      <c r="LF456" s="26" t="str">
        <f t="shared" si="2466"/>
        <v/>
      </c>
      <c r="LG456" s="29" t="str">
        <f t="shared" si="2467"/>
        <v/>
      </c>
      <c r="LH456" s="26">
        <f t="shared" si="2468"/>
        <v>0</v>
      </c>
      <c r="LI456" s="26" t="str">
        <f t="shared" si="2469"/>
        <v/>
      </c>
      <c r="LJ456" s="26" t="str">
        <f t="shared" si="2470"/>
        <v/>
      </c>
      <c r="LK456" s="26" t="str">
        <f t="shared" si="2471"/>
        <v/>
      </c>
      <c r="LL456" s="26" t="str">
        <f t="shared" si="2472"/>
        <v/>
      </c>
      <c r="LM456" s="26" t="str">
        <f t="shared" si="2473"/>
        <v/>
      </c>
      <c r="LN456" s="26" t="str">
        <f t="shared" si="2474"/>
        <v/>
      </c>
      <c r="LO456" s="26" t="str">
        <f t="shared" si="2475"/>
        <v/>
      </c>
      <c r="LP456" s="26" t="str">
        <f t="shared" si="2476"/>
        <v/>
      </c>
      <c r="MH456" s="25">
        <f t="shared" si="2624"/>
        <v>58166</v>
      </c>
      <c r="MI456" s="1" t="str">
        <f t="shared" si="2625"/>
        <v/>
      </c>
      <c r="MJ456" s="26" t="str">
        <f t="shared" ca="1" si="2477"/>
        <v/>
      </c>
      <c r="MK456" s="26" t="str">
        <f t="shared" si="2478"/>
        <v/>
      </c>
      <c r="ML456" s="26" t="str">
        <f t="shared" si="2479"/>
        <v/>
      </c>
      <c r="MM456" s="26" t="str">
        <f t="shared" si="2480"/>
        <v/>
      </c>
      <c r="MN456" s="26" t="str">
        <f t="shared" si="2481"/>
        <v/>
      </c>
      <c r="MO456" s="26" t="str">
        <f t="shared" si="2482"/>
        <v/>
      </c>
      <c r="MP456" s="26" t="str">
        <f t="shared" si="2483"/>
        <v/>
      </c>
      <c r="MQ456" s="26" t="str">
        <f t="shared" si="2484"/>
        <v/>
      </c>
      <c r="MR456" s="27" t="str">
        <f t="shared" si="2485"/>
        <v/>
      </c>
      <c r="MS456" s="28" t="str">
        <f t="shared" si="2486"/>
        <v/>
      </c>
      <c r="MT456" s="28" t="str">
        <f t="shared" si="2487"/>
        <v/>
      </c>
      <c r="MU456" s="28" t="str">
        <f t="shared" si="2488"/>
        <v/>
      </c>
      <c r="MV456" s="28" t="str">
        <f t="shared" si="2489"/>
        <v/>
      </c>
      <c r="MW456" s="28" t="str">
        <f t="shared" si="2490"/>
        <v/>
      </c>
      <c r="MX456" s="28" t="str">
        <f t="shared" si="2491"/>
        <v/>
      </c>
      <c r="MY456" s="28" t="str">
        <f t="shared" si="2492"/>
        <v/>
      </c>
      <c r="MZ456" s="27" t="str">
        <f t="shared" si="2493"/>
        <v/>
      </c>
      <c r="NA456" s="27" t="str">
        <f t="shared" si="2494"/>
        <v/>
      </c>
      <c r="NB456" s="28" t="str">
        <f t="shared" si="2495"/>
        <v/>
      </c>
      <c r="NC456" s="27" t="str">
        <f t="shared" si="2496"/>
        <v/>
      </c>
      <c r="ND456" s="27" t="str">
        <f t="shared" si="2497"/>
        <v/>
      </c>
      <c r="NE456" s="26" t="str">
        <f t="shared" si="2498"/>
        <v/>
      </c>
      <c r="NF456" s="26" t="str">
        <f t="shared" si="2499"/>
        <v/>
      </c>
      <c r="NG456" s="26" t="str">
        <f t="shared" si="2500"/>
        <v/>
      </c>
      <c r="NH456" s="26" t="str">
        <f t="shared" si="2501"/>
        <v/>
      </c>
      <c r="NI456" s="29" t="str">
        <f t="shared" si="2502"/>
        <v/>
      </c>
      <c r="NJ456" s="26">
        <f t="shared" si="2503"/>
        <v>0</v>
      </c>
      <c r="NK456" s="26" t="str">
        <f t="shared" si="2504"/>
        <v/>
      </c>
      <c r="NL456" s="26" t="str">
        <f t="shared" si="2505"/>
        <v/>
      </c>
      <c r="NM456" s="26" t="str">
        <f t="shared" si="2506"/>
        <v/>
      </c>
      <c r="NN456" s="26" t="str">
        <f t="shared" si="2507"/>
        <v/>
      </c>
      <c r="NO456" s="26" t="str">
        <f t="shared" si="2508"/>
        <v/>
      </c>
      <c r="NP456" s="26" t="str">
        <f t="shared" si="2509"/>
        <v/>
      </c>
      <c r="NQ456" s="26" t="str">
        <f t="shared" si="2510"/>
        <v/>
      </c>
      <c r="NR456" s="26" t="str">
        <f t="shared" si="2511"/>
        <v/>
      </c>
      <c r="OJ456" s="25">
        <f t="shared" si="2626"/>
        <v>58166</v>
      </c>
      <c r="OK456" s="1" t="str">
        <f t="shared" si="2627"/>
        <v/>
      </c>
      <c r="OL456" s="26" t="str">
        <f t="shared" ca="1" si="2512"/>
        <v/>
      </c>
      <c r="OM456" s="26" t="str">
        <f t="shared" si="2513"/>
        <v/>
      </c>
      <c r="ON456" s="26" t="str">
        <f t="shared" si="2514"/>
        <v/>
      </c>
      <c r="OO456" s="26" t="str">
        <f t="shared" si="2515"/>
        <v/>
      </c>
      <c r="OP456" s="26" t="str">
        <f t="shared" si="2516"/>
        <v/>
      </c>
      <c r="OQ456" s="26" t="str">
        <f t="shared" si="2517"/>
        <v/>
      </c>
      <c r="OR456" s="26" t="str">
        <f t="shared" si="2518"/>
        <v/>
      </c>
      <c r="OS456" s="26" t="str">
        <f t="shared" si="2519"/>
        <v/>
      </c>
      <c r="OT456" s="27" t="str">
        <f t="shared" si="2520"/>
        <v/>
      </c>
      <c r="OU456" s="28" t="str">
        <f t="shared" si="2521"/>
        <v/>
      </c>
      <c r="OV456" s="28" t="str">
        <f t="shared" si="2522"/>
        <v/>
      </c>
      <c r="OW456" s="28" t="str">
        <f t="shared" si="2523"/>
        <v/>
      </c>
      <c r="OX456" s="28" t="str">
        <f t="shared" si="2524"/>
        <v/>
      </c>
      <c r="OY456" s="28" t="str">
        <f t="shared" si="2525"/>
        <v/>
      </c>
      <c r="OZ456" s="28" t="str">
        <f t="shared" si="2526"/>
        <v/>
      </c>
      <c r="PA456" s="28" t="str">
        <f t="shared" si="2527"/>
        <v/>
      </c>
      <c r="PB456" s="27" t="str">
        <f t="shared" si="2528"/>
        <v/>
      </c>
      <c r="PC456" s="27" t="str">
        <f t="shared" si="2529"/>
        <v/>
      </c>
      <c r="PD456" s="28" t="str">
        <f t="shared" si="2530"/>
        <v/>
      </c>
      <c r="PE456" s="27" t="str">
        <f t="shared" si="2531"/>
        <v/>
      </c>
      <c r="PF456" s="27" t="str">
        <f t="shared" si="2532"/>
        <v/>
      </c>
      <c r="PG456" s="26" t="str">
        <f t="shared" si="2533"/>
        <v/>
      </c>
      <c r="PH456" s="26" t="str">
        <f t="shared" si="2534"/>
        <v/>
      </c>
      <c r="PI456" s="26" t="str">
        <f t="shared" si="2535"/>
        <v/>
      </c>
      <c r="PJ456" s="26" t="str">
        <f t="shared" si="2536"/>
        <v/>
      </c>
      <c r="PK456" s="29" t="str">
        <f t="shared" si="2537"/>
        <v/>
      </c>
      <c r="PL456" s="26">
        <f t="shared" si="2538"/>
        <v>0</v>
      </c>
      <c r="PM456" s="26" t="str">
        <f t="shared" si="2539"/>
        <v/>
      </c>
      <c r="PN456" s="26" t="str">
        <f t="shared" si="2540"/>
        <v/>
      </c>
      <c r="PO456" s="26" t="str">
        <f t="shared" si="2541"/>
        <v/>
      </c>
      <c r="PP456" s="26" t="str">
        <f t="shared" si="2542"/>
        <v/>
      </c>
      <c r="PQ456" s="26" t="str">
        <f t="shared" si="2543"/>
        <v/>
      </c>
      <c r="PR456" s="26" t="str">
        <f t="shared" si="2544"/>
        <v/>
      </c>
      <c r="PS456" s="26" t="str">
        <f t="shared" si="2545"/>
        <v/>
      </c>
      <c r="PT456" s="26" t="str">
        <f t="shared" si="2546"/>
        <v/>
      </c>
      <c r="QL456" s="25">
        <f t="shared" si="2626"/>
        <v>58166</v>
      </c>
      <c r="QM456" s="1" t="str">
        <f t="shared" si="2627"/>
        <v/>
      </c>
      <c r="QN456" s="26" t="str">
        <f t="shared" ca="1" si="2547"/>
        <v/>
      </c>
      <c r="QO456" s="26" t="str">
        <f t="shared" si="2548"/>
        <v/>
      </c>
      <c r="QP456" s="26" t="str">
        <f t="shared" si="2549"/>
        <v/>
      </c>
      <c r="QQ456" s="26" t="str">
        <f t="shared" si="2550"/>
        <v/>
      </c>
      <c r="QR456" s="26" t="str">
        <f t="shared" si="2551"/>
        <v/>
      </c>
      <c r="QS456" s="26" t="str">
        <f t="shared" si="2552"/>
        <v/>
      </c>
      <c r="QT456" s="26" t="str">
        <f t="shared" si="2553"/>
        <v/>
      </c>
      <c r="QU456" s="26" t="str">
        <f t="shared" si="2554"/>
        <v/>
      </c>
      <c r="QV456" s="27" t="str">
        <f t="shared" si="2555"/>
        <v/>
      </c>
      <c r="QW456" s="28" t="str">
        <f t="shared" si="2556"/>
        <v/>
      </c>
      <c r="QX456" s="28" t="str">
        <f t="shared" si="2557"/>
        <v/>
      </c>
      <c r="QY456" s="28" t="str">
        <f t="shared" si="2558"/>
        <v/>
      </c>
      <c r="QZ456" s="28" t="str">
        <f t="shared" si="2559"/>
        <v/>
      </c>
      <c r="RA456" s="28" t="str">
        <f t="shared" si="2560"/>
        <v/>
      </c>
      <c r="RB456" s="28" t="str">
        <f t="shared" si="2561"/>
        <v/>
      </c>
      <c r="RC456" s="28" t="str">
        <f t="shared" si="2562"/>
        <v/>
      </c>
      <c r="RD456" s="27" t="str">
        <f t="shared" si="2563"/>
        <v/>
      </c>
      <c r="RE456" s="27" t="str">
        <f t="shared" si="2564"/>
        <v/>
      </c>
      <c r="RF456" s="28" t="str">
        <f t="shared" si="2565"/>
        <v/>
      </c>
      <c r="RG456" s="27" t="str">
        <f t="shared" si="2566"/>
        <v/>
      </c>
      <c r="RH456" s="27" t="str">
        <f t="shared" si="2567"/>
        <v/>
      </c>
      <c r="RI456" s="26" t="str">
        <f t="shared" si="2568"/>
        <v/>
      </c>
      <c r="RJ456" s="26" t="str">
        <f t="shared" si="2569"/>
        <v/>
      </c>
      <c r="RK456" s="26" t="str">
        <f t="shared" si="2570"/>
        <v/>
      </c>
      <c r="RL456" s="26" t="str">
        <f t="shared" si="2571"/>
        <v/>
      </c>
      <c r="RM456" s="29" t="str">
        <f t="shared" si="2572"/>
        <v/>
      </c>
      <c r="RN456" s="26">
        <f t="shared" si="2573"/>
        <v>0</v>
      </c>
      <c r="RO456" s="26" t="str">
        <f t="shared" si="2574"/>
        <v/>
      </c>
      <c r="RP456" s="26" t="str">
        <f t="shared" si="2575"/>
        <v/>
      </c>
      <c r="RQ456" s="26" t="str">
        <f t="shared" si="2576"/>
        <v/>
      </c>
      <c r="RR456" s="26" t="str">
        <f t="shared" si="2577"/>
        <v/>
      </c>
      <c r="RS456" s="26" t="str">
        <f t="shared" si="2578"/>
        <v/>
      </c>
      <c r="RT456" s="26" t="str">
        <f t="shared" si="2579"/>
        <v/>
      </c>
      <c r="RU456" s="26" t="str">
        <f t="shared" si="2580"/>
        <v/>
      </c>
      <c r="RV456" s="26" t="str">
        <f t="shared" si="2581"/>
        <v/>
      </c>
    </row>
    <row r="457" spans="2:490" x14ac:dyDescent="0.25">
      <c r="B457" s="25">
        <f t="shared" si="2601"/>
        <v>58196</v>
      </c>
      <c r="C457" s="1">
        <f t="shared" si="2582"/>
        <v>2059</v>
      </c>
      <c r="D457" s="1">
        <f t="shared" si="2583"/>
        <v>83</v>
      </c>
      <c r="E457" s="1" t="str">
        <f t="shared" si="2584"/>
        <v/>
      </c>
      <c r="F457" s="26" t="str">
        <f t="shared" ref="F457:F520" si="2628">IF(E457&lt;&gt;"",
IF(OR(AND(dane_wplaty_co_ile_mc=lista_czestosc_jednorazowo,E457=1),dane_wplaty_co_ile_mc=1,IFERROR(MOD(E457,dane_wplaty_co_ile_mc)=1,FALSE)),dane_wplaty_skladka,0),
"")</f>
        <v/>
      </c>
      <c r="G457" s="26">
        <f>SUMIFS(F$9:F457,C$9:C457,C457)</f>
        <v>0</v>
      </c>
      <c r="H457" s="26" t="str">
        <f t="shared" ref="H457:H520" si="2629">IF(G457&lt;dane_limit_IKE,F457,MAX(0,dane_limit_IKE-G457+F457))</f>
        <v/>
      </c>
      <c r="I457" s="86" t="e">
        <f t="shared" si="2585"/>
        <v>#VALUE!</v>
      </c>
      <c r="J457" s="1" t="b">
        <f>IF(J456=TRUE,TRUE,AND(D457&gt;=dane_wiek_emerytalny,D457&gt;=55,YEAR(B457)-YEAR(dane_data_rozpoczecia)&gt;=4,SUMIFS(F$9:F457,C$9:C457,C457)))</f>
        <v>0</v>
      </c>
      <c r="K457" s="26" t="str">
        <f t="shared" ref="K457:K520" si="2630">IF(G457&lt;dane_limit_IKZE,F457,MAX(0,dane_limit_IKZE-G457+F457))</f>
        <v/>
      </c>
      <c r="L457" s="26">
        <f t="shared" ref="L457:L520" si="2631">IF(MONTH(B457)=MONTH(dane_PIT_zwrot_podatku),SUMIF($C$9:$C$608,"="&amp;(C457-1),$K$9:$K$608),0)*dane_PIT_teraz</f>
        <v>0</v>
      </c>
      <c r="M457" s="26" t="e">
        <f t="shared" ref="M457:M520" si="2632">K457*dane_PIT_teraz-L457+M456</f>
        <v>#VALUE!</v>
      </c>
      <c r="N457" s="26" t="e">
        <f t="shared" ref="N457:N520" si="2633">F457-K457+L457</f>
        <v>#VALUE!</v>
      </c>
      <c r="O457" s="1" t="b">
        <f>IF(O456=TRUE,TRUE,AND(D457&gt;=65,YEAR(B457)-YEAR(dane_data_rozpoczecia)&gt;=4,SUMIFS(F$9:F457,C$9:C457,C457)))</f>
        <v>0</v>
      </c>
      <c r="V457" s="25">
        <f t="shared" si="2602"/>
        <v>58196</v>
      </c>
      <c r="W457" s="1" t="str">
        <f t="shared" si="2586"/>
        <v/>
      </c>
      <c r="X457" s="26" t="str">
        <f t="shared" ref="X457:X520" ca="1" si="2634">IF(AND(W457&lt;&gt;"",dane_wplaty_skladka&gt;=S$43),
CHOOSE(S$2,$H457,$K457,$F457,$I457,$N457,0),
"")</f>
        <v/>
      </c>
      <c r="Y457" s="26" t="str">
        <f t="shared" ref="Y457:Y520" si="2635">IF(W457&lt;&gt;"",
X457+Y456,
"")</f>
        <v/>
      </c>
      <c r="Z457" s="26" t="str">
        <f t="shared" si="2587"/>
        <v/>
      </c>
      <c r="AA457" s="26" t="str">
        <f t="shared" si="2588"/>
        <v/>
      </c>
      <c r="AB457" s="26" t="str">
        <f t="shared" ref="AB457:AB520" si="2636">IF(W457&lt;&gt;"",
X457-AA457,
"")</f>
        <v/>
      </c>
      <c r="AC457" s="26" t="str">
        <f t="shared" ref="AC457:AC520" si="2637">IF(W457&lt;&gt;"",
IF(AND(AB457&lt;&gt;0,S$28="PLN"),MAX(S$29,AB457*S$27),0),
"")</f>
        <v/>
      </c>
      <c r="AD457" s="26" t="str">
        <f t="shared" ref="AD457:AD520" si="2638">IF(W457&lt;&gt;"",
AB457-AC457,
"")</f>
        <v/>
      </c>
      <c r="AE457" s="26" t="str">
        <f t="shared" ref="AE457:AE520" si="2639">IF(W457&lt;&gt;"",
AD457*S$31,
"")</f>
        <v/>
      </c>
      <c r="AF457" s="27" t="str">
        <f t="shared" ref="AF457:AF520" si="2640">IF(W457&lt;&gt;"",
AD457/AF$6,
"")</f>
        <v/>
      </c>
      <c r="AG457" s="28" t="str">
        <f t="shared" ref="AG457:AG520" si="2641">IF(W457&lt;&gt;"",
IF(AND(AF457&lt;&gt;0,S$28&lt;&gt;"PLN",S$28&lt;&gt;"n/d"),MAX(S$29,AF457*S$27),0),
"")</f>
        <v/>
      </c>
      <c r="AH457" s="28" t="str">
        <f t="shared" ref="AH457:AH520" si="2642">IF(W457&lt;&gt;"",
(AF457-AG457),
"")</f>
        <v/>
      </c>
      <c r="AI457" s="28" t="str">
        <f t="shared" si="2589"/>
        <v/>
      </c>
      <c r="AJ457" s="28" t="str">
        <f t="shared" si="2603"/>
        <v/>
      </c>
      <c r="AK457" s="28" t="str">
        <f t="shared" ref="AK457:AK520" si="2643">IF(W457&lt;&gt;"",
AJ457*dane_oproc_1M,
"")</f>
        <v/>
      </c>
      <c r="AL457" s="28" t="str">
        <f t="shared" si="2590"/>
        <v/>
      </c>
      <c r="AM457" s="28" t="str">
        <f t="shared" si="2591"/>
        <v/>
      </c>
      <c r="AN457" s="27" t="str">
        <f t="shared" ref="AN457:AN520" si="2644">IF(W457&lt;&gt;"",
AVERAGE(AJ457,AM457)*S$34/12,
"")</f>
        <v/>
      </c>
      <c r="AO457" s="27" t="str">
        <f t="shared" ref="AO457:AO520" si="2645">IF(W457&lt;&gt;"",
AVERAGE(AJ457,AM457-AN457)*S$33/12,
"")</f>
        <v/>
      </c>
      <c r="AP457" s="28" t="str">
        <f t="shared" ref="AP457:AP520" si="2646">IF(W457&lt;&gt;"",
AI457+AM457-AN457-AO457,
"")</f>
        <v/>
      </c>
      <c r="AQ457" s="27" t="str">
        <f t="shared" ref="AQ457:AQ520" si="2647">IF(W457&lt;&gt;"",
IF(AND(S$38&lt;&gt;"PLN",S$38&lt;&gt;"n/d",AP457&gt;0),MAX(S$39,AP457*S$37),0),
"")</f>
        <v/>
      </c>
      <c r="AR457" s="27" t="str">
        <f t="shared" ref="AR457:AR520" si="2648">IF(W457&lt;&gt;"",
AP457-AQ457,
"")</f>
        <v/>
      </c>
      <c r="AS457" s="26" t="str">
        <f t="shared" ref="AS457:AS520" si="2649">IF(W457&lt;&gt;"",
AR457*AS$6,
"")</f>
        <v/>
      </c>
      <c r="AT457" s="26" t="str">
        <f t="shared" ref="AT457:AT520" si="2650">IF(W457&lt;&gt;"",
AR457*AT$6-AS457,
"")</f>
        <v/>
      </c>
      <c r="AU457" s="26" t="str">
        <f t="shared" ref="AU457:AU520" si="2651">IF(W457&lt;&gt;"",
IF(AND(S$38="PLN",AS457&gt;0),MAX(S$39,AS457*S$37),0),
"")</f>
        <v/>
      </c>
      <c r="AV457" s="26" t="str">
        <f t="shared" ref="AV457:AV520" si="2652">IF(W457&lt;&gt;"",
AS457-AU457,
"")</f>
        <v/>
      </c>
      <c r="AW457" s="29" t="str">
        <f t="shared" ref="AW457:AW520" si="2653">IF(W457&lt;&gt;"",
S$42,
"")</f>
        <v/>
      </c>
      <c r="AX457" s="26">
        <f t="shared" ref="AX457:AX520" si="2654">IF(W457&lt;&gt;"",
AV457-AW457,)</f>
        <v>0</v>
      </c>
      <c r="AY457" s="26" t="str">
        <f t="shared" ref="AY457:AY520" si="2655">IF(W457&lt;&gt;"",
IF(AND($A$1="main",OR(S$8="IKZE",AND(S$8="IKE",$J457=TRUE))),0,MAX(0,(AX457-Y457)*dane_pod_zysk_kap)),
"")</f>
        <v/>
      </c>
      <c r="AZ457" s="26" t="str">
        <f t="shared" ref="AZ457:AZ520" si="2656">IF(W457&lt;&gt;"",
IF(AND($A$1="main",S$8="IKZE"),IF($O457=TRUE,AX457*10%,AX457*dane_PIT_wyplata_IKZE),0),
"")</f>
        <v/>
      </c>
      <c r="BA457" s="26" t="str">
        <f t="shared" si="2592"/>
        <v/>
      </c>
      <c r="BB457" s="26" t="str">
        <f t="shared" ref="BB457:BB520" si="2657">IF(W457&lt;&gt;"",
AX457-AY457-AZ457+BA457,
"")</f>
        <v/>
      </c>
      <c r="BC457" s="26" t="str">
        <f t="shared" ref="BC457:BC520" si="2658">IF(W457&lt;&gt;"",
Z457,
"")</f>
        <v/>
      </c>
      <c r="BD457" s="26" t="str">
        <f t="shared" ref="BD457:BD520" si="2659">IF(W457&lt;&gt;"",
(AA457+AC457+AE457)+
(AG457+AN457+AO457)*BD$6+
BD456,
"")</f>
        <v/>
      </c>
      <c r="BE457" s="26" t="str">
        <f t="shared" ref="BE457:BE520" si="2660">IF(W457&lt;&gt;"",
(AT457+AU457+AW457)+
AQ457*BD$6,
"")</f>
        <v/>
      </c>
      <c r="BF457" s="26" t="str">
        <f t="shared" ref="BF457:BF520" si="2661">IF(W457&lt;&gt;"",
BD457+BE457,
"")</f>
        <v/>
      </c>
      <c r="BX457" s="25">
        <f t="shared" si="2620"/>
        <v>58196</v>
      </c>
      <c r="BY457" s="1" t="str">
        <f t="shared" si="2621"/>
        <v/>
      </c>
      <c r="BZ457" s="26" t="str">
        <f t="shared" ref="BZ457:BZ520" ca="1" si="2662">IF(AND(BY457&lt;&gt;"",dane_wplaty_skladka&gt;=BU$43),
CHOOSE(BU$2,$H457,$K457,$F457,$I457,$N457,0),
"")</f>
        <v/>
      </c>
      <c r="CA457" s="26" t="str">
        <f t="shared" ref="CA457:CA520" si="2663">IF(BY457&lt;&gt;"",
BZ457+CA456,
"")</f>
        <v/>
      </c>
      <c r="CB457" s="26" t="str">
        <f t="shared" ref="CB457:CB520" si="2664">IF(BY457&lt;&gt;"",
IF(OR($A$1="main",AND($A$1&lt;&gt;"main",BU$16="tak")),
IFERROR(IF(OR(BU$12=1,MOD(BY457,BU$12)=1),BU$10,0),0)+
IFERROR(IF(OR(BU$15=1,MOD(BY457,BU$15)=1),BU$13,0),0),0),
"")</f>
        <v/>
      </c>
      <c r="CC457" s="26" t="str">
        <f t="shared" ref="CC457:CC520" si="2665">IF(BY457&lt;&gt;"",
IFERROR(IF(AND($X457&lt;&gt;0,$X457&lt;BU$20),$X457*BU$21,0),0),
"")</f>
        <v/>
      </c>
      <c r="CD457" s="26" t="str">
        <f t="shared" ref="CD457:CD520" si="2666">IF(BY457&lt;&gt;"",
BZ457-CC457,
"")</f>
        <v/>
      </c>
      <c r="CE457" s="26" t="str">
        <f t="shared" ref="CE457:CE520" si="2667">IF(BY457&lt;&gt;"",
IF(AND(CD457&lt;&gt;0,BU$28="PLN"),MAX(BU$29,CD457*BU$27),0),
"")</f>
        <v/>
      </c>
      <c r="CF457" s="26" t="str">
        <f t="shared" ref="CF457:CF520" si="2668">IF(BY457&lt;&gt;"",
CD457-CE457,
"")</f>
        <v/>
      </c>
      <c r="CG457" s="26" t="str">
        <f t="shared" ref="CG457:CG520" si="2669">IF(BY457&lt;&gt;"",
CF457*BU$31,
"")</f>
        <v/>
      </c>
      <c r="CH457" s="27" t="str">
        <f t="shared" ref="CH457:CH520" si="2670">IF(BY457&lt;&gt;"",
CF457/CH$6,
"")</f>
        <v/>
      </c>
      <c r="CI457" s="28" t="str">
        <f t="shared" ref="CI457:CI520" si="2671">IF(BY457&lt;&gt;"",
IF(AND(CH457&lt;&gt;0,BU$28&lt;&gt;"PLN",BU$28&lt;&gt;"n/d"),MAX(BU$29,CH457*BU$27),0),
"")</f>
        <v/>
      </c>
      <c r="CJ457" s="28" t="str">
        <f t="shared" ref="CJ457:CJ520" si="2672">IF(BY457&lt;&gt;"",
(CH457-CI457),
"")</f>
        <v/>
      </c>
      <c r="CK457" s="28" t="str">
        <f t="shared" ref="CK457:CK520" si="2673">IF(BY457&lt;&gt;"",
(CJ457+CR456)*CK$5,
"")</f>
        <v/>
      </c>
      <c r="CL457" s="28" t="str">
        <f t="shared" ref="CL457:CL520" si="2674">IF(BY457&lt;&gt;"",
(CJ457+CR456)*CL$5,
"")</f>
        <v/>
      </c>
      <c r="CM457" s="28" t="str">
        <f t="shared" ref="CM457:CM520" si="2675">IF(BY457&lt;&gt;"",
CL457*dane_oproc_1M,
"")</f>
        <v/>
      </c>
      <c r="CN457" s="28" t="str">
        <f t="shared" ref="CN457:CN520" si="2676">IF(BY457&lt;&gt;"",
IF(CH457&lt;&gt;0,CH457*CN$4,0),
"")</f>
        <v/>
      </c>
      <c r="CO457" s="28" t="str">
        <f t="shared" ref="CO457:CO520" si="2677">IF(BY457&lt;&gt;"",
CL457+CM457+CN457,
"")</f>
        <v/>
      </c>
      <c r="CP457" s="27" t="str">
        <f t="shared" ref="CP457:CP520" si="2678">IF(BY457&lt;&gt;"",
AVERAGE(CL457,CO457)*BU$34/12,
"")</f>
        <v/>
      </c>
      <c r="CQ457" s="27" t="str">
        <f t="shared" ref="CQ457:CQ520" si="2679">IF(BY457&lt;&gt;"",
AVERAGE(CL457,CO457-CP457)*BU$33/12,
"")</f>
        <v/>
      </c>
      <c r="CR457" s="28" t="str">
        <f t="shared" ref="CR457:CR520" si="2680">IF(BY457&lt;&gt;"",
CK457+CO457-CP457-CQ457,
"")</f>
        <v/>
      </c>
      <c r="CS457" s="27" t="str">
        <f t="shared" ref="CS457:CS520" si="2681">IF(BY457&lt;&gt;"",
IF(AND(BU$38&lt;&gt;"PLN",BU$38&lt;&gt;"n/d",CR457&gt;0),MAX(BU$39,CR457*BU$37),0),
"")</f>
        <v/>
      </c>
      <c r="CT457" s="27" t="str">
        <f t="shared" ref="CT457:CT520" si="2682">IF(BY457&lt;&gt;"",
CR457-CS457,
"")</f>
        <v/>
      </c>
      <c r="CU457" s="26" t="str">
        <f t="shared" ref="CU457:CU520" si="2683">IF(BY457&lt;&gt;"",
CT457*CU$6,
"")</f>
        <v/>
      </c>
      <c r="CV457" s="26" t="str">
        <f t="shared" ref="CV457:CV520" si="2684">IF(BY457&lt;&gt;"",
CT457*CV$6-CU457,
"")</f>
        <v/>
      </c>
      <c r="CW457" s="26" t="str">
        <f t="shared" ref="CW457:CW520" si="2685">IF(BY457&lt;&gt;"",
IF(AND(BU$38="PLN",CU457&gt;0),MAX(BU$39,CU457*BU$37),0),
"")</f>
        <v/>
      </c>
      <c r="CX457" s="26" t="str">
        <f t="shared" ref="CX457:CX520" si="2686">IF(BY457&lt;&gt;"",
CU457-CW457,
"")</f>
        <v/>
      </c>
      <c r="CY457" s="29" t="str">
        <f t="shared" ref="CY457:CY520" si="2687">IF(BY457&lt;&gt;"",
BU$42,
"")</f>
        <v/>
      </c>
      <c r="CZ457" s="26">
        <f t="shared" ref="CZ457:CZ520" si="2688">IF(BY457&lt;&gt;"",
CX457-CY457,)</f>
        <v>0</v>
      </c>
      <c r="DA457" s="26" t="str">
        <f t="shared" ref="DA457:DA520" si="2689">IF(BY457&lt;&gt;"",
IF(AND($A$1="main",OR(BU$8="IKZE",AND(BU$8="IKE",$J457=TRUE))),0,MAX(0,(CZ457-CA457)*dane_pod_zysk_kap)),
"")</f>
        <v/>
      </c>
      <c r="DB457" s="26" t="str">
        <f t="shared" ref="DB457:DB520" si="2690">IF(BY457&lt;&gt;"",
IF(AND($A$1="main",BU$8="IKZE"),IF($O457=TRUE,CZ457*10%,CZ457*dane_PIT_wyplata_IKZE),0),
"")</f>
        <v/>
      </c>
      <c r="DC457" s="26" t="str">
        <f t="shared" ref="DC457:DC520" si="2691">IF(BY457&lt;&gt;"",
IF(AND($A$1="main",BU$8="IKZE"),$M457,0),
"")</f>
        <v/>
      </c>
      <c r="DD457" s="26" t="str">
        <f t="shared" ref="DD457:DD520" si="2692">IF(BY457&lt;&gt;"",
CZ457-DA457-DB457+DC457,
"")</f>
        <v/>
      </c>
      <c r="DE457" s="26" t="str">
        <f t="shared" ref="DE457:DE520" si="2693">IF(BY457&lt;&gt;"",
CB457,
"")</f>
        <v/>
      </c>
      <c r="DF457" s="26" t="str">
        <f t="shared" ref="DF457:DF520" si="2694">IF(BY457&lt;&gt;"",
(CC457+CE457+CG457)+
(CI457+CP457+CQ457)*DF$6+
DF456,
"")</f>
        <v/>
      </c>
      <c r="DG457" s="26" t="str">
        <f t="shared" ref="DG457:DG520" si="2695">IF(BY457&lt;&gt;"",
(CV457+CW457+CY457)+
CS457*DF$6,
"")</f>
        <v/>
      </c>
      <c r="DH457" s="26" t="str">
        <f t="shared" ref="DH457:DH520" si="2696">IF(BY457&lt;&gt;"",
DF457+DG457,
"")</f>
        <v/>
      </c>
      <c r="DZ457" s="25">
        <f t="shared" si="2620"/>
        <v>58196</v>
      </c>
      <c r="EA457" s="1" t="str">
        <f t="shared" si="2621"/>
        <v/>
      </c>
      <c r="EB457" s="26" t="str">
        <f t="shared" ref="EB457:EB520" ca="1" si="2697">IF(AND(EA457&lt;&gt;"",dane_wplaty_skladka&gt;=DW$43),
CHOOSE(DW$2,$H457,$K457,$F457,$I457,$N457,0),
"")</f>
        <v/>
      </c>
      <c r="EC457" s="26" t="str">
        <f t="shared" ref="EC457:EC520" si="2698">IF(EA457&lt;&gt;"",
EB457+EC456,
"")</f>
        <v/>
      </c>
      <c r="ED457" s="26" t="str">
        <f t="shared" ref="ED457:ED520" si="2699">IF(EA457&lt;&gt;"",
IF(OR($A$1="main",AND($A$1&lt;&gt;"main",DW$16="tak")),
IFERROR(IF(OR(DW$12=1,MOD(EA457,DW$12)=1),DW$10,0),0)+
IFERROR(IF(OR(DW$15=1,MOD(EA457,DW$15)=1),DW$13,0),0),0),
"")</f>
        <v/>
      </c>
      <c r="EE457" s="26" t="str">
        <f t="shared" ref="EE457:EE520" si="2700">IF(EA457&lt;&gt;"",
IFERROR(IF(AND($X457&lt;&gt;0,$X457&lt;DW$20),$X457*DW$21,0),0),
"")</f>
        <v/>
      </c>
      <c r="EF457" s="26" t="str">
        <f t="shared" ref="EF457:EF520" si="2701">IF(EA457&lt;&gt;"",
EB457-EE457,
"")</f>
        <v/>
      </c>
      <c r="EG457" s="26" t="str">
        <f t="shared" ref="EG457:EG520" si="2702">IF(EA457&lt;&gt;"",
IF(AND(EF457&lt;&gt;0,DW$28="PLN"),MAX(DW$29,EF457*DW$27),0),
"")</f>
        <v/>
      </c>
      <c r="EH457" s="26" t="str">
        <f t="shared" ref="EH457:EH520" si="2703">IF(EA457&lt;&gt;"",
EF457-EG457,
"")</f>
        <v/>
      </c>
      <c r="EI457" s="26" t="str">
        <f t="shared" ref="EI457:EI520" si="2704">IF(EA457&lt;&gt;"",
EH457*DW$31,
"")</f>
        <v/>
      </c>
      <c r="EJ457" s="27" t="str">
        <f t="shared" ref="EJ457:EJ520" si="2705">IF(EA457&lt;&gt;"",
EH457/EJ$6,
"")</f>
        <v/>
      </c>
      <c r="EK457" s="28" t="str">
        <f t="shared" ref="EK457:EK520" si="2706">IF(EA457&lt;&gt;"",
IF(AND(EJ457&lt;&gt;0,DW$28&lt;&gt;"PLN",DW$28&lt;&gt;"n/d"),MAX(DW$29,EJ457*DW$27),0),
"")</f>
        <v/>
      </c>
      <c r="EL457" s="28" t="str">
        <f t="shared" ref="EL457:EL520" si="2707">IF(EA457&lt;&gt;"",
(EJ457-EK457),
"")</f>
        <v/>
      </c>
      <c r="EM457" s="28" t="str">
        <f t="shared" ref="EM457:EM520" si="2708">IF(EA457&lt;&gt;"",
(EL457+ET456)*EM$5,
"")</f>
        <v/>
      </c>
      <c r="EN457" s="28" t="str">
        <f t="shared" ref="EN457:EN520" si="2709">IF(EA457&lt;&gt;"",
(EL457+ET456)*EN$5,
"")</f>
        <v/>
      </c>
      <c r="EO457" s="28" t="str">
        <f t="shared" ref="EO457:EO520" si="2710">IF(EA457&lt;&gt;"",
EN457*dane_oproc_1M,
"")</f>
        <v/>
      </c>
      <c r="EP457" s="28" t="str">
        <f t="shared" ref="EP457:EP520" si="2711">IF(EA457&lt;&gt;"",
IF(EJ457&lt;&gt;0,EJ457*EP$4,0),
"")</f>
        <v/>
      </c>
      <c r="EQ457" s="28" t="str">
        <f t="shared" ref="EQ457:EQ520" si="2712">IF(EA457&lt;&gt;"",
EN457+EO457+EP457,
"")</f>
        <v/>
      </c>
      <c r="ER457" s="27" t="str">
        <f t="shared" ref="ER457:ER520" si="2713">IF(EA457&lt;&gt;"",
AVERAGE(EN457,EQ457)*DW$34/12,
"")</f>
        <v/>
      </c>
      <c r="ES457" s="27" t="str">
        <f t="shared" ref="ES457:ES520" si="2714">IF(EA457&lt;&gt;"",
AVERAGE(EN457,EQ457-ER457)*DW$33/12,
"")</f>
        <v/>
      </c>
      <c r="ET457" s="28" t="str">
        <f t="shared" ref="ET457:ET520" si="2715">IF(EA457&lt;&gt;"",
EM457+EQ457-ER457-ES457,
"")</f>
        <v/>
      </c>
      <c r="EU457" s="27" t="str">
        <f t="shared" ref="EU457:EU520" si="2716">IF(EA457&lt;&gt;"",
IF(AND(DW$38&lt;&gt;"PLN",DW$38&lt;&gt;"n/d",ET457&gt;0),MAX(DW$39,ET457*DW$37),0),
"")</f>
        <v/>
      </c>
      <c r="EV457" s="27" t="str">
        <f t="shared" ref="EV457:EV520" si="2717">IF(EA457&lt;&gt;"",
ET457-EU457,
"")</f>
        <v/>
      </c>
      <c r="EW457" s="26" t="str">
        <f t="shared" ref="EW457:EW520" si="2718">IF(EA457&lt;&gt;"",
EV457*EW$6,
"")</f>
        <v/>
      </c>
      <c r="EX457" s="26" t="str">
        <f t="shared" ref="EX457:EX520" si="2719">IF(EA457&lt;&gt;"",
EV457*EX$6-EW457,
"")</f>
        <v/>
      </c>
      <c r="EY457" s="26" t="str">
        <f t="shared" ref="EY457:EY520" si="2720">IF(EA457&lt;&gt;"",
IF(AND(DW$38="PLN",EW457&gt;0),MAX(DW$39,EW457*DW$37),0),
"")</f>
        <v/>
      </c>
      <c r="EZ457" s="26" t="str">
        <f t="shared" ref="EZ457:EZ520" si="2721">IF(EA457&lt;&gt;"",
EW457-EY457,
"")</f>
        <v/>
      </c>
      <c r="FA457" s="29" t="str">
        <f t="shared" ref="FA457:FA520" si="2722">IF(EA457&lt;&gt;"",
DW$42,
"")</f>
        <v/>
      </c>
      <c r="FB457" s="26">
        <f t="shared" ref="FB457:FB520" si="2723">IF(EA457&lt;&gt;"",
EZ457-FA457,)</f>
        <v>0</v>
      </c>
      <c r="FC457" s="26" t="str">
        <f t="shared" ref="FC457:FC520" si="2724">IF(EA457&lt;&gt;"",
IF(AND($A$1="main",OR(DW$8="IKZE",AND(DW$8="IKE",$J457=TRUE))),0,MAX(0,(FB457-EC457)*dane_pod_zysk_kap)),
"")</f>
        <v/>
      </c>
      <c r="FD457" s="26" t="str">
        <f t="shared" ref="FD457:FD520" si="2725">IF(EA457&lt;&gt;"",
IF(AND($A$1="main",DW$8="IKZE"),IF($O457=TRUE,FB457*10%,FB457*dane_PIT_wyplata_IKZE),0),
"")</f>
        <v/>
      </c>
      <c r="FE457" s="26" t="str">
        <f t="shared" ref="FE457:FE520" si="2726">IF(EA457&lt;&gt;"",
IF(AND($A$1="main",DW$8="IKZE"),$M457,0),
"")</f>
        <v/>
      </c>
      <c r="FF457" s="26" t="str">
        <f t="shared" ref="FF457:FF520" si="2727">IF(EA457&lt;&gt;"",
FB457-FC457-FD457+FE457,
"")</f>
        <v/>
      </c>
      <c r="FG457" s="26" t="str">
        <f t="shared" ref="FG457:FG520" si="2728">IF(EA457&lt;&gt;"",
ED457,
"")</f>
        <v/>
      </c>
      <c r="FH457" s="26" t="str">
        <f t="shared" ref="FH457:FH520" si="2729">IF(EA457&lt;&gt;"",
(EE457+EG457+EI457)+
(EK457+ER457+ES457)*FH$6+
FH456,
"")</f>
        <v/>
      </c>
      <c r="FI457" s="26" t="str">
        <f t="shared" ref="FI457:FI520" si="2730">IF(EA457&lt;&gt;"",
(EX457+EY457+FA457)+
EU457*FH$6,
"")</f>
        <v/>
      </c>
      <c r="FJ457" s="26" t="str">
        <f t="shared" ref="FJ457:FJ520" si="2731">IF(EA457&lt;&gt;"",
FH457+FI457,
"")</f>
        <v/>
      </c>
      <c r="GB457" s="25">
        <f t="shared" si="2622"/>
        <v>58196</v>
      </c>
      <c r="GC457" s="1" t="str">
        <f t="shared" si="2623"/>
        <v/>
      </c>
      <c r="GD457" s="26" t="str">
        <f t="shared" ref="GD457:GD520" ca="1" si="2732">IF(AND(GC457&lt;&gt;"",dane_wplaty_skladka&gt;=FY$43),
CHOOSE(FY$2,$H457,$K457,$F457,$I457,$N457,0),
"")</f>
        <v/>
      </c>
      <c r="GE457" s="26" t="str">
        <f t="shared" ref="GE457:GE520" si="2733">IF(GC457&lt;&gt;"",
GD457+GE456,
"")</f>
        <v/>
      </c>
      <c r="GF457" s="26" t="str">
        <f t="shared" ref="GF457:GF520" si="2734">IF(GC457&lt;&gt;"",
IF(OR($A$1="main",AND($A$1&lt;&gt;"main",FY$16="tak")),
IFERROR(IF(OR(FY$12=1,MOD(GC457,FY$12)=1),FY$10,0),0)+
IFERROR(IF(OR(FY$15=1,MOD(GC457,FY$15)=1),FY$13,0),0),0),
"")</f>
        <v/>
      </c>
      <c r="GG457" s="26" t="str">
        <f t="shared" ref="GG457:GG520" si="2735">IF(GC457&lt;&gt;"",
IFERROR(IF(AND($X457&lt;&gt;0,$X457&lt;FY$20),$X457*FY$21,0),0),
"")</f>
        <v/>
      </c>
      <c r="GH457" s="26" t="str">
        <f t="shared" ref="GH457:GH520" si="2736">IF(GC457&lt;&gt;"",
GD457-GG457,
"")</f>
        <v/>
      </c>
      <c r="GI457" s="26" t="str">
        <f t="shared" ref="GI457:GI520" si="2737">IF(GC457&lt;&gt;"",
IF(AND(GH457&lt;&gt;0,FY$28="PLN"),MAX(FY$29,GH457*FY$27),0),
"")</f>
        <v/>
      </c>
      <c r="GJ457" s="26" t="str">
        <f t="shared" ref="GJ457:GJ520" si="2738">IF(GC457&lt;&gt;"",
GH457-GI457,
"")</f>
        <v/>
      </c>
      <c r="GK457" s="26" t="str">
        <f t="shared" ref="GK457:GK520" si="2739">IF(GC457&lt;&gt;"",
GJ457*FY$31,
"")</f>
        <v/>
      </c>
      <c r="GL457" s="27" t="str">
        <f t="shared" ref="GL457:GL520" si="2740">IF(GC457&lt;&gt;"",
GJ457/GL$6,
"")</f>
        <v/>
      </c>
      <c r="GM457" s="28" t="str">
        <f t="shared" ref="GM457:GM520" si="2741">IF(GC457&lt;&gt;"",
IF(AND(GL457&lt;&gt;0,FY$28&lt;&gt;"PLN",FY$28&lt;&gt;"n/d"),MAX(FY$29,GL457*FY$27),0),
"")</f>
        <v/>
      </c>
      <c r="GN457" s="28" t="str">
        <f t="shared" ref="GN457:GN520" si="2742">IF(GC457&lt;&gt;"",
(GL457-GM457),
"")</f>
        <v/>
      </c>
      <c r="GO457" s="28" t="str">
        <f t="shared" ref="GO457:GO520" si="2743">IF(GC457&lt;&gt;"",
(GN457+GV456)*GO$5,
"")</f>
        <v/>
      </c>
      <c r="GP457" s="28" t="str">
        <f t="shared" ref="GP457:GP520" si="2744">IF(GC457&lt;&gt;"",
(GN457+GV456)*GP$5,
"")</f>
        <v/>
      </c>
      <c r="GQ457" s="28" t="str">
        <f t="shared" ref="GQ457:GQ520" si="2745">IF(GC457&lt;&gt;"",
GP457*dane_oproc_1M,
"")</f>
        <v/>
      </c>
      <c r="GR457" s="28" t="str">
        <f t="shared" ref="GR457:GR520" si="2746">IF(GC457&lt;&gt;"",
IF(GL457&lt;&gt;0,GL457*GR$4,0),
"")</f>
        <v/>
      </c>
      <c r="GS457" s="28" t="str">
        <f t="shared" ref="GS457:GS520" si="2747">IF(GC457&lt;&gt;"",
GP457+GQ457+GR457,
"")</f>
        <v/>
      </c>
      <c r="GT457" s="27" t="str">
        <f t="shared" ref="GT457:GT520" si="2748">IF(GC457&lt;&gt;"",
AVERAGE(GP457,GS457)*FY$34/12,
"")</f>
        <v/>
      </c>
      <c r="GU457" s="27" t="str">
        <f t="shared" ref="GU457:GU520" si="2749">IF(GC457&lt;&gt;"",
AVERAGE(GP457,GS457-GT457)*FY$33/12,
"")</f>
        <v/>
      </c>
      <c r="GV457" s="28" t="str">
        <f t="shared" ref="GV457:GV520" si="2750">IF(GC457&lt;&gt;"",
GO457+GS457-GT457-GU457,
"")</f>
        <v/>
      </c>
      <c r="GW457" s="27" t="str">
        <f t="shared" ref="GW457:GW520" si="2751">IF(GC457&lt;&gt;"",
IF(AND(FY$38&lt;&gt;"PLN",FY$38&lt;&gt;"n/d",GV457&gt;0),MAX(FY$39,GV457*FY$37),0),
"")</f>
        <v/>
      </c>
      <c r="GX457" s="27" t="str">
        <f t="shared" ref="GX457:GX520" si="2752">IF(GC457&lt;&gt;"",
GV457-GW457,
"")</f>
        <v/>
      </c>
      <c r="GY457" s="26" t="str">
        <f t="shared" ref="GY457:GY520" si="2753">IF(GC457&lt;&gt;"",
GX457*GY$6,
"")</f>
        <v/>
      </c>
      <c r="GZ457" s="26" t="str">
        <f t="shared" ref="GZ457:GZ520" si="2754">IF(GC457&lt;&gt;"",
GX457*GZ$6-GY457,
"")</f>
        <v/>
      </c>
      <c r="HA457" s="26" t="str">
        <f t="shared" ref="HA457:HA520" si="2755">IF(GC457&lt;&gt;"",
IF(AND(FY$38="PLN",GY457&gt;0),MAX(FY$39,GY457*FY$37),0),
"")</f>
        <v/>
      </c>
      <c r="HB457" s="26" t="str">
        <f t="shared" ref="HB457:HB520" si="2756">IF(GC457&lt;&gt;"",
GY457-HA457,
"")</f>
        <v/>
      </c>
      <c r="HC457" s="29" t="str">
        <f t="shared" ref="HC457:HC520" si="2757">IF(GC457&lt;&gt;"",
FY$42,
"")</f>
        <v/>
      </c>
      <c r="HD457" s="26">
        <f t="shared" ref="HD457:HD520" si="2758">IF(GC457&lt;&gt;"",
HB457-HC457,)</f>
        <v>0</v>
      </c>
      <c r="HE457" s="26" t="str">
        <f t="shared" ref="HE457:HE520" si="2759">IF(GC457&lt;&gt;"",
IF(AND($A$1="main",OR(FY$8="IKZE",AND(FY$8="IKE",$J457=TRUE))),0,MAX(0,(HD457-GE457)*dane_pod_zysk_kap)),
"")</f>
        <v/>
      </c>
      <c r="HF457" s="26" t="str">
        <f t="shared" ref="HF457:HF520" si="2760">IF(GC457&lt;&gt;"",
IF(AND($A$1="main",FY$8="IKZE"),IF($O457=TRUE,HD457*10%,HD457*dane_PIT_wyplata_IKZE),0),
"")</f>
        <v/>
      </c>
      <c r="HG457" s="26" t="str">
        <f t="shared" ref="HG457:HG520" si="2761">IF(GC457&lt;&gt;"",
IF(AND($A$1="main",FY$8="IKZE"),$M457,0),
"")</f>
        <v/>
      </c>
      <c r="HH457" s="26" t="str">
        <f t="shared" ref="HH457:HH520" si="2762">IF(GC457&lt;&gt;"",
HD457-HE457-HF457+HG457,
"")</f>
        <v/>
      </c>
      <c r="HI457" s="26" t="str">
        <f t="shared" ref="HI457:HI520" si="2763">IF(GC457&lt;&gt;"",
GF457,
"")</f>
        <v/>
      </c>
      <c r="HJ457" s="26" t="str">
        <f t="shared" ref="HJ457:HJ520" si="2764">IF(GC457&lt;&gt;"",
(GG457+GI457+GK457)+
(GM457+GT457+GU457)*HJ$6+
HJ456,
"")</f>
        <v/>
      </c>
      <c r="HK457" s="26" t="str">
        <f t="shared" ref="HK457:HK520" si="2765">IF(GC457&lt;&gt;"",
(GZ457+HA457+HC457)+
GW457*HJ$6,
"")</f>
        <v/>
      </c>
      <c r="HL457" s="26" t="str">
        <f t="shared" ref="HL457:HL520" si="2766">IF(GC457&lt;&gt;"",
HJ457+HK457,
"")</f>
        <v/>
      </c>
      <c r="ID457" s="25">
        <f t="shared" si="2622"/>
        <v>58196</v>
      </c>
      <c r="IE457" s="1" t="str">
        <f t="shared" si="2623"/>
        <v/>
      </c>
      <c r="IF457" s="26" t="str">
        <f t="shared" ref="IF457:IF520" ca="1" si="2767">IF(AND(IE457&lt;&gt;"",dane_wplaty_skladka&gt;=IA$43),
CHOOSE(IA$2,$H457,$K457,$F457,$I457,$N457,0),
"")</f>
        <v/>
      </c>
      <c r="IG457" s="26" t="str">
        <f t="shared" ref="IG457:IG520" si="2768">IF(IE457&lt;&gt;"",
IF457+IG456,
"")</f>
        <v/>
      </c>
      <c r="IH457" s="26" t="str">
        <f t="shared" ref="IH457:IH520" si="2769">IF(IE457&lt;&gt;"",
IF(OR($A$1="main",AND($A$1&lt;&gt;"main",IA$16="tak")),
IFERROR(IF(OR(IA$12=1,MOD(IE457,IA$12)=1),IA$10,0),0)+
IFERROR(IF(OR(IA$15=1,MOD(IE457,IA$15)=1),IA$13,0),0),0),
"")</f>
        <v/>
      </c>
      <c r="II457" s="26" t="str">
        <f t="shared" ref="II457:II520" si="2770">IF(IE457&lt;&gt;"",
IFERROR(IF(AND($X457&lt;&gt;0,$X457&lt;IA$20),$X457*IA$21,0),0),
"")</f>
        <v/>
      </c>
      <c r="IJ457" s="26" t="str">
        <f t="shared" ref="IJ457:IJ520" si="2771">IF(IE457&lt;&gt;"",
IF457-II457,
"")</f>
        <v/>
      </c>
      <c r="IK457" s="26" t="str">
        <f t="shared" ref="IK457:IK520" si="2772">IF(IE457&lt;&gt;"",
IF(AND(IJ457&lt;&gt;0,IA$28="PLN"),MAX(IA$29,IJ457*IA$27),0),
"")</f>
        <v/>
      </c>
      <c r="IL457" s="26" t="str">
        <f t="shared" ref="IL457:IL520" si="2773">IF(IE457&lt;&gt;"",
IJ457-IK457,
"")</f>
        <v/>
      </c>
      <c r="IM457" s="26" t="str">
        <f t="shared" ref="IM457:IM520" si="2774">IF(IE457&lt;&gt;"",
IL457*IA$31,
"")</f>
        <v/>
      </c>
      <c r="IN457" s="27" t="str">
        <f t="shared" ref="IN457:IN520" si="2775">IF(IE457&lt;&gt;"",
IL457/IN$6,
"")</f>
        <v/>
      </c>
      <c r="IO457" s="28" t="str">
        <f t="shared" ref="IO457:IO520" si="2776">IF(IE457&lt;&gt;"",
IF(AND(IN457&lt;&gt;0,IA$28&lt;&gt;"PLN",IA$28&lt;&gt;"n/d"),MAX(IA$29,IN457*IA$27),0),
"")</f>
        <v/>
      </c>
      <c r="IP457" s="28" t="str">
        <f t="shared" ref="IP457:IP520" si="2777">IF(IE457&lt;&gt;"",
(IN457-IO457),
"")</f>
        <v/>
      </c>
      <c r="IQ457" s="28" t="str">
        <f t="shared" ref="IQ457:IQ520" si="2778">IF(IE457&lt;&gt;"",
(IP457+IX456)*IQ$5,
"")</f>
        <v/>
      </c>
      <c r="IR457" s="28" t="str">
        <f t="shared" ref="IR457:IR520" si="2779">IF(IE457&lt;&gt;"",
(IP457+IX456)*IR$5,
"")</f>
        <v/>
      </c>
      <c r="IS457" s="28" t="str">
        <f t="shared" ref="IS457:IS520" si="2780">IF(IE457&lt;&gt;"",
IR457*dane_oproc_1M,
"")</f>
        <v/>
      </c>
      <c r="IT457" s="28" t="str">
        <f t="shared" ref="IT457:IT520" si="2781">IF(IE457&lt;&gt;"",
IF(IN457&lt;&gt;0,IN457*IT$4,0),
"")</f>
        <v/>
      </c>
      <c r="IU457" s="28" t="str">
        <f t="shared" ref="IU457:IU520" si="2782">IF(IE457&lt;&gt;"",
IR457+IS457+IT457,
"")</f>
        <v/>
      </c>
      <c r="IV457" s="27" t="str">
        <f t="shared" ref="IV457:IV520" si="2783">IF(IE457&lt;&gt;"",
AVERAGE(IR457,IU457)*IA$34/12,
"")</f>
        <v/>
      </c>
      <c r="IW457" s="27" t="str">
        <f t="shared" ref="IW457:IW520" si="2784">IF(IE457&lt;&gt;"",
AVERAGE(IR457,IU457-IV457)*IA$33/12,
"")</f>
        <v/>
      </c>
      <c r="IX457" s="28" t="str">
        <f t="shared" ref="IX457:IX520" si="2785">IF(IE457&lt;&gt;"",
IQ457+IU457-IV457-IW457,
"")</f>
        <v/>
      </c>
      <c r="IY457" s="27" t="str">
        <f t="shared" ref="IY457:IY520" si="2786">IF(IE457&lt;&gt;"",
IF(AND(IA$38&lt;&gt;"PLN",IA$38&lt;&gt;"n/d",IX457&gt;0),MAX(IA$39,IX457*IA$37),0),
"")</f>
        <v/>
      </c>
      <c r="IZ457" s="27" t="str">
        <f t="shared" ref="IZ457:IZ520" si="2787">IF(IE457&lt;&gt;"",
IX457-IY457,
"")</f>
        <v/>
      </c>
      <c r="JA457" s="26" t="str">
        <f t="shared" ref="JA457:JA520" si="2788">IF(IE457&lt;&gt;"",
IZ457*JA$6,
"")</f>
        <v/>
      </c>
      <c r="JB457" s="26" t="str">
        <f t="shared" ref="JB457:JB520" si="2789">IF(IE457&lt;&gt;"",
IZ457*JB$6-JA457,
"")</f>
        <v/>
      </c>
      <c r="JC457" s="26" t="str">
        <f t="shared" ref="JC457:JC520" si="2790">IF(IE457&lt;&gt;"",
IF(AND(IA$38="PLN",JA457&gt;0),MAX(IA$39,JA457*IA$37),0),
"")</f>
        <v/>
      </c>
      <c r="JD457" s="26" t="str">
        <f t="shared" ref="JD457:JD520" si="2791">IF(IE457&lt;&gt;"",
JA457-JC457,
"")</f>
        <v/>
      </c>
      <c r="JE457" s="29" t="str">
        <f t="shared" ref="JE457:JE520" si="2792">IF(IE457&lt;&gt;"",
IA$42,
"")</f>
        <v/>
      </c>
      <c r="JF457" s="26">
        <f t="shared" ref="JF457:JF520" si="2793">IF(IE457&lt;&gt;"",
JD457-JE457,)</f>
        <v>0</v>
      </c>
      <c r="JG457" s="26" t="str">
        <f t="shared" ref="JG457:JG520" si="2794">IF(IE457&lt;&gt;"",
IF(AND($A$1="main",OR(IA$8="IKZE",AND(IA$8="IKE",$J457=TRUE))),0,MAX(0,(JF457-IG457)*dane_pod_zysk_kap)),
"")</f>
        <v/>
      </c>
      <c r="JH457" s="26" t="str">
        <f t="shared" ref="JH457:JH520" si="2795">IF(IE457&lt;&gt;"",
IF(AND($A$1="main",IA$8="IKZE"),IF($O457=TRUE,JF457*10%,JF457*dane_PIT_wyplata_IKZE),0),
"")</f>
        <v/>
      </c>
      <c r="JI457" s="26" t="str">
        <f t="shared" ref="JI457:JI520" si="2796">IF(IE457&lt;&gt;"",
IF(AND($A$1="main",IA$8="IKZE"),$M457,0),
"")</f>
        <v/>
      </c>
      <c r="JJ457" s="26" t="str">
        <f t="shared" ref="JJ457:JJ520" si="2797">IF(IE457&lt;&gt;"",
JF457-JG457-JH457+JI457,
"")</f>
        <v/>
      </c>
      <c r="JK457" s="26" t="str">
        <f t="shared" ref="JK457:JK520" si="2798">IF(IE457&lt;&gt;"",
IH457,
"")</f>
        <v/>
      </c>
      <c r="JL457" s="26" t="str">
        <f t="shared" ref="JL457:JL520" si="2799">IF(IE457&lt;&gt;"",
(II457+IK457+IM457)+
(IO457+IV457+IW457)*JL$6+
JL456,
"")</f>
        <v/>
      </c>
      <c r="JM457" s="26" t="str">
        <f t="shared" ref="JM457:JM520" si="2800">IF(IE457&lt;&gt;"",
(JB457+JC457+JE457)+
IY457*JL$6,
"")</f>
        <v/>
      </c>
      <c r="JN457" s="26" t="str">
        <f t="shared" ref="JN457:JN520" si="2801">IF(IE457&lt;&gt;"",
JL457+JM457,
"")</f>
        <v/>
      </c>
      <c r="KF457" s="25">
        <f t="shared" si="2624"/>
        <v>58196</v>
      </c>
      <c r="KG457" s="1" t="str">
        <f t="shared" si="2625"/>
        <v/>
      </c>
      <c r="KH457" s="26" t="str">
        <f t="shared" ref="KH457:KH520" ca="1" si="2802">IF(AND(KG457&lt;&gt;"",dane_wplaty_skladka&gt;=KC$43),
CHOOSE(KC$2,$H457,$K457,$F457,$I457,$N457,0),
"")</f>
        <v/>
      </c>
      <c r="KI457" s="26" t="str">
        <f t="shared" ref="KI457:KI520" si="2803">IF(KG457&lt;&gt;"",
KH457+KI456,
"")</f>
        <v/>
      </c>
      <c r="KJ457" s="26" t="str">
        <f t="shared" ref="KJ457:KJ520" si="2804">IF(KG457&lt;&gt;"",
IF(OR($A$1="main",AND($A$1&lt;&gt;"main",KC$16="tak")),
IFERROR(IF(OR(KC$12=1,MOD(KG457,KC$12)=1),KC$10,0),0)+
IFERROR(IF(OR(KC$15=1,MOD(KG457,KC$15)=1),KC$13,0),0),0),
"")</f>
        <v/>
      </c>
      <c r="KK457" s="26" t="str">
        <f t="shared" ref="KK457:KK520" si="2805">IF(KG457&lt;&gt;"",
IFERROR(IF(AND($X457&lt;&gt;0,$X457&lt;KC$20),$X457*KC$21,0),0),
"")</f>
        <v/>
      </c>
      <c r="KL457" s="26" t="str">
        <f t="shared" ref="KL457:KL520" si="2806">IF(KG457&lt;&gt;"",
KH457-KK457,
"")</f>
        <v/>
      </c>
      <c r="KM457" s="26" t="str">
        <f t="shared" ref="KM457:KM520" si="2807">IF(KG457&lt;&gt;"",
IF(AND(KL457&lt;&gt;0,KC$28="PLN"),MAX(KC$29,KL457*KC$27),0),
"")</f>
        <v/>
      </c>
      <c r="KN457" s="26" t="str">
        <f t="shared" ref="KN457:KN520" si="2808">IF(KG457&lt;&gt;"",
KL457-KM457,
"")</f>
        <v/>
      </c>
      <c r="KO457" s="26" t="str">
        <f t="shared" ref="KO457:KO520" si="2809">IF(KG457&lt;&gt;"",
KN457*KC$31,
"")</f>
        <v/>
      </c>
      <c r="KP457" s="27" t="str">
        <f t="shared" ref="KP457:KP520" si="2810">IF(KG457&lt;&gt;"",
KN457/KP$6,
"")</f>
        <v/>
      </c>
      <c r="KQ457" s="28" t="str">
        <f t="shared" ref="KQ457:KQ520" si="2811">IF(KG457&lt;&gt;"",
IF(AND(KP457&lt;&gt;0,KC$28&lt;&gt;"PLN",KC$28&lt;&gt;"n/d"),MAX(KC$29,KP457*KC$27),0),
"")</f>
        <v/>
      </c>
      <c r="KR457" s="28" t="str">
        <f t="shared" ref="KR457:KR520" si="2812">IF(KG457&lt;&gt;"",
(KP457-KQ457),
"")</f>
        <v/>
      </c>
      <c r="KS457" s="28" t="str">
        <f t="shared" ref="KS457:KS520" si="2813">IF(KG457&lt;&gt;"",
(KR457+KZ456)*KS$5,
"")</f>
        <v/>
      </c>
      <c r="KT457" s="28" t="str">
        <f t="shared" ref="KT457:KT520" si="2814">IF(KG457&lt;&gt;"",
(KR457+KZ456)*KT$5,
"")</f>
        <v/>
      </c>
      <c r="KU457" s="28" t="str">
        <f t="shared" ref="KU457:KU520" si="2815">IF(KG457&lt;&gt;"",
KT457*dane_oproc_1M,
"")</f>
        <v/>
      </c>
      <c r="KV457" s="28" t="str">
        <f t="shared" ref="KV457:KV520" si="2816">IF(KG457&lt;&gt;"",
IF(KP457&lt;&gt;0,KP457*KV$4,0),
"")</f>
        <v/>
      </c>
      <c r="KW457" s="28" t="str">
        <f t="shared" ref="KW457:KW520" si="2817">IF(KG457&lt;&gt;"",
KT457+KU457+KV457,
"")</f>
        <v/>
      </c>
      <c r="KX457" s="27" t="str">
        <f t="shared" ref="KX457:KX520" si="2818">IF(KG457&lt;&gt;"",
AVERAGE(KT457,KW457)*KC$34/12,
"")</f>
        <v/>
      </c>
      <c r="KY457" s="27" t="str">
        <f t="shared" ref="KY457:KY520" si="2819">IF(KG457&lt;&gt;"",
AVERAGE(KT457,KW457-KX457)*KC$33/12,
"")</f>
        <v/>
      </c>
      <c r="KZ457" s="28" t="str">
        <f t="shared" ref="KZ457:KZ520" si="2820">IF(KG457&lt;&gt;"",
KS457+KW457-KX457-KY457,
"")</f>
        <v/>
      </c>
      <c r="LA457" s="27" t="str">
        <f t="shared" ref="LA457:LA520" si="2821">IF(KG457&lt;&gt;"",
IF(AND(KC$38&lt;&gt;"PLN",KC$38&lt;&gt;"n/d",KZ457&gt;0),MAX(KC$39,KZ457*KC$37),0),
"")</f>
        <v/>
      </c>
      <c r="LB457" s="27" t="str">
        <f t="shared" ref="LB457:LB520" si="2822">IF(KG457&lt;&gt;"",
KZ457-LA457,
"")</f>
        <v/>
      </c>
      <c r="LC457" s="26" t="str">
        <f t="shared" ref="LC457:LC520" si="2823">IF(KG457&lt;&gt;"",
LB457*LC$6,
"")</f>
        <v/>
      </c>
      <c r="LD457" s="26" t="str">
        <f t="shared" ref="LD457:LD520" si="2824">IF(KG457&lt;&gt;"",
LB457*LD$6-LC457,
"")</f>
        <v/>
      </c>
      <c r="LE457" s="26" t="str">
        <f t="shared" ref="LE457:LE520" si="2825">IF(KG457&lt;&gt;"",
IF(AND(KC$38="PLN",LC457&gt;0),MAX(KC$39,LC457*KC$37),0),
"")</f>
        <v/>
      </c>
      <c r="LF457" s="26" t="str">
        <f t="shared" ref="LF457:LF520" si="2826">IF(KG457&lt;&gt;"",
LC457-LE457,
"")</f>
        <v/>
      </c>
      <c r="LG457" s="29" t="str">
        <f t="shared" ref="LG457:LG520" si="2827">IF(KG457&lt;&gt;"",
KC$42,
"")</f>
        <v/>
      </c>
      <c r="LH457" s="26">
        <f t="shared" ref="LH457:LH520" si="2828">IF(KG457&lt;&gt;"",
LF457-LG457,)</f>
        <v>0</v>
      </c>
      <c r="LI457" s="26" t="str">
        <f t="shared" ref="LI457:LI520" si="2829">IF(KG457&lt;&gt;"",
IF(AND($A$1="main",OR(KC$8="IKZE",AND(KC$8="IKE",$J457=TRUE))),0,MAX(0,(LH457-KI457)*dane_pod_zysk_kap)),
"")</f>
        <v/>
      </c>
      <c r="LJ457" s="26" t="str">
        <f t="shared" ref="LJ457:LJ520" si="2830">IF(KG457&lt;&gt;"",
IF(AND($A$1="main",KC$8="IKZE"),IF($O457=TRUE,LH457*10%,LH457*dane_PIT_wyplata_IKZE),0),
"")</f>
        <v/>
      </c>
      <c r="LK457" s="26" t="str">
        <f t="shared" ref="LK457:LK520" si="2831">IF(KG457&lt;&gt;"",
IF(AND($A$1="main",KC$8="IKZE"),$M457,0),
"")</f>
        <v/>
      </c>
      <c r="LL457" s="26" t="str">
        <f t="shared" ref="LL457:LL520" si="2832">IF(KG457&lt;&gt;"",
LH457-LI457-LJ457+LK457,
"")</f>
        <v/>
      </c>
      <c r="LM457" s="26" t="str">
        <f t="shared" ref="LM457:LM520" si="2833">IF(KG457&lt;&gt;"",
KJ457,
"")</f>
        <v/>
      </c>
      <c r="LN457" s="26" t="str">
        <f t="shared" ref="LN457:LN520" si="2834">IF(KG457&lt;&gt;"",
(KK457+KM457+KO457)+
(KQ457+KX457+KY457)*LN$6+
LN456,
"")</f>
        <v/>
      </c>
      <c r="LO457" s="26" t="str">
        <f t="shared" ref="LO457:LO520" si="2835">IF(KG457&lt;&gt;"",
(LD457+LE457+LG457)+
LA457*LN$6,
"")</f>
        <v/>
      </c>
      <c r="LP457" s="26" t="str">
        <f t="shared" ref="LP457:LP520" si="2836">IF(KG457&lt;&gt;"",
LN457+LO457,
"")</f>
        <v/>
      </c>
      <c r="MH457" s="25">
        <f t="shared" si="2624"/>
        <v>58196</v>
      </c>
      <c r="MI457" s="1" t="str">
        <f t="shared" si="2625"/>
        <v/>
      </c>
      <c r="MJ457" s="26" t="str">
        <f t="shared" ref="MJ457:MJ520" ca="1" si="2837">IF(AND(MI457&lt;&gt;"",dane_wplaty_skladka&gt;=ME$43),
CHOOSE(ME$2,$H457,$K457,$F457,$I457,$N457,0),
"")</f>
        <v/>
      </c>
      <c r="MK457" s="26" t="str">
        <f t="shared" ref="MK457:MK520" si="2838">IF(MI457&lt;&gt;"",
MJ457+MK456,
"")</f>
        <v/>
      </c>
      <c r="ML457" s="26" t="str">
        <f t="shared" ref="ML457:ML520" si="2839">IF(MI457&lt;&gt;"",
IF(OR($A$1="main",AND($A$1&lt;&gt;"main",ME$16="tak")),
IFERROR(IF(OR(ME$12=1,MOD(MI457,ME$12)=1),ME$10,0),0)+
IFERROR(IF(OR(ME$15=1,MOD(MI457,ME$15)=1),ME$13,0),0),0),
"")</f>
        <v/>
      </c>
      <c r="MM457" s="26" t="str">
        <f t="shared" ref="MM457:MM520" si="2840">IF(MI457&lt;&gt;"",
IFERROR(IF(AND($X457&lt;&gt;0,$X457&lt;ME$20),$X457*ME$21,0),0),
"")</f>
        <v/>
      </c>
      <c r="MN457" s="26" t="str">
        <f t="shared" ref="MN457:MN520" si="2841">IF(MI457&lt;&gt;"",
MJ457-MM457,
"")</f>
        <v/>
      </c>
      <c r="MO457" s="26" t="str">
        <f t="shared" ref="MO457:MO520" si="2842">IF(MI457&lt;&gt;"",
IF(AND(MN457&lt;&gt;0,ME$28="PLN"),MAX(ME$29,MN457*ME$27),0),
"")</f>
        <v/>
      </c>
      <c r="MP457" s="26" t="str">
        <f t="shared" ref="MP457:MP520" si="2843">IF(MI457&lt;&gt;"",
MN457-MO457,
"")</f>
        <v/>
      </c>
      <c r="MQ457" s="26" t="str">
        <f t="shared" ref="MQ457:MQ520" si="2844">IF(MI457&lt;&gt;"",
MP457*ME$31,
"")</f>
        <v/>
      </c>
      <c r="MR457" s="27" t="str">
        <f t="shared" ref="MR457:MR520" si="2845">IF(MI457&lt;&gt;"",
MP457/MR$6,
"")</f>
        <v/>
      </c>
      <c r="MS457" s="28" t="str">
        <f t="shared" ref="MS457:MS520" si="2846">IF(MI457&lt;&gt;"",
IF(AND(MR457&lt;&gt;0,ME$28&lt;&gt;"PLN",ME$28&lt;&gt;"n/d"),MAX(ME$29,MR457*ME$27),0),
"")</f>
        <v/>
      </c>
      <c r="MT457" s="28" t="str">
        <f t="shared" ref="MT457:MT520" si="2847">IF(MI457&lt;&gt;"",
(MR457-MS457),
"")</f>
        <v/>
      </c>
      <c r="MU457" s="28" t="str">
        <f t="shared" ref="MU457:MU520" si="2848">IF(MI457&lt;&gt;"",
(MT457+NB456)*MU$5,
"")</f>
        <v/>
      </c>
      <c r="MV457" s="28" t="str">
        <f t="shared" ref="MV457:MV520" si="2849">IF(MI457&lt;&gt;"",
(MT457+NB456)*MV$5,
"")</f>
        <v/>
      </c>
      <c r="MW457" s="28" t="str">
        <f t="shared" ref="MW457:MW520" si="2850">IF(MI457&lt;&gt;"",
MV457*dane_oproc_1M,
"")</f>
        <v/>
      </c>
      <c r="MX457" s="28" t="str">
        <f t="shared" ref="MX457:MX520" si="2851">IF(MI457&lt;&gt;"",
IF(MR457&lt;&gt;0,MR457*MX$4,0),
"")</f>
        <v/>
      </c>
      <c r="MY457" s="28" t="str">
        <f t="shared" ref="MY457:MY520" si="2852">IF(MI457&lt;&gt;"",
MV457+MW457+MX457,
"")</f>
        <v/>
      </c>
      <c r="MZ457" s="27" t="str">
        <f t="shared" ref="MZ457:MZ520" si="2853">IF(MI457&lt;&gt;"",
AVERAGE(MV457,MY457)*ME$34/12,
"")</f>
        <v/>
      </c>
      <c r="NA457" s="27" t="str">
        <f t="shared" ref="NA457:NA520" si="2854">IF(MI457&lt;&gt;"",
AVERAGE(MV457,MY457-MZ457)*ME$33/12,
"")</f>
        <v/>
      </c>
      <c r="NB457" s="28" t="str">
        <f t="shared" ref="NB457:NB520" si="2855">IF(MI457&lt;&gt;"",
MU457+MY457-MZ457-NA457,
"")</f>
        <v/>
      </c>
      <c r="NC457" s="27" t="str">
        <f t="shared" ref="NC457:NC520" si="2856">IF(MI457&lt;&gt;"",
IF(AND(ME$38&lt;&gt;"PLN",ME$38&lt;&gt;"n/d",NB457&gt;0),MAX(ME$39,NB457*ME$37),0),
"")</f>
        <v/>
      </c>
      <c r="ND457" s="27" t="str">
        <f t="shared" ref="ND457:ND520" si="2857">IF(MI457&lt;&gt;"",
NB457-NC457,
"")</f>
        <v/>
      </c>
      <c r="NE457" s="26" t="str">
        <f t="shared" ref="NE457:NE520" si="2858">IF(MI457&lt;&gt;"",
ND457*NE$6,
"")</f>
        <v/>
      </c>
      <c r="NF457" s="26" t="str">
        <f t="shared" ref="NF457:NF520" si="2859">IF(MI457&lt;&gt;"",
ND457*NF$6-NE457,
"")</f>
        <v/>
      </c>
      <c r="NG457" s="26" t="str">
        <f t="shared" ref="NG457:NG520" si="2860">IF(MI457&lt;&gt;"",
IF(AND(ME$38="PLN",NE457&gt;0),MAX(ME$39,NE457*ME$37),0),
"")</f>
        <v/>
      </c>
      <c r="NH457" s="26" t="str">
        <f t="shared" ref="NH457:NH520" si="2861">IF(MI457&lt;&gt;"",
NE457-NG457,
"")</f>
        <v/>
      </c>
      <c r="NI457" s="29" t="str">
        <f t="shared" ref="NI457:NI520" si="2862">IF(MI457&lt;&gt;"",
ME$42,
"")</f>
        <v/>
      </c>
      <c r="NJ457" s="26">
        <f t="shared" ref="NJ457:NJ520" si="2863">IF(MI457&lt;&gt;"",
NH457-NI457,)</f>
        <v>0</v>
      </c>
      <c r="NK457" s="26" t="str">
        <f t="shared" ref="NK457:NK520" si="2864">IF(MI457&lt;&gt;"",
IF(AND($A$1="main",OR(ME$8="IKZE",AND(ME$8="IKE",$J457=TRUE))),0,MAX(0,(NJ457-MK457)*dane_pod_zysk_kap)),
"")</f>
        <v/>
      </c>
      <c r="NL457" s="26" t="str">
        <f t="shared" ref="NL457:NL520" si="2865">IF(MI457&lt;&gt;"",
IF(AND($A$1="main",ME$8="IKZE"),IF($O457=TRUE,NJ457*10%,NJ457*dane_PIT_wyplata_IKZE),0),
"")</f>
        <v/>
      </c>
      <c r="NM457" s="26" t="str">
        <f t="shared" ref="NM457:NM520" si="2866">IF(MI457&lt;&gt;"",
IF(AND($A$1="main",ME$8="IKZE"),$M457,0),
"")</f>
        <v/>
      </c>
      <c r="NN457" s="26" t="str">
        <f t="shared" ref="NN457:NN520" si="2867">IF(MI457&lt;&gt;"",
NJ457-NK457-NL457+NM457,
"")</f>
        <v/>
      </c>
      <c r="NO457" s="26" t="str">
        <f t="shared" ref="NO457:NO520" si="2868">IF(MI457&lt;&gt;"",
ML457,
"")</f>
        <v/>
      </c>
      <c r="NP457" s="26" t="str">
        <f t="shared" ref="NP457:NP520" si="2869">IF(MI457&lt;&gt;"",
(MM457+MO457+MQ457)+
(MS457+MZ457+NA457)*NP$6+
NP456,
"")</f>
        <v/>
      </c>
      <c r="NQ457" s="26" t="str">
        <f t="shared" ref="NQ457:NQ520" si="2870">IF(MI457&lt;&gt;"",
(NF457+NG457+NI457)+
NC457*NP$6,
"")</f>
        <v/>
      </c>
      <c r="NR457" s="26" t="str">
        <f t="shared" ref="NR457:NR520" si="2871">IF(MI457&lt;&gt;"",
NP457+NQ457,
"")</f>
        <v/>
      </c>
      <c r="OJ457" s="25">
        <f t="shared" si="2626"/>
        <v>58196</v>
      </c>
      <c r="OK457" s="1" t="str">
        <f t="shared" si="2627"/>
        <v/>
      </c>
      <c r="OL457" s="26" t="str">
        <f t="shared" ref="OL457:OL520" ca="1" si="2872">IF(AND(OK457&lt;&gt;"",dane_wplaty_skladka&gt;=OG$43),
CHOOSE(OG$2,$H457,$K457,$F457,$I457,$N457,0),
"")</f>
        <v/>
      </c>
      <c r="OM457" s="26" t="str">
        <f t="shared" ref="OM457:OM520" si="2873">IF(OK457&lt;&gt;"",
OL457+OM456,
"")</f>
        <v/>
      </c>
      <c r="ON457" s="26" t="str">
        <f t="shared" ref="ON457:ON520" si="2874">IF(OK457&lt;&gt;"",
IF(OR($A$1="main",AND($A$1&lt;&gt;"main",OG$16="tak")),
IFERROR(IF(OR(OG$12=1,MOD(OK457,OG$12)=1),OG$10,0),0)+
IFERROR(IF(OR(OG$15=1,MOD(OK457,OG$15)=1),OG$13,0),0),0),
"")</f>
        <v/>
      </c>
      <c r="OO457" s="26" t="str">
        <f t="shared" ref="OO457:OO520" si="2875">IF(OK457&lt;&gt;"",
IFERROR(IF(AND($X457&lt;&gt;0,$X457&lt;OG$20),$X457*OG$21,0),0),
"")</f>
        <v/>
      </c>
      <c r="OP457" s="26" t="str">
        <f t="shared" ref="OP457:OP520" si="2876">IF(OK457&lt;&gt;"",
OL457-OO457,
"")</f>
        <v/>
      </c>
      <c r="OQ457" s="26" t="str">
        <f t="shared" ref="OQ457:OQ520" si="2877">IF(OK457&lt;&gt;"",
IF(AND(OP457&lt;&gt;0,OG$28="PLN"),MAX(OG$29,OP457*OG$27),0),
"")</f>
        <v/>
      </c>
      <c r="OR457" s="26" t="str">
        <f t="shared" ref="OR457:OR520" si="2878">IF(OK457&lt;&gt;"",
OP457-OQ457,
"")</f>
        <v/>
      </c>
      <c r="OS457" s="26" t="str">
        <f t="shared" ref="OS457:OS520" si="2879">IF(OK457&lt;&gt;"",
OR457*OG$31,
"")</f>
        <v/>
      </c>
      <c r="OT457" s="27" t="str">
        <f t="shared" ref="OT457:OT520" si="2880">IF(OK457&lt;&gt;"",
OR457/OT$6,
"")</f>
        <v/>
      </c>
      <c r="OU457" s="28" t="str">
        <f t="shared" ref="OU457:OU520" si="2881">IF(OK457&lt;&gt;"",
IF(AND(OT457&lt;&gt;0,OG$28&lt;&gt;"PLN",OG$28&lt;&gt;"n/d"),MAX(OG$29,OT457*OG$27),0),
"")</f>
        <v/>
      </c>
      <c r="OV457" s="28" t="str">
        <f t="shared" ref="OV457:OV520" si="2882">IF(OK457&lt;&gt;"",
(OT457-OU457),
"")</f>
        <v/>
      </c>
      <c r="OW457" s="28" t="str">
        <f t="shared" ref="OW457:OW520" si="2883">IF(OK457&lt;&gt;"",
(OV457+PD456)*OW$5,
"")</f>
        <v/>
      </c>
      <c r="OX457" s="28" t="str">
        <f t="shared" ref="OX457:OX520" si="2884">IF(OK457&lt;&gt;"",
(OV457+PD456)*OX$5,
"")</f>
        <v/>
      </c>
      <c r="OY457" s="28" t="str">
        <f t="shared" ref="OY457:OY520" si="2885">IF(OK457&lt;&gt;"",
OX457*dane_oproc_1M,
"")</f>
        <v/>
      </c>
      <c r="OZ457" s="28" t="str">
        <f t="shared" ref="OZ457:OZ520" si="2886">IF(OK457&lt;&gt;"",
IF(OT457&lt;&gt;0,OT457*OZ$4,0),
"")</f>
        <v/>
      </c>
      <c r="PA457" s="28" t="str">
        <f t="shared" ref="PA457:PA520" si="2887">IF(OK457&lt;&gt;"",
OX457+OY457+OZ457,
"")</f>
        <v/>
      </c>
      <c r="PB457" s="27" t="str">
        <f t="shared" ref="PB457:PB520" si="2888">IF(OK457&lt;&gt;"",
AVERAGE(OX457,PA457)*OG$34/12,
"")</f>
        <v/>
      </c>
      <c r="PC457" s="27" t="str">
        <f t="shared" ref="PC457:PC520" si="2889">IF(OK457&lt;&gt;"",
AVERAGE(OX457,PA457-PB457)*OG$33/12,
"")</f>
        <v/>
      </c>
      <c r="PD457" s="28" t="str">
        <f t="shared" ref="PD457:PD520" si="2890">IF(OK457&lt;&gt;"",
OW457+PA457-PB457-PC457,
"")</f>
        <v/>
      </c>
      <c r="PE457" s="27" t="str">
        <f t="shared" ref="PE457:PE520" si="2891">IF(OK457&lt;&gt;"",
IF(AND(OG$38&lt;&gt;"PLN",OG$38&lt;&gt;"n/d",PD457&gt;0),MAX(OG$39,PD457*OG$37),0),
"")</f>
        <v/>
      </c>
      <c r="PF457" s="27" t="str">
        <f t="shared" ref="PF457:PF520" si="2892">IF(OK457&lt;&gt;"",
PD457-PE457,
"")</f>
        <v/>
      </c>
      <c r="PG457" s="26" t="str">
        <f t="shared" ref="PG457:PG520" si="2893">IF(OK457&lt;&gt;"",
PF457*PG$6,
"")</f>
        <v/>
      </c>
      <c r="PH457" s="26" t="str">
        <f t="shared" ref="PH457:PH520" si="2894">IF(OK457&lt;&gt;"",
PF457*PH$6-PG457,
"")</f>
        <v/>
      </c>
      <c r="PI457" s="26" t="str">
        <f t="shared" ref="PI457:PI520" si="2895">IF(OK457&lt;&gt;"",
IF(AND(OG$38="PLN",PG457&gt;0),MAX(OG$39,PG457*OG$37),0),
"")</f>
        <v/>
      </c>
      <c r="PJ457" s="26" t="str">
        <f t="shared" ref="PJ457:PJ520" si="2896">IF(OK457&lt;&gt;"",
PG457-PI457,
"")</f>
        <v/>
      </c>
      <c r="PK457" s="29" t="str">
        <f t="shared" ref="PK457:PK520" si="2897">IF(OK457&lt;&gt;"",
OG$42,
"")</f>
        <v/>
      </c>
      <c r="PL457" s="26">
        <f t="shared" ref="PL457:PL520" si="2898">IF(OK457&lt;&gt;"",
PJ457-PK457,)</f>
        <v>0</v>
      </c>
      <c r="PM457" s="26" t="str">
        <f t="shared" ref="PM457:PM520" si="2899">IF(OK457&lt;&gt;"",
IF(AND($A$1="main",OR(OG$8="IKZE",AND(OG$8="IKE",$J457=TRUE))),0,MAX(0,(PL457-OM457)*dane_pod_zysk_kap)),
"")</f>
        <v/>
      </c>
      <c r="PN457" s="26" t="str">
        <f t="shared" ref="PN457:PN520" si="2900">IF(OK457&lt;&gt;"",
IF(AND($A$1="main",OG$8="IKZE"),IF($O457=TRUE,PL457*10%,PL457*dane_PIT_wyplata_IKZE),0),
"")</f>
        <v/>
      </c>
      <c r="PO457" s="26" t="str">
        <f t="shared" ref="PO457:PO520" si="2901">IF(OK457&lt;&gt;"",
IF(AND($A$1="main",OG$8="IKZE"),$M457,0),
"")</f>
        <v/>
      </c>
      <c r="PP457" s="26" t="str">
        <f t="shared" ref="PP457:PP520" si="2902">IF(OK457&lt;&gt;"",
PL457-PM457-PN457+PO457,
"")</f>
        <v/>
      </c>
      <c r="PQ457" s="26" t="str">
        <f t="shared" ref="PQ457:PQ520" si="2903">IF(OK457&lt;&gt;"",
ON457,
"")</f>
        <v/>
      </c>
      <c r="PR457" s="26" t="str">
        <f t="shared" ref="PR457:PR520" si="2904">IF(OK457&lt;&gt;"",
(OO457+OQ457+OS457)+
(OU457+PB457+PC457)*PR$6+
PR456,
"")</f>
        <v/>
      </c>
      <c r="PS457" s="26" t="str">
        <f t="shared" ref="PS457:PS520" si="2905">IF(OK457&lt;&gt;"",
(PH457+PI457+PK457)+
PE457*PR$6,
"")</f>
        <v/>
      </c>
      <c r="PT457" s="26" t="str">
        <f t="shared" ref="PT457:PT520" si="2906">IF(OK457&lt;&gt;"",
PR457+PS457,
"")</f>
        <v/>
      </c>
      <c r="QL457" s="25">
        <f t="shared" si="2626"/>
        <v>58196</v>
      </c>
      <c r="QM457" s="1" t="str">
        <f t="shared" si="2627"/>
        <v/>
      </c>
      <c r="QN457" s="26" t="str">
        <f t="shared" ref="QN457:QN520" ca="1" si="2907">IF(AND(QM457&lt;&gt;"",dane_wplaty_skladka&gt;=QI$43),
CHOOSE(QI$2,$H457,$K457,$F457,$I457,$N457,0),
"")</f>
        <v/>
      </c>
      <c r="QO457" s="26" t="str">
        <f t="shared" ref="QO457:QO520" si="2908">IF(QM457&lt;&gt;"",
QN457+QO456,
"")</f>
        <v/>
      </c>
      <c r="QP457" s="26" t="str">
        <f t="shared" ref="QP457:QP520" si="2909">IF(QM457&lt;&gt;"",
IF(OR($A$1="main",AND($A$1&lt;&gt;"main",QI$16="tak")),
IFERROR(IF(OR(QI$12=1,MOD(QM457,QI$12)=1),QI$10,0),0)+
IFERROR(IF(OR(QI$15=1,MOD(QM457,QI$15)=1),QI$13,0),0),0),
"")</f>
        <v/>
      </c>
      <c r="QQ457" s="26" t="str">
        <f t="shared" ref="QQ457:QQ520" si="2910">IF(QM457&lt;&gt;"",
IFERROR(IF(AND($X457&lt;&gt;0,$X457&lt;QI$20),$X457*QI$21,0),0),
"")</f>
        <v/>
      </c>
      <c r="QR457" s="26" t="str">
        <f t="shared" ref="QR457:QR520" si="2911">IF(QM457&lt;&gt;"",
QN457-QQ457,
"")</f>
        <v/>
      </c>
      <c r="QS457" s="26" t="str">
        <f t="shared" ref="QS457:QS520" si="2912">IF(QM457&lt;&gt;"",
IF(AND(QR457&lt;&gt;0,QI$28="PLN"),MAX(QI$29,QR457*QI$27),0),
"")</f>
        <v/>
      </c>
      <c r="QT457" s="26" t="str">
        <f t="shared" ref="QT457:QT520" si="2913">IF(QM457&lt;&gt;"",
QR457-QS457,
"")</f>
        <v/>
      </c>
      <c r="QU457" s="26" t="str">
        <f t="shared" ref="QU457:QU520" si="2914">IF(QM457&lt;&gt;"",
QT457*QI$31,
"")</f>
        <v/>
      </c>
      <c r="QV457" s="27" t="str">
        <f t="shared" ref="QV457:QV520" si="2915">IF(QM457&lt;&gt;"",
QT457/QV$6,
"")</f>
        <v/>
      </c>
      <c r="QW457" s="28" t="str">
        <f t="shared" ref="QW457:QW520" si="2916">IF(QM457&lt;&gt;"",
IF(AND(QV457&lt;&gt;0,QI$28&lt;&gt;"PLN",QI$28&lt;&gt;"n/d"),MAX(QI$29,QV457*QI$27),0),
"")</f>
        <v/>
      </c>
      <c r="QX457" s="28" t="str">
        <f t="shared" ref="QX457:QX520" si="2917">IF(QM457&lt;&gt;"",
(QV457-QW457),
"")</f>
        <v/>
      </c>
      <c r="QY457" s="28" t="str">
        <f t="shared" ref="QY457:QY520" si="2918">IF(QM457&lt;&gt;"",
(QX457+RF456)*QY$5,
"")</f>
        <v/>
      </c>
      <c r="QZ457" s="28" t="str">
        <f t="shared" ref="QZ457:QZ520" si="2919">IF(QM457&lt;&gt;"",
(QX457+RF456)*QZ$5,
"")</f>
        <v/>
      </c>
      <c r="RA457" s="28" t="str">
        <f t="shared" ref="RA457:RA520" si="2920">IF(QM457&lt;&gt;"",
QZ457*dane_oproc_1M,
"")</f>
        <v/>
      </c>
      <c r="RB457" s="28" t="str">
        <f t="shared" ref="RB457:RB520" si="2921">IF(QM457&lt;&gt;"",
IF(QV457&lt;&gt;0,QV457*RB$4,0),
"")</f>
        <v/>
      </c>
      <c r="RC457" s="28" t="str">
        <f t="shared" ref="RC457:RC520" si="2922">IF(QM457&lt;&gt;"",
QZ457+RA457+RB457,
"")</f>
        <v/>
      </c>
      <c r="RD457" s="27" t="str">
        <f t="shared" ref="RD457:RD520" si="2923">IF(QM457&lt;&gt;"",
AVERAGE(QZ457,RC457)*QI$34/12,
"")</f>
        <v/>
      </c>
      <c r="RE457" s="27" t="str">
        <f t="shared" ref="RE457:RE520" si="2924">IF(QM457&lt;&gt;"",
AVERAGE(QZ457,RC457-RD457)*QI$33/12,
"")</f>
        <v/>
      </c>
      <c r="RF457" s="28" t="str">
        <f t="shared" ref="RF457:RF520" si="2925">IF(QM457&lt;&gt;"",
QY457+RC457-RD457-RE457,
"")</f>
        <v/>
      </c>
      <c r="RG457" s="27" t="str">
        <f t="shared" ref="RG457:RG520" si="2926">IF(QM457&lt;&gt;"",
IF(AND(QI$38&lt;&gt;"PLN",QI$38&lt;&gt;"n/d",RF457&gt;0),MAX(QI$39,RF457*QI$37),0),
"")</f>
        <v/>
      </c>
      <c r="RH457" s="27" t="str">
        <f t="shared" ref="RH457:RH520" si="2927">IF(QM457&lt;&gt;"",
RF457-RG457,
"")</f>
        <v/>
      </c>
      <c r="RI457" s="26" t="str">
        <f t="shared" ref="RI457:RI520" si="2928">IF(QM457&lt;&gt;"",
RH457*RI$6,
"")</f>
        <v/>
      </c>
      <c r="RJ457" s="26" t="str">
        <f t="shared" ref="RJ457:RJ520" si="2929">IF(QM457&lt;&gt;"",
RH457*RJ$6-RI457,
"")</f>
        <v/>
      </c>
      <c r="RK457" s="26" t="str">
        <f t="shared" ref="RK457:RK520" si="2930">IF(QM457&lt;&gt;"",
IF(AND(QI$38="PLN",RI457&gt;0),MAX(QI$39,RI457*QI$37),0),
"")</f>
        <v/>
      </c>
      <c r="RL457" s="26" t="str">
        <f t="shared" ref="RL457:RL520" si="2931">IF(QM457&lt;&gt;"",
RI457-RK457,
"")</f>
        <v/>
      </c>
      <c r="RM457" s="29" t="str">
        <f t="shared" ref="RM457:RM520" si="2932">IF(QM457&lt;&gt;"",
QI$42,
"")</f>
        <v/>
      </c>
      <c r="RN457" s="26">
        <f t="shared" ref="RN457:RN520" si="2933">IF(QM457&lt;&gt;"",
RL457-RM457,)</f>
        <v>0</v>
      </c>
      <c r="RO457" s="26" t="str">
        <f t="shared" ref="RO457:RO520" si="2934">IF(QM457&lt;&gt;"",
IF(AND($A$1="main",OR(QI$8="IKZE",AND(QI$8="IKE",$J457=TRUE))),0,MAX(0,(RN457-QO457)*dane_pod_zysk_kap)),
"")</f>
        <v/>
      </c>
      <c r="RP457" s="26" t="str">
        <f t="shared" ref="RP457:RP520" si="2935">IF(QM457&lt;&gt;"",
IF(AND($A$1="main",QI$8="IKZE"),IF($O457=TRUE,RN457*10%,RN457*dane_PIT_wyplata_IKZE),0),
"")</f>
        <v/>
      </c>
      <c r="RQ457" s="26" t="str">
        <f t="shared" ref="RQ457:RQ520" si="2936">IF(QM457&lt;&gt;"",
IF(AND($A$1="main",QI$8="IKZE"),$M457,0),
"")</f>
        <v/>
      </c>
      <c r="RR457" s="26" t="str">
        <f t="shared" ref="RR457:RR520" si="2937">IF(QM457&lt;&gt;"",
RN457-RO457-RP457+RQ457,
"")</f>
        <v/>
      </c>
      <c r="RS457" s="26" t="str">
        <f t="shared" ref="RS457:RS520" si="2938">IF(QM457&lt;&gt;"",
QP457,
"")</f>
        <v/>
      </c>
      <c r="RT457" s="26" t="str">
        <f t="shared" ref="RT457:RT520" si="2939">IF(QM457&lt;&gt;"",
(QQ457+QS457+QU457)+
(QW457+RD457+RE457)*RT$6+
RT456,
"")</f>
        <v/>
      </c>
      <c r="RU457" s="26" t="str">
        <f t="shared" ref="RU457:RU520" si="2940">IF(QM457&lt;&gt;"",
(RJ457+RK457+RM457)+
RG457*RT$6,
"")</f>
        <v/>
      </c>
      <c r="RV457" s="26" t="str">
        <f t="shared" ref="RV457:RV520" si="2941">IF(QM457&lt;&gt;"",
RT457+RU457,
"")</f>
        <v/>
      </c>
    </row>
    <row r="458" spans="2:490" x14ac:dyDescent="0.25">
      <c r="B458" s="25">
        <f t="shared" si="2601"/>
        <v>58227</v>
      </c>
      <c r="C458" s="1">
        <f t="shared" ref="C458:C521" si="2942">YEAR(B458)</f>
        <v>2059</v>
      </c>
      <c r="D458" s="1">
        <f t="shared" ref="D458:D521" si="2943">ROUNDDOWN((YEAR(B458)*12+MONTH(B458)-D$6)/12,0)</f>
        <v>83</v>
      </c>
      <c r="E458" s="1" t="str">
        <f t="shared" ref="E458:E521" si="2944">IF(dane_okres_inwestycji*12&gt;E457,E457+1,"")</f>
        <v/>
      </c>
      <c r="F458" s="26" t="str">
        <f t="shared" si="2628"/>
        <v/>
      </c>
      <c r="G458" s="26">
        <f>SUMIFS(F$9:F458,C$9:C458,C458)</f>
        <v>0</v>
      </c>
      <c r="H458" s="26" t="str">
        <f t="shared" si="2629"/>
        <v/>
      </c>
      <c r="I458" s="86" t="e">
        <f t="shared" ref="I458:I521" si="2945">F458-H458</f>
        <v>#VALUE!</v>
      </c>
      <c r="J458" s="1" t="b">
        <f>IF(J457=TRUE,TRUE,AND(D458&gt;=dane_wiek_emerytalny,D458&gt;=55,YEAR(B458)-YEAR(dane_data_rozpoczecia)&gt;=4,SUMIFS(F$9:F458,C$9:C458,C458)))</f>
        <v>0</v>
      </c>
      <c r="K458" s="26" t="str">
        <f t="shared" si="2630"/>
        <v/>
      </c>
      <c r="L458" s="26">
        <f t="shared" si="2631"/>
        <v>0</v>
      </c>
      <c r="M458" s="26" t="e">
        <f t="shared" si="2632"/>
        <v>#VALUE!</v>
      </c>
      <c r="N458" s="26" t="e">
        <f t="shared" si="2633"/>
        <v>#VALUE!</v>
      </c>
      <c r="O458" s="1" t="b">
        <f>IF(O457=TRUE,TRUE,AND(D458&gt;=65,YEAR(B458)-YEAR(dane_data_rozpoczecia)&gt;=4,SUMIFS(F$9:F458,C$9:C458,C458)))</f>
        <v>0</v>
      </c>
      <c r="V458" s="25">
        <f t="shared" si="2602"/>
        <v>58227</v>
      </c>
      <c r="W458" s="1" t="str">
        <f t="shared" ref="W458:W521" si="2946">IF(dane_okres_inwestycji*12&gt;W457,W457+1,"")</f>
        <v/>
      </c>
      <c r="X458" s="26" t="str">
        <f t="shared" ca="1" si="2634"/>
        <v/>
      </c>
      <c r="Y458" s="26" t="str">
        <f t="shared" si="2635"/>
        <v/>
      </c>
      <c r="Z458" s="26" t="str">
        <f t="shared" ref="Z458:Z521" si="2947">IF(W458&lt;&gt;"",
IF(OR($A$1="main",AND($A$1&lt;&gt;"main",S$16="tak")),
IFERROR(IF(OR(S$12=1,MOD(W458,S$12)=1),S$10,0),0)+
IFERROR(IF(OR(S$15=1,MOD(W458,S$15)=1),S$13,0),0),0),
"")</f>
        <v/>
      </c>
      <c r="AA458" s="26" t="str">
        <f t="shared" ref="AA458:AA521" si="2948">IF(W458&lt;&gt;"",
IFERROR(IF(AND($X458&lt;&gt;0,$X458&lt;S$20),$X458*S$21,0),0),
"")</f>
        <v/>
      </c>
      <c r="AB458" s="26" t="str">
        <f t="shared" si="2636"/>
        <v/>
      </c>
      <c r="AC458" s="26" t="str">
        <f t="shared" si="2637"/>
        <v/>
      </c>
      <c r="AD458" s="26" t="str">
        <f t="shared" si="2638"/>
        <v/>
      </c>
      <c r="AE458" s="26" t="str">
        <f t="shared" si="2639"/>
        <v/>
      </c>
      <c r="AF458" s="27" t="str">
        <f t="shared" si="2640"/>
        <v/>
      </c>
      <c r="AG458" s="28" t="str">
        <f t="shared" si="2641"/>
        <v/>
      </c>
      <c r="AH458" s="28" t="str">
        <f t="shared" si="2642"/>
        <v/>
      </c>
      <c r="AI458" s="28" t="str">
        <f t="shared" ref="AI458:AI521" si="2949">IF(W458&lt;&gt;"",
(AH458+AP457)*AI$5,
"")</f>
        <v/>
      </c>
      <c r="AJ458" s="28" t="str">
        <f t="shared" si="2603"/>
        <v/>
      </c>
      <c r="AK458" s="28" t="str">
        <f t="shared" si="2643"/>
        <v/>
      </c>
      <c r="AL458" s="28" t="str">
        <f t="shared" ref="AL458:AL521" si="2950">IF(W458&lt;&gt;"",
IF(AF458&lt;&gt;0,AF458*AL$4,0),
"")</f>
        <v/>
      </c>
      <c r="AM458" s="28" t="str">
        <f t="shared" ref="AM458:AM521" si="2951">IF(W458&lt;&gt;"",
AJ458+AK458+AL458,
"")</f>
        <v/>
      </c>
      <c r="AN458" s="27" t="str">
        <f t="shared" si="2644"/>
        <v/>
      </c>
      <c r="AO458" s="27" t="str">
        <f t="shared" si="2645"/>
        <v/>
      </c>
      <c r="AP458" s="28" t="str">
        <f t="shared" si="2646"/>
        <v/>
      </c>
      <c r="AQ458" s="27" t="str">
        <f t="shared" si="2647"/>
        <v/>
      </c>
      <c r="AR458" s="27" t="str">
        <f t="shared" si="2648"/>
        <v/>
      </c>
      <c r="AS458" s="26" t="str">
        <f t="shared" si="2649"/>
        <v/>
      </c>
      <c r="AT458" s="26" t="str">
        <f t="shared" si="2650"/>
        <v/>
      </c>
      <c r="AU458" s="26" t="str">
        <f t="shared" si="2651"/>
        <v/>
      </c>
      <c r="AV458" s="26" t="str">
        <f t="shared" si="2652"/>
        <v/>
      </c>
      <c r="AW458" s="29" t="str">
        <f t="shared" si="2653"/>
        <v/>
      </c>
      <c r="AX458" s="26">
        <f t="shared" si="2654"/>
        <v>0</v>
      </c>
      <c r="AY458" s="26" t="str">
        <f t="shared" si="2655"/>
        <v/>
      </c>
      <c r="AZ458" s="26" t="str">
        <f t="shared" si="2656"/>
        <v/>
      </c>
      <c r="BA458" s="26" t="str">
        <f t="shared" ref="BA458:BA521" si="2952">IF(W458&lt;&gt;"",
IF(AND($A$1="main",S$8="IKZE"),$M458,0),
"")</f>
        <v/>
      </c>
      <c r="BB458" s="26" t="str">
        <f t="shared" si="2657"/>
        <v/>
      </c>
      <c r="BC458" s="26" t="str">
        <f t="shared" si="2658"/>
        <v/>
      </c>
      <c r="BD458" s="26" t="str">
        <f t="shared" si="2659"/>
        <v/>
      </c>
      <c r="BE458" s="26" t="str">
        <f t="shared" si="2660"/>
        <v/>
      </c>
      <c r="BF458" s="26" t="str">
        <f t="shared" si="2661"/>
        <v/>
      </c>
      <c r="BX458" s="25">
        <f t="shared" ref="BX458:DZ473" si="2953">EDATE(BX457,1)</f>
        <v>58227</v>
      </c>
      <c r="BY458" s="1" t="str">
        <f t="shared" ref="BY458:EA473" si="2954">IF(dane_okres_inwestycji*12&gt;BY457,BY457+1,"")</f>
        <v/>
      </c>
      <c r="BZ458" s="26" t="str">
        <f t="shared" ca="1" si="2662"/>
        <v/>
      </c>
      <c r="CA458" s="26" t="str">
        <f t="shared" si="2663"/>
        <v/>
      </c>
      <c r="CB458" s="26" t="str">
        <f t="shared" si="2664"/>
        <v/>
      </c>
      <c r="CC458" s="26" t="str">
        <f t="shared" si="2665"/>
        <v/>
      </c>
      <c r="CD458" s="26" t="str">
        <f t="shared" si="2666"/>
        <v/>
      </c>
      <c r="CE458" s="26" t="str">
        <f t="shared" si="2667"/>
        <v/>
      </c>
      <c r="CF458" s="26" t="str">
        <f t="shared" si="2668"/>
        <v/>
      </c>
      <c r="CG458" s="26" t="str">
        <f t="shared" si="2669"/>
        <v/>
      </c>
      <c r="CH458" s="27" t="str">
        <f t="shared" si="2670"/>
        <v/>
      </c>
      <c r="CI458" s="28" t="str">
        <f t="shared" si="2671"/>
        <v/>
      </c>
      <c r="CJ458" s="28" t="str">
        <f t="shared" si="2672"/>
        <v/>
      </c>
      <c r="CK458" s="28" t="str">
        <f t="shared" si="2673"/>
        <v/>
      </c>
      <c r="CL458" s="28" t="str">
        <f t="shared" si="2674"/>
        <v/>
      </c>
      <c r="CM458" s="28" t="str">
        <f t="shared" si="2675"/>
        <v/>
      </c>
      <c r="CN458" s="28" t="str">
        <f t="shared" si="2676"/>
        <v/>
      </c>
      <c r="CO458" s="28" t="str">
        <f t="shared" si="2677"/>
        <v/>
      </c>
      <c r="CP458" s="27" t="str">
        <f t="shared" si="2678"/>
        <v/>
      </c>
      <c r="CQ458" s="27" t="str">
        <f t="shared" si="2679"/>
        <v/>
      </c>
      <c r="CR458" s="28" t="str">
        <f t="shared" si="2680"/>
        <v/>
      </c>
      <c r="CS458" s="27" t="str">
        <f t="shared" si="2681"/>
        <v/>
      </c>
      <c r="CT458" s="27" t="str">
        <f t="shared" si="2682"/>
        <v/>
      </c>
      <c r="CU458" s="26" t="str">
        <f t="shared" si="2683"/>
        <v/>
      </c>
      <c r="CV458" s="26" t="str">
        <f t="shared" si="2684"/>
        <v/>
      </c>
      <c r="CW458" s="26" t="str">
        <f t="shared" si="2685"/>
        <v/>
      </c>
      <c r="CX458" s="26" t="str">
        <f t="shared" si="2686"/>
        <v/>
      </c>
      <c r="CY458" s="29" t="str">
        <f t="shared" si="2687"/>
        <v/>
      </c>
      <c r="CZ458" s="26">
        <f t="shared" si="2688"/>
        <v>0</v>
      </c>
      <c r="DA458" s="26" t="str">
        <f t="shared" si="2689"/>
        <v/>
      </c>
      <c r="DB458" s="26" t="str">
        <f t="shared" si="2690"/>
        <v/>
      </c>
      <c r="DC458" s="26" t="str">
        <f t="shared" si="2691"/>
        <v/>
      </c>
      <c r="DD458" s="26" t="str">
        <f t="shared" si="2692"/>
        <v/>
      </c>
      <c r="DE458" s="26" t="str">
        <f t="shared" si="2693"/>
        <v/>
      </c>
      <c r="DF458" s="26" t="str">
        <f t="shared" si="2694"/>
        <v/>
      </c>
      <c r="DG458" s="26" t="str">
        <f t="shared" si="2695"/>
        <v/>
      </c>
      <c r="DH458" s="26" t="str">
        <f t="shared" si="2696"/>
        <v/>
      </c>
      <c r="DZ458" s="25">
        <f t="shared" si="2953"/>
        <v>58227</v>
      </c>
      <c r="EA458" s="1" t="str">
        <f t="shared" si="2954"/>
        <v/>
      </c>
      <c r="EB458" s="26" t="str">
        <f t="shared" ca="1" si="2697"/>
        <v/>
      </c>
      <c r="EC458" s="26" t="str">
        <f t="shared" si="2698"/>
        <v/>
      </c>
      <c r="ED458" s="26" t="str">
        <f t="shared" si="2699"/>
        <v/>
      </c>
      <c r="EE458" s="26" t="str">
        <f t="shared" si="2700"/>
        <v/>
      </c>
      <c r="EF458" s="26" t="str">
        <f t="shared" si="2701"/>
        <v/>
      </c>
      <c r="EG458" s="26" t="str">
        <f t="shared" si="2702"/>
        <v/>
      </c>
      <c r="EH458" s="26" t="str">
        <f t="shared" si="2703"/>
        <v/>
      </c>
      <c r="EI458" s="26" t="str">
        <f t="shared" si="2704"/>
        <v/>
      </c>
      <c r="EJ458" s="27" t="str">
        <f t="shared" si="2705"/>
        <v/>
      </c>
      <c r="EK458" s="28" t="str">
        <f t="shared" si="2706"/>
        <v/>
      </c>
      <c r="EL458" s="28" t="str">
        <f t="shared" si="2707"/>
        <v/>
      </c>
      <c r="EM458" s="28" t="str">
        <f t="shared" si="2708"/>
        <v/>
      </c>
      <c r="EN458" s="28" t="str">
        <f t="shared" si="2709"/>
        <v/>
      </c>
      <c r="EO458" s="28" t="str">
        <f t="shared" si="2710"/>
        <v/>
      </c>
      <c r="EP458" s="28" t="str">
        <f t="shared" si="2711"/>
        <v/>
      </c>
      <c r="EQ458" s="28" t="str">
        <f t="shared" si="2712"/>
        <v/>
      </c>
      <c r="ER458" s="27" t="str">
        <f t="shared" si="2713"/>
        <v/>
      </c>
      <c r="ES458" s="27" t="str">
        <f t="shared" si="2714"/>
        <v/>
      </c>
      <c r="ET458" s="28" t="str">
        <f t="shared" si="2715"/>
        <v/>
      </c>
      <c r="EU458" s="27" t="str">
        <f t="shared" si="2716"/>
        <v/>
      </c>
      <c r="EV458" s="27" t="str">
        <f t="shared" si="2717"/>
        <v/>
      </c>
      <c r="EW458" s="26" t="str">
        <f t="shared" si="2718"/>
        <v/>
      </c>
      <c r="EX458" s="26" t="str">
        <f t="shared" si="2719"/>
        <v/>
      </c>
      <c r="EY458" s="26" t="str">
        <f t="shared" si="2720"/>
        <v/>
      </c>
      <c r="EZ458" s="26" t="str">
        <f t="shared" si="2721"/>
        <v/>
      </c>
      <c r="FA458" s="29" t="str">
        <f t="shared" si="2722"/>
        <v/>
      </c>
      <c r="FB458" s="26">
        <f t="shared" si="2723"/>
        <v>0</v>
      </c>
      <c r="FC458" s="26" t="str">
        <f t="shared" si="2724"/>
        <v/>
      </c>
      <c r="FD458" s="26" t="str">
        <f t="shared" si="2725"/>
        <v/>
      </c>
      <c r="FE458" s="26" t="str">
        <f t="shared" si="2726"/>
        <v/>
      </c>
      <c r="FF458" s="26" t="str">
        <f t="shared" si="2727"/>
        <v/>
      </c>
      <c r="FG458" s="26" t="str">
        <f t="shared" si="2728"/>
        <v/>
      </c>
      <c r="FH458" s="26" t="str">
        <f t="shared" si="2729"/>
        <v/>
      </c>
      <c r="FI458" s="26" t="str">
        <f t="shared" si="2730"/>
        <v/>
      </c>
      <c r="FJ458" s="26" t="str">
        <f t="shared" si="2731"/>
        <v/>
      </c>
      <c r="GB458" s="25">
        <f t="shared" ref="GB458:ID473" si="2955">EDATE(GB457,1)</f>
        <v>58227</v>
      </c>
      <c r="GC458" s="1" t="str">
        <f t="shared" ref="GC458:IE473" si="2956">IF(dane_okres_inwestycji*12&gt;GC457,GC457+1,"")</f>
        <v/>
      </c>
      <c r="GD458" s="26" t="str">
        <f t="shared" ca="1" si="2732"/>
        <v/>
      </c>
      <c r="GE458" s="26" t="str">
        <f t="shared" si="2733"/>
        <v/>
      </c>
      <c r="GF458" s="26" t="str">
        <f t="shared" si="2734"/>
        <v/>
      </c>
      <c r="GG458" s="26" t="str">
        <f t="shared" si="2735"/>
        <v/>
      </c>
      <c r="GH458" s="26" t="str">
        <f t="shared" si="2736"/>
        <v/>
      </c>
      <c r="GI458" s="26" t="str">
        <f t="shared" si="2737"/>
        <v/>
      </c>
      <c r="GJ458" s="26" t="str">
        <f t="shared" si="2738"/>
        <v/>
      </c>
      <c r="GK458" s="26" t="str">
        <f t="shared" si="2739"/>
        <v/>
      </c>
      <c r="GL458" s="27" t="str">
        <f t="shared" si="2740"/>
        <v/>
      </c>
      <c r="GM458" s="28" t="str">
        <f t="shared" si="2741"/>
        <v/>
      </c>
      <c r="GN458" s="28" t="str">
        <f t="shared" si="2742"/>
        <v/>
      </c>
      <c r="GO458" s="28" t="str">
        <f t="shared" si="2743"/>
        <v/>
      </c>
      <c r="GP458" s="28" t="str">
        <f t="shared" si="2744"/>
        <v/>
      </c>
      <c r="GQ458" s="28" t="str">
        <f t="shared" si="2745"/>
        <v/>
      </c>
      <c r="GR458" s="28" t="str">
        <f t="shared" si="2746"/>
        <v/>
      </c>
      <c r="GS458" s="28" t="str">
        <f t="shared" si="2747"/>
        <v/>
      </c>
      <c r="GT458" s="27" t="str">
        <f t="shared" si="2748"/>
        <v/>
      </c>
      <c r="GU458" s="27" t="str">
        <f t="shared" si="2749"/>
        <v/>
      </c>
      <c r="GV458" s="28" t="str">
        <f t="shared" si="2750"/>
        <v/>
      </c>
      <c r="GW458" s="27" t="str">
        <f t="shared" si="2751"/>
        <v/>
      </c>
      <c r="GX458" s="27" t="str">
        <f t="shared" si="2752"/>
        <v/>
      </c>
      <c r="GY458" s="26" t="str">
        <f t="shared" si="2753"/>
        <v/>
      </c>
      <c r="GZ458" s="26" t="str">
        <f t="shared" si="2754"/>
        <v/>
      </c>
      <c r="HA458" s="26" t="str">
        <f t="shared" si="2755"/>
        <v/>
      </c>
      <c r="HB458" s="26" t="str">
        <f t="shared" si="2756"/>
        <v/>
      </c>
      <c r="HC458" s="29" t="str">
        <f t="shared" si="2757"/>
        <v/>
      </c>
      <c r="HD458" s="26">
        <f t="shared" si="2758"/>
        <v>0</v>
      </c>
      <c r="HE458" s="26" t="str">
        <f t="shared" si="2759"/>
        <v/>
      </c>
      <c r="HF458" s="26" t="str">
        <f t="shared" si="2760"/>
        <v/>
      </c>
      <c r="HG458" s="26" t="str">
        <f t="shared" si="2761"/>
        <v/>
      </c>
      <c r="HH458" s="26" t="str">
        <f t="shared" si="2762"/>
        <v/>
      </c>
      <c r="HI458" s="26" t="str">
        <f t="shared" si="2763"/>
        <v/>
      </c>
      <c r="HJ458" s="26" t="str">
        <f t="shared" si="2764"/>
        <v/>
      </c>
      <c r="HK458" s="26" t="str">
        <f t="shared" si="2765"/>
        <v/>
      </c>
      <c r="HL458" s="26" t="str">
        <f t="shared" si="2766"/>
        <v/>
      </c>
      <c r="ID458" s="25">
        <f t="shared" si="2955"/>
        <v>58227</v>
      </c>
      <c r="IE458" s="1" t="str">
        <f t="shared" si="2956"/>
        <v/>
      </c>
      <c r="IF458" s="26" t="str">
        <f t="shared" ca="1" si="2767"/>
        <v/>
      </c>
      <c r="IG458" s="26" t="str">
        <f t="shared" si="2768"/>
        <v/>
      </c>
      <c r="IH458" s="26" t="str">
        <f t="shared" si="2769"/>
        <v/>
      </c>
      <c r="II458" s="26" t="str">
        <f t="shared" si="2770"/>
        <v/>
      </c>
      <c r="IJ458" s="26" t="str">
        <f t="shared" si="2771"/>
        <v/>
      </c>
      <c r="IK458" s="26" t="str">
        <f t="shared" si="2772"/>
        <v/>
      </c>
      <c r="IL458" s="26" t="str">
        <f t="shared" si="2773"/>
        <v/>
      </c>
      <c r="IM458" s="26" t="str">
        <f t="shared" si="2774"/>
        <v/>
      </c>
      <c r="IN458" s="27" t="str">
        <f t="shared" si="2775"/>
        <v/>
      </c>
      <c r="IO458" s="28" t="str">
        <f t="shared" si="2776"/>
        <v/>
      </c>
      <c r="IP458" s="28" t="str">
        <f t="shared" si="2777"/>
        <v/>
      </c>
      <c r="IQ458" s="28" t="str">
        <f t="shared" si="2778"/>
        <v/>
      </c>
      <c r="IR458" s="28" t="str">
        <f t="shared" si="2779"/>
        <v/>
      </c>
      <c r="IS458" s="28" t="str">
        <f t="shared" si="2780"/>
        <v/>
      </c>
      <c r="IT458" s="28" t="str">
        <f t="shared" si="2781"/>
        <v/>
      </c>
      <c r="IU458" s="28" t="str">
        <f t="shared" si="2782"/>
        <v/>
      </c>
      <c r="IV458" s="27" t="str">
        <f t="shared" si="2783"/>
        <v/>
      </c>
      <c r="IW458" s="27" t="str">
        <f t="shared" si="2784"/>
        <v/>
      </c>
      <c r="IX458" s="28" t="str">
        <f t="shared" si="2785"/>
        <v/>
      </c>
      <c r="IY458" s="27" t="str">
        <f t="shared" si="2786"/>
        <v/>
      </c>
      <c r="IZ458" s="27" t="str">
        <f t="shared" si="2787"/>
        <v/>
      </c>
      <c r="JA458" s="26" t="str">
        <f t="shared" si="2788"/>
        <v/>
      </c>
      <c r="JB458" s="26" t="str">
        <f t="shared" si="2789"/>
        <v/>
      </c>
      <c r="JC458" s="26" t="str">
        <f t="shared" si="2790"/>
        <v/>
      </c>
      <c r="JD458" s="26" t="str">
        <f t="shared" si="2791"/>
        <v/>
      </c>
      <c r="JE458" s="29" t="str">
        <f t="shared" si="2792"/>
        <v/>
      </c>
      <c r="JF458" s="26">
        <f t="shared" si="2793"/>
        <v>0</v>
      </c>
      <c r="JG458" s="26" t="str">
        <f t="shared" si="2794"/>
        <v/>
      </c>
      <c r="JH458" s="26" t="str">
        <f t="shared" si="2795"/>
        <v/>
      </c>
      <c r="JI458" s="26" t="str">
        <f t="shared" si="2796"/>
        <v/>
      </c>
      <c r="JJ458" s="26" t="str">
        <f t="shared" si="2797"/>
        <v/>
      </c>
      <c r="JK458" s="26" t="str">
        <f t="shared" si="2798"/>
        <v/>
      </c>
      <c r="JL458" s="26" t="str">
        <f t="shared" si="2799"/>
        <v/>
      </c>
      <c r="JM458" s="26" t="str">
        <f t="shared" si="2800"/>
        <v/>
      </c>
      <c r="JN458" s="26" t="str">
        <f t="shared" si="2801"/>
        <v/>
      </c>
      <c r="KF458" s="25">
        <f t="shared" ref="KF458:MH473" si="2957">EDATE(KF457,1)</f>
        <v>58227</v>
      </c>
      <c r="KG458" s="1" t="str">
        <f t="shared" ref="KG458:MI473" si="2958">IF(dane_okres_inwestycji*12&gt;KG457,KG457+1,"")</f>
        <v/>
      </c>
      <c r="KH458" s="26" t="str">
        <f t="shared" ca="1" si="2802"/>
        <v/>
      </c>
      <c r="KI458" s="26" t="str">
        <f t="shared" si="2803"/>
        <v/>
      </c>
      <c r="KJ458" s="26" t="str">
        <f t="shared" si="2804"/>
        <v/>
      </c>
      <c r="KK458" s="26" t="str">
        <f t="shared" si="2805"/>
        <v/>
      </c>
      <c r="KL458" s="26" t="str">
        <f t="shared" si="2806"/>
        <v/>
      </c>
      <c r="KM458" s="26" t="str">
        <f t="shared" si="2807"/>
        <v/>
      </c>
      <c r="KN458" s="26" t="str">
        <f t="shared" si="2808"/>
        <v/>
      </c>
      <c r="KO458" s="26" t="str">
        <f t="shared" si="2809"/>
        <v/>
      </c>
      <c r="KP458" s="27" t="str">
        <f t="shared" si="2810"/>
        <v/>
      </c>
      <c r="KQ458" s="28" t="str">
        <f t="shared" si="2811"/>
        <v/>
      </c>
      <c r="KR458" s="28" t="str">
        <f t="shared" si="2812"/>
        <v/>
      </c>
      <c r="KS458" s="28" t="str">
        <f t="shared" si="2813"/>
        <v/>
      </c>
      <c r="KT458" s="28" t="str">
        <f t="shared" si="2814"/>
        <v/>
      </c>
      <c r="KU458" s="28" t="str">
        <f t="shared" si="2815"/>
        <v/>
      </c>
      <c r="KV458" s="28" t="str">
        <f t="shared" si="2816"/>
        <v/>
      </c>
      <c r="KW458" s="28" t="str">
        <f t="shared" si="2817"/>
        <v/>
      </c>
      <c r="KX458" s="27" t="str">
        <f t="shared" si="2818"/>
        <v/>
      </c>
      <c r="KY458" s="27" t="str">
        <f t="shared" si="2819"/>
        <v/>
      </c>
      <c r="KZ458" s="28" t="str">
        <f t="shared" si="2820"/>
        <v/>
      </c>
      <c r="LA458" s="27" t="str">
        <f t="shared" si="2821"/>
        <v/>
      </c>
      <c r="LB458" s="27" t="str">
        <f t="shared" si="2822"/>
        <v/>
      </c>
      <c r="LC458" s="26" t="str">
        <f t="shared" si="2823"/>
        <v/>
      </c>
      <c r="LD458" s="26" t="str">
        <f t="shared" si="2824"/>
        <v/>
      </c>
      <c r="LE458" s="26" t="str">
        <f t="shared" si="2825"/>
        <v/>
      </c>
      <c r="LF458" s="26" t="str">
        <f t="shared" si="2826"/>
        <v/>
      </c>
      <c r="LG458" s="29" t="str">
        <f t="shared" si="2827"/>
        <v/>
      </c>
      <c r="LH458" s="26">
        <f t="shared" si="2828"/>
        <v>0</v>
      </c>
      <c r="LI458" s="26" t="str">
        <f t="shared" si="2829"/>
        <v/>
      </c>
      <c r="LJ458" s="26" t="str">
        <f t="shared" si="2830"/>
        <v/>
      </c>
      <c r="LK458" s="26" t="str">
        <f t="shared" si="2831"/>
        <v/>
      </c>
      <c r="LL458" s="26" t="str">
        <f t="shared" si="2832"/>
        <v/>
      </c>
      <c r="LM458" s="26" t="str">
        <f t="shared" si="2833"/>
        <v/>
      </c>
      <c r="LN458" s="26" t="str">
        <f t="shared" si="2834"/>
        <v/>
      </c>
      <c r="LO458" s="26" t="str">
        <f t="shared" si="2835"/>
        <v/>
      </c>
      <c r="LP458" s="26" t="str">
        <f t="shared" si="2836"/>
        <v/>
      </c>
      <c r="MH458" s="25">
        <f t="shared" si="2957"/>
        <v>58227</v>
      </c>
      <c r="MI458" s="1" t="str">
        <f t="shared" si="2958"/>
        <v/>
      </c>
      <c r="MJ458" s="26" t="str">
        <f t="shared" ca="1" si="2837"/>
        <v/>
      </c>
      <c r="MK458" s="26" t="str">
        <f t="shared" si="2838"/>
        <v/>
      </c>
      <c r="ML458" s="26" t="str">
        <f t="shared" si="2839"/>
        <v/>
      </c>
      <c r="MM458" s="26" t="str">
        <f t="shared" si="2840"/>
        <v/>
      </c>
      <c r="MN458" s="26" t="str">
        <f t="shared" si="2841"/>
        <v/>
      </c>
      <c r="MO458" s="26" t="str">
        <f t="shared" si="2842"/>
        <v/>
      </c>
      <c r="MP458" s="26" t="str">
        <f t="shared" si="2843"/>
        <v/>
      </c>
      <c r="MQ458" s="26" t="str">
        <f t="shared" si="2844"/>
        <v/>
      </c>
      <c r="MR458" s="27" t="str">
        <f t="shared" si="2845"/>
        <v/>
      </c>
      <c r="MS458" s="28" t="str">
        <f t="shared" si="2846"/>
        <v/>
      </c>
      <c r="MT458" s="28" t="str">
        <f t="shared" si="2847"/>
        <v/>
      </c>
      <c r="MU458" s="28" t="str">
        <f t="shared" si="2848"/>
        <v/>
      </c>
      <c r="MV458" s="28" t="str">
        <f t="shared" si="2849"/>
        <v/>
      </c>
      <c r="MW458" s="28" t="str">
        <f t="shared" si="2850"/>
        <v/>
      </c>
      <c r="MX458" s="28" t="str">
        <f t="shared" si="2851"/>
        <v/>
      </c>
      <c r="MY458" s="28" t="str">
        <f t="shared" si="2852"/>
        <v/>
      </c>
      <c r="MZ458" s="27" t="str">
        <f t="shared" si="2853"/>
        <v/>
      </c>
      <c r="NA458" s="27" t="str">
        <f t="shared" si="2854"/>
        <v/>
      </c>
      <c r="NB458" s="28" t="str">
        <f t="shared" si="2855"/>
        <v/>
      </c>
      <c r="NC458" s="27" t="str">
        <f t="shared" si="2856"/>
        <v/>
      </c>
      <c r="ND458" s="27" t="str">
        <f t="shared" si="2857"/>
        <v/>
      </c>
      <c r="NE458" s="26" t="str">
        <f t="shared" si="2858"/>
        <v/>
      </c>
      <c r="NF458" s="26" t="str">
        <f t="shared" si="2859"/>
        <v/>
      </c>
      <c r="NG458" s="26" t="str">
        <f t="shared" si="2860"/>
        <v/>
      </c>
      <c r="NH458" s="26" t="str">
        <f t="shared" si="2861"/>
        <v/>
      </c>
      <c r="NI458" s="29" t="str">
        <f t="shared" si="2862"/>
        <v/>
      </c>
      <c r="NJ458" s="26">
        <f t="shared" si="2863"/>
        <v>0</v>
      </c>
      <c r="NK458" s="26" t="str">
        <f t="shared" si="2864"/>
        <v/>
      </c>
      <c r="NL458" s="26" t="str">
        <f t="shared" si="2865"/>
        <v/>
      </c>
      <c r="NM458" s="26" t="str">
        <f t="shared" si="2866"/>
        <v/>
      </c>
      <c r="NN458" s="26" t="str">
        <f t="shared" si="2867"/>
        <v/>
      </c>
      <c r="NO458" s="26" t="str">
        <f t="shared" si="2868"/>
        <v/>
      </c>
      <c r="NP458" s="26" t="str">
        <f t="shared" si="2869"/>
        <v/>
      </c>
      <c r="NQ458" s="26" t="str">
        <f t="shared" si="2870"/>
        <v/>
      </c>
      <c r="NR458" s="26" t="str">
        <f t="shared" si="2871"/>
        <v/>
      </c>
      <c r="OJ458" s="25">
        <f t="shared" ref="OJ458:QL473" si="2959">EDATE(OJ457,1)</f>
        <v>58227</v>
      </c>
      <c r="OK458" s="1" t="str">
        <f t="shared" ref="OK458:QM473" si="2960">IF(dane_okres_inwestycji*12&gt;OK457,OK457+1,"")</f>
        <v/>
      </c>
      <c r="OL458" s="26" t="str">
        <f t="shared" ca="1" si="2872"/>
        <v/>
      </c>
      <c r="OM458" s="26" t="str">
        <f t="shared" si="2873"/>
        <v/>
      </c>
      <c r="ON458" s="26" t="str">
        <f t="shared" si="2874"/>
        <v/>
      </c>
      <c r="OO458" s="26" t="str">
        <f t="shared" si="2875"/>
        <v/>
      </c>
      <c r="OP458" s="26" t="str">
        <f t="shared" si="2876"/>
        <v/>
      </c>
      <c r="OQ458" s="26" t="str">
        <f t="shared" si="2877"/>
        <v/>
      </c>
      <c r="OR458" s="26" t="str">
        <f t="shared" si="2878"/>
        <v/>
      </c>
      <c r="OS458" s="26" t="str">
        <f t="shared" si="2879"/>
        <v/>
      </c>
      <c r="OT458" s="27" t="str">
        <f t="shared" si="2880"/>
        <v/>
      </c>
      <c r="OU458" s="28" t="str">
        <f t="shared" si="2881"/>
        <v/>
      </c>
      <c r="OV458" s="28" t="str">
        <f t="shared" si="2882"/>
        <v/>
      </c>
      <c r="OW458" s="28" t="str">
        <f t="shared" si="2883"/>
        <v/>
      </c>
      <c r="OX458" s="28" t="str">
        <f t="shared" si="2884"/>
        <v/>
      </c>
      <c r="OY458" s="28" t="str">
        <f t="shared" si="2885"/>
        <v/>
      </c>
      <c r="OZ458" s="28" t="str">
        <f t="shared" si="2886"/>
        <v/>
      </c>
      <c r="PA458" s="28" t="str">
        <f t="shared" si="2887"/>
        <v/>
      </c>
      <c r="PB458" s="27" t="str">
        <f t="shared" si="2888"/>
        <v/>
      </c>
      <c r="PC458" s="27" t="str">
        <f t="shared" si="2889"/>
        <v/>
      </c>
      <c r="PD458" s="28" t="str">
        <f t="shared" si="2890"/>
        <v/>
      </c>
      <c r="PE458" s="27" t="str">
        <f t="shared" si="2891"/>
        <v/>
      </c>
      <c r="PF458" s="27" t="str">
        <f t="shared" si="2892"/>
        <v/>
      </c>
      <c r="PG458" s="26" t="str">
        <f t="shared" si="2893"/>
        <v/>
      </c>
      <c r="PH458" s="26" t="str">
        <f t="shared" si="2894"/>
        <v/>
      </c>
      <c r="PI458" s="26" t="str">
        <f t="shared" si="2895"/>
        <v/>
      </c>
      <c r="PJ458" s="26" t="str">
        <f t="shared" si="2896"/>
        <v/>
      </c>
      <c r="PK458" s="29" t="str">
        <f t="shared" si="2897"/>
        <v/>
      </c>
      <c r="PL458" s="26">
        <f t="shared" si="2898"/>
        <v>0</v>
      </c>
      <c r="PM458" s="26" t="str">
        <f t="shared" si="2899"/>
        <v/>
      </c>
      <c r="PN458" s="26" t="str">
        <f t="shared" si="2900"/>
        <v/>
      </c>
      <c r="PO458" s="26" t="str">
        <f t="shared" si="2901"/>
        <v/>
      </c>
      <c r="PP458" s="26" t="str">
        <f t="shared" si="2902"/>
        <v/>
      </c>
      <c r="PQ458" s="26" t="str">
        <f t="shared" si="2903"/>
        <v/>
      </c>
      <c r="PR458" s="26" t="str">
        <f t="shared" si="2904"/>
        <v/>
      </c>
      <c r="PS458" s="26" t="str">
        <f t="shared" si="2905"/>
        <v/>
      </c>
      <c r="PT458" s="26" t="str">
        <f t="shared" si="2906"/>
        <v/>
      </c>
      <c r="QL458" s="25">
        <f t="shared" si="2959"/>
        <v>58227</v>
      </c>
      <c r="QM458" s="1" t="str">
        <f t="shared" si="2960"/>
        <v/>
      </c>
      <c r="QN458" s="26" t="str">
        <f t="shared" ca="1" si="2907"/>
        <v/>
      </c>
      <c r="QO458" s="26" t="str">
        <f t="shared" si="2908"/>
        <v/>
      </c>
      <c r="QP458" s="26" t="str">
        <f t="shared" si="2909"/>
        <v/>
      </c>
      <c r="QQ458" s="26" t="str">
        <f t="shared" si="2910"/>
        <v/>
      </c>
      <c r="QR458" s="26" t="str">
        <f t="shared" si="2911"/>
        <v/>
      </c>
      <c r="QS458" s="26" t="str">
        <f t="shared" si="2912"/>
        <v/>
      </c>
      <c r="QT458" s="26" t="str">
        <f t="shared" si="2913"/>
        <v/>
      </c>
      <c r="QU458" s="26" t="str">
        <f t="shared" si="2914"/>
        <v/>
      </c>
      <c r="QV458" s="27" t="str">
        <f t="shared" si="2915"/>
        <v/>
      </c>
      <c r="QW458" s="28" t="str">
        <f t="shared" si="2916"/>
        <v/>
      </c>
      <c r="QX458" s="28" t="str">
        <f t="shared" si="2917"/>
        <v/>
      </c>
      <c r="QY458" s="28" t="str">
        <f t="shared" si="2918"/>
        <v/>
      </c>
      <c r="QZ458" s="28" t="str">
        <f t="shared" si="2919"/>
        <v/>
      </c>
      <c r="RA458" s="28" t="str">
        <f t="shared" si="2920"/>
        <v/>
      </c>
      <c r="RB458" s="28" t="str">
        <f t="shared" si="2921"/>
        <v/>
      </c>
      <c r="RC458" s="28" t="str">
        <f t="shared" si="2922"/>
        <v/>
      </c>
      <c r="RD458" s="27" t="str">
        <f t="shared" si="2923"/>
        <v/>
      </c>
      <c r="RE458" s="27" t="str">
        <f t="shared" si="2924"/>
        <v/>
      </c>
      <c r="RF458" s="28" t="str">
        <f t="shared" si="2925"/>
        <v/>
      </c>
      <c r="RG458" s="27" t="str">
        <f t="shared" si="2926"/>
        <v/>
      </c>
      <c r="RH458" s="27" t="str">
        <f t="shared" si="2927"/>
        <v/>
      </c>
      <c r="RI458" s="26" t="str">
        <f t="shared" si="2928"/>
        <v/>
      </c>
      <c r="RJ458" s="26" t="str">
        <f t="shared" si="2929"/>
        <v/>
      </c>
      <c r="RK458" s="26" t="str">
        <f t="shared" si="2930"/>
        <v/>
      </c>
      <c r="RL458" s="26" t="str">
        <f t="shared" si="2931"/>
        <v/>
      </c>
      <c r="RM458" s="29" t="str">
        <f t="shared" si="2932"/>
        <v/>
      </c>
      <c r="RN458" s="26">
        <f t="shared" si="2933"/>
        <v>0</v>
      </c>
      <c r="RO458" s="26" t="str">
        <f t="shared" si="2934"/>
        <v/>
      </c>
      <c r="RP458" s="26" t="str">
        <f t="shared" si="2935"/>
        <v/>
      </c>
      <c r="RQ458" s="26" t="str">
        <f t="shared" si="2936"/>
        <v/>
      </c>
      <c r="RR458" s="26" t="str">
        <f t="shared" si="2937"/>
        <v/>
      </c>
      <c r="RS458" s="26" t="str">
        <f t="shared" si="2938"/>
        <v/>
      </c>
      <c r="RT458" s="26" t="str">
        <f t="shared" si="2939"/>
        <v/>
      </c>
      <c r="RU458" s="26" t="str">
        <f t="shared" si="2940"/>
        <v/>
      </c>
      <c r="RV458" s="26" t="str">
        <f t="shared" si="2941"/>
        <v/>
      </c>
    </row>
    <row r="459" spans="2:490" x14ac:dyDescent="0.25">
      <c r="B459" s="25">
        <f t="shared" ref="B459:B522" si="2961">EDATE(B458,1)</f>
        <v>58257</v>
      </c>
      <c r="C459" s="1">
        <f t="shared" si="2942"/>
        <v>2059</v>
      </c>
      <c r="D459" s="1">
        <f t="shared" si="2943"/>
        <v>83</v>
      </c>
      <c r="E459" s="1" t="str">
        <f t="shared" si="2944"/>
        <v/>
      </c>
      <c r="F459" s="26" t="str">
        <f t="shared" si="2628"/>
        <v/>
      </c>
      <c r="G459" s="26">
        <f>SUMIFS(F$9:F459,C$9:C459,C459)</f>
        <v>0</v>
      </c>
      <c r="H459" s="26" t="str">
        <f t="shared" si="2629"/>
        <v/>
      </c>
      <c r="I459" s="86" t="e">
        <f t="shared" si="2945"/>
        <v>#VALUE!</v>
      </c>
      <c r="J459" s="1" t="b">
        <f>IF(J458=TRUE,TRUE,AND(D459&gt;=dane_wiek_emerytalny,D459&gt;=55,YEAR(B459)-YEAR(dane_data_rozpoczecia)&gt;=4,SUMIFS(F$9:F459,C$9:C459,C459)))</f>
        <v>0</v>
      </c>
      <c r="K459" s="26" t="str">
        <f t="shared" si="2630"/>
        <v/>
      </c>
      <c r="L459" s="26">
        <f t="shared" si="2631"/>
        <v>0</v>
      </c>
      <c r="M459" s="26" t="e">
        <f t="shared" si="2632"/>
        <v>#VALUE!</v>
      </c>
      <c r="N459" s="26" t="e">
        <f t="shared" si="2633"/>
        <v>#VALUE!</v>
      </c>
      <c r="O459" s="1" t="b">
        <f>IF(O458=TRUE,TRUE,AND(D459&gt;=65,YEAR(B459)-YEAR(dane_data_rozpoczecia)&gt;=4,SUMIFS(F$9:F459,C$9:C459,C459)))</f>
        <v>0</v>
      </c>
      <c r="V459" s="25">
        <f t="shared" ref="V459:V522" si="2962">EDATE(V458,1)</f>
        <v>58257</v>
      </c>
      <c r="W459" s="1" t="str">
        <f t="shared" si="2946"/>
        <v/>
      </c>
      <c r="X459" s="26" t="str">
        <f t="shared" ca="1" si="2634"/>
        <v/>
      </c>
      <c r="Y459" s="26" t="str">
        <f t="shared" si="2635"/>
        <v/>
      </c>
      <c r="Z459" s="26" t="str">
        <f t="shared" si="2947"/>
        <v/>
      </c>
      <c r="AA459" s="26" t="str">
        <f t="shared" si="2948"/>
        <v/>
      </c>
      <c r="AB459" s="26" t="str">
        <f t="shared" si="2636"/>
        <v/>
      </c>
      <c r="AC459" s="26" t="str">
        <f t="shared" si="2637"/>
        <v/>
      </c>
      <c r="AD459" s="26" t="str">
        <f t="shared" si="2638"/>
        <v/>
      </c>
      <c r="AE459" s="26" t="str">
        <f t="shared" si="2639"/>
        <v/>
      </c>
      <c r="AF459" s="27" t="str">
        <f t="shared" si="2640"/>
        <v/>
      </c>
      <c r="AG459" s="28" t="str">
        <f t="shared" si="2641"/>
        <v/>
      </c>
      <c r="AH459" s="28" t="str">
        <f t="shared" si="2642"/>
        <v/>
      </c>
      <c r="AI459" s="28" t="str">
        <f t="shared" si="2949"/>
        <v/>
      </c>
      <c r="AJ459" s="28" t="str">
        <f t="shared" si="2603"/>
        <v/>
      </c>
      <c r="AK459" s="28" t="str">
        <f t="shared" si="2643"/>
        <v/>
      </c>
      <c r="AL459" s="28" t="str">
        <f t="shared" si="2950"/>
        <v/>
      </c>
      <c r="AM459" s="28" t="str">
        <f t="shared" si="2951"/>
        <v/>
      </c>
      <c r="AN459" s="27" t="str">
        <f t="shared" si="2644"/>
        <v/>
      </c>
      <c r="AO459" s="27" t="str">
        <f t="shared" si="2645"/>
        <v/>
      </c>
      <c r="AP459" s="28" t="str">
        <f t="shared" si="2646"/>
        <v/>
      </c>
      <c r="AQ459" s="27" t="str">
        <f t="shared" si="2647"/>
        <v/>
      </c>
      <c r="AR459" s="27" t="str">
        <f t="shared" si="2648"/>
        <v/>
      </c>
      <c r="AS459" s="26" t="str">
        <f t="shared" si="2649"/>
        <v/>
      </c>
      <c r="AT459" s="26" t="str">
        <f t="shared" si="2650"/>
        <v/>
      </c>
      <c r="AU459" s="26" t="str">
        <f t="shared" si="2651"/>
        <v/>
      </c>
      <c r="AV459" s="26" t="str">
        <f t="shared" si="2652"/>
        <v/>
      </c>
      <c r="AW459" s="29" t="str">
        <f t="shared" si="2653"/>
        <v/>
      </c>
      <c r="AX459" s="26">
        <f t="shared" si="2654"/>
        <v>0</v>
      </c>
      <c r="AY459" s="26" t="str">
        <f t="shared" si="2655"/>
        <v/>
      </c>
      <c r="AZ459" s="26" t="str">
        <f t="shared" si="2656"/>
        <v/>
      </c>
      <c r="BA459" s="26" t="str">
        <f t="shared" si="2952"/>
        <v/>
      </c>
      <c r="BB459" s="26" t="str">
        <f t="shared" si="2657"/>
        <v/>
      </c>
      <c r="BC459" s="26" t="str">
        <f t="shared" si="2658"/>
        <v/>
      </c>
      <c r="BD459" s="26" t="str">
        <f t="shared" si="2659"/>
        <v/>
      </c>
      <c r="BE459" s="26" t="str">
        <f t="shared" si="2660"/>
        <v/>
      </c>
      <c r="BF459" s="26" t="str">
        <f t="shared" si="2661"/>
        <v/>
      </c>
      <c r="BX459" s="25">
        <f t="shared" si="2953"/>
        <v>58257</v>
      </c>
      <c r="BY459" s="1" t="str">
        <f t="shared" si="2954"/>
        <v/>
      </c>
      <c r="BZ459" s="26" t="str">
        <f t="shared" ca="1" si="2662"/>
        <v/>
      </c>
      <c r="CA459" s="26" t="str">
        <f t="shared" si="2663"/>
        <v/>
      </c>
      <c r="CB459" s="26" t="str">
        <f t="shared" si="2664"/>
        <v/>
      </c>
      <c r="CC459" s="26" t="str">
        <f t="shared" si="2665"/>
        <v/>
      </c>
      <c r="CD459" s="26" t="str">
        <f t="shared" si="2666"/>
        <v/>
      </c>
      <c r="CE459" s="26" t="str">
        <f t="shared" si="2667"/>
        <v/>
      </c>
      <c r="CF459" s="26" t="str">
        <f t="shared" si="2668"/>
        <v/>
      </c>
      <c r="CG459" s="26" t="str">
        <f t="shared" si="2669"/>
        <v/>
      </c>
      <c r="CH459" s="27" t="str">
        <f t="shared" si="2670"/>
        <v/>
      </c>
      <c r="CI459" s="28" t="str">
        <f t="shared" si="2671"/>
        <v/>
      </c>
      <c r="CJ459" s="28" t="str">
        <f t="shared" si="2672"/>
        <v/>
      </c>
      <c r="CK459" s="28" t="str">
        <f t="shared" si="2673"/>
        <v/>
      </c>
      <c r="CL459" s="28" t="str">
        <f t="shared" si="2674"/>
        <v/>
      </c>
      <c r="CM459" s="28" t="str">
        <f t="shared" si="2675"/>
        <v/>
      </c>
      <c r="CN459" s="28" t="str">
        <f t="shared" si="2676"/>
        <v/>
      </c>
      <c r="CO459" s="28" t="str">
        <f t="shared" si="2677"/>
        <v/>
      </c>
      <c r="CP459" s="27" t="str">
        <f t="shared" si="2678"/>
        <v/>
      </c>
      <c r="CQ459" s="27" t="str">
        <f t="shared" si="2679"/>
        <v/>
      </c>
      <c r="CR459" s="28" t="str">
        <f t="shared" si="2680"/>
        <v/>
      </c>
      <c r="CS459" s="27" t="str">
        <f t="shared" si="2681"/>
        <v/>
      </c>
      <c r="CT459" s="27" t="str">
        <f t="shared" si="2682"/>
        <v/>
      </c>
      <c r="CU459" s="26" t="str">
        <f t="shared" si="2683"/>
        <v/>
      </c>
      <c r="CV459" s="26" t="str">
        <f t="shared" si="2684"/>
        <v/>
      </c>
      <c r="CW459" s="26" t="str">
        <f t="shared" si="2685"/>
        <v/>
      </c>
      <c r="CX459" s="26" t="str">
        <f t="shared" si="2686"/>
        <v/>
      </c>
      <c r="CY459" s="29" t="str">
        <f t="shared" si="2687"/>
        <v/>
      </c>
      <c r="CZ459" s="26">
        <f t="shared" si="2688"/>
        <v>0</v>
      </c>
      <c r="DA459" s="26" t="str">
        <f t="shared" si="2689"/>
        <v/>
      </c>
      <c r="DB459" s="26" t="str">
        <f t="shared" si="2690"/>
        <v/>
      </c>
      <c r="DC459" s="26" t="str">
        <f t="shared" si="2691"/>
        <v/>
      </c>
      <c r="DD459" s="26" t="str">
        <f t="shared" si="2692"/>
        <v/>
      </c>
      <c r="DE459" s="26" t="str">
        <f t="shared" si="2693"/>
        <v/>
      </c>
      <c r="DF459" s="26" t="str">
        <f t="shared" si="2694"/>
        <v/>
      </c>
      <c r="DG459" s="26" t="str">
        <f t="shared" si="2695"/>
        <v/>
      </c>
      <c r="DH459" s="26" t="str">
        <f t="shared" si="2696"/>
        <v/>
      </c>
      <c r="DZ459" s="25">
        <f t="shared" si="2953"/>
        <v>58257</v>
      </c>
      <c r="EA459" s="1" t="str">
        <f t="shared" si="2954"/>
        <v/>
      </c>
      <c r="EB459" s="26" t="str">
        <f t="shared" ca="1" si="2697"/>
        <v/>
      </c>
      <c r="EC459" s="26" t="str">
        <f t="shared" si="2698"/>
        <v/>
      </c>
      <c r="ED459" s="26" t="str">
        <f t="shared" si="2699"/>
        <v/>
      </c>
      <c r="EE459" s="26" t="str">
        <f t="shared" si="2700"/>
        <v/>
      </c>
      <c r="EF459" s="26" t="str">
        <f t="shared" si="2701"/>
        <v/>
      </c>
      <c r="EG459" s="26" t="str">
        <f t="shared" si="2702"/>
        <v/>
      </c>
      <c r="EH459" s="26" t="str">
        <f t="shared" si="2703"/>
        <v/>
      </c>
      <c r="EI459" s="26" t="str">
        <f t="shared" si="2704"/>
        <v/>
      </c>
      <c r="EJ459" s="27" t="str">
        <f t="shared" si="2705"/>
        <v/>
      </c>
      <c r="EK459" s="28" t="str">
        <f t="shared" si="2706"/>
        <v/>
      </c>
      <c r="EL459" s="28" t="str">
        <f t="shared" si="2707"/>
        <v/>
      </c>
      <c r="EM459" s="28" t="str">
        <f t="shared" si="2708"/>
        <v/>
      </c>
      <c r="EN459" s="28" t="str">
        <f t="shared" si="2709"/>
        <v/>
      </c>
      <c r="EO459" s="28" t="str">
        <f t="shared" si="2710"/>
        <v/>
      </c>
      <c r="EP459" s="28" t="str">
        <f t="shared" si="2711"/>
        <v/>
      </c>
      <c r="EQ459" s="28" t="str">
        <f t="shared" si="2712"/>
        <v/>
      </c>
      <c r="ER459" s="27" t="str">
        <f t="shared" si="2713"/>
        <v/>
      </c>
      <c r="ES459" s="27" t="str">
        <f t="shared" si="2714"/>
        <v/>
      </c>
      <c r="ET459" s="28" t="str">
        <f t="shared" si="2715"/>
        <v/>
      </c>
      <c r="EU459" s="27" t="str">
        <f t="shared" si="2716"/>
        <v/>
      </c>
      <c r="EV459" s="27" t="str">
        <f t="shared" si="2717"/>
        <v/>
      </c>
      <c r="EW459" s="26" t="str">
        <f t="shared" si="2718"/>
        <v/>
      </c>
      <c r="EX459" s="26" t="str">
        <f t="shared" si="2719"/>
        <v/>
      </c>
      <c r="EY459" s="26" t="str">
        <f t="shared" si="2720"/>
        <v/>
      </c>
      <c r="EZ459" s="26" t="str">
        <f t="shared" si="2721"/>
        <v/>
      </c>
      <c r="FA459" s="29" t="str">
        <f t="shared" si="2722"/>
        <v/>
      </c>
      <c r="FB459" s="26">
        <f t="shared" si="2723"/>
        <v>0</v>
      </c>
      <c r="FC459" s="26" t="str">
        <f t="shared" si="2724"/>
        <v/>
      </c>
      <c r="FD459" s="26" t="str">
        <f t="shared" si="2725"/>
        <v/>
      </c>
      <c r="FE459" s="26" t="str">
        <f t="shared" si="2726"/>
        <v/>
      </c>
      <c r="FF459" s="26" t="str">
        <f t="shared" si="2727"/>
        <v/>
      </c>
      <c r="FG459" s="26" t="str">
        <f t="shared" si="2728"/>
        <v/>
      </c>
      <c r="FH459" s="26" t="str">
        <f t="shared" si="2729"/>
        <v/>
      </c>
      <c r="FI459" s="26" t="str">
        <f t="shared" si="2730"/>
        <v/>
      </c>
      <c r="FJ459" s="26" t="str">
        <f t="shared" si="2731"/>
        <v/>
      </c>
      <c r="GB459" s="25">
        <f t="shared" si="2955"/>
        <v>58257</v>
      </c>
      <c r="GC459" s="1" t="str">
        <f t="shared" si="2956"/>
        <v/>
      </c>
      <c r="GD459" s="26" t="str">
        <f t="shared" ca="1" si="2732"/>
        <v/>
      </c>
      <c r="GE459" s="26" t="str">
        <f t="shared" si="2733"/>
        <v/>
      </c>
      <c r="GF459" s="26" t="str">
        <f t="shared" si="2734"/>
        <v/>
      </c>
      <c r="GG459" s="26" t="str">
        <f t="shared" si="2735"/>
        <v/>
      </c>
      <c r="GH459" s="26" t="str">
        <f t="shared" si="2736"/>
        <v/>
      </c>
      <c r="GI459" s="26" t="str">
        <f t="shared" si="2737"/>
        <v/>
      </c>
      <c r="GJ459" s="26" t="str">
        <f t="shared" si="2738"/>
        <v/>
      </c>
      <c r="GK459" s="26" t="str">
        <f t="shared" si="2739"/>
        <v/>
      </c>
      <c r="GL459" s="27" t="str">
        <f t="shared" si="2740"/>
        <v/>
      </c>
      <c r="GM459" s="28" t="str">
        <f t="shared" si="2741"/>
        <v/>
      </c>
      <c r="GN459" s="28" t="str">
        <f t="shared" si="2742"/>
        <v/>
      </c>
      <c r="GO459" s="28" t="str">
        <f t="shared" si="2743"/>
        <v/>
      </c>
      <c r="GP459" s="28" t="str">
        <f t="shared" si="2744"/>
        <v/>
      </c>
      <c r="GQ459" s="28" t="str">
        <f t="shared" si="2745"/>
        <v/>
      </c>
      <c r="GR459" s="28" t="str">
        <f t="shared" si="2746"/>
        <v/>
      </c>
      <c r="GS459" s="28" t="str">
        <f t="shared" si="2747"/>
        <v/>
      </c>
      <c r="GT459" s="27" t="str">
        <f t="shared" si="2748"/>
        <v/>
      </c>
      <c r="GU459" s="27" t="str">
        <f t="shared" si="2749"/>
        <v/>
      </c>
      <c r="GV459" s="28" t="str">
        <f t="shared" si="2750"/>
        <v/>
      </c>
      <c r="GW459" s="27" t="str">
        <f t="shared" si="2751"/>
        <v/>
      </c>
      <c r="GX459" s="27" t="str">
        <f t="shared" si="2752"/>
        <v/>
      </c>
      <c r="GY459" s="26" t="str">
        <f t="shared" si="2753"/>
        <v/>
      </c>
      <c r="GZ459" s="26" t="str">
        <f t="shared" si="2754"/>
        <v/>
      </c>
      <c r="HA459" s="26" t="str">
        <f t="shared" si="2755"/>
        <v/>
      </c>
      <c r="HB459" s="26" t="str">
        <f t="shared" si="2756"/>
        <v/>
      </c>
      <c r="HC459" s="29" t="str">
        <f t="shared" si="2757"/>
        <v/>
      </c>
      <c r="HD459" s="26">
        <f t="shared" si="2758"/>
        <v>0</v>
      </c>
      <c r="HE459" s="26" t="str">
        <f t="shared" si="2759"/>
        <v/>
      </c>
      <c r="HF459" s="26" t="str">
        <f t="shared" si="2760"/>
        <v/>
      </c>
      <c r="HG459" s="26" t="str">
        <f t="shared" si="2761"/>
        <v/>
      </c>
      <c r="HH459" s="26" t="str">
        <f t="shared" si="2762"/>
        <v/>
      </c>
      <c r="HI459" s="26" t="str">
        <f t="shared" si="2763"/>
        <v/>
      </c>
      <c r="HJ459" s="26" t="str">
        <f t="shared" si="2764"/>
        <v/>
      </c>
      <c r="HK459" s="26" t="str">
        <f t="shared" si="2765"/>
        <v/>
      </c>
      <c r="HL459" s="26" t="str">
        <f t="shared" si="2766"/>
        <v/>
      </c>
      <c r="ID459" s="25">
        <f t="shared" si="2955"/>
        <v>58257</v>
      </c>
      <c r="IE459" s="1" t="str">
        <f t="shared" si="2956"/>
        <v/>
      </c>
      <c r="IF459" s="26" t="str">
        <f t="shared" ca="1" si="2767"/>
        <v/>
      </c>
      <c r="IG459" s="26" t="str">
        <f t="shared" si="2768"/>
        <v/>
      </c>
      <c r="IH459" s="26" t="str">
        <f t="shared" si="2769"/>
        <v/>
      </c>
      <c r="II459" s="26" t="str">
        <f t="shared" si="2770"/>
        <v/>
      </c>
      <c r="IJ459" s="26" t="str">
        <f t="shared" si="2771"/>
        <v/>
      </c>
      <c r="IK459" s="26" t="str">
        <f t="shared" si="2772"/>
        <v/>
      </c>
      <c r="IL459" s="26" t="str">
        <f t="shared" si="2773"/>
        <v/>
      </c>
      <c r="IM459" s="26" t="str">
        <f t="shared" si="2774"/>
        <v/>
      </c>
      <c r="IN459" s="27" t="str">
        <f t="shared" si="2775"/>
        <v/>
      </c>
      <c r="IO459" s="28" t="str">
        <f t="shared" si="2776"/>
        <v/>
      </c>
      <c r="IP459" s="28" t="str">
        <f t="shared" si="2777"/>
        <v/>
      </c>
      <c r="IQ459" s="28" t="str">
        <f t="shared" si="2778"/>
        <v/>
      </c>
      <c r="IR459" s="28" t="str">
        <f t="shared" si="2779"/>
        <v/>
      </c>
      <c r="IS459" s="28" t="str">
        <f t="shared" si="2780"/>
        <v/>
      </c>
      <c r="IT459" s="28" t="str">
        <f t="shared" si="2781"/>
        <v/>
      </c>
      <c r="IU459" s="28" t="str">
        <f t="shared" si="2782"/>
        <v/>
      </c>
      <c r="IV459" s="27" t="str">
        <f t="shared" si="2783"/>
        <v/>
      </c>
      <c r="IW459" s="27" t="str">
        <f t="shared" si="2784"/>
        <v/>
      </c>
      <c r="IX459" s="28" t="str">
        <f t="shared" si="2785"/>
        <v/>
      </c>
      <c r="IY459" s="27" t="str">
        <f t="shared" si="2786"/>
        <v/>
      </c>
      <c r="IZ459" s="27" t="str">
        <f t="shared" si="2787"/>
        <v/>
      </c>
      <c r="JA459" s="26" t="str">
        <f t="shared" si="2788"/>
        <v/>
      </c>
      <c r="JB459" s="26" t="str">
        <f t="shared" si="2789"/>
        <v/>
      </c>
      <c r="JC459" s="26" t="str">
        <f t="shared" si="2790"/>
        <v/>
      </c>
      <c r="JD459" s="26" t="str">
        <f t="shared" si="2791"/>
        <v/>
      </c>
      <c r="JE459" s="29" t="str">
        <f t="shared" si="2792"/>
        <v/>
      </c>
      <c r="JF459" s="26">
        <f t="shared" si="2793"/>
        <v>0</v>
      </c>
      <c r="JG459" s="26" t="str">
        <f t="shared" si="2794"/>
        <v/>
      </c>
      <c r="JH459" s="26" t="str">
        <f t="shared" si="2795"/>
        <v/>
      </c>
      <c r="JI459" s="26" t="str">
        <f t="shared" si="2796"/>
        <v/>
      </c>
      <c r="JJ459" s="26" t="str">
        <f t="shared" si="2797"/>
        <v/>
      </c>
      <c r="JK459" s="26" t="str">
        <f t="shared" si="2798"/>
        <v/>
      </c>
      <c r="JL459" s="26" t="str">
        <f t="shared" si="2799"/>
        <v/>
      </c>
      <c r="JM459" s="26" t="str">
        <f t="shared" si="2800"/>
        <v/>
      </c>
      <c r="JN459" s="26" t="str">
        <f t="shared" si="2801"/>
        <v/>
      </c>
      <c r="KF459" s="25">
        <f t="shared" si="2957"/>
        <v>58257</v>
      </c>
      <c r="KG459" s="1" t="str">
        <f t="shared" si="2958"/>
        <v/>
      </c>
      <c r="KH459" s="26" t="str">
        <f t="shared" ca="1" si="2802"/>
        <v/>
      </c>
      <c r="KI459" s="26" t="str">
        <f t="shared" si="2803"/>
        <v/>
      </c>
      <c r="KJ459" s="26" t="str">
        <f t="shared" si="2804"/>
        <v/>
      </c>
      <c r="KK459" s="26" t="str">
        <f t="shared" si="2805"/>
        <v/>
      </c>
      <c r="KL459" s="26" t="str">
        <f t="shared" si="2806"/>
        <v/>
      </c>
      <c r="KM459" s="26" t="str">
        <f t="shared" si="2807"/>
        <v/>
      </c>
      <c r="KN459" s="26" t="str">
        <f t="shared" si="2808"/>
        <v/>
      </c>
      <c r="KO459" s="26" t="str">
        <f t="shared" si="2809"/>
        <v/>
      </c>
      <c r="KP459" s="27" t="str">
        <f t="shared" si="2810"/>
        <v/>
      </c>
      <c r="KQ459" s="28" t="str">
        <f t="shared" si="2811"/>
        <v/>
      </c>
      <c r="KR459" s="28" t="str">
        <f t="shared" si="2812"/>
        <v/>
      </c>
      <c r="KS459" s="28" t="str">
        <f t="shared" si="2813"/>
        <v/>
      </c>
      <c r="KT459" s="28" t="str">
        <f t="shared" si="2814"/>
        <v/>
      </c>
      <c r="KU459" s="28" t="str">
        <f t="shared" si="2815"/>
        <v/>
      </c>
      <c r="KV459" s="28" t="str">
        <f t="shared" si="2816"/>
        <v/>
      </c>
      <c r="KW459" s="28" t="str">
        <f t="shared" si="2817"/>
        <v/>
      </c>
      <c r="KX459" s="27" t="str">
        <f t="shared" si="2818"/>
        <v/>
      </c>
      <c r="KY459" s="27" t="str">
        <f t="shared" si="2819"/>
        <v/>
      </c>
      <c r="KZ459" s="28" t="str">
        <f t="shared" si="2820"/>
        <v/>
      </c>
      <c r="LA459" s="27" t="str">
        <f t="shared" si="2821"/>
        <v/>
      </c>
      <c r="LB459" s="27" t="str">
        <f t="shared" si="2822"/>
        <v/>
      </c>
      <c r="LC459" s="26" t="str">
        <f t="shared" si="2823"/>
        <v/>
      </c>
      <c r="LD459" s="26" t="str">
        <f t="shared" si="2824"/>
        <v/>
      </c>
      <c r="LE459" s="26" t="str">
        <f t="shared" si="2825"/>
        <v/>
      </c>
      <c r="LF459" s="26" t="str">
        <f t="shared" si="2826"/>
        <v/>
      </c>
      <c r="LG459" s="29" t="str">
        <f t="shared" si="2827"/>
        <v/>
      </c>
      <c r="LH459" s="26">
        <f t="shared" si="2828"/>
        <v>0</v>
      </c>
      <c r="LI459" s="26" t="str">
        <f t="shared" si="2829"/>
        <v/>
      </c>
      <c r="LJ459" s="26" t="str">
        <f t="shared" si="2830"/>
        <v/>
      </c>
      <c r="LK459" s="26" t="str">
        <f t="shared" si="2831"/>
        <v/>
      </c>
      <c r="LL459" s="26" t="str">
        <f t="shared" si="2832"/>
        <v/>
      </c>
      <c r="LM459" s="26" t="str">
        <f t="shared" si="2833"/>
        <v/>
      </c>
      <c r="LN459" s="26" t="str">
        <f t="shared" si="2834"/>
        <v/>
      </c>
      <c r="LO459" s="26" t="str">
        <f t="shared" si="2835"/>
        <v/>
      </c>
      <c r="LP459" s="26" t="str">
        <f t="shared" si="2836"/>
        <v/>
      </c>
      <c r="MH459" s="25">
        <f t="shared" si="2957"/>
        <v>58257</v>
      </c>
      <c r="MI459" s="1" t="str">
        <f t="shared" si="2958"/>
        <v/>
      </c>
      <c r="MJ459" s="26" t="str">
        <f t="shared" ca="1" si="2837"/>
        <v/>
      </c>
      <c r="MK459" s="26" t="str">
        <f t="shared" si="2838"/>
        <v/>
      </c>
      <c r="ML459" s="26" t="str">
        <f t="shared" si="2839"/>
        <v/>
      </c>
      <c r="MM459" s="26" t="str">
        <f t="shared" si="2840"/>
        <v/>
      </c>
      <c r="MN459" s="26" t="str">
        <f t="shared" si="2841"/>
        <v/>
      </c>
      <c r="MO459" s="26" t="str">
        <f t="shared" si="2842"/>
        <v/>
      </c>
      <c r="MP459" s="26" t="str">
        <f t="shared" si="2843"/>
        <v/>
      </c>
      <c r="MQ459" s="26" t="str">
        <f t="shared" si="2844"/>
        <v/>
      </c>
      <c r="MR459" s="27" t="str">
        <f t="shared" si="2845"/>
        <v/>
      </c>
      <c r="MS459" s="28" t="str">
        <f t="shared" si="2846"/>
        <v/>
      </c>
      <c r="MT459" s="28" t="str">
        <f t="shared" si="2847"/>
        <v/>
      </c>
      <c r="MU459" s="28" t="str">
        <f t="shared" si="2848"/>
        <v/>
      </c>
      <c r="MV459" s="28" t="str">
        <f t="shared" si="2849"/>
        <v/>
      </c>
      <c r="MW459" s="28" t="str">
        <f t="shared" si="2850"/>
        <v/>
      </c>
      <c r="MX459" s="28" t="str">
        <f t="shared" si="2851"/>
        <v/>
      </c>
      <c r="MY459" s="28" t="str">
        <f t="shared" si="2852"/>
        <v/>
      </c>
      <c r="MZ459" s="27" t="str">
        <f t="shared" si="2853"/>
        <v/>
      </c>
      <c r="NA459" s="27" t="str">
        <f t="shared" si="2854"/>
        <v/>
      </c>
      <c r="NB459" s="28" t="str">
        <f t="shared" si="2855"/>
        <v/>
      </c>
      <c r="NC459" s="27" t="str">
        <f t="shared" si="2856"/>
        <v/>
      </c>
      <c r="ND459" s="27" t="str">
        <f t="shared" si="2857"/>
        <v/>
      </c>
      <c r="NE459" s="26" t="str">
        <f t="shared" si="2858"/>
        <v/>
      </c>
      <c r="NF459" s="26" t="str">
        <f t="shared" si="2859"/>
        <v/>
      </c>
      <c r="NG459" s="26" t="str">
        <f t="shared" si="2860"/>
        <v/>
      </c>
      <c r="NH459" s="26" t="str">
        <f t="shared" si="2861"/>
        <v/>
      </c>
      <c r="NI459" s="29" t="str">
        <f t="shared" si="2862"/>
        <v/>
      </c>
      <c r="NJ459" s="26">
        <f t="shared" si="2863"/>
        <v>0</v>
      </c>
      <c r="NK459" s="26" t="str">
        <f t="shared" si="2864"/>
        <v/>
      </c>
      <c r="NL459" s="26" t="str">
        <f t="shared" si="2865"/>
        <v/>
      </c>
      <c r="NM459" s="26" t="str">
        <f t="shared" si="2866"/>
        <v/>
      </c>
      <c r="NN459" s="26" t="str">
        <f t="shared" si="2867"/>
        <v/>
      </c>
      <c r="NO459" s="26" t="str">
        <f t="shared" si="2868"/>
        <v/>
      </c>
      <c r="NP459" s="26" t="str">
        <f t="shared" si="2869"/>
        <v/>
      </c>
      <c r="NQ459" s="26" t="str">
        <f t="shared" si="2870"/>
        <v/>
      </c>
      <c r="NR459" s="26" t="str">
        <f t="shared" si="2871"/>
        <v/>
      </c>
      <c r="OJ459" s="25">
        <f t="shared" si="2959"/>
        <v>58257</v>
      </c>
      <c r="OK459" s="1" t="str">
        <f t="shared" si="2960"/>
        <v/>
      </c>
      <c r="OL459" s="26" t="str">
        <f t="shared" ca="1" si="2872"/>
        <v/>
      </c>
      <c r="OM459" s="26" t="str">
        <f t="shared" si="2873"/>
        <v/>
      </c>
      <c r="ON459" s="26" t="str">
        <f t="shared" si="2874"/>
        <v/>
      </c>
      <c r="OO459" s="26" t="str">
        <f t="shared" si="2875"/>
        <v/>
      </c>
      <c r="OP459" s="26" t="str">
        <f t="shared" si="2876"/>
        <v/>
      </c>
      <c r="OQ459" s="26" t="str">
        <f t="shared" si="2877"/>
        <v/>
      </c>
      <c r="OR459" s="26" t="str">
        <f t="shared" si="2878"/>
        <v/>
      </c>
      <c r="OS459" s="26" t="str">
        <f t="shared" si="2879"/>
        <v/>
      </c>
      <c r="OT459" s="27" t="str">
        <f t="shared" si="2880"/>
        <v/>
      </c>
      <c r="OU459" s="28" t="str">
        <f t="shared" si="2881"/>
        <v/>
      </c>
      <c r="OV459" s="28" t="str">
        <f t="shared" si="2882"/>
        <v/>
      </c>
      <c r="OW459" s="28" t="str">
        <f t="shared" si="2883"/>
        <v/>
      </c>
      <c r="OX459" s="28" t="str">
        <f t="shared" si="2884"/>
        <v/>
      </c>
      <c r="OY459" s="28" t="str">
        <f t="shared" si="2885"/>
        <v/>
      </c>
      <c r="OZ459" s="28" t="str">
        <f t="shared" si="2886"/>
        <v/>
      </c>
      <c r="PA459" s="28" t="str">
        <f t="shared" si="2887"/>
        <v/>
      </c>
      <c r="PB459" s="27" t="str">
        <f t="shared" si="2888"/>
        <v/>
      </c>
      <c r="PC459" s="27" t="str">
        <f t="shared" si="2889"/>
        <v/>
      </c>
      <c r="PD459" s="28" t="str">
        <f t="shared" si="2890"/>
        <v/>
      </c>
      <c r="PE459" s="27" t="str">
        <f t="shared" si="2891"/>
        <v/>
      </c>
      <c r="PF459" s="27" t="str">
        <f t="shared" si="2892"/>
        <v/>
      </c>
      <c r="PG459" s="26" t="str">
        <f t="shared" si="2893"/>
        <v/>
      </c>
      <c r="PH459" s="26" t="str">
        <f t="shared" si="2894"/>
        <v/>
      </c>
      <c r="PI459" s="26" t="str">
        <f t="shared" si="2895"/>
        <v/>
      </c>
      <c r="PJ459" s="26" t="str">
        <f t="shared" si="2896"/>
        <v/>
      </c>
      <c r="PK459" s="29" t="str">
        <f t="shared" si="2897"/>
        <v/>
      </c>
      <c r="PL459" s="26">
        <f t="shared" si="2898"/>
        <v>0</v>
      </c>
      <c r="PM459" s="26" t="str">
        <f t="shared" si="2899"/>
        <v/>
      </c>
      <c r="PN459" s="26" t="str">
        <f t="shared" si="2900"/>
        <v/>
      </c>
      <c r="PO459" s="26" t="str">
        <f t="shared" si="2901"/>
        <v/>
      </c>
      <c r="PP459" s="26" t="str">
        <f t="shared" si="2902"/>
        <v/>
      </c>
      <c r="PQ459" s="26" t="str">
        <f t="shared" si="2903"/>
        <v/>
      </c>
      <c r="PR459" s="26" t="str">
        <f t="shared" si="2904"/>
        <v/>
      </c>
      <c r="PS459" s="26" t="str">
        <f t="shared" si="2905"/>
        <v/>
      </c>
      <c r="PT459" s="26" t="str">
        <f t="shared" si="2906"/>
        <v/>
      </c>
      <c r="QL459" s="25">
        <f t="shared" si="2959"/>
        <v>58257</v>
      </c>
      <c r="QM459" s="1" t="str">
        <f t="shared" si="2960"/>
        <v/>
      </c>
      <c r="QN459" s="26" t="str">
        <f t="shared" ca="1" si="2907"/>
        <v/>
      </c>
      <c r="QO459" s="26" t="str">
        <f t="shared" si="2908"/>
        <v/>
      </c>
      <c r="QP459" s="26" t="str">
        <f t="shared" si="2909"/>
        <v/>
      </c>
      <c r="QQ459" s="26" t="str">
        <f t="shared" si="2910"/>
        <v/>
      </c>
      <c r="QR459" s="26" t="str">
        <f t="shared" si="2911"/>
        <v/>
      </c>
      <c r="QS459" s="26" t="str">
        <f t="shared" si="2912"/>
        <v/>
      </c>
      <c r="QT459" s="26" t="str">
        <f t="shared" si="2913"/>
        <v/>
      </c>
      <c r="QU459" s="26" t="str">
        <f t="shared" si="2914"/>
        <v/>
      </c>
      <c r="QV459" s="27" t="str">
        <f t="shared" si="2915"/>
        <v/>
      </c>
      <c r="QW459" s="28" t="str">
        <f t="shared" si="2916"/>
        <v/>
      </c>
      <c r="QX459" s="28" t="str">
        <f t="shared" si="2917"/>
        <v/>
      </c>
      <c r="QY459" s="28" t="str">
        <f t="shared" si="2918"/>
        <v/>
      </c>
      <c r="QZ459" s="28" t="str">
        <f t="shared" si="2919"/>
        <v/>
      </c>
      <c r="RA459" s="28" t="str">
        <f t="shared" si="2920"/>
        <v/>
      </c>
      <c r="RB459" s="28" t="str">
        <f t="shared" si="2921"/>
        <v/>
      </c>
      <c r="RC459" s="28" t="str">
        <f t="shared" si="2922"/>
        <v/>
      </c>
      <c r="RD459" s="27" t="str">
        <f t="shared" si="2923"/>
        <v/>
      </c>
      <c r="RE459" s="27" t="str">
        <f t="shared" si="2924"/>
        <v/>
      </c>
      <c r="RF459" s="28" t="str">
        <f t="shared" si="2925"/>
        <v/>
      </c>
      <c r="RG459" s="27" t="str">
        <f t="shared" si="2926"/>
        <v/>
      </c>
      <c r="RH459" s="27" t="str">
        <f t="shared" si="2927"/>
        <v/>
      </c>
      <c r="RI459" s="26" t="str">
        <f t="shared" si="2928"/>
        <v/>
      </c>
      <c r="RJ459" s="26" t="str">
        <f t="shared" si="2929"/>
        <v/>
      </c>
      <c r="RK459" s="26" t="str">
        <f t="shared" si="2930"/>
        <v/>
      </c>
      <c r="RL459" s="26" t="str">
        <f t="shared" si="2931"/>
        <v/>
      </c>
      <c r="RM459" s="29" t="str">
        <f t="shared" si="2932"/>
        <v/>
      </c>
      <c r="RN459" s="26">
        <f t="shared" si="2933"/>
        <v>0</v>
      </c>
      <c r="RO459" s="26" t="str">
        <f t="shared" si="2934"/>
        <v/>
      </c>
      <c r="RP459" s="26" t="str">
        <f t="shared" si="2935"/>
        <v/>
      </c>
      <c r="RQ459" s="26" t="str">
        <f t="shared" si="2936"/>
        <v/>
      </c>
      <c r="RR459" s="26" t="str">
        <f t="shared" si="2937"/>
        <v/>
      </c>
      <c r="RS459" s="26" t="str">
        <f t="shared" si="2938"/>
        <v/>
      </c>
      <c r="RT459" s="26" t="str">
        <f t="shared" si="2939"/>
        <v/>
      </c>
      <c r="RU459" s="26" t="str">
        <f t="shared" si="2940"/>
        <v/>
      </c>
      <c r="RV459" s="26" t="str">
        <f t="shared" si="2941"/>
        <v/>
      </c>
    </row>
    <row r="460" spans="2:490" x14ac:dyDescent="0.25">
      <c r="B460" s="25">
        <f t="shared" si="2961"/>
        <v>58288</v>
      </c>
      <c r="C460" s="1">
        <f t="shared" si="2942"/>
        <v>2059</v>
      </c>
      <c r="D460" s="1">
        <f t="shared" si="2943"/>
        <v>83</v>
      </c>
      <c r="E460" s="1" t="str">
        <f t="shared" si="2944"/>
        <v/>
      </c>
      <c r="F460" s="26" t="str">
        <f t="shared" si="2628"/>
        <v/>
      </c>
      <c r="G460" s="26">
        <f>SUMIFS(F$9:F460,C$9:C460,C460)</f>
        <v>0</v>
      </c>
      <c r="H460" s="26" t="str">
        <f t="shared" si="2629"/>
        <v/>
      </c>
      <c r="I460" s="86" t="e">
        <f t="shared" si="2945"/>
        <v>#VALUE!</v>
      </c>
      <c r="J460" s="1" t="b">
        <f>IF(J459=TRUE,TRUE,AND(D460&gt;=dane_wiek_emerytalny,D460&gt;=55,YEAR(B460)-YEAR(dane_data_rozpoczecia)&gt;=4,SUMIFS(F$9:F460,C$9:C460,C460)))</f>
        <v>0</v>
      </c>
      <c r="K460" s="26" t="str">
        <f t="shared" si="2630"/>
        <v/>
      </c>
      <c r="L460" s="26">
        <f t="shared" si="2631"/>
        <v>0</v>
      </c>
      <c r="M460" s="26" t="e">
        <f t="shared" si="2632"/>
        <v>#VALUE!</v>
      </c>
      <c r="N460" s="26" t="e">
        <f t="shared" si="2633"/>
        <v>#VALUE!</v>
      </c>
      <c r="O460" s="1" t="b">
        <f>IF(O459=TRUE,TRUE,AND(D460&gt;=65,YEAR(B460)-YEAR(dane_data_rozpoczecia)&gt;=4,SUMIFS(F$9:F460,C$9:C460,C460)))</f>
        <v>0</v>
      </c>
      <c r="V460" s="25">
        <f t="shared" si="2962"/>
        <v>58288</v>
      </c>
      <c r="W460" s="1" t="str">
        <f t="shared" si="2946"/>
        <v/>
      </c>
      <c r="X460" s="26" t="str">
        <f t="shared" ca="1" si="2634"/>
        <v/>
      </c>
      <c r="Y460" s="26" t="str">
        <f t="shared" si="2635"/>
        <v/>
      </c>
      <c r="Z460" s="26" t="str">
        <f t="shared" si="2947"/>
        <v/>
      </c>
      <c r="AA460" s="26" t="str">
        <f t="shared" si="2948"/>
        <v/>
      </c>
      <c r="AB460" s="26" t="str">
        <f t="shared" si="2636"/>
        <v/>
      </c>
      <c r="AC460" s="26" t="str">
        <f t="shared" si="2637"/>
        <v/>
      </c>
      <c r="AD460" s="26" t="str">
        <f t="shared" si="2638"/>
        <v/>
      </c>
      <c r="AE460" s="26" t="str">
        <f t="shared" si="2639"/>
        <v/>
      </c>
      <c r="AF460" s="27" t="str">
        <f t="shared" si="2640"/>
        <v/>
      </c>
      <c r="AG460" s="28" t="str">
        <f t="shared" si="2641"/>
        <v/>
      </c>
      <c r="AH460" s="28" t="str">
        <f t="shared" si="2642"/>
        <v/>
      </c>
      <c r="AI460" s="28" t="str">
        <f t="shared" si="2949"/>
        <v/>
      </c>
      <c r="AJ460" s="28" t="str">
        <f t="shared" si="2603"/>
        <v/>
      </c>
      <c r="AK460" s="28" t="str">
        <f t="shared" si="2643"/>
        <v/>
      </c>
      <c r="AL460" s="28" t="str">
        <f t="shared" si="2950"/>
        <v/>
      </c>
      <c r="AM460" s="28" t="str">
        <f t="shared" si="2951"/>
        <v/>
      </c>
      <c r="AN460" s="27" t="str">
        <f t="shared" si="2644"/>
        <v/>
      </c>
      <c r="AO460" s="27" t="str">
        <f t="shared" si="2645"/>
        <v/>
      </c>
      <c r="AP460" s="28" t="str">
        <f t="shared" si="2646"/>
        <v/>
      </c>
      <c r="AQ460" s="27" t="str">
        <f t="shared" si="2647"/>
        <v/>
      </c>
      <c r="AR460" s="27" t="str">
        <f t="shared" si="2648"/>
        <v/>
      </c>
      <c r="AS460" s="26" t="str">
        <f t="shared" si="2649"/>
        <v/>
      </c>
      <c r="AT460" s="26" t="str">
        <f t="shared" si="2650"/>
        <v/>
      </c>
      <c r="AU460" s="26" t="str">
        <f t="shared" si="2651"/>
        <v/>
      </c>
      <c r="AV460" s="26" t="str">
        <f t="shared" si="2652"/>
        <v/>
      </c>
      <c r="AW460" s="29" t="str">
        <f t="shared" si="2653"/>
        <v/>
      </c>
      <c r="AX460" s="26">
        <f t="shared" si="2654"/>
        <v>0</v>
      </c>
      <c r="AY460" s="26" t="str">
        <f t="shared" si="2655"/>
        <v/>
      </c>
      <c r="AZ460" s="26" t="str">
        <f t="shared" si="2656"/>
        <v/>
      </c>
      <c r="BA460" s="26" t="str">
        <f t="shared" si="2952"/>
        <v/>
      </c>
      <c r="BB460" s="26" t="str">
        <f t="shared" si="2657"/>
        <v/>
      </c>
      <c r="BC460" s="26" t="str">
        <f t="shared" si="2658"/>
        <v/>
      </c>
      <c r="BD460" s="26" t="str">
        <f t="shared" si="2659"/>
        <v/>
      </c>
      <c r="BE460" s="26" t="str">
        <f t="shared" si="2660"/>
        <v/>
      </c>
      <c r="BF460" s="26" t="str">
        <f t="shared" si="2661"/>
        <v/>
      </c>
      <c r="BX460" s="25">
        <f t="shared" si="2953"/>
        <v>58288</v>
      </c>
      <c r="BY460" s="1" t="str">
        <f t="shared" si="2954"/>
        <v/>
      </c>
      <c r="BZ460" s="26" t="str">
        <f t="shared" ca="1" si="2662"/>
        <v/>
      </c>
      <c r="CA460" s="26" t="str">
        <f t="shared" si="2663"/>
        <v/>
      </c>
      <c r="CB460" s="26" t="str">
        <f t="shared" si="2664"/>
        <v/>
      </c>
      <c r="CC460" s="26" t="str">
        <f t="shared" si="2665"/>
        <v/>
      </c>
      <c r="CD460" s="26" t="str">
        <f t="shared" si="2666"/>
        <v/>
      </c>
      <c r="CE460" s="26" t="str">
        <f t="shared" si="2667"/>
        <v/>
      </c>
      <c r="CF460" s="26" t="str">
        <f t="shared" si="2668"/>
        <v/>
      </c>
      <c r="CG460" s="26" t="str">
        <f t="shared" si="2669"/>
        <v/>
      </c>
      <c r="CH460" s="27" t="str">
        <f t="shared" si="2670"/>
        <v/>
      </c>
      <c r="CI460" s="28" t="str">
        <f t="shared" si="2671"/>
        <v/>
      </c>
      <c r="CJ460" s="28" t="str">
        <f t="shared" si="2672"/>
        <v/>
      </c>
      <c r="CK460" s="28" t="str">
        <f t="shared" si="2673"/>
        <v/>
      </c>
      <c r="CL460" s="28" t="str">
        <f t="shared" si="2674"/>
        <v/>
      </c>
      <c r="CM460" s="28" t="str">
        <f t="shared" si="2675"/>
        <v/>
      </c>
      <c r="CN460" s="28" t="str">
        <f t="shared" si="2676"/>
        <v/>
      </c>
      <c r="CO460" s="28" t="str">
        <f t="shared" si="2677"/>
        <v/>
      </c>
      <c r="CP460" s="27" t="str">
        <f t="shared" si="2678"/>
        <v/>
      </c>
      <c r="CQ460" s="27" t="str">
        <f t="shared" si="2679"/>
        <v/>
      </c>
      <c r="CR460" s="28" t="str">
        <f t="shared" si="2680"/>
        <v/>
      </c>
      <c r="CS460" s="27" t="str">
        <f t="shared" si="2681"/>
        <v/>
      </c>
      <c r="CT460" s="27" t="str">
        <f t="shared" si="2682"/>
        <v/>
      </c>
      <c r="CU460" s="26" t="str">
        <f t="shared" si="2683"/>
        <v/>
      </c>
      <c r="CV460" s="26" t="str">
        <f t="shared" si="2684"/>
        <v/>
      </c>
      <c r="CW460" s="26" t="str">
        <f t="shared" si="2685"/>
        <v/>
      </c>
      <c r="CX460" s="26" t="str">
        <f t="shared" si="2686"/>
        <v/>
      </c>
      <c r="CY460" s="29" t="str">
        <f t="shared" si="2687"/>
        <v/>
      </c>
      <c r="CZ460" s="26">
        <f t="shared" si="2688"/>
        <v>0</v>
      </c>
      <c r="DA460" s="26" t="str">
        <f t="shared" si="2689"/>
        <v/>
      </c>
      <c r="DB460" s="26" t="str">
        <f t="shared" si="2690"/>
        <v/>
      </c>
      <c r="DC460" s="26" t="str">
        <f t="shared" si="2691"/>
        <v/>
      </c>
      <c r="DD460" s="26" t="str">
        <f t="shared" si="2692"/>
        <v/>
      </c>
      <c r="DE460" s="26" t="str">
        <f t="shared" si="2693"/>
        <v/>
      </c>
      <c r="DF460" s="26" t="str">
        <f t="shared" si="2694"/>
        <v/>
      </c>
      <c r="DG460" s="26" t="str">
        <f t="shared" si="2695"/>
        <v/>
      </c>
      <c r="DH460" s="26" t="str">
        <f t="shared" si="2696"/>
        <v/>
      </c>
      <c r="DZ460" s="25">
        <f t="shared" si="2953"/>
        <v>58288</v>
      </c>
      <c r="EA460" s="1" t="str">
        <f t="shared" si="2954"/>
        <v/>
      </c>
      <c r="EB460" s="26" t="str">
        <f t="shared" ca="1" si="2697"/>
        <v/>
      </c>
      <c r="EC460" s="26" t="str">
        <f t="shared" si="2698"/>
        <v/>
      </c>
      <c r="ED460" s="26" t="str">
        <f t="shared" si="2699"/>
        <v/>
      </c>
      <c r="EE460" s="26" t="str">
        <f t="shared" si="2700"/>
        <v/>
      </c>
      <c r="EF460" s="26" t="str">
        <f t="shared" si="2701"/>
        <v/>
      </c>
      <c r="EG460" s="26" t="str">
        <f t="shared" si="2702"/>
        <v/>
      </c>
      <c r="EH460" s="26" t="str">
        <f t="shared" si="2703"/>
        <v/>
      </c>
      <c r="EI460" s="26" t="str">
        <f t="shared" si="2704"/>
        <v/>
      </c>
      <c r="EJ460" s="27" t="str">
        <f t="shared" si="2705"/>
        <v/>
      </c>
      <c r="EK460" s="28" t="str">
        <f t="shared" si="2706"/>
        <v/>
      </c>
      <c r="EL460" s="28" t="str">
        <f t="shared" si="2707"/>
        <v/>
      </c>
      <c r="EM460" s="28" t="str">
        <f t="shared" si="2708"/>
        <v/>
      </c>
      <c r="EN460" s="28" t="str">
        <f t="shared" si="2709"/>
        <v/>
      </c>
      <c r="EO460" s="28" t="str">
        <f t="shared" si="2710"/>
        <v/>
      </c>
      <c r="EP460" s="28" t="str">
        <f t="shared" si="2711"/>
        <v/>
      </c>
      <c r="EQ460" s="28" t="str">
        <f t="shared" si="2712"/>
        <v/>
      </c>
      <c r="ER460" s="27" t="str">
        <f t="shared" si="2713"/>
        <v/>
      </c>
      <c r="ES460" s="27" t="str">
        <f t="shared" si="2714"/>
        <v/>
      </c>
      <c r="ET460" s="28" t="str">
        <f t="shared" si="2715"/>
        <v/>
      </c>
      <c r="EU460" s="27" t="str">
        <f t="shared" si="2716"/>
        <v/>
      </c>
      <c r="EV460" s="27" t="str">
        <f t="shared" si="2717"/>
        <v/>
      </c>
      <c r="EW460" s="26" t="str">
        <f t="shared" si="2718"/>
        <v/>
      </c>
      <c r="EX460" s="26" t="str">
        <f t="shared" si="2719"/>
        <v/>
      </c>
      <c r="EY460" s="26" t="str">
        <f t="shared" si="2720"/>
        <v/>
      </c>
      <c r="EZ460" s="26" t="str">
        <f t="shared" si="2721"/>
        <v/>
      </c>
      <c r="FA460" s="29" t="str">
        <f t="shared" si="2722"/>
        <v/>
      </c>
      <c r="FB460" s="26">
        <f t="shared" si="2723"/>
        <v>0</v>
      </c>
      <c r="FC460" s="26" t="str">
        <f t="shared" si="2724"/>
        <v/>
      </c>
      <c r="FD460" s="26" t="str">
        <f t="shared" si="2725"/>
        <v/>
      </c>
      <c r="FE460" s="26" t="str">
        <f t="shared" si="2726"/>
        <v/>
      </c>
      <c r="FF460" s="26" t="str">
        <f t="shared" si="2727"/>
        <v/>
      </c>
      <c r="FG460" s="26" t="str">
        <f t="shared" si="2728"/>
        <v/>
      </c>
      <c r="FH460" s="26" t="str">
        <f t="shared" si="2729"/>
        <v/>
      </c>
      <c r="FI460" s="26" t="str">
        <f t="shared" si="2730"/>
        <v/>
      </c>
      <c r="FJ460" s="26" t="str">
        <f t="shared" si="2731"/>
        <v/>
      </c>
      <c r="GB460" s="25">
        <f t="shared" si="2955"/>
        <v>58288</v>
      </c>
      <c r="GC460" s="1" t="str">
        <f t="shared" si="2956"/>
        <v/>
      </c>
      <c r="GD460" s="26" t="str">
        <f t="shared" ca="1" si="2732"/>
        <v/>
      </c>
      <c r="GE460" s="26" t="str">
        <f t="shared" si="2733"/>
        <v/>
      </c>
      <c r="GF460" s="26" t="str">
        <f t="shared" si="2734"/>
        <v/>
      </c>
      <c r="GG460" s="26" t="str">
        <f t="shared" si="2735"/>
        <v/>
      </c>
      <c r="GH460" s="26" t="str">
        <f t="shared" si="2736"/>
        <v/>
      </c>
      <c r="GI460" s="26" t="str">
        <f t="shared" si="2737"/>
        <v/>
      </c>
      <c r="GJ460" s="26" t="str">
        <f t="shared" si="2738"/>
        <v/>
      </c>
      <c r="GK460" s="26" t="str">
        <f t="shared" si="2739"/>
        <v/>
      </c>
      <c r="GL460" s="27" t="str">
        <f t="shared" si="2740"/>
        <v/>
      </c>
      <c r="GM460" s="28" t="str">
        <f t="shared" si="2741"/>
        <v/>
      </c>
      <c r="GN460" s="28" t="str">
        <f t="shared" si="2742"/>
        <v/>
      </c>
      <c r="GO460" s="28" t="str">
        <f t="shared" si="2743"/>
        <v/>
      </c>
      <c r="GP460" s="28" t="str">
        <f t="shared" si="2744"/>
        <v/>
      </c>
      <c r="GQ460" s="28" t="str">
        <f t="shared" si="2745"/>
        <v/>
      </c>
      <c r="GR460" s="28" t="str">
        <f t="shared" si="2746"/>
        <v/>
      </c>
      <c r="GS460" s="28" t="str">
        <f t="shared" si="2747"/>
        <v/>
      </c>
      <c r="GT460" s="27" t="str">
        <f t="shared" si="2748"/>
        <v/>
      </c>
      <c r="GU460" s="27" t="str">
        <f t="shared" si="2749"/>
        <v/>
      </c>
      <c r="GV460" s="28" t="str">
        <f t="shared" si="2750"/>
        <v/>
      </c>
      <c r="GW460" s="27" t="str">
        <f t="shared" si="2751"/>
        <v/>
      </c>
      <c r="GX460" s="27" t="str">
        <f t="shared" si="2752"/>
        <v/>
      </c>
      <c r="GY460" s="26" t="str">
        <f t="shared" si="2753"/>
        <v/>
      </c>
      <c r="GZ460" s="26" t="str">
        <f t="shared" si="2754"/>
        <v/>
      </c>
      <c r="HA460" s="26" t="str">
        <f t="shared" si="2755"/>
        <v/>
      </c>
      <c r="HB460" s="26" t="str">
        <f t="shared" si="2756"/>
        <v/>
      </c>
      <c r="HC460" s="29" t="str">
        <f t="shared" si="2757"/>
        <v/>
      </c>
      <c r="HD460" s="26">
        <f t="shared" si="2758"/>
        <v>0</v>
      </c>
      <c r="HE460" s="26" t="str">
        <f t="shared" si="2759"/>
        <v/>
      </c>
      <c r="HF460" s="26" t="str">
        <f t="shared" si="2760"/>
        <v/>
      </c>
      <c r="HG460" s="26" t="str">
        <f t="shared" si="2761"/>
        <v/>
      </c>
      <c r="HH460" s="26" t="str">
        <f t="shared" si="2762"/>
        <v/>
      </c>
      <c r="HI460" s="26" t="str">
        <f t="shared" si="2763"/>
        <v/>
      </c>
      <c r="HJ460" s="26" t="str">
        <f t="shared" si="2764"/>
        <v/>
      </c>
      <c r="HK460" s="26" t="str">
        <f t="shared" si="2765"/>
        <v/>
      </c>
      <c r="HL460" s="26" t="str">
        <f t="shared" si="2766"/>
        <v/>
      </c>
      <c r="ID460" s="25">
        <f t="shared" si="2955"/>
        <v>58288</v>
      </c>
      <c r="IE460" s="1" t="str">
        <f t="shared" si="2956"/>
        <v/>
      </c>
      <c r="IF460" s="26" t="str">
        <f t="shared" ca="1" si="2767"/>
        <v/>
      </c>
      <c r="IG460" s="26" t="str">
        <f t="shared" si="2768"/>
        <v/>
      </c>
      <c r="IH460" s="26" t="str">
        <f t="shared" si="2769"/>
        <v/>
      </c>
      <c r="II460" s="26" t="str">
        <f t="shared" si="2770"/>
        <v/>
      </c>
      <c r="IJ460" s="26" t="str">
        <f t="shared" si="2771"/>
        <v/>
      </c>
      <c r="IK460" s="26" t="str">
        <f t="shared" si="2772"/>
        <v/>
      </c>
      <c r="IL460" s="26" t="str">
        <f t="shared" si="2773"/>
        <v/>
      </c>
      <c r="IM460" s="26" t="str">
        <f t="shared" si="2774"/>
        <v/>
      </c>
      <c r="IN460" s="27" t="str">
        <f t="shared" si="2775"/>
        <v/>
      </c>
      <c r="IO460" s="28" t="str">
        <f t="shared" si="2776"/>
        <v/>
      </c>
      <c r="IP460" s="28" t="str">
        <f t="shared" si="2777"/>
        <v/>
      </c>
      <c r="IQ460" s="28" t="str">
        <f t="shared" si="2778"/>
        <v/>
      </c>
      <c r="IR460" s="28" t="str">
        <f t="shared" si="2779"/>
        <v/>
      </c>
      <c r="IS460" s="28" t="str">
        <f t="shared" si="2780"/>
        <v/>
      </c>
      <c r="IT460" s="28" t="str">
        <f t="shared" si="2781"/>
        <v/>
      </c>
      <c r="IU460" s="28" t="str">
        <f t="shared" si="2782"/>
        <v/>
      </c>
      <c r="IV460" s="27" t="str">
        <f t="shared" si="2783"/>
        <v/>
      </c>
      <c r="IW460" s="27" t="str">
        <f t="shared" si="2784"/>
        <v/>
      </c>
      <c r="IX460" s="28" t="str">
        <f t="shared" si="2785"/>
        <v/>
      </c>
      <c r="IY460" s="27" t="str">
        <f t="shared" si="2786"/>
        <v/>
      </c>
      <c r="IZ460" s="27" t="str">
        <f t="shared" si="2787"/>
        <v/>
      </c>
      <c r="JA460" s="26" t="str">
        <f t="shared" si="2788"/>
        <v/>
      </c>
      <c r="JB460" s="26" t="str">
        <f t="shared" si="2789"/>
        <v/>
      </c>
      <c r="JC460" s="26" t="str">
        <f t="shared" si="2790"/>
        <v/>
      </c>
      <c r="JD460" s="26" t="str">
        <f t="shared" si="2791"/>
        <v/>
      </c>
      <c r="JE460" s="29" t="str">
        <f t="shared" si="2792"/>
        <v/>
      </c>
      <c r="JF460" s="26">
        <f t="shared" si="2793"/>
        <v>0</v>
      </c>
      <c r="JG460" s="26" t="str">
        <f t="shared" si="2794"/>
        <v/>
      </c>
      <c r="JH460" s="26" t="str">
        <f t="shared" si="2795"/>
        <v/>
      </c>
      <c r="JI460" s="26" t="str">
        <f t="shared" si="2796"/>
        <v/>
      </c>
      <c r="JJ460" s="26" t="str">
        <f t="shared" si="2797"/>
        <v/>
      </c>
      <c r="JK460" s="26" t="str">
        <f t="shared" si="2798"/>
        <v/>
      </c>
      <c r="JL460" s="26" t="str">
        <f t="shared" si="2799"/>
        <v/>
      </c>
      <c r="JM460" s="26" t="str">
        <f t="shared" si="2800"/>
        <v/>
      </c>
      <c r="JN460" s="26" t="str">
        <f t="shared" si="2801"/>
        <v/>
      </c>
      <c r="KF460" s="25">
        <f t="shared" si="2957"/>
        <v>58288</v>
      </c>
      <c r="KG460" s="1" t="str">
        <f t="shared" si="2958"/>
        <v/>
      </c>
      <c r="KH460" s="26" t="str">
        <f t="shared" ca="1" si="2802"/>
        <v/>
      </c>
      <c r="KI460" s="26" t="str">
        <f t="shared" si="2803"/>
        <v/>
      </c>
      <c r="KJ460" s="26" t="str">
        <f t="shared" si="2804"/>
        <v/>
      </c>
      <c r="KK460" s="26" t="str">
        <f t="shared" si="2805"/>
        <v/>
      </c>
      <c r="KL460" s="26" t="str">
        <f t="shared" si="2806"/>
        <v/>
      </c>
      <c r="KM460" s="26" t="str">
        <f t="shared" si="2807"/>
        <v/>
      </c>
      <c r="KN460" s="26" t="str">
        <f t="shared" si="2808"/>
        <v/>
      </c>
      <c r="KO460" s="26" t="str">
        <f t="shared" si="2809"/>
        <v/>
      </c>
      <c r="KP460" s="27" t="str">
        <f t="shared" si="2810"/>
        <v/>
      </c>
      <c r="KQ460" s="28" t="str">
        <f t="shared" si="2811"/>
        <v/>
      </c>
      <c r="KR460" s="28" t="str">
        <f t="shared" si="2812"/>
        <v/>
      </c>
      <c r="KS460" s="28" t="str">
        <f t="shared" si="2813"/>
        <v/>
      </c>
      <c r="KT460" s="28" t="str">
        <f t="shared" si="2814"/>
        <v/>
      </c>
      <c r="KU460" s="28" t="str">
        <f t="shared" si="2815"/>
        <v/>
      </c>
      <c r="KV460" s="28" t="str">
        <f t="shared" si="2816"/>
        <v/>
      </c>
      <c r="KW460" s="28" t="str">
        <f t="shared" si="2817"/>
        <v/>
      </c>
      <c r="KX460" s="27" t="str">
        <f t="shared" si="2818"/>
        <v/>
      </c>
      <c r="KY460" s="27" t="str">
        <f t="shared" si="2819"/>
        <v/>
      </c>
      <c r="KZ460" s="28" t="str">
        <f t="shared" si="2820"/>
        <v/>
      </c>
      <c r="LA460" s="27" t="str">
        <f t="shared" si="2821"/>
        <v/>
      </c>
      <c r="LB460" s="27" t="str">
        <f t="shared" si="2822"/>
        <v/>
      </c>
      <c r="LC460" s="26" t="str">
        <f t="shared" si="2823"/>
        <v/>
      </c>
      <c r="LD460" s="26" t="str">
        <f t="shared" si="2824"/>
        <v/>
      </c>
      <c r="LE460" s="26" t="str">
        <f t="shared" si="2825"/>
        <v/>
      </c>
      <c r="LF460" s="26" t="str">
        <f t="shared" si="2826"/>
        <v/>
      </c>
      <c r="LG460" s="29" t="str">
        <f t="shared" si="2827"/>
        <v/>
      </c>
      <c r="LH460" s="26">
        <f t="shared" si="2828"/>
        <v>0</v>
      </c>
      <c r="LI460" s="26" t="str">
        <f t="shared" si="2829"/>
        <v/>
      </c>
      <c r="LJ460" s="26" t="str">
        <f t="shared" si="2830"/>
        <v/>
      </c>
      <c r="LK460" s="26" t="str">
        <f t="shared" si="2831"/>
        <v/>
      </c>
      <c r="LL460" s="26" t="str">
        <f t="shared" si="2832"/>
        <v/>
      </c>
      <c r="LM460" s="26" t="str">
        <f t="shared" si="2833"/>
        <v/>
      </c>
      <c r="LN460" s="26" t="str">
        <f t="shared" si="2834"/>
        <v/>
      </c>
      <c r="LO460" s="26" t="str">
        <f t="shared" si="2835"/>
        <v/>
      </c>
      <c r="LP460" s="26" t="str">
        <f t="shared" si="2836"/>
        <v/>
      </c>
      <c r="MH460" s="25">
        <f t="shared" si="2957"/>
        <v>58288</v>
      </c>
      <c r="MI460" s="1" t="str">
        <f t="shared" si="2958"/>
        <v/>
      </c>
      <c r="MJ460" s="26" t="str">
        <f t="shared" ca="1" si="2837"/>
        <v/>
      </c>
      <c r="MK460" s="26" t="str">
        <f t="shared" si="2838"/>
        <v/>
      </c>
      <c r="ML460" s="26" t="str">
        <f t="shared" si="2839"/>
        <v/>
      </c>
      <c r="MM460" s="26" t="str">
        <f t="shared" si="2840"/>
        <v/>
      </c>
      <c r="MN460" s="26" t="str">
        <f t="shared" si="2841"/>
        <v/>
      </c>
      <c r="MO460" s="26" t="str">
        <f t="shared" si="2842"/>
        <v/>
      </c>
      <c r="MP460" s="26" t="str">
        <f t="shared" si="2843"/>
        <v/>
      </c>
      <c r="MQ460" s="26" t="str">
        <f t="shared" si="2844"/>
        <v/>
      </c>
      <c r="MR460" s="27" t="str">
        <f t="shared" si="2845"/>
        <v/>
      </c>
      <c r="MS460" s="28" t="str">
        <f t="shared" si="2846"/>
        <v/>
      </c>
      <c r="MT460" s="28" t="str">
        <f t="shared" si="2847"/>
        <v/>
      </c>
      <c r="MU460" s="28" t="str">
        <f t="shared" si="2848"/>
        <v/>
      </c>
      <c r="MV460" s="28" t="str">
        <f t="shared" si="2849"/>
        <v/>
      </c>
      <c r="MW460" s="28" t="str">
        <f t="shared" si="2850"/>
        <v/>
      </c>
      <c r="MX460" s="28" t="str">
        <f t="shared" si="2851"/>
        <v/>
      </c>
      <c r="MY460" s="28" t="str">
        <f t="shared" si="2852"/>
        <v/>
      </c>
      <c r="MZ460" s="27" t="str">
        <f t="shared" si="2853"/>
        <v/>
      </c>
      <c r="NA460" s="27" t="str">
        <f t="shared" si="2854"/>
        <v/>
      </c>
      <c r="NB460" s="28" t="str">
        <f t="shared" si="2855"/>
        <v/>
      </c>
      <c r="NC460" s="27" t="str">
        <f t="shared" si="2856"/>
        <v/>
      </c>
      <c r="ND460" s="27" t="str">
        <f t="shared" si="2857"/>
        <v/>
      </c>
      <c r="NE460" s="26" t="str">
        <f t="shared" si="2858"/>
        <v/>
      </c>
      <c r="NF460" s="26" t="str">
        <f t="shared" si="2859"/>
        <v/>
      </c>
      <c r="NG460" s="26" t="str">
        <f t="shared" si="2860"/>
        <v/>
      </c>
      <c r="NH460" s="26" t="str">
        <f t="shared" si="2861"/>
        <v/>
      </c>
      <c r="NI460" s="29" t="str">
        <f t="shared" si="2862"/>
        <v/>
      </c>
      <c r="NJ460" s="26">
        <f t="shared" si="2863"/>
        <v>0</v>
      </c>
      <c r="NK460" s="26" t="str">
        <f t="shared" si="2864"/>
        <v/>
      </c>
      <c r="NL460" s="26" t="str">
        <f t="shared" si="2865"/>
        <v/>
      </c>
      <c r="NM460" s="26" t="str">
        <f t="shared" si="2866"/>
        <v/>
      </c>
      <c r="NN460" s="26" t="str">
        <f t="shared" si="2867"/>
        <v/>
      </c>
      <c r="NO460" s="26" t="str">
        <f t="shared" si="2868"/>
        <v/>
      </c>
      <c r="NP460" s="26" t="str">
        <f t="shared" si="2869"/>
        <v/>
      </c>
      <c r="NQ460" s="26" t="str">
        <f t="shared" si="2870"/>
        <v/>
      </c>
      <c r="NR460" s="26" t="str">
        <f t="shared" si="2871"/>
        <v/>
      </c>
      <c r="OJ460" s="25">
        <f t="shared" si="2959"/>
        <v>58288</v>
      </c>
      <c r="OK460" s="1" t="str">
        <f t="shared" si="2960"/>
        <v/>
      </c>
      <c r="OL460" s="26" t="str">
        <f t="shared" ca="1" si="2872"/>
        <v/>
      </c>
      <c r="OM460" s="26" t="str">
        <f t="shared" si="2873"/>
        <v/>
      </c>
      <c r="ON460" s="26" t="str">
        <f t="shared" si="2874"/>
        <v/>
      </c>
      <c r="OO460" s="26" t="str">
        <f t="shared" si="2875"/>
        <v/>
      </c>
      <c r="OP460" s="26" t="str">
        <f t="shared" si="2876"/>
        <v/>
      </c>
      <c r="OQ460" s="26" t="str">
        <f t="shared" si="2877"/>
        <v/>
      </c>
      <c r="OR460" s="26" t="str">
        <f t="shared" si="2878"/>
        <v/>
      </c>
      <c r="OS460" s="26" t="str">
        <f t="shared" si="2879"/>
        <v/>
      </c>
      <c r="OT460" s="27" t="str">
        <f t="shared" si="2880"/>
        <v/>
      </c>
      <c r="OU460" s="28" t="str">
        <f t="shared" si="2881"/>
        <v/>
      </c>
      <c r="OV460" s="28" t="str">
        <f t="shared" si="2882"/>
        <v/>
      </c>
      <c r="OW460" s="28" t="str">
        <f t="shared" si="2883"/>
        <v/>
      </c>
      <c r="OX460" s="28" t="str">
        <f t="shared" si="2884"/>
        <v/>
      </c>
      <c r="OY460" s="28" t="str">
        <f t="shared" si="2885"/>
        <v/>
      </c>
      <c r="OZ460" s="28" t="str">
        <f t="shared" si="2886"/>
        <v/>
      </c>
      <c r="PA460" s="28" t="str">
        <f t="shared" si="2887"/>
        <v/>
      </c>
      <c r="PB460" s="27" t="str">
        <f t="shared" si="2888"/>
        <v/>
      </c>
      <c r="PC460" s="27" t="str">
        <f t="shared" si="2889"/>
        <v/>
      </c>
      <c r="PD460" s="28" t="str">
        <f t="shared" si="2890"/>
        <v/>
      </c>
      <c r="PE460" s="27" t="str">
        <f t="shared" si="2891"/>
        <v/>
      </c>
      <c r="PF460" s="27" t="str">
        <f t="shared" si="2892"/>
        <v/>
      </c>
      <c r="PG460" s="26" t="str">
        <f t="shared" si="2893"/>
        <v/>
      </c>
      <c r="PH460" s="26" t="str">
        <f t="shared" si="2894"/>
        <v/>
      </c>
      <c r="PI460" s="26" t="str">
        <f t="shared" si="2895"/>
        <v/>
      </c>
      <c r="PJ460" s="26" t="str">
        <f t="shared" si="2896"/>
        <v/>
      </c>
      <c r="PK460" s="29" t="str">
        <f t="shared" si="2897"/>
        <v/>
      </c>
      <c r="PL460" s="26">
        <f t="shared" si="2898"/>
        <v>0</v>
      </c>
      <c r="PM460" s="26" t="str">
        <f t="shared" si="2899"/>
        <v/>
      </c>
      <c r="PN460" s="26" t="str">
        <f t="shared" si="2900"/>
        <v/>
      </c>
      <c r="PO460" s="26" t="str">
        <f t="shared" si="2901"/>
        <v/>
      </c>
      <c r="PP460" s="26" t="str">
        <f t="shared" si="2902"/>
        <v/>
      </c>
      <c r="PQ460" s="26" t="str">
        <f t="shared" si="2903"/>
        <v/>
      </c>
      <c r="PR460" s="26" t="str">
        <f t="shared" si="2904"/>
        <v/>
      </c>
      <c r="PS460" s="26" t="str">
        <f t="shared" si="2905"/>
        <v/>
      </c>
      <c r="PT460" s="26" t="str">
        <f t="shared" si="2906"/>
        <v/>
      </c>
      <c r="QL460" s="25">
        <f t="shared" si="2959"/>
        <v>58288</v>
      </c>
      <c r="QM460" s="1" t="str">
        <f t="shared" si="2960"/>
        <v/>
      </c>
      <c r="QN460" s="26" t="str">
        <f t="shared" ca="1" si="2907"/>
        <v/>
      </c>
      <c r="QO460" s="26" t="str">
        <f t="shared" si="2908"/>
        <v/>
      </c>
      <c r="QP460" s="26" t="str">
        <f t="shared" si="2909"/>
        <v/>
      </c>
      <c r="QQ460" s="26" t="str">
        <f t="shared" si="2910"/>
        <v/>
      </c>
      <c r="QR460" s="26" t="str">
        <f t="shared" si="2911"/>
        <v/>
      </c>
      <c r="QS460" s="26" t="str">
        <f t="shared" si="2912"/>
        <v/>
      </c>
      <c r="QT460" s="26" t="str">
        <f t="shared" si="2913"/>
        <v/>
      </c>
      <c r="QU460" s="26" t="str">
        <f t="shared" si="2914"/>
        <v/>
      </c>
      <c r="QV460" s="27" t="str">
        <f t="shared" si="2915"/>
        <v/>
      </c>
      <c r="QW460" s="28" t="str">
        <f t="shared" si="2916"/>
        <v/>
      </c>
      <c r="QX460" s="28" t="str">
        <f t="shared" si="2917"/>
        <v/>
      </c>
      <c r="QY460" s="28" t="str">
        <f t="shared" si="2918"/>
        <v/>
      </c>
      <c r="QZ460" s="28" t="str">
        <f t="shared" si="2919"/>
        <v/>
      </c>
      <c r="RA460" s="28" t="str">
        <f t="shared" si="2920"/>
        <v/>
      </c>
      <c r="RB460" s="28" t="str">
        <f t="shared" si="2921"/>
        <v/>
      </c>
      <c r="RC460" s="28" t="str">
        <f t="shared" si="2922"/>
        <v/>
      </c>
      <c r="RD460" s="27" t="str">
        <f t="shared" si="2923"/>
        <v/>
      </c>
      <c r="RE460" s="27" t="str">
        <f t="shared" si="2924"/>
        <v/>
      </c>
      <c r="RF460" s="28" t="str">
        <f t="shared" si="2925"/>
        <v/>
      </c>
      <c r="RG460" s="27" t="str">
        <f t="shared" si="2926"/>
        <v/>
      </c>
      <c r="RH460" s="27" t="str">
        <f t="shared" si="2927"/>
        <v/>
      </c>
      <c r="RI460" s="26" t="str">
        <f t="shared" si="2928"/>
        <v/>
      </c>
      <c r="RJ460" s="26" t="str">
        <f t="shared" si="2929"/>
        <v/>
      </c>
      <c r="RK460" s="26" t="str">
        <f t="shared" si="2930"/>
        <v/>
      </c>
      <c r="RL460" s="26" t="str">
        <f t="shared" si="2931"/>
        <v/>
      </c>
      <c r="RM460" s="29" t="str">
        <f t="shared" si="2932"/>
        <v/>
      </c>
      <c r="RN460" s="26">
        <f t="shared" si="2933"/>
        <v>0</v>
      </c>
      <c r="RO460" s="26" t="str">
        <f t="shared" si="2934"/>
        <v/>
      </c>
      <c r="RP460" s="26" t="str">
        <f t="shared" si="2935"/>
        <v/>
      </c>
      <c r="RQ460" s="26" t="str">
        <f t="shared" si="2936"/>
        <v/>
      </c>
      <c r="RR460" s="26" t="str">
        <f t="shared" si="2937"/>
        <v/>
      </c>
      <c r="RS460" s="26" t="str">
        <f t="shared" si="2938"/>
        <v/>
      </c>
      <c r="RT460" s="26" t="str">
        <f t="shared" si="2939"/>
        <v/>
      </c>
      <c r="RU460" s="26" t="str">
        <f t="shared" si="2940"/>
        <v/>
      </c>
      <c r="RV460" s="26" t="str">
        <f t="shared" si="2941"/>
        <v/>
      </c>
    </row>
    <row r="461" spans="2:490" x14ac:dyDescent="0.25">
      <c r="B461" s="25">
        <f t="shared" si="2961"/>
        <v>58319</v>
      </c>
      <c r="C461" s="1">
        <f t="shared" si="2942"/>
        <v>2059</v>
      </c>
      <c r="D461" s="1">
        <f t="shared" si="2943"/>
        <v>83</v>
      </c>
      <c r="E461" s="1" t="str">
        <f t="shared" si="2944"/>
        <v/>
      </c>
      <c r="F461" s="26" t="str">
        <f t="shared" si="2628"/>
        <v/>
      </c>
      <c r="G461" s="26">
        <f>SUMIFS(F$9:F461,C$9:C461,C461)</f>
        <v>0</v>
      </c>
      <c r="H461" s="26" t="str">
        <f t="shared" si="2629"/>
        <v/>
      </c>
      <c r="I461" s="86" t="e">
        <f t="shared" si="2945"/>
        <v>#VALUE!</v>
      </c>
      <c r="J461" s="1" t="b">
        <f>IF(J460=TRUE,TRUE,AND(D461&gt;=dane_wiek_emerytalny,D461&gt;=55,YEAR(B461)-YEAR(dane_data_rozpoczecia)&gt;=4,SUMIFS(F$9:F461,C$9:C461,C461)))</f>
        <v>0</v>
      </c>
      <c r="K461" s="26" t="str">
        <f t="shared" si="2630"/>
        <v/>
      </c>
      <c r="L461" s="26">
        <f t="shared" si="2631"/>
        <v>0</v>
      </c>
      <c r="M461" s="26" t="e">
        <f t="shared" si="2632"/>
        <v>#VALUE!</v>
      </c>
      <c r="N461" s="26" t="e">
        <f t="shared" si="2633"/>
        <v>#VALUE!</v>
      </c>
      <c r="O461" s="1" t="b">
        <f>IF(O460=TRUE,TRUE,AND(D461&gt;=65,YEAR(B461)-YEAR(dane_data_rozpoczecia)&gt;=4,SUMIFS(F$9:F461,C$9:C461,C461)))</f>
        <v>0</v>
      </c>
      <c r="V461" s="25">
        <f t="shared" si="2962"/>
        <v>58319</v>
      </c>
      <c r="W461" s="1" t="str">
        <f t="shared" si="2946"/>
        <v/>
      </c>
      <c r="X461" s="26" t="str">
        <f t="shared" ca="1" si="2634"/>
        <v/>
      </c>
      <c r="Y461" s="26" t="str">
        <f t="shared" si="2635"/>
        <v/>
      </c>
      <c r="Z461" s="26" t="str">
        <f t="shared" si="2947"/>
        <v/>
      </c>
      <c r="AA461" s="26" t="str">
        <f t="shared" si="2948"/>
        <v/>
      </c>
      <c r="AB461" s="26" t="str">
        <f t="shared" si="2636"/>
        <v/>
      </c>
      <c r="AC461" s="26" t="str">
        <f t="shared" si="2637"/>
        <v/>
      </c>
      <c r="AD461" s="26" t="str">
        <f t="shared" si="2638"/>
        <v/>
      </c>
      <c r="AE461" s="26" t="str">
        <f t="shared" si="2639"/>
        <v/>
      </c>
      <c r="AF461" s="27" t="str">
        <f t="shared" si="2640"/>
        <v/>
      </c>
      <c r="AG461" s="28" t="str">
        <f t="shared" si="2641"/>
        <v/>
      </c>
      <c r="AH461" s="28" t="str">
        <f t="shared" si="2642"/>
        <v/>
      </c>
      <c r="AI461" s="28" t="str">
        <f t="shared" si="2949"/>
        <v/>
      </c>
      <c r="AJ461" s="28" t="str">
        <f t="shared" ref="AJ461:AJ524" si="2963">IF(W461&lt;&gt;"",
(AH461+AP460)*AJ$5,
"")</f>
        <v/>
      </c>
      <c r="AK461" s="28" t="str">
        <f t="shared" si="2643"/>
        <v/>
      </c>
      <c r="AL461" s="28" t="str">
        <f t="shared" si="2950"/>
        <v/>
      </c>
      <c r="AM461" s="28" t="str">
        <f t="shared" si="2951"/>
        <v/>
      </c>
      <c r="AN461" s="27" t="str">
        <f t="shared" si="2644"/>
        <v/>
      </c>
      <c r="AO461" s="27" t="str">
        <f t="shared" si="2645"/>
        <v/>
      </c>
      <c r="AP461" s="28" t="str">
        <f t="shared" si="2646"/>
        <v/>
      </c>
      <c r="AQ461" s="27" t="str">
        <f t="shared" si="2647"/>
        <v/>
      </c>
      <c r="AR461" s="27" t="str">
        <f t="shared" si="2648"/>
        <v/>
      </c>
      <c r="AS461" s="26" t="str">
        <f t="shared" si="2649"/>
        <v/>
      </c>
      <c r="AT461" s="26" t="str">
        <f t="shared" si="2650"/>
        <v/>
      </c>
      <c r="AU461" s="26" t="str">
        <f t="shared" si="2651"/>
        <v/>
      </c>
      <c r="AV461" s="26" t="str">
        <f t="shared" si="2652"/>
        <v/>
      </c>
      <c r="AW461" s="29" t="str">
        <f t="shared" si="2653"/>
        <v/>
      </c>
      <c r="AX461" s="26">
        <f t="shared" si="2654"/>
        <v>0</v>
      </c>
      <c r="AY461" s="26" t="str">
        <f t="shared" si="2655"/>
        <v/>
      </c>
      <c r="AZ461" s="26" t="str">
        <f t="shared" si="2656"/>
        <v/>
      </c>
      <c r="BA461" s="26" t="str">
        <f t="shared" si="2952"/>
        <v/>
      </c>
      <c r="BB461" s="26" t="str">
        <f t="shared" si="2657"/>
        <v/>
      </c>
      <c r="BC461" s="26" t="str">
        <f t="shared" si="2658"/>
        <v/>
      </c>
      <c r="BD461" s="26" t="str">
        <f t="shared" si="2659"/>
        <v/>
      </c>
      <c r="BE461" s="26" t="str">
        <f t="shared" si="2660"/>
        <v/>
      </c>
      <c r="BF461" s="26" t="str">
        <f t="shared" si="2661"/>
        <v/>
      </c>
      <c r="BX461" s="25">
        <f t="shared" si="2953"/>
        <v>58319</v>
      </c>
      <c r="BY461" s="1" t="str">
        <f t="shared" si="2954"/>
        <v/>
      </c>
      <c r="BZ461" s="26" t="str">
        <f t="shared" ca="1" si="2662"/>
        <v/>
      </c>
      <c r="CA461" s="26" t="str">
        <f t="shared" si="2663"/>
        <v/>
      </c>
      <c r="CB461" s="26" t="str">
        <f t="shared" si="2664"/>
        <v/>
      </c>
      <c r="CC461" s="26" t="str">
        <f t="shared" si="2665"/>
        <v/>
      </c>
      <c r="CD461" s="26" t="str">
        <f t="shared" si="2666"/>
        <v/>
      </c>
      <c r="CE461" s="26" t="str">
        <f t="shared" si="2667"/>
        <v/>
      </c>
      <c r="CF461" s="26" t="str">
        <f t="shared" si="2668"/>
        <v/>
      </c>
      <c r="CG461" s="26" t="str">
        <f t="shared" si="2669"/>
        <v/>
      </c>
      <c r="CH461" s="27" t="str">
        <f t="shared" si="2670"/>
        <v/>
      </c>
      <c r="CI461" s="28" t="str">
        <f t="shared" si="2671"/>
        <v/>
      </c>
      <c r="CJ461" s="28" t="str">
        <f t="shared" si="2672"/>
        <v/>
      </c>
      <c r="CK461" s="28" t="str">
        <f t="shared" si="2673"/>
        <v/>
      </c>
      <c r="CL461" s="28" t="str">
        <f t="shared" si="2674"/>
        <v/>
      </c>
      <c r="CM461" s="28" t="str">
        <f t="shared" si="2675"/>
        <v/>
      </c>
      <c r="CN461" s="28" t="str">
        <f t="shared" si="2676"/>
        <v/>
      </c>
      <c r="CO461" s="28" t="str">
        <f t="shared" si="2677"/>
        <v/>
      </c>
      <c r="CP461" s="27" t="str">
        <f t="shared" si="2678"/>
        <v/>
      </c>
      <c r="CQ461" s="27" t="str">
        <f t="shared" si="2679"/>
        <v/>
      </c>
      <c r="CR461" s="28" t="str">
        <f t="shared" si="2680"/>
        <v/>
      </c>
      <c r="CS461" s="27" t="str">
        <f t="shared" si="2681"/>
        <v/>
      </c>
      <c r="CT461" s="27" t="str">
        <f t="shared" si="2682"/>
        <v/>
      </c>
      <c r="CU461" s="26" t="str">
        <f t="shared" si="2683"/>
        <v/>
      </c>
      <c r="CV461" s="26" t="str">
        <f t="shared" si="2684"/>
        <v/>
      </c>
      <c r="CW461" s="26" t="str">
        <f t="shared" si="2685"/>
        <v/>
      </c>
      <c r="CX461" s="26" t="str">
        <f t="shared" si="2686"/>
        <v/>
      </c>
      <c r="CY461" s="29" t="str">
        <f t="shared" si="2687"/>
        <v/>
      </c>
      <c r="CZ461" s="26">
        <f t="shared" si="2688"/>
        <v>0</v>
      </c>
      <c r="DA461" s="26" t="str">
        <f t="shared" si="2689"/>
        <v/>
      </c>
      <c r="DB461" s="26" t="str">
        <f t="shared" si="2690"/>
        <v/>
      </c>
      <c r="DC461" s="26" t="str">
        <f t="shared" si="2691"/>
        <v/>
      </c>
      <c r="DD461" s="26" t="str">
        <f t="shared" si="2692"/>
        <v/>
      </c>
      <c r="DE461" s="26" t="str">
        <f t="shared" si="2693"/>
        <v/>
      </c>
      <c r="DF461" s="26" t="str">
        <f t="shared" si="2694"/>
        <v/>
      </c>
      <c r="DG461" s="26" t="str">
        <f t="shared" si="2695"/>
        <v/>
      </c>
      <c r="DH461" s="26" t="str">
        <f t="shared" si="2696"/>
        <v/>
      </c>
      <c r="DZ461" s="25">
        <f t="shared" si="2953"/>
        <v>58319</v>
      </c>
      <c r="EA461" s="1" t="str">
        <f t="shared" si="2954"/>
        <v/>
      </c>
      <c r="EB461" s="26" t="str">
        <f t="shared" ca="1" si="2697"/>
        <v/>
      </c>
      <c r="EC461" s="26" t="str">
        <f t="shared" si="2698"/>
        <v/>
      </c>
      <c r="ED461" s="26" t="str">
        <f t="shared" si="2699"/>
        <v/>
      </c>
      <c r="EE461" s="26" t="str">
        <f t="shared" si="2700"/>
        <v/>
      </c>
      <c r="EF461" s="26" t="str">
        <f t="shared" si="2701"/>
        <v/>
      </c>
      <c r="EG461" s="26" t="str">
        <f t="shared" si="2702"/>
        <v/>
      </c>
      <c r="EH461" s="26" t="str">
        <f t="shared" si="2703"/>
        <v/>
      </c>
      <c r="EI461" s="26" t="str">
        <f t="shared" si="2704"/>
        <v/>
      </c>
      <c r="EJ461" s="27" t="str">
        <f t="shared" si="2705"/>
        <v/>
      </c>
      <c r="EK461" s="28" t="str">
        <f t="shared" si="2706"/>
        <v/>
      </c>
      <c r="EL461" s="28" t="str">
        <f t="shared" si="2707"/>
        <v/>
      </c>
      <c r="EM461" s="28" t="str">
        <f t="shared" si="2708"/>
        <v/>
      </c>
      <c r="EN461" s="28" t="str">
        <f t="shared" si="2709"/>
        <v/>
      </c>
      <c r="EO461" s="28" t="str">
        <f t="shared" si="2710"/>
        <v/>
      </c>
      <c r="EP461" s="28" t="str">
        <f t="shared" si="2711"/>
        <v/>
      </c>
      <c r="EQ461" s="28" t="str">
        <f t="shared" si="2712"/>
        <v/>
      </c>
      <c r="ER461" s="27" t="str">
        <f t="shared" si="2713"/>
        <v/>
      </c>
      <c r="ES461" s="27" t="str">
        <f t="shared" si="2714"/>
        <v/>
      </c>
      <c r="ET461" s="28" t="str">
        <f t="shared" si="2715"/>
        <v/>
      </c>
      <c r="EU461" s="27" t="str">
        <f t="shared" si="2716"/>
        <v/>
      </c>
      <c r="EV461" s="27" t="str">
        <f t="shared" si="2717"/>
        <v/>
      </c>
      <c r="EW461" s="26" t="str">
        <f t="shared" si="2718"/>
        <v/>
      </c>
      <c r="EX461" s="26" t="str">
        <f t="shared" si="2719"/>
        <v/>
      </c>
      <c r="EY461" s="26" t="str">
        <f t="shared" si="2720"/>
        <v/>
      </c>
      <c r="EZ461" s="26" t="str">
        <f t="shared" si="2721"/>
        <v/>
      </c>
      <c r="FA461" s="29" t="str">
        <f t="shared" si="2722"/>
        <v/>
      </c>
      <c r="FB461" s="26">
        <f t="shared" si="2723"/>
        <v>0</v>
      </c>
      <c r="FC461" s="26" t="str">
        <f t="shared" si="2724"/>
        <v/>
      </c>
      <c r="FD461" s="26" t="str">
        <f t="shared" si="2725"/>
        <v/>
      </c>
      <c r="FE461" s="26" t="str">
        <f t="shared" si="2726"/>
        <v/>
      </c>
      <c r="FF461" s="26" t="str">
        <f t="shared" si="2727"/>
        <v/>
      </c>
      <c r="FG461" s="26" t="str">
        <f t="shared" si="2728"/>
        <v/>
      </c>
      <c r="FH461" s="26" t="str">
        <f t="shared" si="2729"/>
        <v/>
      </c>
      <c r="FI461" s="26" t="str">
        <f t="shared" si="2730"/>
        <v/>
      </c>
      <c r="FJ461" s="26" t="str">
        <f t="shared" si="2731"/>
        <v/>
      </c>
      <c r="GB461" s="25">
        <f t="shared" si="2955"/>
        <v>58319</v>
      </c>
      <c r="GC461" s="1" t="str">
        <f t="shared" si="2956"/>
        <v/>
      </c>
      <c r="GD461" s="26" t="str">
        <f t="shared" ca="1" si="2732"/>
        <v/>
      </c>
      <c r="GE461" s="26" t="str">
        <f t="shared" si="2733"/>
        <v/>
      </c>
      <c r="GF461" s="26" t="str">
        <f t="shared" si="2734"/>
        <v/>
      </c>
      <c r="GG461" s="26" t="str">
        <f t="shared" si="2735"/>
        <v/>
      </c>
      <c r="GH461" s="26" t="str">
        <f t="shared" si="2736"/>
        <v/>
      </c>
      <c r="GI461" s="26" t="str">
        <f t="shared" si="2737"/>
        <v/>
      </c>
      <c r="GJ461" s="26" t="str">
        <f t="shared" si="2738"/>
        <v/>
      </c>
      <c r="GK461" s="26" t="str">
        <f t="shared" si="2739"/>
        <v/>
      </c>
      <c r="GL461" s="27" t="str">
        <f t="shared" si="2740"/>
        <v/>
      </c>
      <c r="GM461" s="28" t="str">
        <f t="shared" si="2741"/>
        <v/>
      </c>
      <c r="GN461" s="28" t="str">
        <f t="shared" si="2742"/>
        <v/>
      </c>
      <c r="GO461" s="28" t="str">
        <f t="shared" si="2743"/>
        <v/>
      </c>
      <c r="GP461" s="28" t="str">
        <f t="shared" si="2744"/>
        <v/>
      </c>
      <c r="GQ461" s="28" t="str">
        <f t="shared" si="2745"/>
        <v/>
      </c>
      <c r="GR461" s="28" t="str">
        <f t="shared" si="2746"/>
        <v/>
      </c>
      <c r="GS461" s="28" t="str">
        <f t="shared" si="2747"/>
        <v/>
      </c>
      <c r="GT461" s="27" t="str">
        <f t="shared" si="2748"/>
        <v/>
      </c>
      <c r="GU461" s="27" t="str">
        <f t="shared" si="2749"/>
        <v/>
      </c>
      <c r="GV461" s="28" t="str">
        <f t="shared" si="2750"/>
        <v/>
      </c>
      <c r="GW461" s="27" t="str">
        <f t="shared" si="2751"/>
        <v/>
      </c>
      <c r="GX461" s="27" t="str">
        <f t="shared" si="2752"/>
        <v/>
      </c>
      <c r="GY461" s="26" t="str">
        <f t="shared" si="2753"/>
        <v/>
      </c>
      <c r="GZ461" s="26" t="str">
        <f t="shared" si="2754"/>
        <v/>
      </c>
      <c r="HA461" s="26" t="str">
        <f t="shared" si="2755"/>
        <v/>
      </c>
      <c r="HB461" s="26" t="str">
        <f t="shared" si="2756"/>
        <v/>
      </c>
      <c r="HC461" s="29" t="str">
        <f t="shared" si="2757"/>
        <v/>
      </c>
      <c r="HD461" s="26">
        <f t="shared" si="2758"/>
        <v>0</v>
      </c>
      <c r="HE461" s="26" t="str">
        <f t="shared" si="2759"/>
        <v/>
      </c>
      <c r="HF461" s="26" t="str">
        <f t="shared" si="2760"/>
        <v/>
      </c>
      <c r="HG461" s="26" t="str">
        <f t="shared" si="2761"/>
        <v/>
      </c>
      <c r="HH461" s="26" t="str">
        <f t="shared" si="2762"/>
        <v/>
      </c>
      <c r="HI461" s="26" t="str">
        <f t="shared" si="2763"/>
        <v/>
      </c>
      <c r="HJ461" s="26" t="str">
        <f t="shared" si="2764"/>
        <v/>
      </c>
      <c r="HK461" s="26" t="str">
        <f t="shared" si="2765"/>
        <v/>
      </c>
      <c r="HL461" s="26" t="str">
        <f t="shared" si="2766"/>
        <v/>
      </c>
      <c r="ID461" s="25">
        <f t="shared" si="2955"/>
        <v>58319</v>
      </c>
      <c r="IE461" s="1" t="str">
        <f t="shared" si="2956"/>
        <v/>
      </c>
      <c r="IF461" s="26" t="str">
        <f t="shared" ca="1" si="2767"/>
        <v/>
      </c>
      <c r="IG461" s="26" t="str">
        <f t="shared" si="2768"/>
        <v/>
      </c>
      <c r="IH461" s="26" t="str">
        <f t="shared" si="2769"/>
        <v/>
      </c>
      <c r="II461" s="26" t="str">
        <f t="shared" si="2770"/>
        <v/>
      </c>
      <c r="IJ461" s="26" t="str">
        <f t="shared" si="2771"/>
        <v/>
      </c>
      <c r="IK461" s="26" t="str">
        <f t="shared" si="2772"/>
        <v/>
      </c>
      <c r="IL461" s="26" t="str">
        <f t="shared" si="2773"/>
        <v/>
      </c>
      <c r="IM461" s="26" t="str">
        <f t="shared" si="2774"/>
        <v/>
      </c>
      <c r="IN461" s="27" t="str">
        <f t="shared" si="2775"/>
        <v/>
      </c>
      <c r="IO461" s="28" t="str">
        <f t="shared" si="2776"/>
        <v/>
      </c>
      <c r="IP461" s="28" t="str">
        <f t="shared" si="2777"/>
        <v/>
      </c>
      <c r="IQ461" s="28" t="str">
        <f t="shared" si="2778"/>
        <v/>
      </c>
      <c r="IR461" s="28" t="str">
        <f t="shared" si="2779"/>
        <v/>
      </c>
      <c r="IS461" s="28" t="str">
        <f t="shared" si="2780"/>
        <v/>
      </c>
      <c r="IT461" s="28" t="str">
        <f t="shared" si="2781"/>
        <v/>
      </c>
      <c r="IU461" s="28" t="str">
        <f t="shared" si="2782"/>
        <v/>
      </c>
      <c r="IV461" s="27" t="str">
        <f t="shared" si="2783"/>
        <v/>
      </c>
      <c r="IW461" s="27" t="str">
        <f t="shared" si="2784"/>
        <v/>
      </c>
      <c r="IX461" s="28" t="str">
        <f t="shared" si="2785"/>
        <v/>
      </c>
      <c r="IY461" s="27" t="str">
        <f t="shared" si="2786"/>
        <v/>
      </c>
      <c r="IZ461" s="27" t="str">
        <f t="shared" si="2787"/>
        <v/>
      </c>
      <c r="JA461" s="26" t="str">
        <f t="shared" si="2788"/>
        <v/>
      </c>
      <c r="JB461" s="26" t="str">
        <f t="shared" si="2789"/>
        <v/>
      </c>
      <c r="JC461" s="26" t="str">
        <f t="shared" si="2790"/>
        <v/>
      </c>
      <c r="JD461" s="26" t="str">
        <f t="shared" si="2791"/>
        <v/>
      </c>
      <c r="JE461" s="29" t="str">
        <f t="shared" si="2792"/>
        <v/>
      </c>
      <c r="JF461" s="26">
        <f t="shared" si="2793"/>
        <v>0</v>
      </c>
      <c r="JG461" s="26" t="str">
        <f t="shared" si="2794"/>
        <v/>
      </c>
      <c r="JH461" s="26" t="str">
        <f t="shared" si="2795"/>
        <v/>
      </c>
      <c r="JI461" s="26" t="str">
        <f t="shared" si="2796"/>
        <v/>
      </c>
      <c r="JJ461" s="26" t="str">
        <f t="shared" si="2797"/>
        <v/>
      </c>
      <c r="JK461" s="26" t="str">
        <f t="shared" si="2798"/>
        <v/>
      </c>
      <c r="JL461" s="26" t="str">
        <f t="shared" si="2799"/>
        <v/>
      </c>
      <c r="JM461" s="26" t="str">
        <f t="shared" si="2800"/>
        <v/>
      </c>
      <c r="JN461" s="26" t="str">
        <f t="shared" si="2801"/>
        <v/>
      </c>
      <c r="KF461" s="25">
        <f t="shared" si="2957"/>
        <v>58319</v>
      </c>
      <c r="KG461" s="1" t="str">
        <f t="shared" si="2958"/>
        <v/>
      </c>
      <c r="KH461" s="26" t="str">
        <f t="shared" ca="1" si="2802"/>
        <v/>
      </c>
      <c r="KI461" s="26" t="str">
        <f t="shared" si="2803"/>
        <v/>
      </c>
      <c r="KJ461" s="26" t="str">
        <f t="shared" si="2804"/>
        <v/>
      </c>
      <c r="KK461" s="26" t="str">
        <f t="shared" si="2805"/>
        <v/>
      </c>
      <c r="KL461" s="26" t="str">
        <f t="shared" si="2806"/>
        <v/>
      </c>
      <c r="KM461" s="26" t="str">
        <f t="shared" si="2807"/>
        <v/>
      </c>
      <c r="KN461" s="26" t="str">
        <f t="shared" si="2808"/>
        <v/>
      </c>
      <c r="KO461" s="26" t="str">
        <f t="shared" si="2809"/>
        <v/>
      </c>
      <c r="KP461" s="27" t="str">
        <f t="shared" si="2810"/>
        <v/>
      </c>
      <c r="KQ461" s="28" t="str">
        <f t="shared" si="2811"/>
        <v/>
      </c>
      <c r="KR461" s="28" t="str">
        <f t="shared" si="2812"/>
        <v/>
      </c>
      <c r="KS461" s="28" t="str">
        <f t="shared" si="2813"/>
        <v/>
      </c>
      <c r="KT461" s="28" t="str">
        <f t="shared" si="2814"/>
        <v/>
      </c>
      <c r="KU461" s="28" t="str">
        <f t="shared" si="2815"/>
        <v/>
      </c>
      <c r="KV461" s="28" t="str">
        <f t="shared" si="2816"/>
        <v/>
      </c>
      <c r="KW461" s="28" t="str">
        <f t="shared" si="2817"/>
        <v/>
      </c>
      <c r="KX461" s="27" t="str">
        <f t="shared" si="2818"/>
        <v/>
      </c>
      <c r="KY461" s="27" t="str">
        <f t="shared" si="2819"/>
        <v/>
      </c>
      <c r="KZ461" s="28" t="str">
        <f t="shared" si="2820"/>
        <v/>
      </c>
      <c r="LA461" s="27" t="str">
        <f t="shared" si="2821"/>
        <v/>
      </c>
      <c r="LB461" s="27" t="str">
        <f t="shared" si="2822"/>
        <v/>
      </c>
      <c r="LC461" s="26" t="str">
        <f t="shared" si="2823"/>
        <v/>
      </c>
      <c r="LD461" s="26" t="str">
        <f t="shared" si="2824"/>
        <v/>
      </c>
      <c r="LE461" s="26" t="str">
        <f t="shared" si="2825"/>
        <v/>
      </c>
      <c r="LF461" s="26" t="str">
        <f t="shared" si="2826"/>
        <v/>
      </c>
      <c r="LG461" s="29" t="str">
        <f t="shared" si="2827"/>
        <v/>
      </c>
      <c r="LH461" s="26">
        <f t="shared" si="2828"/>
        <v>0</v>
      </c>
      <c r="LI461" s="26" t="str">
        <f t="shared" si="2829"/>
        <v/>
      </c>
      <c r="LJ461" s="26" t="str">
        <f t="shared" si="2830"/>
        <v/>
      </c>
      <c r="LK461" s="26" t="str">
        <f t="shared" si="2831"/>
        <v/>
      </c>
      <c r="LL461" s="26" t="str">
        <f t="shared" si="2832"/>
        <v/>
      </c>
      <c r="LM461" s="26" t="str">
        <f t="shared" si="2833"/>
        <v/>
      </c>
      <c r="LN461" s="26" t="str">
        <f t="shared" si="2834"/>
        <v/>
      </c>
      <c r="LO461" s="26" t="str">
        <f t="shared" si="2835"/>
        <v/>
      </c>
      <c r="LP461" s="26" t="str">
        <f t="shared" si="2836"/>
        <v/>
      </c>
      <c r="MH461" s="25">
        <f t="shared" si="2957"/>
        <v>58319</v>
      </c>
      <c r="MI461" s="1" t="str">
        <f t="shared" si="2958"/>
        <v/>
      </c>
      <c r="MJ461" s="26" t="str">
        <f t="shared" ca="1" si="2837"/>
        <v/>
      </c>
      <c r="MK461" s="26" t="str">
        <f t="shared" si="2838"/>
        <v/>
      </c>
      <c r="ML461" s="26" t="str">
        <f t="shared" si="2839"/>
        <v/>
      </c>
      <c r="MM461" s="26" t="str">
        <f t="shared" si="2840"/>
        <v/>
      </c>
      <c r="MN461" s="26" t="str">
        <f t="shared" si="2841"/>
        <v/>
      </c>
      <c r="MO461" s="26" t="str">
        <f t="shared" si="2842"/>
        <v/>
      </c>
      <c r="MP461" s="26" t="str">
        <f t="shared" si="2843"/>
        <v/>
      </c>
      <c r="MQ461" s="26" t="str">
        <f t="shared" si="2844"/>
        <v/>
      </c>
      <c r="MR461" s="27" t="str">
        <f t="shared" si="2845"/>
        <v/>
      </c>
      <c r="MS461" s="28" t="str">
        <f t="shared" si="2846"/>
        <v/>
      </c>
      <c r="MT461" s="28" t="str">
        <f t="shared" si="2847"/>
        <v/>
      </c>
      <c r="MU461" s="28" t="str">
        <f t="shared" si="2848"/>
        <v/>
      </c>
      <c r="MV461" s="28" t="str">
        <f t="shared" si="2849"/>
        <v/>
      </c>
      <c r="MW461" s="28" t="str">
        <f t="shared" si="2850"/>
        <v/>
      </c>
      <c r="MX461" s="28" t="str">
        <f t="shared" si="2851"/>
        <v/>
      </c>
      <c r="MY461" s="28" t="str">
        <f t="shared" si="2852"/>
        <v/>
      </c>
      <c r="MZ461" s="27" t="str">
        <f t="shared" si="2853"/>
        <v/>
      </c>
      <c r="NA461" s="27" t="str">
        <f t="shared" si="2854"/>
        <v/>
      </c>
      <c r="NB461" s="28" t="str">
        <f t="shared" si="2855"/>
        <v/>
      </c>
      <c r="NC461" s="27" t="str">
        <f t="shared" si="2856"/>
        <v/>
      </c>
      <c r="ND461" s="27" t="str">
        <f t="shared" si="2857"/>
        <v/>
      </c>
      <c r="NE461" s="26" t="str">
        <f t="shared" si="2858"/>
        <v/>
      </c>
      <c r="NF461" s="26" t="str">
        <f t="shared" si="2859"/>
        <v/>
      </c>
      <c r="NG461" s="26" t="str">
        <f t="shared" si="2860"/>
        <v/>
      </c>
      <c r="NH461" s="26" t="str">
        <f t="shared" si="2861"/>
        <v/>
      </c>
      <c r="NI461" s="29" t="str">
        <f t="shared" si="2862"/>
        <v/>
      </c>
      <c r="NJ461" s="26">
        <f t="shared" si="2863"/>
        <v>0</v>
      </c>
      <c r="NK461" s="26" t="str">
        <f t="shared" si="2864"/>
        <v/>
      </c>
      <c r="NL461" s="26" t="str">
        <f t="shared" si="2865"/>
        <v/>
      </c>
      <c r="NM461" s="26" t="str">
        <f t="shared" si="2866"/>
        <v/>
      </c>
      <c r="NN461" s="26" t="str">
        <f t="shared" si="2867"/>
        <v/>
      </c>
      <c r="NO461" s="26" t="str">
        <f t="shared" si="2868"/>
        <v/>
      </c>
      <c r="NP461" s="26" t="str">
        <f t="shared" si="2869"/>
        <v/>
      </c>
      <c r="NQ461" s="26" t="str">
        <f t="shared" si="2870"/>
        <v/>
      </c>
      <c r="NR461" s="26" t="str">
        <f t="shared" si="2871"/>
        <v/>
      </c>
      <c r="OJ461" s="25">
        <f t="shared" si="2959"/>
        <v>58319</v>
      </c>
      <c r="OK461" s="1" t="str">
        <f t="shared" si="2960"/>
        <v/>
      </c>
      <c r="OL461" s="26" t="str">
        <f t="shared" ca="1" si="2872"/>
        <v/>
      </c>
      <c r="OM461" s="26" t="str">
        <f t="shared" si="2873"/>
        <v/>
      </c>
      <c r="ON461" s="26" t="str">
        <f t="shared" si="2874"/>
        <v/>
      </c>
      <c r="OO461" s="26" t="str">
        <f t="shared" si="2875"/>
        <v/>
      </c>
      <c r="OP461" s="26" t="str">
        <f t="shared" si="2876"/>
        <v/>
      </c>
      <c r="OQ461" s="26" t="str">
        <f t="shared" si="2877"/>
        <v/>
      </c>
      <c r="OR461" s="26" t="str">
        <f t="shared" si="2878"/>
        <v/>
      </c>
      <c r="OS461" s="26" t="str">
        <f t="shared" si="2879"/>
        <v/>
      </c>
      <c r="OT461" s="27" t="str">
        <f t="shared" si="2880"/>
        <v/>
      </c>
      <c r="OU461" s="28" t="str">
        <f t="shared" si="2881"/>
        <v/>
      </c>
      <c r="OV461" s="28" t="str">
        <f t="shared" si="2882"/>
        <v/>
      </c>
      <c r="OW461" s="28" t="str">
        <f t="shared" si="2883"/>
        <v/>
      </c>
      <c r="OX461" s="28" t="str">
        <f t="shared" si="2884"/>
        <v/>
      </c>
      <c r="OY461" s="28" t="str">
        <f t="shared" si="2885"/>
        <v/>
      </c>
      <c r="OZ461" s="28" t="str">
        <f t="shared" si="2886"/>
        <v/>
      </c>
      <c r="PA461" s="28" t="str">
        <f t="shared" si="2887"/>
        <v/>
      </c>
      <c r="PB461" s="27" t="str">
        <f t="shared" si="2888"/>
        <v/>
      </c>
      <c r="PC461" s="27" t="str">
        <f t="shared" si="2889"/>
        <v/>
      </c>
      <c r="PD461" s="28" t="str">
        <f t="shared" si="2890"/>
        <v/>
      </c>
      <c r="PE461" s="27" t="str">
        <f t="shared" si="2891"/>
        <v/>
      </c>
      <c r="PF461" s="27" t="str">
        <f t="shared" si="2892"/>
        <v/>
      </c>
      <c r="PG461" s="26" t="str">
        <f t="shared" si="2893"/>
        <v/>
      </c>
      <c r="PH461" s="26" t="str">
        <f t="shared" si="2894"/>
        <v/>
      </c>
      <c r="PI461" s="26" t="str">
        <f t="shared" si="2895"/>
        <v/>
      </c>
      <c r="PJ461" s="26" t="str">
        <f t="shared" si="2896"/>
        <v/>
      </c>
      <c r="PK461" s="29" t="str">
        <f t="shared" si="2897"/>
        <v/>
      </c>
      <c r="PL461" s="26">
        <f t="shared" si="2898"/>
        <v>0</v>
      </c>
      <c r="PM461" s="26" t="str">
        <f t="shared" si="2899"/>
        <v/>
      </c>
      <c r="PN461" s="26" t="str">
        <f t="shared" si="2900"/>
        <v/>
      </c>
      <c r="PO461" s="26" t="str">
        <f t="shared" si="2901"/>
        <v/>
      </c>
      <c r="PP461" s="26" t="str">
        <f t="shared" si="2902"/>
        <v/>
      </c>
      <c r="PQ461" s="26" t="str">
        <f t="shared" si="2903"/>
        <v/>
      </c>
      <c r="PR461" s="26" t="str">
        <f t="shared" si="2904"/>
        <v/>
      </c>
      <c r="PS461" s="26" t="str">
        <f t="shared" si="2905"/>
        <v/>
      </c>
      <c r="PT461" s="26" t="str">
        <f t="shared" si="2906"/>
        <v/>
      </c>
      <c r="QL461" s="25">
        <f t="shared" si="2959"/>
        <v>58319</v>
      </c>
      <c r="QM461" s="1" t="str">
        <f t="shared" si="2960"/>
        <v/>
      </c>
      <c r="QN461" s="26" t="str">
        <f t="shared" ca="1" si="2907"/>
        <v/>
      </c>
      <c r="QO461" s="26" t="str">
        <f t="shared" si="2908"/>
        <v/>
      </c>
      <c r="QP461" s="26" t="str">
        <f t="shared" si="2909"/>
        <v/>
      </c>
      <c r="QQ461" s="26" t="str">
        <f t="shared" si="2910"/>
        <v/>
      </c>
      <c r="QR461" s="26" t="str">
        <f t="shared" si="2911"/>
        <v/>
      </c>
      <c r="QS461" s="26" t="str">
        <f t="shared" si="2912"/>
        <v/>
      </c>
      <c r="QT461" s="26" t="str">
        <f t="shared" si="2913"/>
        <v/>
      </c>
      <c r="QU461" s="26" t="str">
        <f t="shared" si="2914"/>
        <v/>
      </c>
      <c r="QV461" s="27" t="str">
        <f t="shared" si="2915"/>
        <v/>
      </c>
      <c r="QW461" s="28" t="str">
        <f t="shared" si="2916"/>
        <v/>
      </c>
      <c r="QX461" s="28" t="str">
        <f t="shared" si="2917"/>
        <v/>
      </c>
      <c r="QY461" s="28" t="str">
        <f t="shared" si="2918"/>
        <v/>
      </c>
      <c r="QZ461" s="28" t="str">
        <f t="shared" si="2919"/>
        <v/>
      </c>
      <c r="RA461" s="28" t="str">
        <f t="shared" si="2920"/>
        <v/>
      </c>
      <c r="RB461" s="28" t="str">
        <f t="shared" si="2921"/>
        <v/>
      </c>
      <c r="RC461" s="28" t="str">
        <f t="shared" si="2922"/>
        <v/>
      </c>
      <c r="RD461" s="27" t="str">
        <f t="shared" si="2923"/>
        <v/>
      </c>
      <c r="RE461" s="27" t="str">
        <f t="shared" si="2924"/>
        <v/>
      </c>
      <c r="RF461" s="28" t="str">
        <f t="shared" si="2925"/>
        <v/>
      </c>
      <c r="RG461" s="27" t="str">
        <f t="shared" si="2926"/>
        <v/>
      </c>
      <c r="RH461" s="27" t="str">
        <f t="shared" si="2927"/>
        <v/>
      </c>
      <c r="RI461" s="26" t="str">
        <f t="shared" si="2928"/>
        <v/>
      </c>
      <c r="RJ461" s="26" t="str">
        <f t="shared" si="2929"/>
        <v/>
      </c>
      <c r="RK461" s="26" t="str">
        <f t="shared" si="2930"/>
        <v/>
      </c>
      <c r="RL461" s="26" t="str">
        <f t="shared" si="2931"/>
        <v/>
      </c>
      <c r="RM461" s="29" t="str">
        <f t="shared" si="2932"/>
        <v/>
      </c>
      <c r="RN461" s="26">
        <f t="shared" si="2933"/>
        <v>0</v>
      </c>
      <c r="RO461" s="26" t="str">
        <f t="shared" si="2934"/>
        <v/>
      </c>
      <c r="RP461" s="26" t="str">
        <f t="shared" si="2935"/>
        <v/>
      </c>
      <c r="RQ461" s="26" t="str">
        <f t="shared" si="2936"/>
        <v/>
      </c>
      <c r="RR461" s="26" t="str">
        <f t="shared" si="2937"/>
        <v/>
      </c>
      <c r="RS461" s="26" t="str">
        <f t="shared" si="2938"/>
        <v/>
      </c>
      <c r="RT461" s="26" t="str">
        <f t="shared" si="2939"/>
        <v/>
      </c>
      <c r="RU461" s="26" t="str">
        <f t="shared" si="2940"/>
        <v/>
      </c>
      <c r="RV461" s="26" t="str">
        <f t="shared" si="2941"/>
        <v/>
      </c>
    </row>
    <row r="462" spans="2:490" x14ac:dyDescent="0.25">
      <c r="B462" s="25">
        <f t="shared" si="2961"/>
        <v>58349</v>
      </c>
      <c r="C462" s="1">
        <f t="shared" si="2942"/>
        <v>2059</v>
      </c>
      <c r="D462" s="1">
        <f t="shared" si="2943"/>
        <v>83</v>
      </c>
      <c r="E462" s="1" t="str">
        <f t="shared" si="2944"/>
        <v/>
      </c>
      <c r="F462" s="26" t="str">
        <f t="shared" si="2628"/>
        <v/>
      </c>
      <c r="G462" s="26">
        <f>SUMIFS(F$9:F462,C$9:C462,C462)</f>
        <v>0</v>
      </c>
      <c r="H462" s="26" t="str">
        <f t="shared" si="2629"/>
        <v/>
      </c>
      <c r="I462" s="86" t="e">
        <f t="shared" si="2945"/>
        <v>#VALUE!</v>
      </c>
      <c r="J462" s="1" t="b">
        <f>IF(J461=TRUE,TRUE,AND(D462&gt;=dane_wiek_emerytalny,D462&gt;=55,YEAR(B462)-YEAR(dane_data_rozpoczecia)&gt;=4,SUMIFS(F$9:F462,C$9:C462,C462)))</f>
        <v>0</v>
      </c>
      <c r="K462" s="26" t="str">
        <f t="shared" si="2630"/>
        <v/>
      </c>
      <c r="L462" s="26">
        <f t="shared" si="2631"/>
        <v>0</v>
      </c>
      <c r="M462" s="26" t="e">
        <f t="shared" si="2632"/>
        <v>#VALUE!</v>
      </c>
      <c r="N462" s="26" t="e">
        <f t="shared" si="2633"/>
        <v>#VALUE!</v>
      </c>
      <c r="O462" s="1" t="b">
        <f>IF(O461=TRUE,TRUE,AND(D462&gt;=65,YEAR(B462)-YEAR(dane_data_rozpoczecia)&gt;=4,SUMIFS(F$9:F462,C$9:C462,C462)))</f>
        <v>0</v>
      </c>
      <c r="V462" s="25">
        <f t="shared" si="2962"/>
        <v>58349</v>
      </c>
      <c r="W462" s="1" t="str">
        <f t="shared" si="2946"/>
        <v/>
      </c>
      <c r="X462" s="26" t="str">
        <f t="shared" ca="1" si="2634"/>
        <v/>
      </c>
      <c r="Y462" s="26" t="str">
        <f t="shared" si="2635"/>
        <v/>
      </c>
      <c r="Z462" s="26" t="str">
        <f t="shared" si="2947"/>
        <v/>
      </c>
      <c r="AA462" s="26" t="str">
        <f t="shared" si="2948"/>
        <v/>
      </c>
      <c r="AB462" s="26" t="str">
        <f t="shared" si="2636"/>
        <v/>
      </c>
      <c r="AC462" s="26" t="str">
        <f t="shared" si="2637"/>
        <v/>
      </c>
      <c r="AD462" s="26" t="str">
        <f t="shared" si="2638"/>
        <v/>
      </c>
      <c r="AE462" s="26" t="str">
        <f t="shared" si="2639"/>
        <v/>
      </c>
      <c r="AF462" s="27" t="str">
        <f t="shared" si="2640"/>
        <v/>
      </c>
      <c r="AG462" s="28" t="str">
        <f t="shared" si="2641"/>
        <v/>
      </c>
      <c r="AH462" s="28" t="str">
        <f t="shared" si="2642"/>
        <v/>
      </c>
      <c r="AI462" s="28" t="str">
        <f t="shared" si="2949"/>
        <v/>
      </c>
      <c r="AJ462" s="28" t="str">
        <f t="shared" si="2963"/>
        <v/>
      </c>
      <c r="AK462" s="28" t="str">
        <f t="shared" si="2643"/>
        <v/>
      </c>
      <c r="AL462" s="28" t="str">
        <f t="shared" si="2950"/>
        <v/>
      </c>
      <c r="AM462" s="28" t="str">
        <f t="shared" si="2951"/>
        <v/>
      </c>
      <c r="AN462" s="27" t="str">
        <f t="shared" si="2644"/>
        <v/>
      </c>
      <c r="AO462" s="27" t="str">
        <f t="shared" si="2645"/>
        <v/>
      </c>
      <c r="AP462" s="28" t="str">
        <f t="shared" si="2646"/>
        <v/>
      </c>
      <c r="AQ462" s="27" t="str">
        <f t="shared" si="2647"/>
        <v/>
      </c>
      <c r="AR462" s="27" t="str">
        <f t="shared" si="2648"/>
        <v/>
      </c>
      <c r="AS462" s="26" t="str">
        <f t="shared" si="2649"/>
        <v/>
      </c>
      <c r="AT462" s="26" t="str">
        <f t="shared" si="2650"/>
        <v/>
      </c>
      <c r="AU462" s="26" t="str">
        <f t="shared" si="2651"/>
        <v/>
      </c>
      <c r="AV462" s="26" t="str">
        <f t="shared" si="2652"/>
        <v/>
      </c>
      <c r="AW462" s="29" t="str">
        <f t="shared" si="2653"/>
        <v/>
      </c>
      <c r="AX462" s="26">
        <f t="shared" si="2654"/>
        <v>0</v>
      </c>
      <c r="AY462" s="26" t="str">
        <f t="shared" si="2655"/>
        <v/>
      </c>
      <c r="AZ462" s="26" t="str">
        <f t="shared" si="2656"/>
        <v/>
      </c>
      <c r="BA462" s="26" t="str">
        <f t="shared" si="2952"/>
        <v/>
      </c>
      <c r="BB462" s="26" t="str">
        <f t="shared" si="2657"/>
        <v/>
      </c>
      <c r="BC462" s="26" t="str">
        <f t="shared" si="2658"/>
        <v/>
      </c>
      <c r="BD462" s="26" t="str">
        <f t="shared" si="2659"/>
        <v/>
      </c>
      <c r="BE462" s="26" t="str">
        <f t="shared" si="2660"/>
        <v/>
      </c>
      <c r="BF462" s="26" t="str">
        <f t="shared" si="2661"/>
        <v/>
      </c>
      <c r="BX462" s="25">
        <f t="shared" si="2953"/>
        <v>58349</v>
      </c>
      <c r="BY462" s="1" t="str">
        <f t="shared" si="2954"/>
        <v/>
      </c>
      <c r="BZ462" s="26" t="str">
        <f t="shared" ca="1" si="2662"/>
        <v/>
      </c>
      <c r="CA462" s="26" t="str">
        <f t="shared" si="2663"/>
        <v/>
      </c>
      <c r="CB462" s="26" t="str">
        <f t="shared" si="2664"/>
        <v/>
      </c>
      <c r="CC462" s="26" t="str">
        <f t="shared" si="2665"/>
        <v/>
      </c>
      <c r="CD462" s="26" t="str">
        <f t="shared" si="2666"/>
        <v/>
      </c>
      <c r="CE462" s="26" t="str">
        <f t="shared" si="2667"/>
        <v/>
      </c>
      <c r="CF462" s="26" t="str">
        <f t="shared" si="2668"/>
        <v/>
      </c>
      <c r="CG462" s="26" t="str">
        <f t="shared" si="2669"/>
        <v/>
      </c>
      <c r="CH462" s="27" t="str">
        <f t="shared" si="2670"/>
        <v/>
      </c>
      <c r="CI462" s="28" t="str">
        <f t="shared" si="2671"/>
        <v/>
      </c>
      <c r="CJ462" s="28" t="str">
        <f t="shared" si="2672"/>
        <v/>
      </c>
      <c r="CK462" s="28" t="str">
        <f t="shared" si="2673"/>
        <v/>
      </c>
      <c r="CL462" s="28" t="str">
        <f t="shared" si="2674"/>
        <v/>
      </c>
      <c r="CM462" s="28" t="str">
        <f t="shared" si="2675"/>
        <v/>
      </c>
      <c r="CN462" s="28" t="str">
        <f t="shared" si="2676"/>
        <v/>
      </c>
      <c r="CO462" s="28" t="str">
        <f t="shared" si="2677"/>
        <v/>
      </c>
      <c r="CP462" s="27" t="str">
        <f t="shared" si="2678"/>
        <v/>
      </c>
      <c r="CQ462" s="27" t="str">
        <f t="shared" si="2679"/>
        <v/>
      </c>
      <c r="CR462" s="28" t="str">
        <f t="shared" si="2680"/>
        <v/>
      </c>
      <c r="CS462" s="27" t="str">
        <f t="shared" si="2681"/>
        <v/>
      </c>
      <c r="CT462" s="27" t="str">
        <f t="shared" si="2682"/>
        <v/>
      </c>
      <c r="CU462" s="26" t="str">
        <f t="shared" si="2683"/>
        <v/>
      </c>
      <c r="CV462" s="26" t="str">
        <f t="shared" si="2684"/>
        <v/>
      </c>
      <c r="CW462" s="26" t="str">
        <f t="shared" si="2685"/>
        <v/>
      </c>
      <c r="CX462" s="26" t="str">
        <f t="shared" si="2686"/>
        <v/>
      </c>
      <c r="CY462" s="29" t="str">
        <f t="shared" si="2687"/>
        <v/>
      </c>
      <c r="CZ462" s="26">
        <f t="shared" si="2688"/>
        <v>0</v>
      </c>
      <c r="DA462" s="26" t="str">
        <f t="shared" si="2689"/>
        <v/>
      </c>
      <c r="DB462" s="26" t="str">
        <f t="shared" si="2690"/>
        <v/>
      </c>
      <c r="DC462" s="26" t="str">
        <f t="shared" si="2691"/>
        <v/>
      </c>
      <c r="DD462" s="26" t="str">
        <f t="shared" si="2692"/>
        <v/>
      </c>
      <c r="DE462" s="26" t="str">
        <f t="shared" si="2693"/>
        <v/>
      </c>
      <c r="DF462" s="26" t="str">
        <f t="shared" si="2694"/>
        <v/>
      </c>
      <c r="DG462" s="26" t="str">
        <f t="shared" si="2695"/>
        <v/>
      </c>
      <c r="DH462" s="26" t="str">
        <f t="shared" si="2696"/>
        <v/>
      </c>
      <c r="DZ462" s="25">
        <f t="shared" si="2953"/>
        <v>58349</v>
      </c>
      <c r="EA462" s="1" t="str">
        <f t="shared" si="2954"/>
        <v/>
      </c>
      <c r="EB462" s="26" t="str">
        <f t="shared" ca="1" si="2697"/>
        <v/>
      </c>
      <c r="EC462" s="26" t="str">
        <f t="shared" si="2698"/>
        <v/>
      </c>
      <c r="ED462" s="26" t="str">
        <f t="shared" si="2699"/>
        <v/>
      </c>
      <c r="EE462" s="26" t="str">
        <f t="shared" si="2700"/>
        <v/>
      </c>
      <c r="EF462" s="26" t="str">
        <f t="shared" si="2701"/>
        <v/>
      </c>
      <c r="EG462" s="26" t="str">
        <f t="shared" si="2702"/>
        <v/>
      </c>
      <c r="EH462" s="26" t="str">
        <f t="shared" si="2703"/>
        <v/>
      </c>
      <c r="EI462" s="26" t="str">
        <f t="shared" si="2704"/>
        <v/>
      </c>
      <c r="EJ462" s="27" t="str">
        <f t="shared" si="2705"/>
        <v/>
      </c>
      <c r="EK462" s="28" t="str">
        <f t="shared" si="2706"/>
        <v/>
      </c>
      <c r="EL462" s="28" t="str">
        <f t="shared" si="2707"/>
        <v/>
      </c>
      <c r="EM462" s="28" t="str">
        <f t="shared" si="2708"/>
        <v/>
      </c>
      <c r="EN462" s="28" t="str">
        <f t="shared" si="2709"/>
        <v/>
      </c>
      <c r="EO462" s="28" t="str">
        <f t="shared" si="2710"/>
        <v/>
      </c>
      <c r="EP462" s="28" t="str">
        <f t="shared" si="2711"/>
        <v/>
      </c>
      <c r="EQ462" s="28" t="str">
        <f t="shared" si="2712"/>
        <v/>
      </c>
      <c r="ER462" s="27" t="str">
        <f t="shared" si="2713"/>
        <v/>
      </c>
      <c r="ES462" s="27" t="str">
        <f t="shared" si="2714"/>
        <v/>
      </c>
      <c r="ET462" s="28" t="str">
        <f t="shared" si="2715"/>
        <v/>
      </c>
      <c r="EU462" s="27" t="str">
        <f t="shared" si="2716"/>
        <v/>
      </c>
      <c r="EV462" s="27" t="str">
        <f t="shared" si="2717"/>
        <v/>
      </c>
      <c r="EW462" s="26" t="str">
        <f t="shared" si="2718"/>
        <v/>
      </c>
      <c r="EX462" s="26" t="str">
        <f t="shared" si="2719"/>
        <v/>
      </c>
      <c r="EY462" s="26" t="str">
        <f t="shared" si="2720"/>
        <v/>
      </c>
      <c r="EZ462" s="26" t="str">
        <f t="shared" si="2721"/>
        <v/>
      </c>
      <c r="FA462" s="29" t="str">
        <f t="shared" si="2722"/>
        <v/>
      </c>
      <c r="FB462" s="26">
        <f t="shared" si="2723"/>
        <v>0</v>
      </c>
      <c r="FC462" s="26" t="str">
        <f t="shared" si="2724"/>
        <v/>
      </c>
      <c r="FD462" s="26" t="str">
        <f t="shared" si="2725"/>
        <v/>
      </c>
      <c r="FE462" s="26" t="str">
        <f t="shared" si="2726"/>
        <v/>
      </c>
      <c r="FF462" s="26" t="str">
        <f t="shared" si="2727"/>
        <v/>
      </c>
      <c r="FG462" s="26" t="str">
        <f t="shared" si="2728"/>
        <v/>
      </c>
      <c r="FH462" s="26" t="str">
        <f t="shared" si="2729"/>
        <v/>
      </c>
      <c r="FI462" s="26" t="str">
        <f t="shared" si="2730"/>
        <v/>
      </c>
      <c r="FJ462" s="26" t="str">
        <f t="shared" si="2731"/>
        <v/>
      </c>
      <c r="GB462" s="25">
        <f t="shared" si="2955"/>
        <v>58349</v>
      </c>
      <c r="GC462" s="1" t="str">
        <f t="shared" si="2956"/>
        <v/>
      </c>
      <c r="GD462" s="26" t="str">
        <f t="shared" ca="1" si="2732"/>
        <v/>
      </c>
      <c r="GE462" s="26" t="str">
        <f t="shared" si="2733"/>
        <v/>
      </c>
      <c r="GF462" s="26" t="str">
        <f t="shared" si="2734"/>
        <v/>
      </c>
      <c r="GG462" s="26" t="str">
        <f t="shared" si="2735"/>
        <v/>
      </c>
      <c r="GH462" s="26" t="str">
        <f t="shared" si="2736"/>
        <v/>
      </c>
      <c r="GI462" s="26" t="str">
        <f t="shared" si="2737"/>
        <v/>
      </c>
      <c r="GJ462" s="26" t="str">
        <f t="shared" si="2738"/>
        <v/>
      </c>
      <c r="GK462" s="26" t="str">
        <f t="shared" si="2739"/>
        <v/>
      </c>
      <c r="GL462" s="27" t="str">
        <f t="shared" si="2740"/>
        <v/>
      </c>
      <c r="GM462" s="28" t="str">
        <f t="shared" si="2741"/>
        <v/>
      </c>
      <c r="GN462" s="28" t="str">
        <f t="shared" si="2742"/>
        <v/>
      </c>
      <c r="GO462" s="28" t="str">
        <f t="shared" si="2743"/>
        <v/>
      </c>
      <c r="GP462" s="28" t="str">
        <f t="shared" si="2744"/>
        <v/>
      </c>
      <c r="GQ462" s="28" t="str">
        <f t="shared" si="2745"/>
        <v/>
      </c>
      <c r="GR462" s="28" t="str">
        <f t="shared" si="2746"/>
        <v/>
      </c>
      <c r="GS462" s="28" t="str">
        <f t="shared" si="2747"/>
        <v/>
      </c>
      <c r="GT462" s="27" t="str">
        <f t="shared" si="2748"/>
        <v/>
      </c>
      <c r="GU462" s="27" t="str">
        <f t="shared" si="2749"/>
        <v/>
      </c>
      <c r="GV462" s="28" t="str">
        <f t="shared" si="2750"/>
        <v/>
      </c>
      <c r="GW462" s="27" t="str">
        <f t="shared" si="2751"/>
        <v/>
      </c>
      <c r="GX462" s="27" t="str">
        <f t="shared" si="2752"/>
        <v/>
      </c>
      <c r="GY462" s="26" t="str">
        <f t="shared" si="2753"/>
        <v/>
      </c>
      <c r="GZ462" s="26" t="str">
        <f t="shared" si="2754"/>
        <v/>
      </c>
      <c r="HA462" s="26" t="str">
        <f t="shared" si="2755"/>
        <v/>
      </c>
      <c r="HB462" s="26" t="str">
        <f t="shared" si="2756"/>
        <v/>
      </c>
      <c r="HC462" s="29" t="str">
        <f t="shared" si="2757"/>
        <v/>
      </c>
      <c r="HD462" s="26">
        <f t="shared" si="2758"/>
        <v>0</v>
      </c>
      <c r="HE462" s="26" t="str">
        <f t="shared" si="2759"/>
        <v/>
      </c>
      <c r="HF462" s="26" t="str">
        <f t="shared" si="2760"/>
        <v/>
      </c>
      <c r="HG462" s="26" t="str">
        <f t="shared" si="2761"/>
        <v/>
      </c>
      <c r="HH462" s="26" t="str">
        <f t="shared" si="2762"/>
        <v/>
      </c>
      <c r="HI462" s="26" t="str">
        <f t="shared" si="2763"/>
        <v/>
      </c>
      <c r="HJ462" s="26" t="str">
        <f t="shared" si="2764"/>
        <v/>
      </c>
      <c r="HK462" s="26" t="str">
        <f t="shared" si="2765"/>
        <v/>
      </c>
      <c r="HL462" s="26" t="str">
        <f t="shared" si="2766"/>
        <v/>
      </c>
      <c r="ID462" s="25">
        <f t="shared" si="2955"/>
        <v>58349</v>
      </c>
      <c r="IE462" s="1" t="str">
        <f t="shared" si="2956"/>
        <v/>
      </c>
      <c r="IF462" s="26" t="str">
        <f t="shared" ca="1" si="2767"/>
        <v/>
      </c>
      <c r="IG462" s="26" t="str">
        <f t="shared" si="2768"/>
        <v/>
      </c>
      <c r="IH462" s="26" t="str">
        <f t="shared" si="2769"/>
        <v/>
      </c>
      <c r="II462" s="26" t="str">
        <f t="shared" si="2770"/>
        <v/>
      </c>
      <c r="IJ462" s="26" t="str">
        <f t="shared" si="2771"/>
        <v/>
      </c>
      <c r="IK462" s="26" t="str">
        <f t="shared" si="2772"/>
        <v/>
      </c>
      <c r="IL462" s="26" t="str">
        <f t="shared" si="2773"/>
        <v/>
      </c>
      <c r="IM462" s="26" t="str">
        <f t="shared" si="2774"/>
        <v/>
      </c>
      <c r="IN462" s="27" t="str">
        <f t="shared" si="2775"/>
        <v/>
      </c>
      <c r="IO462" s="28" t="str">
        <f t="shared" si="2776"/>
        <v/>
      </c>
      <c r="IP462" s="28" t="str">
        <f t="shared" si="2777"/>
        <v/>
      </c>
      <c r="IQ462" s="28" t="str">
        <f t="shared" si="2778"/>
        <v/>
      </c>
      <c r="IR462" s="28" t="str">
        <f t="shared" si="2779"/>
        <v/>
      </c>
      <c r="IS462" s="28" t="str">
        <f t="shared" si="2780"/>
        <v/>
      </c>
      <c r="IT462" s="28" t="str">
        <f t="shared" si="2781"/>
        <v/>
      </c>
      <c r="IU462" s="28" t="str">
        <f t="shared" si="2782"/>
        <v/>
      </c>
      <c r="IV462" s="27" t="str">
        <f t="shared" si="2783"/>
        <v/>
      </c>
      <c r="IW462" s="27" t="str">
        <f t="shared" si="2784"/>
        <v/>
      </c>
      <c r="IX462" s="28" t="str">
        <f t="shared" si="2785"/>
        <v/>
      </c>
      <c r="IY462" s="27" t="str">
        <f t="shared" si="2786"/>
        <v/>
      </c>
      <c r="IZ462" s="27" t="str">
        <f t="shared" si="2787"/>
        <v/>
      </c>
      <c r="JA462" s="26" t="str">
        <f t="shared" si="2788"/>
        <v/>
      </c>
      <c r="JB462" s="26" t="str">
        <f t="shared" si="2789"/>
        <v/>
      </c>
      <c r="JC462" s="26" t="str">
        <f t="shared" si="2790"/>
        <v/>
      </c>
      <c r="JD462" s="26" t="str">
        <f t="shared" si="2791"/>
        <v/>
      </c>
      <c r="JE462" s="29" t="str">
        <f t="shared" si="2792"/>
        <v/>
      </c>
      <c r="JF462" s="26">
        <f t="shared" si="2793"/>
        <v>0</v>
      </c>
      <c r="JG462" s="26" t="str">
        <f t="shared" si="2794"/>
        <v/>
      </c>
      <c r="JH462" s="26" t="str">
        <f t="shared" si="2795"/>
        <v/>
      </c>
      <c r="JI462" s="26" t="str">
        <f t="shared" si="2796"/>
        <v/>
      </c>
      <c r="JJ462" s="26" t="str">
        <f t="shared" si="2797"/>
        <v/>
      </c>
      <c r="JK462" s="26" t="str">
        <f t="shared" si="2798"/>
        <v/>
      </c>
      <c r="JL462" s="26" t="str">
        <f t="shared" si="2799"/>
        <v/>
      </c>
      <c r="JM462" s="26" t="str">
        <f t="shared" si="2800"/>
        <v/>
      </c>
      <c r="JN462" s="26" t="str">
        <f t="shared" si="2801"/>
        <v/>
      </c>
      <c r="KF462" s="25">
        <f t="shared" si="2957"/>
        <v>58349</v>
      </c>
      <c r="KG462" s="1" t="str">
        <f t="shared" si="2958"/>
        <v/>
      </c>
      <c r="KH462" s="26" t="str">
        <f t="shared" ca="1" si="2802"/>
        <v/>
      </c>
      <c r="KI462" s="26" t="str">
        <f t="shared" si="2803"/>
        <v/>
      </c>
      <c r="KJ462" s="26" t="str">
        <f t="shared" si="2804"/>
        <v/>
      </c>
      <c r="KK462" s="26" t="str">
        <f t="shared" si="2805"/>
        <v/>
      </c>
      <c r="KL462" s="26" t="str">
        <f t="shared" si="2806"/>
        <v/>
      </c>
      <c r="KM462" s="26" t="str">
        <f t="shared" si="2807"/>
        <v/>
      </c>
      <c r="KN462" s="26" t="str">
        <f t="shared" si="2808"/>
        <v/>
      </c>
      <c r="KO462" s="26" t="str">
        <f t="shared" si="2809"/>
        <v/>
      </c>
      <c r="KP462" s="27" t="str">
        <f t="shared" si="2810"/>
        <v/>
      </c>
      <c r="KQ462" s="28" t="str">
        <f t="shared" si="2811"/>
        <v/>
      </c>
      <c r="KR462" s="28" t="str">
        <f t="shared" si="2812"/>
        <v/>
      </c>
      <c r="KS462" s="28" t="str">
        <f t="shared" si="2813"/>
        <v/>
      </c>
      <c r="KT462" s="28" t="str">
        <f t="shared" si="2814"/>
        <v/>
      </c>
      <c r="KU462" s="28" t="str">
        <f t="shared" si="2815"/>
        <v/>
      </c>
      <c r="KV462" s="28" t="str">
        <f t="shared" si="2816"/>
        <v/>
      </c>
      <c r="KW462" s="28" t="str">
        <f t="shared" si="2817"/>
        <v/>
      </c>
      <c r="KX462" s="27" t="str">
        <f t="shared" si="2818"/>
        <v/>
      </c>
      <c r="KY462" s="27" t="str">
        <f t="shared" si="2819"/>
        <v/>
      </c>
      <c r="KZ462" s="28" t="str">
        <f t="shared" si="2820"/>
        <v/>
      </c>
      <c r="LA462" s="27" t="str">
        <f t="shared" si="2821"/>
        <v/>
      </c>
      <c r="LB462" s="27" t="str">
        <f t="shared" si="2822"/>
        <v/>
      </c>
      <c r="LC462" s="26" t="str">
        <f t="shared" si="2823"/>
        <v/>
      </c>
      <c r="LD462" s="26" t="str">
        <f t="shared" si="2824"/>
        <v/>
      </c>
      <c r="LE462" s="26" t="str">
        <f t="shared" si="2825"/>
        <v/>
      </c>
      <c r="LF462" s="26" t="str">
        <f t="shared" si="2826"/>
        <v/>
      </c>
      <c r="LG462" s="29" t="str">
        <f t="shared" si="2827"/>
        <v/>
      </c>
      <c r="LH462" s="26">
        <f t="shared" si="2828"/>
        <v>0</v>
      </c>
      <c r="LI462" s="26" t="str">
        <f t="shared" si="2829"/>
        <v/>
      </c>
      <c r="LJ462" s="26" t="str">
        <f t="shared" si="2830"/>
        <v/>
      </c>
      <c r="LK462" s="26" t="str">
        <f t="shared" si="2831"/>
        <v/>
      </c>
      <c r="LL462" s="26" t="str">
        <f t="shared" si="2832"/>
        <v/>
      </c>
      <c r="LM462" s="26" t="str">
        <f t="shared" si="2833"/>
        <v/>
      </c>
      <c r="LN462" s="26" t="str">
        <f t="shared" si="2834"/>
        <v/>
      </c>
      <c r="LO462" s="26" t="str">
        <f t="shared" si="2835"/>
        <v/>
      </c>
      <c r="LP462" s="26" t="str">
        <f t="shared" si="2836"/>
        <v/>
      </c>
      <c r="MH462" s="25">
        <f t="shared" si="2957"/>
        <v>58349</v>
      </c>
      <c r="MI462" s="1" t="str">
        <f t="shared" si="2958"/>
        <v/>
      </c>
      <c r="MJ462" s="26" t="str">
        <f t="shared" ca="1" si="2837"/>
        <v/>
      </c>
      <c r="MK462" s="26" t="str">
        <f t="shared" si="2838"/>
        <v/>
      </c>
      <c r="ML462" s="26" t="str">
        <f t="shared" si="2839"/>
        <v/>
      </c>
      <c r="MM462" s="26" t="str">
        <f t="shared" si="2840"/>
        <v/>
      </c>
      <c r="MN462" s="26" t="str">
        <f t="shared" si="2841"/>
        <v/>
      </c>
      <c r="MO462" s="26" t="str">
        <f t="shared" si="2842"/>
        <v/>
      </c>
      <c r="MP462" s="26" t="str">
        <f t="shared" si="2843"/>
        <v/>
      </c>
      <c r="MQ462" s="26" t="str">
        <f t="shared" si="2844"/>
        <v/>
      </c>
      <c r="MR462" s="27" t="str">
        <f t="shared" si="2845"/>
        <v/>
      </c>
      <c r="MS462" s="28" t="str">
        <f t="shared" si="2846"/>
        <v/>
      </c>
      <c r="MT462" s="28" t="str">
        <f t="shared" si="2847"/>
        <v/>
      </c>
      <c r="MU462" s="28" t="str">
        <f t="shared" si="2848"/>
        <v/>
      </c>
      <c r="MV462" s="28" t="str">
        <f t="shared" si="2849"/>
        <v/>
      </c>
      <c r="MW462" s="28" t="str">
        <f t="shared" si="2850"/>
        <v/>
      </c>
      <c r="MX462" s="28" t="str">
        <f t="shared" si="2851"/>
        <v/>
      </c>
      <c r="MY462" s="28" t="str">
        <f t="shared" si="2852"/>
        <v/>
      </c>
      <c r="MZ462" s="27" t="str">
        <f t="shared" si="2853"/>
        <v/>
      </c>
      <c r="NA462" s="27" t="str">
        <f t="shared" si="2854"/>
        <v/>
      </c>
      <c r="NB462" s="28" t="str">
        <f t="shared" si="2855"/>
        <v/>
      </c>
      <c r="NC462" s="27" t="str">
        <f t="shared" si="2856"/>
        <v/>
      </c>
      <c r="ND462" s="27" t="str">
        <f t="shared" si="2857"/>
        <v/>
      </c>
      <c r="NE462" s="26" t="str">
        <f t="shared" si="2858"/>
        <v/>
      </c>
      <c r="NF462" s="26" t="str">
        <f t="shared" si="2859"/>
        <v/>
      </c>
      <c r="NG462" s="26" t="str">
        <f t="shared" si="2860"/>
        <v/>
      </c>
      <c r="NH462" s="26" t="str">
        <f t="shared" si="2861"/>
        <v/>
      </c>
      <c r="NI462" s="29" t="str">
        <f t="shared" si="2862"/>
        <v/>
      </c>
      <c r="NJ462" s="26">
        <f t="shared" si="2863"/>
        <v>0</v>
      </c>
      <c r="NK462" s="26" t="str">
        <f t="shared" si="2864"/>
        <v/>
      </c>
      <c r="NL462" s="26" t="str">
        <f t="shared" si="2865"/>
        <v/>
      </c>
      <c r="NM462" s="26" t="str">
        <f t="shared" si="2866"/>
        <v/>
      </c>
      <c r="NN462" s="26" t="str">
        <f t="shared" si="2867"/>
        <v/>
      </c>
      <c r="NO462" s="26" t="str">
        <f t="shared" si="2868"/>
        <v/>
      </c>
      <c r="NP462" s="26" t="str">
        <f t="shared" si="2869"/>
        <v/>
      </c>
      <c r="NQ462" s="26" t="str">
        <f t="shared" si="2870"/>
        <v/>
      </c>
      <c r="NR462" s="26" t="str">
        <f t="shared" si="2871"/>
        <v/>
      </c>
      <c r="OJ462" s="25">
        <f t="shared" si="2959"/>
        <v>58349</v>
      </c>
      <c r="OK462" s="1" t="str">
        <f t="shared" si="2960"/>
        <v/>
      </c>
      <c r="OL462" s="26" t="str">
        <f t="shared" ca="1" si="2872"/>
        <v/>
      </c>
      <c r="OM462" s="26" t="str">
        <f t="shared" si="2873"/>
        <v/>
      </c>
      <c r="ON462" s="26" t="str">
        <f t="shared" si="2874"/>
        <v/>
      </c>
      <c r="OO462" s="26" t="str">
        <f t="shared" si="2875"/>
        <v/>
      </c>
      <c r="OP462" s="26" t="str">
        <f t="shared" si="2876"/>
        <v/>
      </c>
      <c r="OQ462" s="26" t="str">
        <f t="shared" si="2877"/>
        <v/>
      </c>
      <c r="OR462" s="26" t="str">
        <f t="shared" si="2878"/>
        <v/>
      </c>
      <c r="OS462" s="26" t="str">
        <f t="shared" si="2879"/>
        <v/>
      </c>
      <c r="OT462" s="27" t="str">
        <f t="shared" si="2880"/>
        <v/>
      </c>
      <c r="OU462" s="28" t="str">
        <f t="shared" si="2881"/>
        <v/>
      </c>
      <c r="OV462" s="28" t="str">
        <f t="shared" si="2882"/>
        <v/>
      </c>
      <c r="OW462" s="28" t="str">
        <f t="shared" si="2883"/>
        <v/>
      </c>
      <c r="OX462" s="28" t="str">
        <f t="shared" si="2884"/>
        <v/>
      </c>
      <c r="OY462" s="28" t="str">
        <f t="shared" si="2885"/>
        <v/>
      </c>
      <c r="OZ462" s="28" t="str">
        <f t="shared" si="2886"/>
        <v/>
      </c>
      <c r="PA462" s="28" t="str">
        <f t="shared" si="2887"/>
        <v/>
      </c>
      <c r="PB462" s="27" t="str">
        <f t="shared" si="2888"/>
        <v/>
      </c>
      <c r="PC462" s="27" t="str">
        <f t="shared" si="2889"/>
        <v/>
      </c>
      <c r="PD462" s="28" t="str">
        <f t="shared" si="2890"/>
        <v/>
      </c>
      <c r="PE462" s="27" t="str">
        <f t="shared" si="2891"/>
        <v/>
      </c>
      <c r="PF462" s="27" t="str">
        <f t="shared" si="2892"/>
        <v/>
      </c>
      <c r="PG462" s="26" t="str">
        <f t="shared" si="2893"/>
        <v/>
      </c>
      <c r="PH462" s="26" t="str">
        <f t="shared" si="2894"/>
        <v/>
      </c>
      <c r="PI462" s="26" t="str">
        <f t="shared" si="2895"/>
        <v/>
      </c>
      <c r="PJ462" s="26" t="str">
        <f t="shared" si="2896"/>
        <v/>
      </c>
      <c r="PK462" s="29" t="str">
        <f t="shared" si="2897"/>
        <v/>
      </c>
      <c r="PL462" s="26">
        <f t="shared" si="2898"/>
        <v>0</v>
      </c>
      <c r="PM462" s="26" t="str">
        <f t="shared" si="2899"/>
        <v/>
      </c>
      <c r="PN462" s="26" t="str">
        <f t="shared" si="2900"/>
        <v/>
      </c>
      <c r="PO462" s="26" t="str">
        <f t="shared" si="2901"/>
        <v/>
      </c>
      <c r="PP462" s="26" t="str">
        <f t="shared" si="2902"/>
        <v/>
      </c>
      <c r="PQ462" s="26" t="str">
        <f t="shared" si="2903"/>
        <v/>
      </c>
      <c r="PR462" s="26" t="str">
        <f t="shared" si="2904"/>
        <v/>
      </c>
      <c r="PS462" s="26" t="str">
        <f t="shared" si="2905"/>
        <v/>
      </c>
      <c r="PT462" s="26" t="str">
        <f t="shared" si="2906"/>
        <v/>
      </c>
      <c r="QL462" s="25">
        <f t="shared" si="2959"/>
        <v>58349</v>
      </c>
      <c r="QM462" s="1" t="str">
        <f t="shared" si="2960"/>
        <v/>
      </c>
      <c r="QN462" s="26" t="str">
        <f t="shared" ca="1" si="2907"/>
        <v/>
      </c>
      <c r="QO462" s="26" t="str">
        <f t="shared" si="2908"/>
        <v/>
      </c>
      <c r="QP462" s="26" t="str">
        <f t="shared" si="2909"/>
        <v/>
      </c>
      <c r="QQ462" s="26" t="str">
        <f t="shared" si="2910"/>
        <v/>
      </c>
      <c r="QR462" s="26" t="str">
        <f t="shared" si="2911"/>
        <v/>
      </c>
      <c r="QS462" s="26" t="str">
        <f t="shared" si="2912"/>
        <v/>
      </c>
      <c r="QT462" s="26" t="str">
        <f t="shared" si="2913"/>
        <v/>
      </c>
      <c r="QU462" s="26" t="str">
        <f t="shared" si="2914"/>
        <v/>
      </c>
      <c r="QV462" s="27" t="str">
        <f t="shared" si="2915"/>
        <v/>
      </c>
      <c r="QW462" s="28" t="str">
        <f t="shared" si="2916"/>
        <v/>
      </c>
      <c r="QX462" s="28" t="str">
        <f t="shared" si="2917"/>
        <v/>
      </c>
      <c r="QY462" s="28" t="str">
        <f t="shared" si="2918"/>
        <v/>
      </c>
      <c r="QZ462" s="28" t="str">
        <f t="shared" si="2919"/>
        <v/>
      </c>
      <c r="RA462" s="28" t="str">
        <f t="shared" si="2920"/>
        <v/>
      </c>
      <c r="RB462" s="28" t="str">
        <f t="shared" si="2921"/>
        <v/>
      </c>
      <c r="RC462" s="28" t="str">
        <f t="shared" si="2922"/>
        <v/>
      </c>
      <c r="RD462" s="27" t="str">
        <f t="shared" si="2923"/>
        <v/>
      </c>
      <c r="RE462" s="27" t="str">
        <f t="shared" si="2924"/>
        <v/>
      </c>
      <c r="RF462" s="28" t="str">
        <f t="shared" si="2925"/>
        <v/>
      </c>
      <c r="RG462" s="27" t="str">
        <f t="shared" si="2926"/>
        <v/>
      </c>
      <c r="RH462" s="27" t="str">
        <f t="shared" si="2927"/>
        <v/>
      </c>
      <c r="RI462" s="26" t="str">
        <f t="shared" si="2928"/>
        <v/>
      </c>
      <c r="RJ462" s="26" t="str">
        <f t="shared" si="2929"/>
        <v/>
      </c>
      <c r="RK462" s="26" t="str">
        <f t="shared" si="2930"/>
        <v/>
      </c>
      <c r="RL462" s="26" t="str">
        <f t="shared" si="2931"/>
        <v/>
      </c>
      <c r="RM462" s="29" t="str">
        <f t="shared" si="2932"/>
        <v/>
      </c>
      <c r="RN462" s="26">
        <f t="shared" si="2933"/>
        <v>0</v>
      </c>
      <c r="RO462" s="26" t="str">
        <f t="shared" si="2934"/>
        <v/>
      </c>
      <c r="RP462" s="26" t="str">
        <f t="shared" si="2935"/>
        <v/>
      </c>
      <c r="RQ462" s="26" t="str">
        <f t="shared" si="2936"/>
        <v/>
      </c>
      <c r="RR462" s="26" t="str">
        <f t="shared" si="2937"/>
        <v/>
      </c>
      <c r="RS462" s="26" t="str">
        <f t="shared" si="2938"/>
        <v/>
      </c>
      <c r="RT462" s="26" t="str">
        <f t="shared" si="2939"/>
        <v/>
      </c>
      <c r="RU462" s="26" t="str">
        <f t="shared" si="2940"/>
        <v/>
      </c>
      <c r="RV462" s="26" t="str">
        <f t="shared" si="2941"/>
        <v/>
      </c>
    </row>
    <row r="463" spans="2:490" x14ac:dyDescent="0.25">
      <c r="B463" s="25">
        <f t="shared" si="2961"/>
        <v>58380</v>
      </c>
      <c r="C463" s="1">
        <f t="shared" si="2942"/>
        <v>2059</v>
      </c>
      <c r="D463" s="1">
        <f t="shared" si="2943"/>
        <v>84</v>
      </c>
      <c r="E463" s="1" t="str">
        <f t="shared" si="2944"/>
        <v/>
      </c>
      <c r="F463" s="26" t="str">
        <f t="shared" si="2628"/>
        <v/>
      </c>
      <c r="G463" s="26">
        <f>SUMIFS(F$9:F463,C$9:C463,C463)</f>
        <v>0</v>
      </c>
      <c r="H463" s="26" t="str">
        <f t="shared" si="2629"/>
        <v/>
      </c>
      <c r="I463" s="86" t="e">
        <f t="shared" si="2945"/>
        <v>#VALUE!</v>
      </c>
      <c r="J463" s="1" t="b">
        <f>IF(J462=TRUE,TRUE,AND(D463&gt;=dane_wiek_emerytalny,D463&gt;=55,YEAR(B463)-YEAR(dane_data_rozpoczecia)&gt;=4,SUMIFS(F$9:F463,C$9:C463,C463)))</f>
        <v>0</v>
      </c>
      <c r="K463" s="26" t="str">
        <f t="shared" si="2630"/>
        <v/>
      </c>
      <c r="L463" s="26">
        <f t="shared" si="2631"/>
        <v>0</v>
      </c>
      <c r="M463" s="26" t="e">
        <f t="shared" si="2632"/>
        <v>#VALUE!</v>
      </c>
      <c r="N463" s="26" t="e">
        <f t="shared" si="2633"/>
        <v>#VALUE!</v>
      </c>
      <c r="O463" s="1" t="b">
        <f>IF(O462=TRUE,TRUE,AND(D463&gt;=65,YEAR(B463)-YEAR(dane_data_rozpoczecia)&gt;=4,SUMIFS(F$9:F463,C$9:C463,C463)))</f>
        <v>0</v>
      </c>
      <c r="V463" s="25">
        <f t="shared" si="2962"/>
        <v>58380</v>
      </c>
      <c r="W463" s="1" t="str">
        <f t="shared" si="2946"/>
        <v/>
      </c>
      <c r="X463" s="26" t="str">
        <f t="shared" ca="1" si="2634"/>
        <v/>
      </c>
      <c r="Y463" s="26" t="str">
        <f t="shared" si="2635"/>
        <v/>
      </c>
      <c r="Z463" s="26" t="str">
        <f t="shared" si="2947"/>
        <v/>
      </c>
      <c r="AA463" s="26" t="str">
        <f t="shared" si="2948"/>
        <v/>
      </c>
      <c r="AB463" s="26" t="str">
        <f t="shared" si="2636"/>
        <v/>
      </c>
      <c r="AC463" s="26" t="str">
        <f t="shared" si="2637"/>
        <v/>
      </c>
      <c r="AD463" s="26" t="str">
        <f t="shared" si="2638"/>
        <v/>
      </c>
      <c r="AE463" s="26" t="str">
        <f t="shared" si="2639"/>
        <v/>
      </c>
      <c r="AF463" s="27" t="str">
        <f t="shared" si="2640"/>
        <v/>
      </c>
      <c r="AG463" s="28" t="str">
        <f t="shared" si="2641"/>
        <v/>
      </c>
      <c r="AH463" s="28" t="str">
        <f t="shared" si="2642"/>
        <v/>
      </c>
      <c r="AI463" s="28" t="str">
        <f t="shared" si="2949"/>
        <v/>
      </c>
      <c r="AJ463" s="28" t="str">
        <f t="shared" si="2963"/>
        <v/>
      </c>
      <c r="AK463" s="28" t="str">
        <f t="shared" si="2643"/>
        <v/>
      </c>
      <c r="AL463" s="28" t="str">
        <f t="shared" si="2950"/>
        <v/>
      </c>
      <c r="AM463" s="28" t="str">
        <f t="shared" si="2951"/>
        <v/>
      </c>
      <c r="AN463" s="27" t="str">
        <f t="shared" si="2644"/>
        <v/>
      </c>
      <c r="AO463" s="27" t="str">
        <f t="shared" si="2645"/>
        <v/>
      </c>
      <c r="AP463" s="28" t="str">
        <f t="shared" si="2646"/>
        <v/>
      </c>
      <c r="AQ463" s="27" t="str">
        <f t="shared" si="2647"/>
        <v/>
      </c>
      <c r="AR463" s="27" t="str">
        <f t="shared" si="2648"/>
        <v/>
      </c>
      <c r="AS463" s="26" t="str">
        <f t="shared" si="2649"/>
        <v/>
      </c>
      <c r="AT463" s="26" t="str">
        <f t="shared" si="2650"/>
        <v/>
      </c>
      <c r="AU463" s="26" t="str">
        <f t="shared" si="2651"/>
        <v/>
      </c>
      <c r="AV463" s="26" t="str">
        <f t="shared" si="2652"/>
        <v/>
      </c>
      <c r="AW463" s="29" t="str">
        <f t="shared" si="2653"/>
        <v/>
      </c>
      <c r="AX463" s="26">
        <f t="shared" si="2654"/>
        <v>0</v>
      </c>
      <c r="AY463" s="26" t="str">
        <f t="shared" si="2655"/>
        <v/>
      </c>
      <c r="AZ463" s="26" t="str">
        <f t="shared" si="2656"/>
        <v/>
      </c>
      <c r="BA463" s="26" t="str">
        <f t="shared" si="2952"/>
        <v/>
      </c>
      <c r="BB463" s="26" t="str">
        <f t="shared" si="2657"/>
        <v/>
      </c>
      <c r="BC463" s="26" t="str">
        <f t="shared" si="2658"/>
        <v/>
      </c>
      <c r="BD463" s="26" t="str">
        <f t="shared" si="2659"/>
        <v/>
      </c>
      <c r="BE463" s="26" t="str">
        <f t="shared" si="2660"/>
        <v/>
      </c>
      <c r="BF463" s="26" t="str">
        <f t="shared" si="2661"/>
        <v/>
      </c>
      <c r="BX463" s="25">
        <f t="shared" si="2953"/>
        <v>58380</v>
      </c>
      <c r="BY463" s="1" t="str">
        <f t="shared" si="2954"/>
        <v/>
      </c>
      <c r="BZ463" s="26" t="str">
        <f t="shared" ca="1" si="2662"/>
        <v/>
      </c>
      <c r="CA463" s="26" t="str">
        <f t="shared" si="2663"/>
        <v/>
      </c>
      <c r="CB463" s="26" t="str">
        <f t="shared" si="2664"/>
        <v/>
      </c>
      <c r="CC463" s="26" t="str">
        <f t="shared" si="2665"/>
        <v/>
      </c>
      <c r="CD463" s="26" t="str">
        <f t="shared" si="2666"/>
        <v/>
      </c>
      <c r="CE463" s="26" t="str">
        <f t="shared" si="2667"/>
        <v/>
      </c>
      <c r="CF463" s="26" t="str">
        <f t="shared" si="2668"/>
        <v/>
      </c>
      <c r="CG463" s="26" t="str">
        <f t="shared" si="2669"/>
        <v/>
      </c>
      <c r="CH463" s="27" t="str">
        <f t="shared" si="2670"/>
        <v/>
      </c>
      <c r="CI463" s="28" t="str">
        <f t="shared" si="2671"/>
        <v/>
      </c>
      <c r="CJ463" s="28" t="str">
        <f t="shared" si="2672"/>
        <v/>
      </c>
      <c r="CK463" s="28" t="str">
        <f t="shared" si="2673"/>
        <v/>
      </c>
      <c r="CL463" s="28" t="str">
        <f t="shared" si="2674"/>
        <v/>
      </c>
      <c r="CM463" s="28" t="str">
        <f t="shared" si="2675"/>
        <v/>
      </c>
      <c r="CN463" s="28" t="str">
        <f t="shared" si="2676"/>
        <v/>
      </c>
      <c r="CO463" s="28" t="str">
        <f t="shared" si="2677"/>
        <v/>
      </c>
      <c r="CP463" s="27" t="str">
        <f t="shared" si="2678"/>
        <v/>
      </c>
      <c r="CQ463" s="27" t="str">
        <f t="shared" si="2679"/>
        <v/>
      </c>
      <c r="CR463" s="28" t="str">
        <f t="shared" si="2680"/>
        <v/>
      </c>
      <c r="CS463" s="27" t="str">
        <f t="shared" si="2681"/>
        <v/>
      </c>
      <c r="CT463" s="27" t="str">
        <f t="shared" si="2682"/>
        <v/>
      </c>
      <c r="CU463" s="26" t="str">
        <f t="shared" si="2683"/>
        <v/>
      </c>
      <c r="CV463" s="26" t="str">
        <f t="shared" si="2684"/>
        <v/>
      </c>
      <c r="CW463" s="26" t="str">
        <f t="shared" si="2685"/>
        <v/>
      </c>
      <c r="CX463" s="26" t="str">
        <f t="shared" si="2686"/>
        <v/>
      </c>
      <c r="CY463" s="29" t="str">
        <f t="shared" si="2687"/>
        <v/>
      </c>
      <c r="CZ463" s="26">
        <f t="shared" si="2688"/>
        <v>0</v>
      </c>
      <c r="DA463" s="26" t="str">
        <f t="shared" si="2689"/>
        <v/>
      </c>
      <c r="DB463" s="26" t="str">
        <f t="shared" si="2690"/>
        <v/>
      </c>
      <c r="DC463" s="26" t="str">
        <f t="shared" si="2691"/>
        <v/>
      </c>
      <c r="DD463" s="26" t="str">
        <f t="shared" si="2692"/>
        <v/>
      </c>
      <c r="DE463" s="26" t="str">
        <f t="shared" si="2693"/>
        <v/>
      </c>
      <c r="DF463" s="26" t="str">
        <f t="shared" si="2694"/>
        <v/>
      </c>
      <c r="DG463" s="26" t="str">
        <f t="shared" si="2695"/>
        <v/>
      </c>
      <c r="DH463" s="26" t="str">
        <f t="shared" si="2696"/>
        <v/>
      </c>
      <c r="DZ463" s="25">
        <f t="shared" si="2953"/>
        <v>58380</v>
      </c>
      <c r="EA463" s="1" t="str">
        <f t="shared" si="2954"/>
        <v/>
      </c>
      <c r="EB463" s="26" t="str">
        <f t="shared" ca="1" si="2697"/>
        <v/>
      </c>
      <c r="EC463" s="26" t="str">
        <f t="shared" si="2698"/>
        <v/>
      </c>
      <c r="ED463" s="26" t="str">
        <f t="shared" si="2699"/>
        <v/>
      </c>
      <c r="EE463" s="26" t="str">
        <f t="shared" si="2700"/>
        <v/>
      </c>
      <c r="EF463" s="26" t="str">
        <f t="shared" si="2701"/>
        <v/>
      </c>
      <c r="EG463" s="26" t="str">
        <f t="shared" si="2702"/>
        <v/>
      </c>
      <c r="EH463" s="26" t="str">
        <f t="shared" si="2703"/>
        <v/>
      </c>
      <c r="EI463" s="26" t="str">
        <f t="shared" si="2704"/>
        <v/>
      </c>
      <c r="EJ463" s="27" t="str">
        <f t="shared" si="2705"/>
        <v/>
      </c>
      <c r="EK463" s="28" t="str">
        <f t="shared" si="2706"/>
        <v/>
      </c>
      <c r="EL463" s="28" t="str">
        <f t="shared" si="2707"/>
        <v/>
      </c>
      <c r="EM463" s="28" t="str">
        <f t="shared" si="2708"/>
        <v/>
      </c>
      <c r="EN463" s="28" t="str">
        <f t="shared" si="2709"/>
        <v/>
      </c>
      <c r="EO463" s="28" t="str">
        <f t="shared" si="2710"/>
        <v/>
      </c>
      <c r="EP463" s="28" t="str">
        <f t="shared" si="2711"/>
        <v/>
      </c>
      <c r="EQ463" s="28" t="str">
        <f t="shared" si="2712"/>
        <v/>
      </c>
      <c r="ER463" s="27" t="str">
        <f t="shared" si="2713"/>
        <v/>
      </c>
      <c r="ES463" s="27" t="str">
        <f t="shared" si="2714"/>
        <v/>
      </c>
      <c r="ET463" s="28" t="str">
        <f t="shared" si="2715"/>
        <v/>
      </c>
      <c r="EU463" s="27" t="str">
        <f t="shared" si="2716"/>
        <v/>
      </c>
      <c r="EV463" s="27" t="str">
        <f t="shared" si="2717"/>
        <v/>
      </c>
      <c r="EW463" s="26" t="str">
        <f t="shared" si="2718"/>
        <v/>
      </c>
      <c r="EX463" s="26" t="str">
        <f t="shared" si="2719"/>
        <v/>
      </c>
      <c r="EY463" s="26" t="str">
        <f t="shared" si="2720"/>
        <v/>
      </c>
      <c r="EZ463" s="26" t="str">
        <f t="shared" si="2721"/>
        <v/>
      </c>
      <c r="FA463" s="29" t="str">
        <f t="shared" si="2722"/>
        <v/>
      </c>
      <c r="FB463" s="26">
        <f t="shared" si="2723"/>
        <v>0</v>
      </c>
      <c r="FC463" s="26" t="str">
        <f t="shared" si="2724"/>
        <v/>
      </c>
      <c r="FD463" s="26" t="str">
        <f t="shared" si="2725"/>
        <v/>
      </c>
      <c r="FE463" s="26" t="str">
        <f t="shared" si="2726"/>
        <v/>
      </c>
      <c r="FF463" s="26" t="str">
        <f t="shared" si="2727"/>
        <v/>
      </c>
      <c r="FG463" s="26" t="str">
        <f t="shared" si="2728"/>
        <v/>
      </c>
      <c r="FH463" s="26" t="str">
        <f t="shared" si="2729"/>
        <v/>
      </c>
      <c r="FI463" s="26" t="str">
        <f t="shared" si="2730"/>
        <v/>
      </c>
      <c r="FJ463" s="26" t="str">
        <f t="shared" si="2731"/>
        <v/>
      </c>
      <c r="GB463" s="25">
        <f t="shared" si="2955"/>
        <v>58380</v>
      </c>
      <c r="GC463" s="1" t="str">
        <f t="shared" si="2956"/>
        <v/>
      </c>
      <c r="GD463" s="26" t="str">
        <f t="shared" ca="1" si="2732"/>
        <v/>
      </c>
      <c r="GE463" s="26" t="str">
        <f t="shared" si="2733"/>
        <v/>
      </c>
      <c r="GF463" s="26" t="str">
        <f t="shared" si="2734"/>
        <v/>
      </c>
      <c r="GG463" s="26" t="str">
        <f t="shared" si="2735"/>
        <v/>
      </c>
      <c r="GH463" s="26" t="str">
        <f t="shared" si="2736"/>
        <v/>
      </c>
      <c r="GI463" s="26" t="str">
        <f t="shared" si="2737"/>
        <v/>
      </c>
      <c r="GJ463" s="26" t="str">
        <f t="shared" si="2738"/>
        <v/>
      </c>
      <c r="GK463" s="26" t="str">
        <f t="shared" si="2739"/>
        <v/>
      </c>
      <c r="GL463" s="27" t="str">
        <f t="shared" si="2740"/>
        <v/>
      </c>
      <c r="GM463" s="28" t="str">
        <f t="shared" si="2741"/>
        <v/>
      </c>
      <c r="GN463" s="28" t="str">
        <f t="shared" si="2742"/>
        <v/>
      </c>
      <c r="GO463" s="28" t="str">
        <f t="shared" si="2743"/>
        <v/>
      </c>
      <c r="GP463" s="28" t="str">
        <f t="shared" si="2744"/>
        <v/>
      </c>
      <c r="GQ463" s="28" t="str">
        <f t="shared" si="2745"/>
        <v/>
      </c>
      <c r="GR463" s="28" t="str">
        <f t="shared" si="2746"/>
        <v/>
      </c>
      <c r="GS463" s="28" t="str">
        <f t="shared" si="2747"/>
        <v/>
      </c>
      <c r="GT463" s="27" t="str">
        <f t="shared" si="2748"/>
        <v/>
      </c>
      <c r="GU463" s="27" t="str">
        <f t="shared" si="2749"/>
        <v/>
      </c>
      <c r="GV463" s="28" t="str">
        <f t="shared" si="2750"/>
        <v/>
      </c>
      <c r="GW463" s="27" t="str">
        <f t="shared" si="2751"/>
        <v/>
      </c>
      <c r="GX463" s="27" t="str">
        <f t="shared" si="2752"/>
        <v/>
      </c>
      <c r="GY463" s="26" t="str">
        <f t="shared" si="2753"/>
        <v/>
      </c>
      <c r="GZ463" s="26" t="str">
        <f t="shared" si="2754"/>
        <v/>
      </c>
      <c r="HA463" s="26" t="str">
        <f t="shared" si="2755"/>
        <v/>
      </c>
      <c r="HB463" s="26" t="str">
        <f t="shared" si="2756"/>
        <v/>
      </c>
      <c r="HC463" s="29" t="str">
        <f t="shared" si="2757"/>
        <v/>
      </c>
      <c r="HD463" s="26">
        <f t="shared" si="2758"/>
        <v>0</v>
      </c>
      <c r="HE463" s="26" t="str">
        <f t="shared" si="2759"/>
        <v/>
      </c>
      <c r="HF463" s="26" t="str">
        <f t="shared" si="2760"/>
        <v/>
      </c>
      <c r="HG463" s="26" t="str">
        <f t="shared" si="2761"/>
        <v/>
      </c>
      <c r="HH463" s="26" t="str">
        <f t="shared" si="2762"/>
        <v/>
      </c>
      <c r="HI463" s="26" t="str">
        <f t="shared" si="2763"/>
        <v/>
      </c>
      <c r="HJ463" s="26" t="str">
        <f t="shared" si="2764"/>
        <v/>
      </c>
      <c r="HK463" s="26" t="str">
        <f t="shared" si="2765"/>
        <v/>
      </c>
      <c r="HL463" s="26" t="str">
        <f t="shared" si="2766"/>
        <v/>
      </c>
      <c r="ID463" s="25">
        <f t="shared" si="2955"/>
        <v>58380</v>
      </c>
      <c r="IE463" s="1" t="str">
        <f t="shared" si="2956"/>
        <v/>
      </c>
      <c r="IF463" s="26" t="str">
        <f t="shared" ca="1" si="2767"/>
        <v/>
      </c>
      <c r="IG463" s="26" t="str">
        <f t="shared" si="2768"/>
        <v/>
      </c>
      <c r="IH463" s="26" t="str">
        <f t="shared" si="2769"/>
        <v/>
      </c>
      <c r="II463" s="26" t="str">
        <f t="shared" si="2770"/>
        <v/>
      </c>
      <c r="IJ463" s="26" t="str">
        <f t="shared" si="2771"/>
        <v/>
      </c>
      <c r="IK463" s="26" t="str">
        <f t="shared" si="2772"/>
        <v/>
      </c>
      <c r="IL463" s="26" t="str">
        <f t="shared" si="2773"/>
        <v/>
      </c>
      <c r="IM463" s="26" t="str">
        <f t="shared" si="2774"/>
        <v/>
      </c>
      <c r="IN463" s="27" t="str">
        <f t="shared" si="2775"/>
        <v/>
      </c>
      <c r="IO463" s="28" t="str">
        <f t="shared" si="2776"/>
        <v/>
      </c>
      <c r="IP463" s="28" t="str">
        <f t="shared" si="2777"/>
        <v/>
      </c>
      <c r="IQ463" s="28" t="str">
        <f t="shared" si="2778"/>
        <v/>
      </c>
      <c r="IR463" s="28" t="str">
        <f t="shared" si="2779"/>
        <v/>
      </c>
      <c r="IS463" s="28" t="str">
        <f t="shared" si="2780"/>
        <v/>
      </c>
      <c r="IT463" s="28" t="str">
        <f t="shared" si="2781"/>
        <v/>
      </c>
      <c r="IU463" s="28" t="str">
        <f t="shared" si="2782"/>
        <v/>
      </c>
      <c r="IV463" s="27" t="str">
        <f t="shared" si="2783"/>
        <v/>
      </c>
      <c r="IW463" s="27" t="str">
        <f t="shared" si="2784"/>
        <v/>
      </c>
      <c r="IX463" s="28" t="str">
        <f t="shared" si="2785"/>
        <v/>
      </c>
      <c r="IY463" s="27" t="str">
        <f t="shared" si="2786"/>
        <v/>
      </c>
      <c r="IZ463" s="27" t="str">
        <f t="shared" si="2787"/>
        <v/>
      </c>
      <c r="JA463" s="26" t="str">
        <f t="shared" si="2788"/>
        <v/>
      </c>
      <c r="JB463" s="26" t="str">
        <f t="shared" si="2789"/>
        <v/>
      </c>
      <c r="JC463" s="26" t="str">
        <f t="shared" si="2790"/>
        <v/>
      </c>
      <c r="JD463" s="26" t="str">
        <f t="shared" si="2791"/>
        <v/>
      </c>
      <c r="JE463" s="29" t="str">
        <f t="shared" si="2792"/>
        <v/>
      </c>
      <c r="JF463" s="26">
        <f t="shared" si="2793"/>
        <v>0</v>
      </c>
      <c r="JG463" s="26" t="str">
        <f t="shared" si="2794"/>
        <v/>
      </c>
      <c r="JH463" s="26" t="str">
        <f t="shared" si="2795"/>
        <v/>
      </c>
      <c r="JI463" s="26" t="str">
        <f t="shared" si="2796"/>
        <v/>
      </c>
      <c r="JJ463" s="26" t="str">
        <f t="shared" si="2797"/>
        <v/>
      </c>
      <c r="JK463" s="26" t="str">
        <f t="shared" si="2798"/>
        <v/>
      </c>
      <c r="JL463" s="26" t="str">
        <f t="shared" si="2799"/>
        <v/>
      </c>
      <c r="JM463" s="26" t="str">
        <f t="shared" si="2800"/>
        <v/>
      </c>
      <c r="JN463" s="26" t="str">
        <f t="shared" si="2801"/>
        <v/>
      </c>
      <c r="KF463" s="25">
        <f t="shared" si="2957"/>
        <v>58380</v>
      </c>
      <c r="KG463" s="1" t="str">
        <f t="shared" si="2958"/>
        <v/>
      </c>
      <c r="KH463" s="26" t="str">
        <f t="shared" ca="1" si="2802"/>
        <v/>
      </c>
      <c r="KI463" s="26" t="str">
        <f t="shared" si="2803"/>
        <v/>
      </c>
      <c r="KJ463" s="26" t="str">
        <f t="shared" si="2804"/>
        <v/>
      </c>
      <c r="KK463" s="26" t="str">
        <f t="shared" si="2805"/>
        <v/>
      </c>
      <c r="KL463" s="26" t="str">
        <f t="shared" si="2806"/>
        <v/>
      </c>
      <c r="KM463" s="26" t="str">
        <f t="shared" si="2807"/>
        <v/>
      </c>
      <c r="KN463" s="26" t="str">
        <f t="shared" si="2808"/>
        <v/>
      </c>
      <c r="KO463" s="26" t="str">
        <f t="shared" si="2809"/>
        <v/>
      </c>
      <c r="KP463" s="27" t="str">
        <f t="shared" si="2810"/>
        <v/>
      </c>
      <c r="KQ463" s="28" t="str">
        <f t="shared" si="2811"/>
        <v/>
      </c>
      <c r="KR463" s="28" t="str">
        <f t="shared" si="2812"/>
        <v/>
      </c>
      <c r="KS463" s="28" t="str">
        <f t="shared" si="2813"/>
        <v/>
      </c>
      <c r="KT463" s="28" t="str">
        <f t="shared" si="2814"/>
        <v/>
      </c>
      <c r="KU463" s="28" t="str">
        <f t="shared" si="2815"/>
        <v/>
      </c>
      <c r="KV463" s="28" t="str">
        <f t="shared" si="2816"/>
        <v/>
      </c>
      <c r="KW463" s="28" t="str">
        <f t="shared" si="2817"/>
        <v/>
      </c>
      <c r="KX463" s="27" t="str">
        <f t="shared" si="2818"/>
        <v/>
      </c>
      <c r="KY463" s="27" t="str">
        <f t="shared" si="2819"/>
        <v/>
      </c>
      <c r="KZ463" s="28" t="str">
        <f t="shared" si="2820"/>
        <v/>
      </c>
      <c r="LA463" s="27" t="str">
        <f t="shared" si="2821"/>
        <v/>
      </c>
      <c r="LB463" s="27" t="str">
        <f t="shared" si="2822"/>
        <v/>
      </c>
      <c r="LC463" s="26" t="str">
        <f t="shared" si="2823"/>
        <v/>
      </c>
      <c r="LD463" s="26" t="str">
        <f t="shared" si="2824"/>
        <v/>
      </c>
      <c r="LE463" s="26" t="str">
        <f t="shared" si="2825"/>
        <v/>
      </c>
      <c r="LF463" s="26" t="str">
        <f t="shared" si="2826"/>
        <v/>
      </c>
      <c r="LG463" s="29" t="str">
        <f t="shared" si="2827"/>
        <v/>
      </c>
      <c r="LH463" s="26">
        <f t="shared" si="2828"/>
        <v>0</v>
      </c>
      <c r="LI463" s="26" t="str">
        <f t="shared" si="2829"/>
        <v/>
      </c>
      <c r="LJ463" s="26" t="str">
        <f t="shared" si="2830"/>
        <v/>
      </c>
      <c r="LK463" s="26" t="str">
        <f t="shared" si="2831"/>
        <v/>
      </c>
      <c r="LL463" s="26" t="str">
        <f t="shared" si="2832"/>
        <v/>
      </c>
      <c r="LM463" s="26" t="str">
        <f t="shared" si="2833"/>
        <v/>
      </c>
      <c r="LN463" s="26" t="str">
        <f t="shared" si="2834"/>
        <v/>
      </c>
      <c r="LO463" s="26" t="str">
        <f t="shared" si="2835"/>
        <v/>
      </c>
      <c r="LP463" s="26" t="str">
        <f t="shared" si="2836"/>
        <v/>
      </c>
      <c r="MH463" s="25">
        <f t="shared" si="2957"/>
        <v>58380</v>
      </c>
      <c r="MI463" s="1" t="str">
        <f t="shared" si="2958"/>
        <v/>
      </c>
      <c r="MJ463" s="26" t="str">
        <f t="shared" ca="1" si="2837"/>
        <v/>
      </c>
      <c r="MK463" s="26" t="str">
        <f t="shared" si="2838"/>
        <v/>
      </c>
      <c r="ML463" s="26" t="str">
        <f t="shared" si="2839"/>
        <v/>
      </c>
      <c r="MM463" s="26" t="str">
        <f t="shared" si="2840"/>
        <v/>
      </c>
      <c r="MN463" s="26" t="str">
        <f t="shared" si="2841"/>
        <v/>
      </c>
      <c r="MO463" s="26" t="str">
        <f t="shared" si="2842"/>
        <v/>
      </c>
      <c r="MP463" s="26" t="str">
        <f t="shared" si="2843"/>
        <v/>
      </c>
      <c r="MQ463" s="26" t="str">
        <f t="shared" si="2844"/>
        <v/>
      </c>
      <c r="MR463" s="27" t="str">
        <f t="shared" si="2845"/>
        <v/>
      </c>
      <c r="MS463" s="28" t="str">
        <f t="shared" si="2846"/>
        <v/>
      </c>
      <c r="MT463" s="28" t="str">
        <f t="shared" si="2847"/>
        <v/>
      </c>
      <c r="MU463" s="28" t="str">
        <f t="shared" si="2848"/>
        <v/>
      </c>
      <c r="MV463" s="28" t="str">
        <f t="shared" si="2849"/>
        <v/>
      </c>
      <c r="MW463" s="28" t="str">
        <f t="shared" si="2850"/>
        <v/>
      </c>
      <c r="MX463" s="28" t="str">
        <f t="shared" si="2851"/>
        <v/>
      </c>
      <c r="MY463" s="28" t="str">
        <f t="shared" si="2852"/>
        <v/>
      </c>
      <c r="MZ463" s="27" t="str">
        <f t="shared" si="2853"/>
        <v/>
      </c>
      <c r="NA463" s="27" t="str">
        <f t="shared" si="2854"/>
        <v/>
      </c>
      <c r="NB463" s="28" t="str">
        <f t="shared" si="2855"/>
        <v/>
      </c>
      <c r="NC463" s="27" t="str">
        <f t="shared" si="2856"/>
        <v/>
      </c>
      <c r="ND463" s="27" t="str">
        <f t="shared" si="2857"/>
        <v/>
      </c>
      <c r="NE463" s="26" t="str">
        <f t="shared" si="2858"/>
        <v/>
      </c>
      <c r="NF463" s="26" t="str">
        <f t="shared" si="2859"/>
        <v/>
      </c>
      <c r="NG463" s="26" t="str">
        <f t="shared" si="2860"/>
        <v/>
      </c>
      <c r="NH463" s="26" t="str">
        <f t="shared" si="2861"/>
        <v/>
      </c>
      <c r="NI463" s="29" t="str">
        <f t="shared" si="2862"/>
        <v/>
      </c>
      <c r="NJ463" s="26">
        <f t="shared" si="2863"/>
        <v>0</v>
      </c>
      <c r="NK463" s="26" t="str">
        <f t="shared" si="2864"/>
        <v/>
      </c>
      <c r="NL463" s="26" t="str">
        <f t="shared" si="2865"/>
        <v/>
      </c>
      <c r="NM463" s="26" t="str">
        <f t="shared" si="2866"/>
        <v/>
      </c>
      <c r="NN463" s="26" t="str">
        <f t="shared" si="2867"/>
        <v/>
      </c>
      <c r="NO463" s="26" t="str">
        <f t="shared" si="2868"/>
        <v/>
      </c>
      <c r="NP463" s="26" t="str">
        <f t="shared" si="2869"/>
        <v/>
      </c>
      <c r="NQ463" s="26" t="str">
        <f t="shared" si="2870"/>
        <v/>
      </c>
      <c r="NR463" s="26" t="str">
        <f t="shared" si="2871"/>
        <v/>
      </c>
      <c r="OJ463" s="25">
        <f t="shared" si="2959"/>
        <v>58380</v>
      </c>
      <c r="OK463" s="1" t="str">
        <f t="shared" si="2960"/>
        <v/>
      </c>
      <c r="OL463" s="26" t="str">
        <f t="shared" ca="1" si="2872"/>
        <v/>
      </c>
      <c r="OM463" s="26" t="str">
        <f t="shared" si="2873"/>
        <v/>
      </c>
      <c r="ON463" s="26" t="str">
        <f t="shared" si="2874"/>
        <v/>
      </c>
      <c r="OO463" s="26" t="str">
        <f t="shared" si="2875"/>
        <v/>
      </c>
      <c r="OP463" s="26" t="str">
        <f t="shared" si="2876"/>
        <v/>
      </c>
      <c r="OQ463" s="26" t="str">
        <f t="shared" si="2877"/>
        <v/>
      </c>
      <c r="OR463" s="26" t="str">
        <f t="shared" si="2878"/>
        <v/>
      </c>
      <c r="OS463" s="26" t="str">
        <f t="shared" si="2879"/>
        <v/>
      </c>
      <c r="OT463" s="27" t="str">
        <f t="shared" si="2880"/>
        <v/>
      </c>
      <c r="OU463" s="28" t="str">
        <f t="shared" si="2881"/>
        <v/>
      </c>
      <c r="OV463" s="28" t="str">
        <f t="shared" si="2882"/>
        <v/>
      </c>
      <c r="OW463" s="28" t="str">
        <f t="shared" si="2883"/>
        <v/>
      </c>
      <c r="OX463" s="28" t="str">
        <f t="shared" si="2884"/>
        <v/>
      </c>
      <c r="OY463" s="28" t="str">
        <f t="shared" si="2885"/>
        <v/>
      </c>
      <c r="OZ463" s="28" t="str">
        <f t="shared" si="2886"/>
        <v/>
      </c>
      <c r="PA463" s="28" t="str">
        <f t="shared" si="2887"/>
        <v/>
      </c>
      <c r="PB463" s="27" t="str">
        <f t="shared" si="2888"/>
        <v/>
      </c>
      <c r="PC463" s="27" t="str">
        <f t="shared" si="2889"/>
        <v/>
      </c>
      <c r="PD463" s="28" t="str">
        <f t="shared" si="2890"/>
        <v/>
      </c>
      <c r="PE463" s="27" t="str">
        <f t="shared" si="2891"/>
        <v/>
      </c>
      <c r="PF463" s="27" t="str">
        <f t="shared" si="2892"/>
        <v/>
      </c>
      <c r="PG463" s="26" t="str">
        <f t="shared" si="2893"/>
        <v/>
      </c>
      <c r="PH463" s="26" t="str">
        <f t="shared" si="2894"/>
        <v/>
      </c>
      <c r="PI463" s="26" t="str">
        <f t="shared" si="2895"/>
        <v/>
      </c>
      <c r="PJ463" s="26" t="str">
        <f t="shared" si="2896"/>
        <v/>
      </c>
      <c r="PK463" s="29" t="str">
        <f t="shared" si="2897"/>
        <v/>
      </c>
      <c r="PL463" s="26">
        <f t="shared" si="2898"/>
        <v>0</v>
      </c>
      <c r="PM463" s="26" t="str">
        <f t="shared" si="2899"/>
        <v/>
      </c>
      <c r="PN463" s="26" t="str">
        <f t="shared" si="2900"/>
        <v/>
      </c>
      <c r="PO463" s="26" t="str">
        <f t="shared" si="2901"/>
        <v/>
      </c>
      <c r="PP463" s="26" t="str">
        <f t="shared" si="2902"/>
        <v/>
      </c>
      <c r="PQ463" s="26" t="str">
        <f t="shared" si="2903"/>
        <v/>
      </c>
      <c r="PR463" s="26" t="str">
        <f t="shared" si="2904"/>
        <v/>
      </c>
      <c r="PS463" s="26" t="str">
        <f t="shared" si="2905"/>
        <v/>
      </c>
      <c r="PT463" s="26" t="str">
        <f t="shared" si="2906"/>
        <v/>
      </c>
      <c r="QL463" s="25">
        <f t="shared" si="2959"/>
        <v>58380</v>
      </c>
      <c r="QM463" s="1" t="str">
        <f t="shared" si="2960"/>
        <v/>
      </c>
      <c r="QN463" s="26" t="str">
        <f t="shared" ca="1" si="2907"/>
        <v/>
      </c>
      <c r="QO463" s="26" t="str">
        <f t="shared" si="2908"/>
        <v/>
      </c>
      <c r="QP463" s="26" t="str">
        <f t="shared" si="2909"/>
        <v/>
      </c>
      <c r="QQ463" s="26" t="str">
        <f t="shared" si="2910"/>
        <v/>
      </c>
      <c r="QR463" s="26" t="str">
        <f t="shared" si="2911"/>
        <v/>
      </c>
      <c r="QS463" s="26" t="str">
        <f t="shared" si="2912"/>
        <v/>
      </c>
      <c r="QT463" s="26" t="str">
        <f t="shared" si="2913"/>
        <v/>
      </c>
      <c r="QU463" s="26" t="str">
        <f t="shared" si="2914"/>
        <v/>
      </c>
      <c r="QV463" s="27" t="str">
        <f t="shared" si="2915"/>
        <v/>
      </c>
      <c r="QW463" s="28" t="str">
        <f t="shared" si="2916"/>
        <v/>
      </c>
      <c r="QX463" s="28" t="str">
        <f t="shared" si="2917"/>
        <v/>
      </c>
      <c r="QY463" s="28" t="str">
        <f t="shared" si="2918"/>
        <v/>
      </c>
      <c r="QZ463" s="28" t="str">
        <f t="shared" si="2919"/>
        <v/>
      </c>
      <c r="RA463" s="28" t="str">
        <f t="shared" si="2920"/>
        <v/>
      </c>
      <c r="RB463" s="28" t="str">
        <f t="shared" si="2921"/>
        <v/>
      </c>
      <c r="RC463" s="28" t="str">
        <f t="shared" si="2922"/>
        <v/>
      </c>
      <c r="RD463" s="27" t="str">
        <f t="shared" si="2923"/>
        <v/>
      </c>
      <c r="RE463" s="27" t="str">
        <f t="shared" si="2924"/>
        <v/>
      </c>
      <c r="RF463" s="28" t="str">
        <f t="shared" si="2925"/>
        <v/>
      </c>
      <c r="RG463" s="27" t="str">
        <f t="shared" si="2926"/>
        <v/>
      </c>
      <c r="RH463" s="27" t="str">
        <f t="shared" si="2927"/>
        <v/>
      </c>
      <c r="RI463" s="26" t="str">
        <f t="shared" si="2928"/>
        <v/>
      </c>
      <c r="RJ463" s="26" t="str">
        <f t="shared" si="2929"/>
        <v/>
      </c>
      <c r="RK463" s="26" t="str">
        <f t="shared" si="2930"/>
        <v/>
      </c>
      <c r="RL463" s="26" t="str">
        <f t="shared" si="2931"/>
        <v/>
      </c>
      <c r="RM463" s="29" t="str">
        <f t="shared" si="2932"/>
        <v/>
      </c>
      <c r="RN463" s="26">
        <f t="shared" si="2933"/>
        <v>0</v>
      </c>
      <c r="RO463" s="26" t="str">
        <f t="shared" si="2934"/>
        <v/>
      </c>
      <c r="RP463" s="26" t="str">
        <f t="shared" si="2935"/>
        <v/>
      </c>
      <c r="RQ463" s="26" t="str">
        <f t="shared" si="2936"/>
        <v/>
      </c>
      <c r="RR463" s="26" t="str">
        <f t="shared" si="2937"/>
        <v/>
      </c>
      <c r="RS463" s="26" t="str">
        <f t="shared" si="2938"/>
        <v/>
      </c>
      <c r="RT463" s="26" t="str">
        <f t="shared" si="2939"/>
        <v/>
      </c>
      <c r="RU463" s="26" t="str">
        <f t="shared" si="2940"/>
        <v/>
      </c>
      <c r="RV463" s="26" t="str">
        <f t="shared" si="2941"/>
        <v/>
      </c>
    </row>
    <row r="464" spans="2:490" x14ac:dyDescent="0.25">
      <c r="B464" s="25">
        <f t="shared" si="2961"/>
        <v>58410</v>
      </c>
      <c r="C464" s="1">
        <f t="shared" si="2942"/>
        <v>2059</v>
      </c>
      <c r="D464" s="1">
        <f t="shared" si="2943"/>
        <v>84</v>
      </c>
      <c r="E464" s="1" t="str">
        <f t="shared" si="2944"/>
        <v/>
      </c>
      <c r="F464" s="26" t="str">
        <f t="shared" si="2628"/>
        <v/>
      </c>
      <c r="G464" s="26">
        <f>SUMIFS(F$9:F464,C$9:C464,C464)</f>
        <v>0</v>
      </c>
      <c r="H464" s="26" t="str">
        <f t="shared" si="2629"/>
        <v/>
      </c>
      <c r="I464" s="86" t="e">
        <f t="shared" si="2945"/>
        <v>#VALUE!</v>
      </c>
      <c r="J464" s="1" t="b">
        <f>IF(J463=TRUE,TRUE,AND(D464&gt;=dane_wiek_emerytalny,D464&gt;=55,YEAR(B464)-YEAR(dane_data_rozpoczecia)&gt;=4,SUMIFS(F$9:F464,C$9:C464,C464)))</f>
        <v>0</v>
      </c>
      <c r="K464" s="26" t="str">
        <f t="shared" si="2630"/>
        <v/>
      </c>
      <c r="L464" s="26">
        <f t="shared" si="2631"/>
        <v>0</v>
      </c>
      <c r="M464" s="26" t="e">
        <f t="shared" si="2632"/>
        <v>#VALUE!</v>
      </c>
      <c r="N464" s="26" t="e">
        <f t="shared" si="2633"/>
        <v>#VALUE!</v>
      </c>
      <c r="O464" s="1" t="b">
        <f>IF(O463=TRUE,TRUE,AND(D464&gt;=65,YEAR(B464)-YEAR(dane_data_rozpoczecia)&gt;=4,SUMIFS(F$9:F464,C$9:C464,C464)))</f>
        <v>0</v>
      </c>
      <c r="V464" s="25">
        <f t="shared" si="2962"/>
        <v>58410</v>
      </c>
      <c r="W464" s="1" t="str">
        <f t="shared" si="2946"/>
        <v/>
      </c>
      <c r="X464" s="26" t="str">
        <f t="shared" ca="1" si="2634"/>
        <v/>
      </c>
      <c r="Y464" s="26" t="str">
        <f t="shared" si="2635"/>
        <v/>
      </c>
      <c r="Z464" s="26" t="str">
        <f t="shared" si="2947"/>
        <v/>
      </c>
      <c r="AA464" s="26" t="str">
        <f t="shared" si="2948"/>
        <v/>
      </c>
      <c r="AB464" s="26" t="str">
        <f t="shared" si="2636"/>
        <v/>
      </c>
      <c r="AC464" s="26" t="str">
        <f t="shared" si="2637"/>
        <v/>
      </c>
      <c r="AD464" s="26" t="str">
        <f t="shared" si="2638"/>
        <v/>
      </c>
      <c r="AE464" s="26" t="str">
        <f t="shared" si="2639"/>
        <v/>
      </c>
      <c r="AF464" s="27" t="str">
        <f t="shared" si="2640"/>
        <v/>
      </c>
      <c r="AG464" s="28" t="str">
        <f t="shared" si="2641"/>
        <v/>
      </c>
      <c r="AH464" s="28" t="str">
        <f t="shared" si="2642"/>
        <v/>
      </c>
      <c r="AI464" s="28" t="str">
        <f t="shared" si="2949"/>
        <v/>
      </c>
      <c r="AJ464" s="28" t="str">
        <f t="shared" si="2963"/>
        <v/>
      </c>
      <c r="AK464" s="28" t="str">
        <f t="shared" si="2643"/>
        <v/>
      </c>
      <c r="AL464" s="28" t="str">
        <f t="shared" si="2950"/>
        <v/>
      </c>
      <c r="AM464" s="28" t="str">
        <f t="shared" si="2951"/>
        <v/>
      </c>
      <c r="AN464" s="27" t="str">
        <f t="shared" si="2644"/>
        <v/>
      </c>
      <c r="AO464" s="27" t="str">
        <f t="shared" si="2645"/>
        <v/>
      </c>
      <c r="AP464" s="28" t="str">
        <f t="shared" si="2646"/>
        <v/>
      </c>
      <c r="AQ464" s="27" t="str">
        <f t="shared" si="2647"/>
        <v/>
      </c>
      <c r="AR464" s="27" t="str">
        <f t="shared" si="2648"/>
        <v/>
      </c>
      <c r="AS464" s="26" t="str">
        <f t="shared" si="2649"/>
        <v/>
      </c>
      <c r="AT464" s="26" t="str">
        <f t="shared" si="2650"/>
        <v/>
      </c>
      <c r="AU464" s="26" t="str">
        <f t="shared" si="2651"/>
        <v/>
      </c>
      <c r="AV464" s="26" t="str">
        <f t="shared" si="2652"/>
        <v/>
      </c>
      <c r="AW464" s="29" t="str">
        <f t="shared" si="2653"/>
        <v/>
      </c>
      <c r="AX464" s="26">
        <f t="shared" si="2654"/>
        <v>0</v>
      </c>
      <c r="AY464" s="26" t="str">
        <f t="shared" si="2655"/>
        <v/>
      </c>
      <c r="AZ464" s="26" t="str">
        <f t="shared" si="2656"/>
        <v/>
      </c>
      <c r="BA464" s="26" t="str">
        <f t="shared" si="2952"/>
        <v/>
      </c>
      <c r="BB464" s="26" t="str">
        <f t="shared" si="2657"/>
        <v/>
      </c>
      <c r="BC464" s="26" t="str">
        <f t="shared" si="2658"/>
        <v/>
      </c>
      <c r="BD464" s="26" t="str">
        <f t="shared" si="2659"/>
        <v/>
      </c>
      <c r="BE464" s="26" t="str">
        <f t="shared" si="2660"/>
        <v/>
      </c>
      <c r="BF464" s="26" t="str">
        <f t="shared" si="2661"/>
        <v/>
      </c>
      <c r="BX464" s="25">
        <f t="shared" si="2953"/>
        <v>58410</v>
      </c>
      <c r="BY464" s="1" t="str">
        <f t="shared" si="2954"/>
        <v/>
      </c>
      <c r="BZ464" s="26" t="str">
        <f t="shared" ca="1" si="2662"/>
        <v/>
      </c>
      <c r="CA464" s="26" t="str">
        <f t="shared" si="2663"/>
        <v/>
      </c>
      <c r="CB464" s="26" t="str">
        <f t="shared" si="2664"/>
        <v/>
      </c>
      <c r="CC464" s="26" t="str">
        <f t="shared" si="2665"/>
        <v/>
      </c>
      <c r="CD464" s="26" t="str">
        <f t="shared" si="2666"/>
        <v/>
      </c>
      <c r="CE464" s="26" t="str">
        <f t="shared" si="2667"/>
        <v/>
      </c>
      <c r="CF464" s="26" t="str">
        <f t="shared" si="2668"/>
        <v/>
      </c>
      <c r="CG464" s="26" t="str">
        <f t="shared" si="2669"/>
        <v/>
      </c>
      <c r="CH464" s="27" t="str">
        <f t="shared" si="2670"/>
        <v/>
      </c>
      <c r="CI464" s="28" t="str">
        <f t="shared" si="2671"/>
        <v/>
      </c>
      <c r="CJ464" s="28" t="str">
        <f t="shared" si="2672"/>
        <v/>
      </c>
      <c r="CK464" s="28" t="str">
        <f t="shared" si="2673"/>
        <v/>
      </c>
      <c r="CL464" s="28" t="str">
        <f t="shared" si="2674"/>
        <v/>
      </c>
      <c r="CM464" s="28" t="str">
        <f t="shared" si="2675"/>
        <v/>
      </c>
      <c r="CN464" s="28" t="str">
        <f t="shared" si="2676"/>
        <v/>
      </c>
      <c r="CO464" s="28" t="str">
        <f t="shared" si="2677"/>
        <v/>
      </c>
      <c r="CP464" s="27" t="str">
        <f t="shared" si="2678"/>
        <v/>
      </c>
      <c r="CQ464" s="27" t="str">
        <f t="shared" si="2679"/>
        <v/>
      </c>
      <c r="CR464" s="28" t="str">
        <f t="shared" si="2680"/>
        <v/>
      </c>
      <c r="CS464" s="27" t="str">
        <f t="shared" si="2681"/>
        <v/>
      </c>
      <c r="CT464" s="27" t="str">
        <f t="shared" si="2682"/>
        <v/>
      </c>
      <c r="CU464" s="26" t="str">
        <f t="shared" si="2683"/>
        <v/>
      </c>
      <c r="CV464" s="26" t="str">
        <f t="shared" si="2684"/>
        <v/>
      </c>
      <c r="CW464" s="26" t="str">
        <f t="shared" si="2685"/>
        <v/>
      </c>
      <c r="CX464" s="26" t="str">
        <f t="shared" si="2686"/>
        <v/>
      </c>
      <c r="CY464" s="29" t="str">
        <f t="shared" si="2687"/>
        <v/>
      </c>
      <c r="CZ464" s="26">
        <f t="shared" si="2688"/>
        <v>0</v>
      </c>
      <c r="DA464" s="26" t="str">
        <f t="shared" si="2689"/>
        <v/>
      </c>
      <c r="DB464" s="26" t="str">
        <f t="shared" si="2690"/>
        <v/>
      </c>
      <c r="DC464" s="26" t="str">
        <f t="shared" si="2691"/>
        <v/>
      </c>
      <c r="DD464" s="26" t="str">
        <f t="shared" si="2692"/>
        <v/>
      </c>
      <c r="DE464" s="26" t="str">
        <f t="shared" si="2693"/>
        <v/>
      </c>
      <c r="DF464" s="26" t="str">
        <f t="shared" si="2694"/>
        <v/>
      </c>
      <c r="DG464" s="26" t="str">
        <f t="shared" si="2695"/>
        <v/>
      </c>
      <c r="DH464" s="26" t="str">
        <f t="shared" si="2696"/>
        <v/>
      </c>
      <c r="DZ464" s="25">
        <f t="shared" si="2953"/>
        <v>58410</v>
      </c>
      <c r="EA464" s="1" t="str">
        <f t="shared" si="2954"/>
        <v/>
      </c>
      <c r="EB464" s="26" t="str">
        <f t="shared" ca="1" si="2697"/>
        <v/>
      </c>
      <c r="EC464" s="26" t="str">
        <f t="shared" si="2698"/>
        <v/>
      </c>
      <c r="ED464" s="26" t="str">
        <f t="shared" si="2699"/>
        <v/>
      </c>
      <c r="EE464" s="26" t="str">
        <f t="shared" si="2700"/>
        <v/>
      </c>
      <c r="EF464" s="26" t="str">
        <f t="shared" si="2701"/>
        <v/>
      </c>
      <c r="EG464" s="26" t="str">
        <f t="shared" si="2702"/>
        <v/>
      </c>
      <c r="EH464" s="26" t="str">
        <f t="shared" si="2703"/>
        <v/>
      </c>
      <c r="EI464" s="26" t="str">
        <f t="shared" si="2704"/>
        <v/>
      </c>
      <c r="EJ464" s="27" t="str">
        <f t="shared" si="2705"/>
        <v/>
      </c>
      <c r="EK464" s="28" t="str">
        <f t="shared" si="2706"/>
        <v/>
      </c>
      <c r="EL464" s="28" t="str">
        <f t="shared" si="2707"/>
        <v/>
      </c>
      <c r="EM464" s="28" t="str">
        <f t="shared" si="2708"/>
        <v/>
      </c>
      <c r="EN464" s="28" t="str">
        <f t="shared" si="2709"/>
        <v/>
      </c>
      <c r="EO464" s="28" t="str">
        <f t="shared" si="2710"/>
        <v/>
      </c>
      <c r="EP464" s="28" t="str">
        <f t="shared" si="2711"/>
        <v/>
      </c>
      <c r="EQ464" s="28" t="str">
        <f t="shared" si="2712"/>
        <v/>
      </c>
      <c r="ER464" s="27" t="str">
        <f t="shared" si="2713"/>
        <v/>
      </c>
      <c r="ES464" s="27" t="str">
        <f t="shared" si="2714"/>
        <v/>
      </c>
      <c r="ET464" s="28" t="str">
        <f t="shared" si="2715"/>
        <v/>
      </c>
      <c r="EU464" s="27" t="str">
        <f t="shared" si="2716"/>
        <v/>
      </c>
      <c r="EV464" s="27" t="str">
        <f t="shared" si="2717"/>
        <v/>
      </c>
      <c r="EW464" s="26" t="str">
        <f t="shared" si="2718"/>
        <v/>
      </c>
      <c r="EX464" s="26" t="str">
        <f t="shared" si="2719"/>
        <v/>
      </c>
      <c r="EY464" s="26" t="str">
        <f t="shared" si="2720"/>
        <v/>
      </c>
      <c r="EZ464" s="26" t="str">
        <f t="shared" si="2721"/>
        <v/>
      </c>
      <c r="FA464" s="29" t="str">
        <f t="shared" si="2722"/>
        <v/>
      </c>
      <c r="FB464" s="26">
        <f t="shared" si="2723"/>
        <v>0</v>
      </c>
      <c r="FC464" s="26" t="str">
        <f t="shared" si="2724"/>
        <v/>
      </c>
      <c r="FD464" s="26" t="str">
        <f t="shared" si="2725"/>
        <v/>
      </c>
      <c r="FE464" s="26" t="str">
        <f t="shared" si="2726"/>
        <v/>
      </c>
      <c r="FF464" s="26" t="str">
        <f t="shared" si="2727"/>
        <v/>
      </c>
      <c r="FG464" s="26" t="str">
        <f t="shared" si="2728"/>
        <v/>
      </c>
      <c r="FH464" s="26" t="str">
        <f t="shared" si="2729"/>
        <v/>
      </c>
      <c r="FI464" s="26" t="str">
        <f t="shared" si="2730"/>
        <v/>
      </c>
      <c r="FJ464" s="26" t="str">
        <f t="shared" si="2731"/>
        <v/>
      </c>
      <c r="GB464" s="25">
        <f t="shared" si="2955"/>
        <v>58410</v>
      </c>
      <c r="GC464" s="1" t="str">
        <f t="shared" si="2956"/>
        <v/>
      </c>
      <c r="GD464" s="26" t="str">
        <f t="shared" ca="1" si="2732"/>
        <v/>
      </c>
      <c r="GE464" s="26" t="str">
        <f t="shared" si="2733"/>
        <v/>
      </c>
      <c r="GF464" s="26" t="str">
        <f t="shared" si="2734"/>
        <v/>
      </c>
      <c r="GG464" s="26" t="str">
        <f t="shared" si="2735"/>
        <v/>
      </c>
      <c r="GH464" s="26" t="str">
        <f t="shared" si="2736"/>
        <v/>
      </c>
      <c r="GI464" s="26" t="str">
        <f t="shared" si="2737"/>
        <v/>
      </c>
      <c r="GJ464" s="26" t="str">
        <f t="shared" si="2738"/>
        <v/>
      </c>
      <c r="GK464" s="26" t="str">
        <f t="shared" si="2739"/>
        <v/>
      </c>
      <c r="GL464" s="27" t="str">
        <f t="shared" si="2740"/>
        <v/>
      </c>
      <c r="GM464" s="28" t="str">
        <f t="shared" si="2741"/>
        <v/>
      </c>
      <c r="GN464" s="28" t="str">
        <f t="shared" si="2742"/>
        <v/>
      </c>
      <c r="GO464" s="28" t="str">
        <f t="shared" si="2743"/>
        <v/>
      </c>
      <c r="GP464" s="28" t="str">
        <f t="shared" si="2744"/>
        <v/>
      </c>
      <c r="GQ464" s="28" t="str">
        <f t="shared" si="2745"/>
        <v/>
      </c>
      <c r="GR464" s="28" t="str">
        <f t="shared" si="2746"/>
        <v/>
      </c>
      <c r="GS464" s="28" t="str">
        <f t="shared" si="2747"/>
        <v/>
      </c>
      <c r="GT464" s="27" t="str">
        <f t="shared" si="2748"/>
        <v/>
      </c>
      <c r="GU464" s="27" t="str">
        <f t="shared" si="2749"/>
        <v/>
      </c>
      <c r="GV464" s="28" t="str">
        <f t="shared" si="2750"/>
        <v/>
      </c>
      <c r="GW464" s="27" t="str">
        <f t="shared" si="2751"/>
        <v/>
      </c>
      <c r="GX464" s="27" t="str">
        <f t="shared" si="2752"/>
        <v/>
      </c>
      <c r="GY464" s="26" t="str">
        <f t="shared" si="2753"/>
        <v/>
      </c>
      <c r="GZ464" s="26" t="str">
        <f t="shared" si="2754"/>
        <v/>
      </c>
      <c r="HA464" s="26" t="str">
        <f t="shared" si="2755"/>
        <v/>
      </c>
      <c r="HB464" s="26" t="str">
        <f t="shared" si="2756"/>
        <v/>
      </c>
      <c r="HC464" s="29" t="str">
        <f t="shared" si="2757"/>
        <v/>
      </c>
      <c r="HD464" s="26">
        <f t="shared" si="2758"/>
        <v>0</v>
      </c>
      <c r="HE464" s="26" t="str">
        <f t="shared" si="2759"/>
        <v/>
      </c>
      <c r="HF464" s="26" t="str">
        <f t="shared" si="2760"/>
        <v/>
      </c>
      <c r="HG464" s="26" t="str">
        <f t="shared" si="2761"/>
        <v/>
      </c>
      <c r="HH464" s="26" t="str">
        <f t="shared" si="2762"/>
        <v/>
      </c>
      <c r="HI464" s="26" t="str">
        <f t="shared" si="2763"/>
        <v/>
      </c>
      <c r="HJ464" s="26" t="str">
        <f t="shared" si="2764"/>
        <v/>
      </c>
      <c r="HK464" s="26" t="str">
        <f t="shared" si="2765"/>
        <v/>
      </c>
      <c r="HL464" s="26" t="str">
        <f t="shared" si="2766"/>
        <v/>
      </c>
      <c r="ID464" s="25">
        <f t="shared" si="2955"/>
        <v>58410</v>
      </c>
      <c r="IE464" s="1" t="str">
        <f t="shared" si="2956"/>
        <v/>
      </c>
      <c r="IF464" s="26" t="str">
        <f t="shared" ca="1" si="2767"/>
        <v/>
      </c>
      <c r="IG464" s="26" t="str">
        <f t="shared" si="2768"/>
        <v/>
      </c>
      <c r="IH464" s="26" t="str">
        <f t="shared" si="2769"/>
        <v/>
      </c>
      <c r="II464" s="26" t="str">
        <f t="shared" si="2770"/>
        <v/>
      </c>
      <c r="IJ464" s="26" t="str">
        <f t="shared" si="2771"/>
        <v/>
      </c>
      <c r="IK464" s="26" t="str">
        <f t="shared" si="2772"/>
        <v/>
      </c>
      <c r="IL464" s="26" t="str">
        <f t="shared" si="2773"/>
        <v/>
      </c>
      <c r="IM464" s="26" t="str">
        <f t="shared" si="2774"/>
        <v/>
      </c>
      <c r="IN464" s="27" t="str">
        <f t="shared" si="2775"/>
        <v/>
      </c>
      <c r="IO464" s="28" t="str">
        <f t="shared" si="2776"/>
        <v/>
      </c>
      <c r="IP464" s="28" t="str">
        <f t="shared" si="2777"/>
        <v/>
      </c>
      <c r="IQ464" s="28" t="str">
        <f t="shared" si="2778"/>
        <v/>
      </c>
      <c r="IR464" s="28" t="str">
        <f t="shared" si="2779"/>
        <v/>
      </c>
      <c r="IS464" s="28" t="str">
        <f t="shared" si="2780"/>
        <v/>
      </c>
      <c r="IT464" s="28" t="str">
        <f t="shared" si="2781"/>
        <v/>
      </c>
      <c r="IU464" s="28" t="str">
        <f t="shared" si="2782"/>
        <v/>
      </c>
      <c r="IV464" s="27" t="str">
        <f t="shared" si="2783"/>
        <v/>
      </c>
      <c r="IW464" s="27" t="str">
        <f t="shared" si="2784"/>
        <v/>
      </c>
      <c r="IX464" s="28" t="str">
        <f t="shared" si="2785"/>
        <v/>
      </c>
      <c r="IY464" s="27" t="str">
        <f t="shared" si="2786"/>
        <v/>
      </c>
      <c r="IZ464" s="27" t="str">
        <f t="shared" si="2787"/>
        <v/>
      </c>
      <c r="JA464" s="26" t="str">
        <f t="shared" si="2788"/>
        <v/>
      </c>
      <c r="JB464" s="26" t="str">
        <f t="shared" si="2789"/>
        <v/>
      </c>
      <c r="JC464" s="26" t="str">
        <f t="shared" si="2790"/>
        <v/>
      </c>
      <c r="JD464" s="26" t="str">
        <f t="shared" si="2791"/>
        <v/>
      </c>
      <c r="JE464" s="29" t="str">
        <f t="shared" si="2792"/>
        <v/>
      </c>
      <c r="JF464" s="26">
        <f t="shared" si="2793"/>
        <v>0</v>
      </c>
      <c r="JG464" s="26" t="str">
        <f t="shared" si="2794"/>
        <v/>
      </c>
      <c r="JH464" s="26" t="str">
        <f t="shared" si="2795"/>
        <v/>
      </c>
      <c r="JI464" s="26" t="str">
        <f t="shared" si="2796"/>
        <v/>
      </c>
      <c r="JJ464" s="26" t="str">
        <f t="shared" si="2797"/>
        <v/>
      </c>
      <c r="JK464" s="26" t="str">
        <f t="shared" si="2798"/>
        <v/>
      </c>
      <c r="JL464" s="26" t="str">
        <f t="shared" si="2799"/>
        <v/>
      </c>
      <c r="JM464" s="26" t="str">
        <f t="shared" si="2800"/>
        <v/>
      </c>
      <c r="JN464" s="26" t="str">
        <f t="shared" si="2801"/>
        <v/>
      </c>
      <c r="KF464" s="25">
        <f t="shared" si="2957"/>
        <v>58410</v>
      </c>
      <c r="KG464" s="1" t="str">
        <f t="shared" si="2958"/>
        <v/>
      </c>
      <c r="KH464" s="26" t="str">
        <f t="shared" ca="1" si="2802"/>
        <v/>
      </c>
      <c r="KI464" s="26" t="str">
        <f t="shared" si="2803"/>
        <v/>
      </c>
      <c r="KJ464" s="26" t="str">
        <f t="shared" si="2804"/>
        <v/>
      </c>
      <c r="KK464" s="26" t="str">
        <f t="shared" si="2805"/>
        <v/>
      </c>
      <c r="KL464" s="26" t="str">
        <f t="shared" si="2806"/>
        <v/>
      </c>
      <c r="KM464" s="26" t="str">
        <f t="shared" si="2807"/>
        <v/>
      </c>
      <c r="KN464" s="26" t="str">
        <f t="shared" si="2808"/>
        <v/>
      </c>
      <c r="KO464" s="26" t="str">
        <f t="shared" si="2809"/>
        <v/>
      </c>
      <c r="KP464" s="27" t="str">
        <f t="shared" si="2810"/>
        <v/>
      </c>
      <c r="KQ464" s="28" t="str">
        <f t="shared" si="2811"/>
        <v/>
      </c>
      <c r="KR464" s="28" t="str">
        <f t="shared" si="2812"/>
        <v/>
      </c>
      <c r="KS464" s="28" t="str">
        <f t="shared" si="2813"/>
        <v/>
      </c>
      <c r="KT464" s="28" t="str">
        <f t="shared" si="2814"/>
        <v/>
      </c>
      <c r="KU464" s="28" t="str">
        <f t="shared" si="2815"/>
        <v/>
      </c>
      <c r="KV464" s="28" t="str">
        <f t="shared" si="2816"/>
        <v/>
      </c>
      <c r="KW464" s="28" t="str">
        <f t="shared" si="2817"/>
        <v/>
      </c>
      <c r="KX464" s="27" t="str">
        <f t="shared" si="2818"/>
        <v/>
      </c>
      <c r="KY464" s="27" t="str">
        <f t="shared" si="2819"/>
        <v/>
      </c>
      <c r="KZ464" s="28" t="str">
        <f t="shared" si="2820"/>
        <v/>
      </c>
      <c r="LA464" s="27" t="str">
        <f t="shared" si="2821"/>
        <v/>
      </c>
      <c r="LB464" s="27" t="str">
        <f t="shared" si="2822"/>
        <v/>
      </c>
      <c r="LC464" s="26" t="str">
        <f t="shared" si="2823"/>
        <v/>
      </c>
      <c r="LD464" s="26" t="str">
        <f t="shared" si="2824"/>
        <v/>
      </c>
      <c r="LE464" s="26" t="str">
        <f t="shared" si="2825"/>
        <v/>
      </c>
      <c r="LF464" s="26" t="str">
        <f t="shared" si="2826"/>
        <v/>
      </c>
      <c r="LG464" s="29" t="str">
        <f t="shared" si="2827"/>
        <v/>
      </c>
      <c r="LH464" s="26">
        <f t="shared" si="2828"/>
        <v>0</v>
      </c>
      <c r="LI464" s="26" t="str">
        <f t="shared" si="2829"/>
        <v/>
      </c>
      <c r="LJ464" s="26" t="str">
        <f t="shared" si="2830"/>
        <v/>
      </c>
      <c r="LK464" s="26" t="str">
        <f t="shared" si="2831"/>
        <v/>
      </c>
      <c r="LL464" s="26" t="str">
        <f t="shared" si="2832"/>
        <v/>
      </c>
      <c r="LM464" s="26" t="str">
        <f t="shared" si="2833"/>
        <v/>
      </c>
      <c r="LN464" s="26" t="str">
        <f t="shared" si="2834"/>
        <v/>
      </c>
      <c r="LO464" s="26" t="str">
        <f t="shared" si="2835"/>
        <v/>
      </c>
      <c r="LP464" s="26" t="str">
        <f t="shared" si="2836"/>
        <v/>
      </c>
      <c r="MH464" s="25">
        <f t="shared" si="2957"/>
        <v>58410</v>
      </c>
      <c r="MI464" s="1" t="str">
        <f t="shared" si="2958"/>
        <v/>
      </c>
      <c r="MJ464" s="26" t="str">
        <f t="shared" ca="1" si="2837"/>
        <v/>
      </c>
      <c r="MK464" s="26" t="str">
        <f t="shared" si="2838"/>
        <v/>
      </c>
      <c r="ML464" s="26" t="str">
        <f t="shared" si="2839"/>
        <v/>
      </c>
      <c r="MM464" s="26" t="str">
        <f t="shared" si="2840"/>
        <v/>
      </c>
      <c r="MN464" s="26" t="str">
        <f t="shared" si="2841"/>
        <v/>
      </c>
      <c r="MO464" s="26" t="str">
        <f t="shared" si="2842"/>
        <v/>
      </c>
      <c r="MP464" s="26" t="str">
        <f t="shared" si="2843"/>
        <v/>
      </c>
      <c r="MQ464" s="26" t="str">
        <f t="shared" si="2844"/>
        <v/>
      </c>
      <c r="MR464" s="27" t="str">
        <f t="shared" si="2845"/>
        <v/>
      </c>
      <c r="MS464" s="28" t="str">
        <f t="shared" si="2846"/>
        <v/>
      </c>
      <c r="MT464" s="28" t="str">
        <f t="shared" si="2847"/>
        <v/>
      </c>
      <c r="MU464" s="28" t="str">
        <f t="shared" si="2848"/>
        <v/>
      </c>
      <c r="MV464" s="28" t="str">
        <f t="shared" si="2849"/>
        <v/>
      </c>
      <c r="MW464" s="28" t="str">
        <f t="shared" si="2850"/>
        <v/>
      </c>
      <c r="MX464" s="28" t="str">
        <f t="shared" si="2851"/>
        <v/>
      </c>
      <c r="MY464" s="28" t="str">
        <f t="shared" si="2852"/>
        <v/>
      </c>
      <c r="MZ464" s="27" t="str">
        <f t="shared" si="2853"/>
        <v/>
      </c>
      <c r="NA464" s="27" t="str">
        <f t="shared" si="2854"/>
        <v/>
      </c>
      <c r="NB464" s="28" t="str">
        <f t="shared" si="2855"/>
        <v/>
      </c>
      <c r="NC464" s="27" t="str">
        <f t="shared" si="2856"/>
        <v/>
      </c>
      <c r="ND464" s="27" t="str">
        <f t="shared" si="2857"/>
        <v/>
      </c>
      <c r="NE464" s="26" t="str">
        <f t="shared" si="2858"/>
        <v/>
      </c>
      <c r="NF464" s="26" t="str">
        <f t="shared" si="2859"/>
        <v/>
      </c>
      <c r="NG464" s="26" t="str">
        <f t="shared" si="2860"/>
        <v/>
      </c>
      <c r="NH464" s="26" t="str">
        <f t="shared" si="2861"/>
        <v/>
      </c>
      <c r="NI464" s="29" t="str">
        <f t="shared" si="2862"/>
        <v/>
      </c>
      <c r="NJ464" s="26">
        <f t="shared" si="2863"/>
        <v>0</v>
      </c>
      <c r="NK464" s="26" t="str">
        <f t="shared" si="2864"/>
        <v/>
      </c>
      <c r="NL464" s="26" t="str">
        <f t="shared" si="2865"/>
        <v/>
      </c>
      <c r="NM464" s="26" t="str">
        <f t="shared" si="2866"/>
        <v/>
      </c>
      <c r="NN464" s="26" t="str">
        <f t="shared" si="2867"/>
        <v/>
      </c>
      <c r="NO464" s="26" t="str">
        <f t="shared" si="2868"/>
        <v/>
      </c>
      <c r="NP464" s="26" t="str">
        <f t="shared" si="2869"/>
        <v/>
      </c>
      <c r="NQ464" s="26" t="str">
        <f t="shared" si="2870"/>
        <v/>
      </c>
      <c r="NR464" s="26" t="str">
        <f t="shared" si="2871"/>
        <v/>
      </c>
      <c r="OJ464" s="25">
        <f t="shared" si="2959"/>
        <v>58410</v>
      </c>
      <c r="OK464" s="1" t="str">
        <f t="shared" si="2960"/>
        <v/>
      </c>
      <c r="OL464" s="26" t="str">
        <f t="shared" ca="1" si="2872"/>
        <v/>
      </c>
      <c r="OM464" s="26" t="str">
        <f t="shared" si="2873"/>
        <v/>
      </c>
      <c r="ON464" s="26" t="str">
        <f t="shared" si="2874"/>
        <v/>
      </c>
      <c r="OO464" s="26" t="str">
        <f t="shared" si="2875"/>
        <v/>
      </c>
      <c r="OP464" s="26" t="str">
        <f t="shared" si="2876"/>
        <v/>
      </c>
      <c r="OQ464" s="26" t="str">
        <f t="shared" si="2877"/>
        <v/>
      </c>
      <c r="OR464" s="26" t="str">
        <f t="shared" si="2878"/>
        <v/>
      </c>
      <c r="OS464" s="26" t="str">
        <f t="shared" si="2879"/>
        <v/>
      </c>
      <c r="OT464" s="27" t="str">
        <f t="shared" si="2880"/>
        <v/>
      </c>
      <c r="OU464" s="28" t="str">
        <f t="shared" si="2881"/>
        <v/>
      </c>
      <c r="OV464" s="28" t="str">
        <f t="shared" si="2882"/>
        <v/>
      </c>
      <c r="OW464" s="28" t="str">
        <f t="shared" si="2883"/>
        <v/>
      </c>
      <c r="OX464" s="28" t="str">
        <f t="shared" si="2884"/>
        <v/>
      </c>
      <c r="OY464" s="28" t="str">
        <f t="shared" si="2885"/>
        <v/>
      </c>
      <c r="OZ464" s="28" t="str">
        <f t="shared" si="2886"/>
        <v/>
      </c>
      <c r="PA464" s="28" t="str">
        <f t="shared" si="2887"/>
        <v/>
      </c>
      <c r="PB464" s="27" t="str">
        <f t="shared" si="2888"/>
        <v/>
      </c>
      <c r="PC464" s="27" t="str">
        <f t="shared" si="2889"/>
        <v/>
      </c>
      <c r="PD464" s="28" t="str">
        <f t="shared" si="2890"/>
        <v/>
      </c>
      <c r="PE464" s="27" t="str">
        <f t="shared" si="2891"/>
        <v/>
      </c>
      <c r="PF464" s="27" t="str">
        <f t="shared" si="2892"/>
        <v/>
      </c>
      <c r="PG464" s="26" t="str">
        <f t="shared" si="2893"/>
        <v/>
      </c>
      <c r="PH464" s="26" t="str">
        <f t="shared" si="2894"/>
        <v/>
      </c>
      <c r="PI464" s="26" t="str">
        <f t="shared" si="2895"/>
        <v/>
      </c>
      <c r="PJ464" s="26" t="str">
        <f t="shared" si="2896"/>
        <v/>
      </c>
      <c r="PK464" s="29" t="str">
        <f t="shared" si="2897"/>
        <v/>
      </c>
      <c r="PL464" s="26">
        <f t="shared" si="2898"/>
        <v>0</v>
      </c>
      <c r="PM464" s="26" t="str">
        <f t="shared" si="2899"/>
        <v/>
      </c>
      <c r="PN464" s="26" t="str">
        <f t="shared" si="2900"/>
        <v/>
      </c>
      <c r="PO464" s="26" t="str">
        <f t="shared" si="2901"/>
        <v/>
      </c>
      <c r="PP464" s="26" t="str">
        <f t="shared" si="2902"/>
        <v/>
      </c>
      <c r="PQ464" s="26" t="str">
        <f t="shared" si="2903"/>
        <v/>
      </c>
      <c r="PR464" s="26" t="str">
        <f t="shared" si="2904"/>
        <v/>
      </c>
      <c r="PS464" s="26" t="str">
        <f t="shared" si="2905"/>
        <v/>
      </c>
      <c r="PT464" s="26" t="str">
        <f t="shared" si="2906"/>
        <v/>
      </c>
      <c r="QL464" s="25">
        <f t="shared" si="2959"/>
        <v>58410</v>
      </c>
      <c r="QM464" s="1" t="str">
        <f t="shared" si="2960"/>
        <v/>
      </c>
      <c r="QN464" s="26" t="str">
        <f t="shared" ca="1" si="2907"/>
        <v/>
      </c>
      <c r="QO464" s="26" t="str">
        <f t="shared" si="2908"/>
        <v/>
      </c>
      <c r="QP464" s="26" t="str">
        <f t="shared" si="2909"/>
        <v/>
      </c>
      <c r="QQ464" s="26" t="str">
        <f t="shared" si="2910"/>
        <v/>
      </c>
      <c r="QR464" s="26" t="str">
        <f t="shared" si="2911"/>
        <v/>
      </c>
      <c r="QS464" s="26" t="str">
        <f t="shared" si="2912"/>
        <v/>
      </c>
      <c r="QT464" s="26" t="str">
        <f t="shared" si="2913"/>
        <v/>
      </c>
      <c r="QU464" s="26" t="str">
        <f t="shared" si="2914"/>
        <v/>
      </c>
      <c r="QV464" s="27" t="str">
        <f t="shared" si="2915"/>
        <v/>
      </c>
      <c r="QW464" s="28" t="str">
        <f t="shared" si="2916"/>
        <v/>
      </c>
      <c r="QX464" s="28" t="str">
        <f t="shared" si="2917"/>
        <v/>
      </c>
      <c r="QY464" s="28" t="str">
        <f t="shared" si="2918"/>
        <v/>
      </c>
      <c r="QZ464" s="28" t="str">
        <f t="shared" si="2919"/>
        <v/>
      </c>
      <c r="RA464" s="28" t="str">
        <f t="shared" si="2920"/>
        <v/>
      </c>
      <c r="RB464" s="28" t="str">
        <f t="shared" si="2921"/>
        <v/>
      </c>
      <c r="RC464" s="28" t="str">
        <f t="shared" si="2922"/>
        <v/>
      </c>
      <c r="RD464" s="27" t="str">
        <f t="shared" si="2923"/>
        <v/>
      </c>
      <c r="RE464" s="27" t="str">
        <f t="shared" si="2924"/>
        <v/>
      </c>
      <c r="RF464" s="28" t="str">
        <f t="shared" si="2925"/>
        <v/>
      </c>
      <c r="RG464" s="27" t="str">
        <f t="shared" si="2926"/>
        <v/>
      </c>
      <c r="RH464" s="27" t="str">
        <f t="shared" si="2927"/>
        <v/>
      </c>
      <c r="RI464" s="26" t="str">
        <f t="shared" si="2928"/>
        <v/>
      </c>
      <c r="RJ464" s="26" t="str">
        <f t="shared" si="2929"/>
        <v/>
      </c>
      <c r="RK464" s="26" t="str">
        <f t="shared" si="2930"/>
        <v/>
      </c>
      <c r="RL464" s="26" t="str">
        <f t="shared" si="2931"/>
        <v/>
      </c>
      <c r="RM464" s="29" t="str">
        <f t="shared" si="2932"/>
        <v/>
      </c>
      <c r="RN464" s="26">
        <f t="shared" si="2933"/>
        <v>0</v>
      </c>
      <c r="RO464" s="26" t="str">
        <f t="shared" si="2934"/>
        <v/>
      </c>
      <c r="RP464" s="26" t="str">
        <f t="shared" si="2935"/>
        <v/>
      </c>
      <c r="RQ464" s="26" t="str">
        <f t="shared" si="2936"/>
        <v/>
      </c>
      <c r="RR464" s="26" t="str">
        <f t="shared" si="2937"/>
        <v/>
      </c>
      <c r="RS464" s="26" t="str">
        <f t="shared" si="2938"/>
        <v/>
      </c>
      <c r="RT464" s="26" t="str">
        <f t="shared" si="2939"/>
        <v/>
      </c>
      <c r="RU464" s="26" t="str">
        <f t="shared" si="2940"/>
        <v/>
      </c>
      <c r="RV464" s="26" t="str">
        <f t="shared" si="2941"/>
        <v/>
      </c>
    </row>
    <row r="465" spans="2:490" x14ac:dyDescent="0.25">
      <c r="B465" s="25">
        <f t="shared" si="2961"/>
        <v>58441</v>
      </c>
      <c r="C465" s="1">
        <f t="shared" si="2942"/>
        <v>2060</v>
      </c>
      <c r="D465" s="1">
        <f t="shared" si="2943"/>
        <v>84</v>
      </c>
      <c r="E465" s="1" t="str">
        <f t="shared" si="2944"/>
        <v/>
      </c>
      <c r="F465" s="26" t="str">
        <f t="shared" si="2628"/>
        <v/>
      </c>
      <c r="G465" s="26">
        <f>SUMIFS(F$9:F465,C$9:C465,C465)</f>
        <v>0</v>
      </c>
      <c r="H465" s="26" t="str">
        <f t="shared" si="2629"/>
        <v/>
      </c>
      <c r="I465" s="86" t="e">
        <f t="shared" si="2945"/>
        <v>#VALUE!</v>
      </c>
      <c r="J465" s="1" t="b">
        <f>IF(J464=TRUE,TRUE,AND(D465&gt;=dane_wiek_emerytalny,D465&gt;=55,YEAR(B465)-YEAR(dane_data_rozpoczecia)&gt;=4,SUMIFS(F$9:F465,C$9:C465,C465)))</f>
        <v>0</v>
      </c>
      <c r="K465" s="26" t="str">
        <f t="shared" si="2630"/>
        <v/>
      </c>
      <c r="L465" s="26">
        <f t="shared" si="2631"/>
        <v>0</v>
      </c>
      <c r="M465" s="26" t="e">
        <f t="shared" si="2632"/>
        <v>#VALUE!</v>
      </c>
      <c r="N465" s="26" t="e">
        <f t="shared" si="2633"/>
        <v>#VALUE!</v>
      </c>
      <c r="O465" s="1" t="b">
        <f>IF(O464=TRUE,TRUE,AND(D465&gt;=65,YEAR(B465)-YEAR(dane_data_rozpoczecia)&gt;=4,SUMIFS(F$9:F465,C$9:C465,C465)))</f>
        <v>0</v>
      </c>
      <c r="V465" s="25">
        <f t="shared" si="2962"/>
        <v>58441</v>
      </c>
      <c r="W465" s="1" t="str">
        <f t="shared" si="2946"/>
        <v/>
      </c>
      <c r="X465" s="26" t="str">
        <f t="shared" ca="1" si="2634"/>
        <v/>
      </c>
      <c r="Y465" s="26" t="str">
        <f t="shared" si="2635"/>
        <v/>
      </c>
      <c r="Z465" s="26" t="str">
        <f t="shared" si="2947"/>
        <v/>
      </c>
      <c r="AA465" s="26" t="str">
        <f t="shared" si="2948"/>
        <v/>
      </c>
      <c r="AB465" s="26" t="str">
        <f t="shared" si="2636"/>
        <v/>
      </c>
      <c r="AC465" s="26" t="str">
        <f t="shared" si="2637"/>
        <v/>
      </c>
      <c r="AD465" s="26" t="str">
        <f t="shared" si="2638"/>
        <v/>
      </c>
      <c r="AE465" s="26" t="str">
        <f t="shared" si="2639"/>
        <v/>
      </c>
      <c r="AF465" s="27" t="str">
        <f t="shared" si="2640"/>
        <v/>
      </c>
      <c r="AG465" s="28" t="str">
        <f t="shared" si="2641"/>
        <v/>
      </c>
      <c r="AH465" s="28" t="str">
        <f t="shared" si="2642"/>
        <v/>
      </c>
      <c r="AI465" s="28" t="str">
        <f t="shared" si="2949"/>
        <v/>
      </c>
      <c r="AJ465" s="28" t="str">
        <f t="shared" si="2963"/>
        <v/>
      </c>
      <c r="AK465" s="28" t="str">
        <f t="shared" si="2643"/>
        <v/>
      </c>
      <c r="AL465" s="28" t="str">
        <f t="shared" si="2950"/>
        <v/>
      </c>
      <c r="AM465" s="28" t="str">
        <f t="shared" si="2951"/>
        <v/>
      </c>
      <c r="AN465" s="27" t="str">
        <f t="shared" si="2644"/>
        <v/>
      </c>
      <c r="AO465" s="27" t="str">
        <f t="shared" si="2645"/>
        <v/>
      </c>
      <c r="AP465" s="28" t="str">
        <f t="shared" si="2646"/>
        <v/>
      </c>
      <c r="AQ465" s="27" t="str">
        <f t="shared" si="2647"/>
        <v/>
      </c>
      <c r="AR465" s="27" t="str">
        <f t="shared" si="2648"/>
        <v/>
      </c>
      <c r="AS465" s="26" t="str">
        <f t="shared" si="2649"/>
        <v/>
      </c>
      <c r="AT465" s="26" t="str">
        <f t="shared" si="2650"/>
        <v/>
      </c>
      <c r="AU465" s="26" t="str">
        <f t="shared" si="2651"/>
        <v/>
      </c>
      <c r="AV465" s="26" t="str">
        <f t="shared" si="2652"/>
        <v/>
      </c>
      <c r="AW465" s="29" t="str">
        <f t="shared" si="2653"/>
        <v/>
      </c>
      <c r="AX465" s="26">
        <f t="shared" si="2654"/>
        <v>0</v>
      </c>
      <c r="AY465" s="26" t="str">
        <f t="shared" si="2655"/>
        <v/>
      </c>
      <c r="AZ465" s="26" t="str">
        <f t="shared" si="2656"/>
        <v/>
      </c>
      <c r="BA465" s="26" t="str">
        <f t="shared" si="2952"/>
        <v/>
      </c>
      <c r="BB465" s="26" t="str">
        <f t="shared" si="2657"/>
        <v/>
      </c>
      <c r="BC465" s="26" t="str">
        <f t="shared" si="2658"/>
        <v/>
      </c>
      <c r="BD465" s="26" t="str">
        <f t="shared" si="2659"/>
        <v/>
      </c>
      <c r="BE465" s="26" t="str">
        <f t="shared" si="2660"/>
        <v/>
      </c>
      <c r="BF465" s="26" t="str">
        <f t="shared" si="2661"/>
        <v/>
      </c>
      <c r="BX465" s="25">
        <f t="shared" si="2953"/>
        <v>58441</v>
      </c>
      <c r="BY465" s="1" t="str">
        <f t="shared" si="2954"/>
        <v/>
      </c>
      <c r="BZ465" s="26" t="str">
        <f t="shared" ca="1" si="2662"/>
        <v/>
      </c>
      <c r="CA465" s="26" t="str">
        <f t="shared" si="2663"/>
        <v/>
      </c>
      <c r="CB465" s="26" t="str">
        <f t="shared" si="2664"/>
        <v/>
      </c>
      <c r="CC465" s="26" t="str">
        <f t="shared" si="2665"/>
        <v/>
      </c>
      <c r="CD465" s="26" t="str">
        <f t="shared" si="2666"/>
        <v/>
      </c>
      <c r="CE465" s="26" t="str">
        <f t="shared" si="2667"/>
        <v/>
      </c>
      <c r="CF465" s="26" t="str">
        <f t="shared" si="2668"/>
        <v/>
      </c>
      <c r="CG465" s="26" t="str">
        <f t="shared" si="2669"/>
        <v/>
      </c>
      <c r="CH465" s="27" t="str">
        <f t="shared" si="2670"/>
        <v/>
      </c>
      <c r="CI465" s="28" t="str">
        <f t="shared" si="2671"/>
        <v/>
      </c>
      <c r="CJ465" s="28" t="str">
        <f t="shared" si="2672"/>
        <v/>
      </c>
      <c r="CK465" s="28" t="str">
        <f t="shared" si="2673"/>
        <v/>
      </c>
      <c r="CL465" s="28" t="str">
        <f t="shared" si="2674"/>
        <v/>
      </c>
      <c r="CM465" s="28" t="str">
        <f t="shared" si="2675"/>
        <v/>
      </c>
      <c r="CN465" s="28" t="str">
        <f t="shared" si="2676"/>
        <v/>
      </c>
      <c r="CO465" s="28" t="str">
        <f t="shared" si="2677"/>
        <v/>
      </c>
      <c r="CP465" s="27" t="str">
        <f t="shared" si="2678"/>
        <v/>
      </c>
      <c r="CQ465" s="27" t="str">
        <f t="shared" si="2679"/>
        <v/>
      </c>
      <c r="CR465" s="28" t="str">
        <f t="shared" si="2680"/>
        <v/>
      </c>
      <c r="CS465" s="27" t="str">
        <f t="shared" si="2681"/>
        <v/>
      </c>
      <c r="CT465" s="27" t="str">
        <f t="shared" si="2682"/>
        <v/>
      </c>
      <c r="CU465" s="26" t="str">
        <f t="shared" si="2683"/>
        <v/>
      </c>
      <c r="CV465" s="26" t="str">
        <f t="shared" si="2684"/>
        <v/>
      </c>
      <c r="CW465" s="26" t="str">
        <f t="shared" si="2685"/>
        <v/>
      </c>
      <c r="CX465" s="26" t="str">
        <f t="shared" si="2686"/>
        <v/>
      </c>
      <c r="CY465" s="29" t="str">
        <f t="shared" si="2687"/>
        <v/>
      </c>
      <c r="CZ465" s="26">
        <f t="shared" si="2688"/>
        <v>0</v>
      </c>
      <c r="DA465" s="26" t="str">
        <f t="shared" si="2689"/>
        <v/>
      </c>
      <c r="DB465" s="26" t="str">
        <f t="shared" si="2690"/>
        <v/>
      </c>
      <c r="DC465" s="26" t="str">
        <f t="shared" si="2691"/>
        <v/>
      </c>
      <c r="DD465" s="26" t="str">
        <f t="shared" si="2692"/>
        <v/>
      </c>
      <c r="DE465" s="26" t="str">
        <f t="shared" si="2693"/>
        <v/>
      </c>
      <c r="DF465" s="26" t="str">
        <f t="shared" si="2694"/>
        <v/>
      </c>
      <c r="DG465" s="26" t="str">
        <f t="shared" si="2695"/>
        <v/>
      </c>
      <c r="DH465" s="26" t="str">
        <f t="shared" si="2696"/>
        <v/>
      </c>
      <c r="DZ465" s="25">
        <f t="shared" si="2953"/>
        <v>58441</v>
      </c>
      <c r="EA465" s="1" t="str">
        <f t="shared" si="2954"/>
        <v/>
      </c>
      <c r="EB465" s="26" t="str">
        <f t="shared" ca="1" si="2697"/>
        <v/>
      </c>
      <c r="EC465" s="26" t="str">
        <f t="shared" si="2698"/>
        <v/>
      </c>
      <c r="ED465" s="26" t="str">
        <f t="shared" si="2699"/>
        <v/>
      </c>
      <c r="EE465" s="26" t="str">
        <f t="shared" si="2700"/>
        <v/>
      </c>
      <c r="EF465" s="26" t="str">
        <f t="shared" si="2701"/>
        <v/>
      </c>
      <c r="EG465" s="26" t="str">
        <f t="shared" si="2702"/>
        <v/>
      </c>
      <c r="EH465" s="26" t="str">
        <f t="shared" si="2703"/>
        <v/>
      </c>
      <c r="EI465" s="26" t="str">
        <f t="shared" si="2704"/>
        <v/>
      </c>
      <c r="EJ465" s="27" t="str">
        <f t="shared" si="2705"/>
        <v/>
      </c>
      <c r="EK465" s="28" t="str">
        <f t="shared" si="2706"/>
        <v/>
      </c>
      <c r="EL465" s="28" t="str">
        <f t="shared" si="2707"/>
        <v/>
      </c>
      <c r="EM465" s="28" t="str">
        <f t="shared" si="2708"/>
        <v/>
      </c>
      <c r="EN465" s="28" t="str">
        <f t="shared" si="2709"/>
        <v/>
      </c>
      <c r="EO465" s="28" t="str">
        <f t="shared" si="2710"/>
        <v/>
      </c>
      <c r="EP465" s="28" t="str">
        <f t="shared" si="2711"/>
        <v/>
      </c>
      <c r="EQ465" s="28" t="str">
        <f t="shared" si="2712"/>
        <v/>
      </c>
      <c r="ER465" s="27" t="str">
        <f t="shared" si="2713"/>
        <v/>
      </c>
      <c r="ES465" s="27" t="str">
        <f t="shared" si="2714"/>
        <v/>
      </c>
      <c r="ET465" s="28" t="str">
        <f t="shared" si="2715"/>
        <v/>
      </c>
      <c r="EU465" s="27" t="str">
        <f t="shared" si="2716"/>
        <v/>
      </c>
      <c r="EV465" s="27" t="str">
        <f t="shared" si="2717"/>
        <v/>
      </c>
      <c r="EW465" s="26" t="str">
        <f t="shared" si="2718"/>
        <v/>
      </c>
      <c r="EX465" s="26" t="str">
        <f t="shared" si="2719"/>
        <v/>
      </c>
      <c r="EY465" s="26" t="str">
        <f t="shared" si="2720"/>
        <v/>
      </c>
      <c r="EZ465" s="26" t="str">
        <f t="shared" si="2721"/>
        <v/>
      </c>
      <c r="FA465" s="29" t="str">
        <f t="shared" si="2722"/>
        <v/>
      </c>
      <c r="FB465" s="26">
        <f t="shared" si="2723"/>
        <v>0</v>
      </c>
      <c r="FC465" s="26" t="str">
        <f t="shared" si="2724"/>
        <v/>
      </c>
      <c r="FD465" s="26" t="str">
        <f t="shared" si="2725"/>
        <v/>
      </c>
      <c r="FE465" s="26" t="str">
        <f t="shared" si="2726"/>
        <v/>
      </c>
      <c r="FF465" s="26" t="str">
        <f t="shared" si="2727"/>
        <v/>
      </c>
      <c r="FG465" s="26" t="str">
        <f t="shared" si="2728"/>
        <v/>
      </c>
      <c r="FH465" s="26" t="str">
        <f t="shared" si="2729"/>
        <v/>
      </c>
      <c r="FI465" s="26" t="str">
        <f t="shared" si="2730"/>
        <v/>
      </c>
      <c r="FJ465" s="26" t="str">
        <f t="shared" si="2731"/>
        <v/>
      </c>
      <c r="GB465" s="25">
        <f t="shared" si="2955"/>
        <v>58441</v>
      </c>
      <c r="GC465" s="1" t="str">
        <f t="shared" si="2956"/>
        <v/>
      </c>
      <c r="GD465" s="26" t="str">
        <f t="shared" ca="1" si="2732"/>
        <v/>
      </c>
      <c r="GE465" s="26" t="str">
        <f t="shared" si="2733"/>
        <v/>
      </c>
      <c r="GF465" s="26" t="str">
        <f t="shared" si="2734"/>
        <v/>
      </c>
      <c r="GG465" s="26" t="str">
        <f t="shared" si="2735"/>
        <v/>
      </c>
      <c r="GH465" s="26" t="str">
        <f t="shared" si="2736"/>
        <v/>
      </c>
      <c r="GI465" s="26" t="str">
        <f t="shared" si="2737"/>
        <v/>
      </c>
      <c r="GJ465" s="26" t="str">
        <f t="shared" si="2738"/>
        <v/>
      </c>
      <c r="GK465" s="26" t="str">
        <f t="shared" si="2739"/>
        <v/>
      </c>
      <c r="GL465" s="27" t="str">
        <f t="shared" si="2740"/>
        <v/>
      </c>
      <c r="GM465" s="28" t="str">
        <f t="shared" si="2741"/>
        <v/>
      </c>
      <c r="GN465" s="28" t="str">
        <f t="shared" si="2742"/>
        <v/>
      </c>
      <c r="GO465" s="28" t="str">
        <f t="shared" si="2743"/>
        <v/>
      </c>
      <c r="GP465" s="28" t="str">
        <f t="shared" si="2744"/>
        <v/>
      </c>
      <c r="GQ465" s="28" t="str">
        <f t="shared" si="2745"/>
        <v/>
      </c>
      <c r="GR465" s="28" t="str">
        <f t="shared" si="2746"/>
        <v/>
      </c>
      <c r="GS465" s="28" t="str">
        <f t="shared" si="2747"/>
        <v/>
      </c>
      <c r="GT465" s="27" t="str">
        <f t="shared" si="2748"/>
        <v/>
      </c>
      <c r="GU465" s="27" t="str">
        <f t="shared" si="2749"/>
        <v/>
      </c>
      <c r="GV465" s="28" t="str">
        <f t="shared" si="2750"/>
        <v/>
      </c>
      <c r="GW465" s="27" t="str">
        <f t="shared" si="2751"/>
        <v/>
      </c>
      <c r="GX465" s="27" t="str">
        <f t="shared" si="2752"/>
        <v/>
      </c>
      <c r="GY465" s="26" t="str">
        <f t="shared" si="2753"/>
        <v/>
      </c>
      <c r="GZ465" s="26" t="str">
        <f t="shared" si="2754"/>
        <v/>
      </c>
      <c r="HA465" s="26" t="str">
        <f t="shared" si="2755"/>
        <v/>
      </c>
      <c r="HB465" s="26" t="str">
        <f t="shared" si="2756"/>
        <v/>
      </c>
      <c r="HC465" s="29" t="str">
        <f t="shared" si="2757"/>
        <v/>
      </c>
      <c r="HD465" s="26">
        <f t="shared" si="2758"/>
        <v>0</v>
      </c>
      <c r="HE465" s="26" t="str">
        <f t="shared" si="2759"/>
        <v/>
      </c>
      <c r="HF465" s="26" t="str">
        <f t="shared" si="2760"/>
        <v/>
      </c>
      <c r="HG465" s="26" t="str">
        <f t="shared" si="2761"/>
        <v/>
      </c>
      <c r="HH465" s="26" t="str">
        <f t="shared" si="2762"/>
        <v/>
      </c>
      <c r="HI465" s="26" t="str">
        <f t="shared" si="2763"/>
        <v/>
      </c>
      <c r="HJ465" s="26" t="str">
        <f t="shared" si="2764"/>
        <v/>
      </c>
      <c r="HK465" s="26" t="str">
        <f t="shared" si="2765"/>
        <v/>
      </c>
      <c r="HL465" s="26" t="str">
        <f t="shared" si="2766"/>
        <v/>
      </c>
      <c r="ID465" s="25">
        <f t="shared" si="2955"/>
        <v>58441</v>
      </c>
      <c r="IE465" s="1" t="str">
        <f t="shared" si="2956"/>
        <v/>
      </c>
      <c r="IF465" s="26" t="str">
        <f t="shared" ca="1" si="2767"/>
        <v/>
      </c>
      <c r="IG465" s="26" t="str">
        <f t="shared" si="2768"/>
        <v/>
      </c>
      <c r="IH465" s="26" t="str">
        <f t="shared" si="2769"/>
        <v/>
      </c>
      <c r="II465" s="26" t="str">
        <f t="shared" si="2770"/>
        <v/>
      </c>
      <c r="IJ465" s="26" t="str">
        <f t="shared" si="2771"/>
        <v/>
      </c>
      <c r="IK465" s="26" t="str">
        <f t="shared" si="2772"/>
        <v/>
      </c>
      <c r="IL465" s="26" t="str">
        <f t="shared" si="2773"/>
        <v/>
      </c>
      <c r="IM465" s="26" t="str">
        <f t="shared" si="2774"/>
        <v/>
      </c>
      <c r="IN465" s="27" t="str">
        <f t="shared" si="2775"/>
        <v/>
      </c>
      <c r="IO465" s="28" t="str">
        <f t="shared" si="2776"/>
        <v/>
      </c>
      <c r="IP465" s="28" t="str">
        <f t="shared" si="2777"/>
        <v/>
      </c>
      <c r="IQ465" s="28" t="str">
        <f t="shared" si="2778"/>
        <v/>
      </c>
      <c r="IR465" s="28" t="str">
        <f t="shared" si="2779"/>
        <v/>
      </c>
      <c r="IS465" s="28" t="str">
        <f t="shared" si="2780"/>
        <v/>
      </c>
      <c r="IT465" s="28" t="str">
        <f t="shared" si="2781"/>
        <v/>
      </c>
      <c r="IU465" s="28" t="str">
        <f t="shared" si="2782"/>
        <v/>
      </c>
      <c r="IV465" s="27" t="str">
        <f t="shared" si="2783"/>
        <v/>
      </c>
      <c r="IW465" s="27" t="str">
        <f t="shared" si="2784"/>
        <v/>
      </c>
      <c r="IX465" s="28" t="str">
        <f t="shared" si="2785"/>
        <v/>
      </c>
      <c r="IY465" s="27" t="str">
        <f t="shared" si="2786"/>
        <v/>
      </c>
      <c r="IZ465" s="27" t="str">
        <f t="shared" si="2787"/>
        <v/>
      </c>
      <c r="JA465" s="26" t="str">
        <f t="shared" si="2788"/>
        <v/>
      </c>
      <c r="JB465" s="26" t="str">
        <f t="shared" si="2789"/>
        <v/>
      </c>
      <c r="JC465" s="26" t="str">
        <f t="shared" si="2790"/>
        <v/>
      </c>
      <c r="JD465" s="26" t="str">
        <f t="shared" si="2791"/>
        <v/>
      </c>
      <c r="JE465" s="29" t="str">
        <f t="shared" si="2792"/>
        <v/>
      </c>
      <c r="JF465" s="26">
        <f t="shared" si="2793"/>
        <v>0</v>
      </c>
      <c r="JG465" s="26" t="str">
        <f t="shared" si="2794"/>
        <v/>
      </c>
      <c r="JH465" s="26" t="str">
        <f t="shared" si="2795"/>
        <v/>
      </c>
      <c r="JI465" s="26" t="str">
        <f t="shared" si="2796"/>
        <v/>
      </c>
      <c r="JJ465" s="26" t="str">
        <f t="shared" si="2797"/>
        <v/>
      </c>
      <c r="JK465" s="26" t="str">
        <f t="shared" si="2798"/>
        <v/>
      </c>
      <c r="JL465" s="26" t="str">
        <f t="shared" si="2799"/>
        <v/>
      </c>
      <c r="JM465" s="26" t="str">
        <f t="shared" si="2800"/>
        <v/>
      </c>
      <c r="JN465" s="26" t="str">
        <f t="shared" si="2801"/>
        <v/>
      </c>
      <c r="KF465" s="25">
        <f t="shared" si="2957"/>
        <v>58441</v>
      </c>
      <c r="KG465" s="1" t="str">
        <f t="shared" si="2958"/>
        <v/>
      </c>
      <c r="KH465" s="26" t="str">
        <f t="shared" ca="1" si="2802"/>
        <v/>
      </c>
      <c r="KI465" s="26" t="str">
        <f t="shared" si="2803"/>
        <v/>
      </c>
      <c r="KJ465" s="26" t="str">
        <f t="shared" si="2804"/>
        <v/>
      </c>
      <c r="KK465" s="26" t="str">
        <f t="shared" si="2805"/>
        <v/>
      </c>
      <c r="KL465" s="26" t="str">
        <f t="shared" si="2806"/>
        <v/>
      </c>
      <c r="KM465" s="26" t="str">
        <f t="shared" si="2807"/>
        <v/>
      </c>
      <c r="KN465" s="26" t="str">
        <f t="shared" si="2808"/>
        <v/>
      </c>
      <c r="KO465" s="26" t="str">
        <f t="shared" si="2809"/>
        <v/>
      </c>
      <c r="KP465" s="27" t="str">
        <f t="shared" si="2810"/>
        <v/>
      </c>
      <c r="KQ465" s="28" t="str">
        <f t="shared" si="2811"/>
        <v/>
      </c>
      <c r="KR465" s="28" t="str">
        <f t="shared" si="2812"/>
        <v/>
      </c>
      <c r="KS465" s="28" t="str">
        <f t="shared" si="2813"/>
        <v/>
      </c>
      <c r="KT465" s="28" t="str">
        <f t="shared" si="2814"/>
        <v/>
      </c>
      <c r="KU465" s="28" t="str">
        <f t="shared" si="2815"/>
        <v/>
      </c>
      <c r="KV465" s="28" t="str">
        <f t="shared" si="2816"/>
        <v/>
      </c>
      <c r="KW465" s="28" t="str">
        <f t="shared" si="2817"/>
        <v/>
      </c>
      <c r="KX465" s="27" t="str">
        <f t="shared" si="2818"/>
        <v/>
      </c>
      <c r="KY465" s="27" t="str">
        <f t="shared" si="2819"/>
        <v/>
      </c>
      <c r="KZ465" s="28" t="str">
        <f t="shared" si="2820"/>
        <v/>
      </c>
      <c r="LA465" s="27" t="str">
        <f t="shared" si="2821"/>
        <v/>
      </c>
      <c r="LB465" s="27" t="str">
        <f t="shared" si="2822"/>
        <v/>
      </c>
      <c r="LC465" s="26" t="str">
        <f t="shared" si="2823"/>
        <v/>
      </c>
      <c r="LD465" s="26" t="str">
        <f t="shared" si="2824"/>
        <v/>
      </c>
      <c r="LE465" s="26" t="str">
        <f t="shared" si="2825"/>
        <v/>
      </c>
      <c r="LF465" s="26" t="str">
        <f t="shared" si="2826"/>
        <v/>
      </c>
      <c r="LG465" s="29" t="str">
        <f t="shared" si="2827"/>
        <v/>
      </c>
      <c r="LH465" s="26">
        <f t="shared" si="2828"/>
        <v>0</v>
      </c>
      <c r="LI465" s="26" t="str">
        <f t="shared" si="2829"/>
        <v/>
      </c>
      <c r="LJ465" s="26" t="str">
        <f t="shared" si="2830"/>
        <v/>
      </c>
      <c r="LK465" s="26" t="str">
        <f t="shared" si="2831"/>
        <v/>
      </c>
      <c r="LL465" s="26" t="str">
        <f t="shared" si="2832"/>
        <v/>
      </c>
      <c r="LM465" s="26" t="str">
        <f t="shared" si="2833"/>
        <v/>
      </c>
      <c r="LN465" s="26" t="str">
        <f t="shared" si="2834"/>
        <v/>
      </c>
      <c r="LO465" s="26" t="str">
        <f t="shared" si="2835"/>
        <v/>
      </c>
      <c r="LP465" s="26" t="str">
        <f t="shared" si="2836"/>
        <v/>
      </c>
      <c r="MH465" s="25">
        <f t="shared" si="2957"/>
        <v>58441</v>
      </c>
      <c r="MI465" s="1" t="str">
        <f t="shared" si="2958"/>
        <v/>
      </c>
      <c r="MJ465" s="26" t="str">
        <f t="shared" ca="1" si="2837"/>
        <v/>
      </c>
      <c r="MK465" s="26" t="str">
        <f t="shared" si="2838"/>
        <v/>
      </c>
      <c r="ML465" s="26" t="str">
        <f t="shared" si="2839"/>
        <v/>
      </c>
      <c r="MM465" s="26" t="str">
        <f t="shared" si="2840"/>
        <v/>
      </c>
      <c r="MN465" s="26" t="str">
        <f t="shared" si="2841"/>
        <v/>
      </c>
      <c r="MO465" s="26" t="str">
        <f t="shared" si="2842"/>
        <v/>
      </c>
      <c r="MP465" s="26" t="str">
        <f t="shared" si="2843"/>
        <v/>
      </c>
      <c r="MQ465" s="26" t="str">
        <f t="shared" si="2844"/>
        <v/>
      </c>
      <c r="MR465" s="27" t="str">
        <f t="shared" si="2845"/>
        <v/>
      </c>
      <c r="MS465" s="28" t="str">
        <f t="shared" si="2846"/>
        <v/>
      </c>
      <c r="MT465" s="28" t="str">
        <f t="shared" si="2847"/>
        <v/>
      </c>
      <c r="MU465" s="28" t="str">
        <f t="shared" si="2848"/>
        <v/>
      </c>
      <c r="MV465" s="28" t="str">
        <f t="shared" si="2849"/>
        <v/>
      </c>
      <c r="MW465" s="28" t="str">
        <f t="shared" si="2850"/>
        <v/>
      </c>
      <c r="MX465" s="28" t="str">
        <f t="shared" si="2851"/>
        <v/>
      </c>
      <c r="MY465" s="28" t="str">
        <f t="shared" si="2852"/>
        <v/>
      </c>
      <c r="MZ465" s="27" t="str">
        <f t="shared" si="2853"/>
        <v/>
      </c>
      <c r="NA465" s="27" t="str">
        <f t="shared" si="2854"/>
        <v/>
      </c>
      <c r="NB465" s="28" t="str">
        <f t="shared" si="2855"/>
        <v/>
      </c>
      <c r="NC465" s="27" t="str">
        <f t="shared" si="2856"/>
        <v/>
      </c>
      <c r="ND465" s="27" t="str">
        <f t="shared" si="2857"/>
        <v/>
      </c>
      <c r="NE465" s="26" t="str">
        <f t="shared" si="2858"/>
        <v/>
      </c>
      <c r="NF465" s="26" t="str">
        <f t="shared" si="2859"/>
        <v/>
      </c>
      <c r="NG465" s="26" t="str">
        <f t="shared" si="2860"/>
        <v/>
      </c>
      <c r="NH465" s="26" t="str">
        <f t="shared" si="2861"/>
        <v/>
      </c>
      <c r="NI465" s="29" t="str">
        <f t="shared" si="2862"/>
        <v/>
      </c>
      <c r="NJ465" s="26">
        <f t="shared" si="2863"/>
        <v>0</v>
      </c>
      <c r="NK465" s="26" t="str">
        <f t="shared" si="2864"/>
        <v/>
      </c>
      <c r="NL465" s="26" t="str">
        <f t="shared" si="2865"/>
        <v/>
      </c>
      <c r="NM465" s="26" t="str">
        <f t="shared" si="2866"/>
        <v/>
      </c>
      <c r="NN465" s="26" t="str">
        <f t="shared" si="2867"/>
        <v/>
      </c>
      <c r="NO465" s="26" t="str">
        <f t="shared" si="2868"/>
        <v/>
      </c>
      <c r="NP465" s="26" t="str">
        <f t="shared" si="2869"/>
        <v/>
      </c>
      <c r="NQ465" s="26" t="str">
        <f t="shared" si="2870"/>
        <v/>
      </c>
      <c r="NR465" s="26" t="str">
        <f t="shared" si="2871"/>
        <v/>
      </c>
      <c r="OJ465" s="25">
        <f t="shared" si="2959"/>
        <v>58441</v>
      </c>
      <c r="OK465" s="1" t="str">
        <f t="shared" si="2960"/>
        <v/>
      </c>
      <c r="OL465" s="26" t="str">
        <f t="shared" ca="1" si="2872"/>
        <v/>
      </c>
      <c r="OM465" s="26" t="str">
        <f t="shared" si="2873"/>
        <v/>
      </c>
      <c r="ON465" s="26" t="str">
        <f t="shared" si="2874"/>
        <v/>
      </c>
      <c r="OO465" s="26" t="str">
        <f t="shared" si="2875"/>
        <v/>
      </c>
      <c r="OP465" s="26" t="str">
        <f t="shared" si="2876"/>
        <v/>
      </c>
      <c r="OQ465" s="26" t="str">
        <f t="shared" si="2877"/>
        <v/>
      </c>
      <c r="OR465" s="26" t="str">
        <f t="shared" si="2878"/>
        <v/>
      </c>
      <c r="OS465" s="26" t="str">
        <f t="shared" si="2879"/>
        <v/>
      </c>
      <c r="OT465" s="27" t="str">
        <f t="shared" si="2880"/>
        <v/>
      </c>
      <c r="OU465" s="28" t="str">
        <f t="shared" si="2881"/>
        <v/>
      </c>
      <c r="OV465" s="28" t="str">
        <f t="shared" si="2882"/>
        <v/>
      </c>
      <c r="OW465" s="28" t="str">
        <f t="shared" si="2883"/>
        <v/>
      </c>
      <c r="OX465" s="28" t="str">
        <f t="shared" si="2884"/>
        <v/>
      </c>
      <c r="OY465" s="28" t="str">
        <f t="shared" si="2885"/>
        <v/>
      </c>
      <c r="OZ465" s="28" t="str">
        <f t="shared" si="2886"/>
        <v/>
      </c>
      <c r="PA465" s="28" t="str">
        <f t="shared" si="2887"/>
        <v/>
      </c>
      <c r="PB465" s="27" t="str">
        <f t="shared" si="2888"/>
        <v/>
      </c>
      <c r="PC465" s="27" t="str">
        <f t="shared" si="2889"/>
        <v/>
      </c>
      <c r="PD465" s="28" t="str">
        <f t="shared" si="2890"/>
        <v/>
      </c>
      <c r="PE465" s="27" t="str">
        <f t="shared" si="2891"/>
        <v/>
      </c>
      <c r="PF465" s="27" t="str">
        <f t="shared" si="2892"/>
        <v/>
      </c>
      <c r="PG465" s="26" t="str">
        <f t="shared" si="2893"/>
        <v/>
      </c>
      <c r="PH465" s="26" t="str">
        <f t="shared" si="2894"/>
        <v/>
      </c>
      <c r="PI465" s="26" t="str">
        <f t="shared" si="2895"/>
        <v/>
      </c>
      <c r="PJ465" s="26" t="str">
        <f t="shared" si="2896"/>
        <v/>
      </c>
      <c r="PK465" s="29" t="str">
        <f t="shared" si="2897"/>
        <v/>
      </c>
      <c r="PL465" s="26">
        <f t="shared" si="2898"/>
        <v>0</v>
      </c>
      <c r="PM465" s="26" t="str">
        <f t="shared" si="2899"/>
        <v/>
      </c>
      <c r="PN465" s="26" t="str">
        <f t="shared" si="2900"/>
        <v/>
      </c>
      <c r="PO465" s="26" t="str">
        <f t="shared" si="2901"/>
        <v/>
      </c>
      <c r="PP465" s="26" t="str">
        <f t="shared" si="2902"/>
        <v/>
      </c>
      <c r="PQ465" s="26" t="str">
        <f t="shared" si="2903"/>
        <v/>
      </c>
      <c r="PR465" s="26" t="str">
        <f t="shared" si="2904"/>
        <v/>
      </c>
      <c r="PS465" s="26" t="str">
        <f t="shared" si="2905"/>
        <v/>
      </c>
      <c r="PT465" s="26" t="str">
        <f t="shared" si="2906"/>
        <v/>
      </c>
      <c r="QL465" s="25">
        <f t="shared" si="2959"/>
        <v>58441</v>
      </c>
      <c r="QM465" s="1" t="str">
        <f t="shared" si="2960"/>
        <v/>
      </c>
      <c r="QN465" s="26" t="str">
        <f t="shared" ca="1" si="2907"/>
        <v/>
      </c>
      <c r="QO465" s="26" t="str">
        <f t="shared" si="2908"/>
        <v/>
      </c>
      <c r="QP465" s="26" t="str">
        <f t="shared" si="2909"/>
        <v/>
      </c>
      <c r="QQ465" s="26" t="str">
        <f t="shared" si="2910"/>
        <v/>
      </c>
      <c r="QR465" s="26" t="str">
        <f t="shared" si="2911"/>
        <v/>
      </c>
      <c r="QS465" s="26" t="str">
        <f t="shared" si="2912"/>
        <v/>
      </c>
      <c r="QT465" s="26" t="str">
        <f t="shared" si="2913"/>
        <v/>
      </c>
      <c r="QU465" s="26" t="str">
        <f t="shared" si="2914"/>
        <v/>
      </c>
      <c r="QV465" s="27" t="str">
        <f t="shared" si="2915"/>
        <v/>
      </c>
      <c r="QW465" s="28" t="str">
        <f t="shared" si="2916"/>
        <v/>
      </c>
      <c r="QX465" s="28" t="str">
        <f t="shared" si="2917"/>
        <v/>
      </c>
      <c r="QY465" s="28" t="str">
        <f t="shared" si="2918"/>
        <v/>
      </c>
      <c r="QZ465" s="28" t="str">
        <f t="shared" si="2919"/>
        <v/>
      </c>
      <c r="RA465" s="28" t="str">
        <f t="shared" si="2920"/>
        <v/>
      </c>
      <c r="RB465" s="28" t="str">
        <f t="shared" si="2921"/>
        <v/>
      </c>
      <c r="RC465" s="28" t="str">
        <f t="shared" si="2922"/>
        <v/>
      </c>
      <c r="RD465" s="27" t="str">
        <f t="shared" si="2923"/>
        <v/>
      </c>
      <c r="RE465" s="27" t="str">
        <f t="shared" si="2924"/>
        <v/>
      </c>
      <c r="RF465" s="28" t="str">
        <f t="shared" si="2925"/>
        <v/>
      </c>
      <c r="RG465" s="27" t="str">
        <f t="shared" si="2926"/>
        <v/>
      </c>
      <c r="RH465" s="27" t="str">
        <f t="shared" si="2927"/>
        <v/>
      </c>
      <c r="RI465" s="26" t="str">
        <f t="shared" si="2928"/>
        <v/>
      </c>
      <c r="RJ465" s="26" t="str">
        <f t="shared" si="2929"/>
        <v/>
      </c>
      <c r="RK465" s="26" t="str">
        <f t="shared" si="2930"/>
        <v/>
      </c>
      <c r="RL465" s="26" t="str">
        <f t="shared" si="2931"/>
        <v/>
      </c>
      <c r="RM465" s="29" t="str">
        <f t="shared" si="2932"/>
        <v/>
      </c>
      <c r="RN465" s="26">
        <f t="shared" si="2933"/>
        <v>0</v>
      </c>
      <c r="RO465" s="26" t="str">
        <f t="shared" si="2934"/>
        <v/>
      </c>
      <c r="RP465" s="26" t="str">
        <f t="shared" si="2935"/>
        <v/>
      </c>
      <c r="RQ465" s="26" t="str">
        <f t="shared" si="2936"/>
        <v/>
      </c>
      <c r="RR465" s="26" t="str">
        <f t="shared" si="2937"/>
        <v/>
      </c>
      <c r="RS465" s="26" t="str">
        <f t="shared" si="2938"/>
        <v/>
      </c>
      <c r="RT465" s="26" t="str">
        <f t="shared" si="2939"/>
        <v/>
      </c>
      <c r="RU465" s="26" t="str">
        <f t="shared" si="2940"/>
        <v/>
      </c>
      <c r="RV465" s="26" t="str">
        <f t="shared" si="2941"/>
        <v/>
      </c>
    </row>
    <row r="466" spans="2:490" x14ac:dyDescent="0.25">
      <c r="B466" s="25">
        <f t="shared" si="2961"/>
        <v>58472</v>
      </c>
      <c r="C466" s="1">
        <f t="shared" si="2942"/>
        <v>2060</v>
      </c>
      <c r="D466" s="1">
        <f t="shared" si="2943"/>
        <v>84</v>
      </c>
      <c r="E466" s="1" t="str">
        <f t="shared" si="2944"/>
        <v/>
      </c>
      <c r="F466" s="26" t="str">
        <f t="shared" si="2628"/>
        <v/>
      </c>
      <c r="G466" s="26">
        <f>SUMIFS(F$9:F466,C$9:C466,C466)</f>
        <v>0</v>
      </c>
      <c r="H466" s="26" t="str">
        <f t="shared" si="2629"/>
        <v/>
      </c>
      <c r="I466" s="86" t="e">
        <f t="shared" si="2945"/>
        <v>#VALUE!</v>
      </c>
      <c r="J466" s="1" t="b">
        <f>IF(J465=TRUE,TRUE,AND(D466&gt;=dane_wiek_emerytalny,D466&gt;=55,YEAR(B466)-YEAR(dane_data_rozpoczecia)&gt;=4,SUMIFS(F$9:F466,C$9:C466,C466)))</f>
        <v>0</v>
      </c>
      <c r="K466" s="26" t="str">
        <f t="shared" si="2630"/>
        <v/>
      </c>
      <c r="L466" s="26">
        <f t="shared" si="2631"/>
        <v>0</v>
      </c>
      <c r="M466" s="26" t="e">
        <f t="shared" si="2632"/>
        <v>#VALUE!</v>
      </c>
      <c r="N466" s="26" t="e">
        <f t="shared" si="2633"/>
        <v>#VALUE!</v>
      </c>
      <c r="O466" s="1" t="b">
        <f>IF(O465=TRUE,TRUE,AND(D466&gt;=65,YEAR(B466)-YEAR(dane_data_rozpoczecia)&gt;=4,SUMIFS(F$9:F466,C$9:C466,C466)))</f>
        <v>0</v>
      </c>
      <c r="V466" s="25">
        <f t="shared" si="2962"/>
        <v>58472</v>
      </c>
      <c r="W466" s="1" t="str">
        <f t="shared" si="2946"/>
        <v/>
      </c>
      <c r="X466" s="26" t="str">
        <f t="shared" ca="1" si="2634"/>
        <v/>
      </c>
      <c r="Y466" s="26" t="str">
        <f t="shared" si="2635"/>
        <v/>
      </c>
      <c r="Z466" s="26" t="str">
        <f t="shared" si="2947"/>
        <v/>
      </c>
      <c r="AA466" s="26" t="str">
        <f t="shared" si="2948"/>
        <v/>
      </c>
      <c r="AB466" s="26" t="str">
        <f t="shared" si="2636"/>
        <v/>
      </c>
      <c r="AC466" s="26" t="str">
        <f t="shared" si="2637"/>
        <v/>
      </c>
      <c r="AD466" s="26" t="str">
        <f t="shared" si="2638"/>
        <v/>
      </c>
      <c r="AE466" s="26" t="str">
        <f t="shared" si="2639"/>
        <v/>
      </c>
      <c r="AF466" s="27" t="str">
        <f t="shared" si="2640"/>
        <v/>
      </c>
      <c r="AG466" s="28" t="str">
        <f t="shared" si="2641"/>
        <v/>
      </c>
      <c r="AH466" s="28" t="str">
        <f t="shared" si="2642"/>
        <v/>
      </c>
      <c r="AI466" s="28" t="str">
        <f t="shared" si="2949"/>
        <v/>
      </c>
      <c r="AJ466" s="28" t="str">
        <f t="shared" si="2963"/>
        <v/>
      </c>
      <c r="AK466" s="28" t="str">
        <f t="shared" si="2643"/>
        <v/>
      </c>
      <c r="AL466" s="28" t="str">
        <f t="shared" si="2950"/>
        <v/>
      </c>
      <c r="AM466" s="28" t="str">
        <f t="shared" si="2951"/>
        <v/>
      </c>
      <c r="AN466" s="27" t="str">
        <f t="shared" si="2644"/>
        <v/>
      </c>
      <c r="AO466" s="27" t="str">
        <f t="shared" si="2645"/>
        <v/>
      </c>
      <c r="AP466" s="28" t="str">
        <f t="shared" si="2646"/>
        <v/>
      </c>
      <c r="AQ466" s="27" t="str">
        <f t="shared" si="2647"/>
        <v/>
      </c>
      <c r="AR466" s="27" t="str">
        <f t="shared" si="2648"/>
        <v/>
      </c>
      <c r="AS466" s="26" t="str">
        <f t="shared" si="2649"/>
        <v/>
      </c>
      <c r="AT466" s="26" t="str">
        <f t="shared" si="2650"/>
        <v/>
      </c>
      <c r="AU466" s="26" t="str">
        <f t="shared" si="2651"/>
        <v/>
      </c>
      <c r="AV466" s="26" t="str">
        <f t="shared" si="2652"/>
        <v/>
      </c>
      <c r="AW466" s="29" t="str">
        <f t="shared" si="2653"/>
        <v/>
      </c>
      <c r="AX466" s="26">
        <f t="shared" si="2654"/>
        <v>0</v>
      </c>
      <c r="AY466" s="26" t="str">
        <f t="shared" si="2655"/>
        <v/>
      </c>
      <c r="AZ466" s="26" t="str">
        <f t="shared" si="2656"/>
        <v/>
      </c>
      <c r="BA466" s="26" t="str">
        <f t="shared" si="2952"/>
        <v/>
      </c>
      <c r="BB466" s="26" t="str">
        <f t="shared" si="2657"/>
        <v/>
      </c>
      <c r="BC466" s="26" t="str">
        <f t="shared" si="2658"/>
        <v/>
      </c>
      <c r="BD466" s="26" t="str">
        <f t="shared" si="2659"/>
        <v/>
      </c>
      <c r="BE466" s="26" t="str">
        <f t="shared" si="2660"/>
        <v/>
      </c>
      <c r="BF466" s="26" t="str">
        <f t="shared" si="2661"/>
        <v/>
      </c>
      <c r="BX466" s="25">
        <f t="shared" si="2953"/>
        <v>58472</v>
      </c>
      <c r="BY466" s="1" t="str">
        <f t="shared" si="2954"/>
        <v/>
      </c>
      <c r="BZ466" s="26" t="str">
        <f t="shared" ca="1" si="2662"/>
        <v/>
      </c>
      <c r="CA466" s="26" t="str">
        <f t="shared" si="2663"/>
        <v/>
      </c>
      <c r="CB466" s="26" t="str">
        <f t="shared" si="2664"/>
        <v/>
      </c>
      <c r="CC466" s="26" t="str">
        <f t="shared" si="2665"/>
        <v/>
      </c>
      <c r="CD466" s="26" t="str">
        <f t="shared" si="2666"/>
        <v/>
      </c>
      <c r="CE466" s="26" t="str">
        <f t="shared" si="2667"/>
        <v/>
      </c>
      <c r="CF466" s="26" t="str">
        <f t="shared" si="2668"/>
        <v/>
      </c>
      <c r="CG466" s="26" t="str">
        <f t="shared" si="2669"/>
        <v/>
      </c>
      <c r="CH466" s="27" t="str">
        <f t="shared" si="2670"/>
        <v/>
      </c>
      <c r="CI466" s="28" t="str">
        <f t="shared" si="2671"/>
        <v/>
      </c>
      <c r="CJ466" s="28" t="str">
        <f t="shared" si="2672"/>
        <v/>
      </c>
      <c r="CK466" s="28" t="str">
        <f t="shared" si="2673"/>
        <v/>
      </c>
      <c r="CL466" s="28" t="str">
        <f t="shared" si="2674"/>
        <v/>
      </c>
      <c r="CM466" s="28" t="str">
        <f t="shared" si="2675"/>
        <v/>
      </c>
      <c r="CN466" s="28" t="str">
        <f t="shared" si="2676"/>
        <v/>
      </c>
      <c r="CO466" s="28" t="str">
        <f t="shared" si="2677"/>
        <v/>
      </c>
      <c r="CP466" s="27" t="str">
        <f t="shared" si="2678"/>
        <v/>
      </c>
      <c r="CQ466" s="27" t="str">
        <f t="shared" si="2679"/>
        <v/>
      </c>
      <c r="CR466" s="28" t="str">
        <f t="shared" si="2680"/>
        <v/>
      </c>
      <c r="CS466" s="27" t="str">
        <f t="shared" si="2681"/>
        <v/>
      </c>
      <c r="CT466" s="27" t="str">
        <f t="shared" si="2682"/>
        <v/>
      </c>
      <c r="CU466" s="26" t="str">
        <f t="shared" si="2683"/>
        <v/>
      </c>
      <c r="CV466" s="26" t="str">
        <f t="shared" si="2684"/>
        <v/>
      </c>
      <c r="CW466" s="26" t="str">
        <f t="shared" si="2685"/>
        <v/>
      </c>
      <c r="CX466" s="26" t="str">
        <f t="shared" si="2686"/>
        <v/>
      </c>
      <c r="CY466" s="29" t="str">
        <f t="shared" si="2687"/>
        <v/>
      </c>
      <c r="CZ466" s="26">
        <f t="shared" si="2688"/>
        <v>0</v>
      </c>
      <c r="DA466" s="26" t="str">
        <f t="shared" si="2689"/>
        <v/>
      </c>
      <c r="DB466" s="26" t="str">
        <f t="shared" si="2690"/>
        <v/>
      </c>
      <c r="DC466" s="26" t="str">
        <f t="shared" si="2691"/>
        <v/>
      </c>
      <c r="DD466" s="26" t="str">
        <f t="shared" si="2692"/>
        <v/>
      </c>
      <c r="DE466" s="26" t="str">
        <f t="shared" si="2693"/>
        <v/>
      </c>
      <c r="DF466" s="26" t="str">
        <f t="shared" si="2694"/>
        <v/>
      </c>
      <c r="DG466" s="26" t="str">
        <f t="shared" si="2695"/>
        <v/>
      </c>
      <c r="DH466" s="26" t="str">
        <f t="shared" si="2696"/>
        <v/>
      </c>
      <c r="DZ466" s="25">
        <f t="shared" si="2953"/>
        <v>58472</v>
      </c>
      <c r="EA466" s="1" t="str">
        <f t="shared" si="2954"/>
        <v/>
      </c>
      <c r="EB466" s="26" t="str">
        <f t="shared" ca="1" si="2697"/>
        <v/>
      </c>
      <c r="EC466" s="26" t="str">
        <f t="shared" si="2698"/>
        <v/>
      </c>
      <c r="ED466" s="26" t="str">
        <f t="shared" si="2699"/>
        <v/>
      </c>
      <c r="EE466" s="26" t="str">
        <f t="shared" si="2700"/>
        <v/>
      </c>
      <c r="EF466" s="26" t="str">
        <f t="shared" si="2701"/>
        <v/>
      </c>
      <c r="EG466" s="26" t="str">
        <f t="shared" si="2702"/>
        <v/>
      </c>
      <c r="EH466" s="26" t="str">
        <f t="shared" si="2703"/>
        <v/>
      </c>
      <c r="EI466" s="26" t="str">
        <f t="shared" si="2704"/>
        <v/>
      </c>
      <c r="EJ466" s="27" t="str">
        <f t="shared" si="2705"/>
        <v/>
      </c>
      <c r="EK466" s="28" t="str">
        <f t="shared" si="2706"/>
        <v/>
      </c>
      <c r="EL466" s="28" t="str">
        <f t="shared" si="2707"/>
        <v/>
      </c>
      <c r="EM466" s="28" t="str">
        <f t="shared" si="2708"/>
        <v/>
      </c>
      <c r="EN466" s="28" t="str">
        <f t="shared" si="2709"/>
        <v/>
      </c>
      <c r="EO466" s="28" t="str">
        <f t="shared" si="2710"/>
        <v/>
      </c>
      <c r="EP466" s="28" t="str">
        <f t="shared" si="2711"/>
        <v/>
      </c>
      <c r="EQ466" s="28" t="str">
        <f t="shared" si="2712"/>
        <v/>
      </c>
      <c r="ER466" s="27" t="str">
        <f t="shared" si="2713"/>
        <v/>
      </c>
      <c r="ES466" s="27" t="str">
        <f t="shared" si="2714"/>
        <v/>
      </c>
      <c r="ET466" s="28" t="str">
        <f t="shared" si="2715"/>
        <v/>
      </c>
      <c r="EU466" s="27" t="str">
        <f t="shared" si="2716"/>
        <v/>
      </c>
      <c r="EV466" s="27" t="str">
        <f t="shared" si="2717"/>
        <v/>
      </c>
      <c r="EW466" s="26" t="str">
        <f t="shared" si="2718"/>
        <v/>
      </c>
      <c r="EX466" s="26" t="str">
        <f t="shared" si="2719"/>
        <v/>
      </c>
      <c r="EY466" s="26" t="str">
        <f t="shared" si="2720"/>
        <v/>
      </c>
      <c r="EZ466" s="26" t="str">
        <f t="shared" si="2721"/>
        <v/>
      </c>
      <c r="FA466" s="29" t="str">
        <f t="shared" si="2722"/>
        <v/>
      </c>
      <c r="FB466" s="26">
        <f t="shared" si="2723"/>
        <v>0</v>
      </c>
      <c r="FC466" s="26" t="str">
        <f t="shared" si="2724"/>
        <v/>
      </c>
      <c r="FD466" s="26" t="str">
        <f t="shared" si="2725"/>
        <v/>
      </c>
      <c r="FE466" s="26" t="str">
        <f t="shared" si="2726"/>
        <v/>
      </c>
      <c r="FF466" s="26" t="str">
        <f t="shared" si="2727"/>
        <v/>
      </c>
      <c r="FG466" s="26" t="str">
        <f t="shared" si="2728"/>
        <v/>
      </c>
      <c r="FH466" s="26" t="str">
        <f t="shared" si="2729"/>
        <v/>
      </c>
      <c r="FI466" s="26" t="str">
        <f t="shared" si="2730"/>
        <v/>
      </c>
      <c r="FJ466" s="26" t="str">
        <f t="shared" si="2731"/>
        <v/>
      </c>
      <c r="GB466" s="25">
        <f t="shared" si="2955"/>
        <v>58472</v>
      </c>
      <c r="GC466" s="1" t="str">
        <f t="shared" si="2956"/>
        <v/>
      </c>
      <c r="GD466" s="26" t="str">
        <f t="shared" ca="1" si="2732"/>
        <v/>
      </c>
      <c r="GE466" s="26" t="str">
        <f t="shared" si="2733"/>
        <v/>
      </c>
      <c r="GF466" s="26" t="str">
        <f t="shared" si="2734"/>
        <v/>
      </c>
      <c r="GG466" s="26" t="str">
        <f t="shared" si="2735"/>
        <v/>
      </c>
      <c r="GH466" s="26" t="str">
        <f t="shared" si="2736"/>
        <v/>
      </c>
      <c r="GI466" s="26" t="str">
        <f t="shared" si="2737"/>
        <v/>
      </c>
      <c r="GJ466" s="26" t="str">
        <f t="shared" si="2738"/>
        <v/>
      </c>
      <c r="GK466" s="26" t="str">
        <f t="shared" si="2739"/>
        <v/>
      </c>
      <c r="GL466" s="27" t="str">
        <f t="shared" si="2740"/>
        <v/>
      </c>
      <c r="GM466" s="28" t="str">
        <f t="shared" si="2741"/>
        <v/>
      </c>
      <c r="GN466" s="28" t="str">
        <f t="shared" si="2742"/>
        <v/>
      </c>
      <c r="GO466" s="28" t="str">
        <f t="shared" si="2743"/>
        <v/>
      </c>
      <c r="GP466" s="28" t="str">
        <f t="shared" si="2744"/>
        <v/>
      </c>
      <c r="GQ466" s="28" t="str">
        <f t="shared" si="2745"/>
        <v/>
      </c>
      <c r="GR466" s="28" t="str">
        <f t="shared" si="2746"/>
        <v/>
      </c>
      <c r="GS466" s="28" t="str">
        <f t="shared" si="2747"/>
        <v/>
      </c>
      <c r="GT466" s="27" t="str">
        <f t="shared" si="2748"/>
        <v/>
      </c>
      <c r="GU466" s="27" t="str">
        <f t="shared" si="2749"/>
        <v/>
      </c>
      <c r="GV466" s="28" t="str">
        <f t="shared" si="2750"/>
        <v/>
      </c>
      <c r="GW466" s="27" t="str">
        <f t="shared" si="2751"/>
        <v/>
      </c>
      <c r="GX466" s="27" t="str">
        <f t="shared" si="2752"/>
        <v/>
      </c>
      <c r="GY466" s="26" t="str">
        <f t="shared" si="2753"/>
        <v/>
      </c>
      <c r="GZ466" s="26" t="str">
        <f t="shared" si="2754"/>
        <v/>
      </c>
      <c r="HA466" s="26" t="str">
        <f t="shared" si="2755"/>
        <v/>
      </c>
      <c r="HB466" s="26" t="str">
        <f t="shared" si="2756"/>
        <v/>
      </c>
      <c r="HC466" s="29" t="str">
        <f t="shared" si="2757"/>
        <v/>
      </c>
      <c r="HD466" s="26">
        <f t="shared" si="2758"/>
        <v>0</v>
      </c>
      <c r="HE466" s="26" t="str">
        <f t="shared" si="2759"/>
        <v/>
      </c>
      <c r="HF466" s="26" t="str">
        <f t="shared" si="2760"/>
        <v/>
      </c>
      <c r="HG466" s="26" t="str">
        <f t="shared" si="2761"/>
        <v/>
      </c>
      <c r="HH466" s="26" t="str">
        <f t="shared" si="2762"/>
        <v/>
      </c>
      <c r="HI466" s="26" t="str">
        <f t="shared" si="2763"/>
        <v/>
      </c>
      <c r="HJ466" s="26" t="str">
        <f t="shared" si="2764"/>
        <v/>
      </c>
      <c r="HK466" s="26" t="str">
        <f t="shared" si="2765"/>
        <v/>
      </c>
      <c r="HL466" s="26" t="str">
        <f t="shared" si="2766"/>
        <v/>
      </c>
      <c r="ID466" s="25">
        <f t="shared" si="2955"/>
        <v>58472</v>
      </c>
      <c r="IE466" s="1" t="str">
        <f t="shared" si="2956"/>
        <v/>
      </c>
      <c r="IF466" s="26" t="str">
        <f t="shared" ca="1" si="2767"/>
        <v/>
      </c>
      <c r="IG466" s="26" t="str">
        <f t="shared" si="2768"/>
        <v/>
      </c>
      <c r="IH466" s="26" t="str">
        <f t="shared" si="2769"/>
        <v/>
      </c>
      <c r="II466" s="26" t="str">
        <f t="shared" si="2770"/>
        <v/>
      </c>
      <c r="IJ466" s="26" t="str">
        <f t="shared" si="2771"/>
        <v/>
      </c>
      <c r="IK466" s="26" t="str">
        <f t="shared" si="2772"/>
        <v/>
      </c>
      <c r="IL466" s="26" t="str">
        <f t="shared" si="2773"/>
        <v/>
      </c>
      <c r="IM466" s="26" t="str">
        <f t="shared" si="2774"/>
        <v/>
      </c>
      <c r="IN466" s="27" t="str">
        <f t="shared" si="2775"/>
        <v/>
      </c>
      <c r="IO466" s="28" t="str">
        <f t="shared" si="2776"/>
        <v/>
      </c>
      <c r="IP466" s="28" t="str">
        <f t="shared" si="2777"/>
        <v/>
      </c>
      <c r="IQ466" s="28" t="str">
        <f t="shared" si="2778"/>
        <v/>
      </c>
      <c r="IR466" s="28" t="str">
        <f t="shared" si="2779"/>
        <v/>
      </c>
      <c r="IS466" s="28" t="str">
        <f t="shared" si="2780"/>
        <v/>
      </c>
      <c r="IT466" s="28" t="str">
        <f t="shared" si="2781"/>
        <v/>
      </c>
      <c r="IU466" s="28" t="str">
        <f t="shared" si="2782"/>
        <v/>
      </c>
      <c r="IV466" s="27" t="str">
        <f t="shared" si="2783"/>
        <v/>
      </c>
      <c r="IW466" s="27" t="str">
        <f t="shared" si="2784"/>
        <v/>
      </c>
      <c r="IX466" s="28" t="str">
        <f t="shared" si="2785"/>
        <v/>
      </c>
      <c r="IY466" s="27" t="str">
        <f t="shared" si="2786"/>
        <v/>
      </c>
      <c r="IZ466" s="27" t="str">
        <f t="shared" si="2787"/>
        <v/>
      </c>
      <c r="JA466" s="26" t="str">
        <f t="shared" si="2788"/>
        <v/>
      </c>
      <c r="JB466" s="26" t="str">
        <f t="shared" si="2789"/>
        <v/>
      </c>
      <c r="JC466" s="26" t="str">
        <f t="shared" si="2790"/>
        <v/>
      </c>
      <c r="JD466" s="26" t="str">
        <f t="shared" si="2791"/>
        <v/>
      </c>
      <c r="JE466" s="29" t="str">
        <f t="shared" si="2792"/>
        <v/>
      </c>
      <c r="JF466" s="26">
        <f t="shared" si="2793"/>
        <v>0</v>
      </c>
      <c r="JG466" s="26" t="str">
        <f t="shared" si="2794"/>
        <v/>
      </c>
      <c r="JH466" s="26" t="str">
        <f t="shared" si="2795"/>
        <v/>
      </c>
      <c r="JI466" s="26" t="str">
        <f t="shared" si="2796"/>
        <v/>
      </c>
      <c r="JJ466" s="26" t="str">
        <f t="shared" si="2797"/>
        <v/>
      </c>
      <c r="JK466" s="26" t="str">
        <f t="shared" si="2798"/>
        <v/>
      </c>
      <c r="JL466" s="26" t="str">
        <f t="shared" si="2799"/>
        <v/>
      </c>
      <c r="JM466" s="26" t="str">
        <f t="shared" si="2800"/>
        <v/>
      </c>
      <c r="JN466" s="26" t="str">
        <f t="shared" si="2801"/>
        <v/>
      </c>
      <c r="KF466" s="25">
        <f t="shared" si="2957"/>
        <v>58472</v>
      </c>
      <c r="KG466" s="1" t="str">
        <f t="shared" si="2958"/>
        <v/>
      </c>
      <c r="KH466" s="26" t="str">
        <f t="shared" ca="1" si="2802"/>
        <v/>
      </c>
      <c r="KI466" s="26" t="str">
        <f t="shared" si="2803"/>
        <v/>
      </c>
      <c r="KJ466" s="26" t="str">
        <f t="shared" si="2804"/>
        <v/>
      </c>
      <c r="KK466" s="26" t="str">
        <f t="shared" si="2805"/>
        <v/>
      </c>
      <c r="KL466" s="26" t="str">
        <f t="shared" si="2806"/>
        <v/>
      </c>
      <c r="KM466" s="26" t="str">
        <f t="shared" si="2807"/>
        <v/>
      </c>
      <c r="KN466" s="26" t="str">
        <f t="shared" si="2808"/>
        <v/>
      </c>
      <c r="KO466" s="26" t="str">
        <f t="shared" si="2809"/>
        <v/>
      </c>
      <c r="KP466" s="27" t="str">
        <f t="shared" si="2810"/>
        <v/>
      </c>
      <c r="KQ466" s="28" t="str">
        <f t="shared" si="2811"/>
        <v/>
      </c>
      <c r="KR466" s="28" t="str">
        <f t="shared" si="2812"/>
        <v/>
      </c>
      <c r="KS466" s="28" t="str">
        <f t="shared" si="2813"/>
        <v/>
      </c>
      <c r="KT466" s="28" t="str">
        <f t="shared" si="2814"/>
        <v/>
      </c>
      <c r="KU466" s="28" t="str">
        <f t="shared" si="2815"/>
        <v/>
      </c>
      <c r="KV466" s="28" t="str">
        <f t="shared" si="2816"/>
        <v/>
      </c>
      <c r="KW466" s="28" t="str">
        <f t="shared" si="2817"/>
        <v/>
      </c>
      <c r="KX466" s="27" t="str">
        <f t="shared" si="2818"/>
        <v/>
      </c>
      <c r="KY466" s="27" t="str">
        <f t="shared" si="2819"/>
        <v/>
      </c>
      <c r="KZ466" s="28" t="str">
        <f t="shared" si="2820"/>
        <v/>
      </c>
      <c r="LA466" s="27" t="str">
        <f t="shared" si="2821"/>
        <v/>
      </c>
      <c r="LB466" s="27" t="str">
        <f t="shared" si="2822"/>
        <v/>
      </c>
      <c r="LC466" s="26" t="str">
        <f t="shared" si="2823"/>
        <v/>
      </c>
      <c r="LD466" s="26" t="str">
        <f t="shared" si="2824"/>
        <v/>
      </c>
      <c r="LE466" s="26" t="str">
        <f t="shared" si="2825"/>
        <v/>
      </c>
      <c r="LF466" s="26" t="str">
        <f t="shared" si="2826"/>
        <v/>
      </c>
      <c r="LG466" s="29" t="str">
        <f t="shared" si="2827"/>
        <v/>
      </c>
      <c r="LH466" s="26">
        <f t="shared" si="2828"/>
        <v>0</v>
      </c>
      <c r="LI466" s="26" t="str">
        <f t="shared" si="2829"/>
        <v/>
      </c>
      <c r="LJ466" s="26" t="str">
        <f t="shared" si="2830"/>
        <v/>
      </c>
      <c r="LK466" s="26" t="str">
        <f t="shared" si="2831"/>
        <v/>
      </c>
      <c r="LL466" s="26" t="str">
        <f t="shared" si="2832"/>
        <v/>
      </c>
      <c r="LM466" s="26" t="str">
        <f t="shared" si="2833"/>
        <v/>
      </c>
      <c r="LN466" s="26" t="str">
        <f t="shared" si="2834"/>
        <v/>
      </c>
      <c r="LO466" s="26" t="str">
        <f t="shared" si="2835"/>
        <v/>
      </c>
      <c r="LP466" s="26" t="str">
        <f t="shared" si="2836"/>
        <v/>
      </c>
      <c r="MH466" s="25">
        <f t="shared" si="2957"/>
        <v>58472</v>
      </c>
      <c r="MI466" s="1" t="str">
        <f t="shared" si="2958"/>
        <v/>
      </c>
      <c r="MJ466" s="26" t="str">
        <f t="shared" ca="1" si="2837"/>
        <v/>
      </c>
      <c r="MK466" s="26" t="str">
        <f t="shared" si="2838"/>
        <v/>
      </c>
      <c r="ML466" s="26" t="str">
        <f t="shared" si="2839"/>
        <v/>
      </c>
      <c r="MM466" s="26" t="str">
        <f t="shared" si="2840"/>
        <v/>
      </c>
      <c r="MN466" s="26" t="str">
        <f t="shared" si="2841"/>
        <v/>
      </c>
      <c r="MO466" s="26" t="str">
        <f t="shared" si="2842"/>
        <v/>
      </c>
      <c r="MP466" s="26" t="str">
        <f t="shared" si="2843"/>
        <v/>
      </c>
      <c r="MQ466" s="26" t="str">
        <f t="shared" si="2844"/>
        <v/>
      </c>
      <c r="MR466" s="27" t="str">
        <f t="shared" si="2845"/>
        <v/>
      </c>
      <c r="MS466" s="28" t="str">
        <f t="shared" si="2846"/>
        <v/>
      </c>
      <c r="MT466" s="28" t="str">
        <f t="shared" si="2847"/>
        <v/>
      </c>
      <c r="MU466" s="28" t="str">
        <f t="shared" si="2848"/>
        <v/>
      </c>
      <c r="MV466" s="28" t="str">
        <f t="shared" si="2849"/>
        <v/>
      </c>
      <c r="MW466" s="28" t="str">
        <f t="shared" si="2850"/>
        <v/>
      </c>
      <c r="MX466" s="28" t="str">
        <f t="shared" si="2851"/>
        <v/>
      </c>
      <c r="MY466" s="28" t="str">
        <f t="shared" si="2852"/>
        <v/>
      </c>
      <c r="MZ466" s="27" t="str">
        <f t="shared" si="2853"/>
        <v/>
      </c>
      <c r="NA466" s="27" t="str">
        <f t="shared" si="2854"/>
        <v/>
      </c>
      <c r="NB466" s="28" t="str">
        <f t="shared" si="2855"/>
        <v/>
      </c>
      <c r="NC466" s="27" t="str">
        <f t="shared" si="2856"/>
        <v/>
      </c>
      <c r="ND466" s="27" t="str">
        <f t="shared" si="2857"/>
        <v/>
      </c>
      <c r="NE466" s="26" t="str">
        <f t="shared" si="2858"/>
        <v/>
      </c>
      <c r="NF466" s="26" t="str">
        <f t="shared" si="2859"/>
        <v/>
      </c>
      <c r="NG466" s="26" t="str">
        <f t="shared" si="2860"/>
        <v/>
      </c>
      <c r="NH466" s="26" t="str">
        <f t="shared" si="2861"/>
        <v/>
      </c>
      <c r="NI466" s="29" t="str">
        <f t="shared" si="2862"/>
        <v/>
      </c>
      <c r="NJ466" s="26">
        <f t="shared" si="2863"/>
        <v>0</v>
      </c>
      <c r="NK466" s="26" t="str">
        <f t="shared" si="2864"/>
        <v/>
      </c>
      <c r="NL466" s="26" t="str">
        <f t="shared" si="2865"/>
        <v/>
      </c>
      <c r="NM466" s="26" t="str">
        <f t="shared" si="2866"/>
        <v/>
      </c>
      <c r="NN466" s="26" t="str">
        <f t="shared" si="2867"/>
        <v/>
      </c>
      <c r="NO466" s="26" t="str">
        <f t="shared" si="2868"/>
        <v/>
      </c>
      <c r="NP466" s="26" t="str">
        <f t="shared" si="2869"/>
        <v/>
      </c>
      <c r="NQ466" s="26" t="str">
        <f t="shared" si="2870"/>
        <v/>
      </c>
      <c r="NR466" s="26" t="str">
        <f t="shared" si="2871"/>
        <v/>
      </c>
      <c r="OJ466" s="25">
        <f t="shared" si="2959"/>
        <v>58472</v>
      </c>
      <c r="OK466" s="1" t="str">
        <f t="shared" si="2960"/>
        <v/>
      </c>
      <c r="OL466" s="26" t="str">
        <f t="shared" ca="1" si="2872"/>
        <v/>
      </c>
      <c r="OM466" s="26" t="str">
        <f t="shared" si="2873"/>
        <v/>
      </c>
      <c r="ON466" s="26" t="str">
        <f t="shared" si="2874"/>
        <v/>
      </c>
      <c r="OO466" s="26" t="str">
        <f t="shared" si="2875"/>
        <v/>
      </c>
      <c r="OP466" s="26" t="str">
        <f t="shared" si="2876"/>
        <v/>
      </c>
      <c r="OQ466" s="26" t="str">
        <f t="shared" si="2877"/>
        <v/>
      </c>
      <c r="OR466" s="26" t="str">
        <f t="shared" si="2878"/>
        <v/>
      </c>
      <c r="OS466" s="26" t="str">
        <f t="shared" si="2879"/>
        <v/>
      </c>
      <c r="OT466" s="27" t="str">
        <f t="shared" si="2880"/>
        <v/>
      </c>
      <c r="OU466" s="28" t="str">
        <f t="shared" si="2881"/>
        <v/>
      </c>
      <c r="OV466" s="28" t="str">
        <f t="shared" si="2882"/>
        <v/>
      </c>
      <c r="OW466" s="28" t="str">
        <f t="shared" si="2883"/>
        <v/>
      </c>
      <c r="OX466" s="28" t="str">
        <f t="shared" si="2884"/>
        <v/>
      </c>
      <c r="OY466" s="28" t="str">
        <f t="shared" si="2885"/>
        <v/>
      </c>
      <c r="OZ466" s="28" t="str">
        <f t="shared" si="2886"/>
        <v/>
      </c>
      <c r="PA466" s="28" t="str">
        <f t="shared" si="2887"/>
        <v/>
      </c>
      <c r="PB466" s="27" t="str">
        <f t="shared" si="2888"/>
        <v/>
      </c>
      <c r="PC466" s="27" t="str">
        <f t="shared" si="2889"/>
        <v/>
      </c>
      <c r="PD466" s="28" t="str">
        <f t="shared" si="2890"/>
        <v/>
      </c>
      <c r="PE466" s="27" t="str">
        <f t="shared" si="2891"/>
        <v/>
      </c>
      <c r="PF466" s="27" t="str">
        <f t="shared" si="2892"/>
        <v/>
      </c>
      <c r="PG466" s="26" t="str">
        <f t="shared" si="2893"/>
        <v/>
      </c>
      <c r="PH466" s="26" t="str">
        <f t="shared" si="2894"/>
        <v/>
      </c>
      <c r="PI466" s="26" t="str">
        <f t="shared" si="2895"/>
        <v/>
      </c>
      <c r="PJ466" s="26" t="str">
        <f t="shared" si="2896"/>
        <v/>
      </c>
      <c r="PK466" s="29" t="str">
        <f t="shared" si="2897"/>
        <v/>
      </c>
      <c r="PL466" s="26">
        <f t="shared" si="2898"/>
        <v>0</v>
      </c>
      <c r="PM466" s="26" t="str">
        <f t="shared" si="2899"/>
        <v/>
      </c>
      <c r="PN466" s="26" t="str">
        <f t="shared" si="2900"/>
        <v/>
      </c>
      <c r="PO466" s="26" t="str">
        <f t="shared" si="2901"/>
        <v/>
      </c>
      <c r="PP466" s="26" t="str">
        <f t="shared" si="2902"/>
        <v/>
      </c>
      <c r="PQ466" s="26" t="str">
        <f t="shared" si="2903"/>
        <v/>
      </c>
      <c r="PR466" s="26" t="str">
        <f t="shared" si="2904"/>
        <v/>
      </c>
      <c r="PS466" s="26" t="str">
        <f t="shared" si="2905"/>
        <v/>
      </c>
      <c r="PT466" s="26" t="str">
        <f t="shared" si="2906"/>
        <v/>
      </c>
      <c r="QL466" s="25">
        <f t="shared" si="2959"/>
        <v>58472</v>
      </c>
      <c r="QM466" s="1" t="str">
        <f t="shared" si="2960"/>
        <v/>
      </c>
      <c r="QN466" s="26" t="str">
        <f t="shared" ca="1" si="2907"/>
        <v/>
      </c>
      <c r="QO466" s="26" t="str">
        <f t="shared" si="2908"/>
        <v/>
      </c>
      <c r="QP466" s="26" t="str">
        <f t="shared" si="2909"/>
        <v/>
      </c>
      <c r="QQ466" s="26" t="str">
        <f t="shared" si="2910"/>
        <v/>
      </c>
      <c r="QR466" s="26" t="str">
        <f t="shared" si="2911"/>
        <v/>
      </c>
      <c r="QS466" s="26" t="str">
        <f t="shared" si="2912"/>
        <v/>
      </c>
      <c r="QT466" s="26" t="str">
        <f t="shared" si="2913"/>
        <v/>
      </c>
      <c r="QU466" s="26" t="str">
        <f t="shared" si="2914"/>
        <v/>
      </c>
      <c r="QV466" s="27" t="str">
        <f t="shared" si="2915"/>
        <v/>
      </c>
      <c r="QW466" s="28" t="str">
        <f t="shared" si="2916"/>
        <v/>
      </c>
      <c r="QX466" s="28" t="str">
        <f t="shared" si="2917"/>
        <v/>
      </c>
      <c r="QY466" s="28" t="str">
        <f t="shared" si="2918"/>
        <v/>
      </c>
      <c r="QZ466" s="28" t="str">
        <f t="shared" si="2919"/>
        <v/>
      </c>
      <c r="RA466" s="28" t="str">
        <f t="shared" si="2920"/>
        <v/>
      </c>
      <c r="RB466" s="28" t="str">
        <f t="shared" si="2921"/>
        <v/>
      </c>
      <c r="RC466" s="28" t="str">
        <f t="shared" si="2922"/>
        <v/>
      </c>
      <c r="RD466" s="27" t="str">
        <f t="shared" si="2923"/>
        <v/>
      </c>
      <c r="RE466" s="27" t="str">
        <f t="shared" si="2924"/>
        <v/>
      </c>
      <c r="RF466" s="28" t="str">
        <f t="shared" si="2925"/>
        <v/>
      </c>
      <c r="RG466" s="27" t="str">
        <f t="shared" si="2926"/>
        <v/>
      </c>
      <c r="RH466" s="27" t="str">
        <f t="shared" si="2927"/>
        <v/>
      </c>
      <c r="RI466" s="26" t="str">
        <f t="shared" si="2928"/>
        <v/>
      </c>
      <c r="RJ466" s="26" t="str">
        <f t="shared" si="2929"/>
        <v/>
      </c>
      <c r="RK466" s="26" t="str">
        <f t="shared" si="2930"/>
        <v/>
      </c>
      <c r="RL466" s="26" t="str">
        <f t="shared" si="2931"/>
        <v/>
      </c>
      <c r="RM466" s="29" t="str">
        <f t="shared" si="2932"/>
        <v/>
      </c>
      <c r="RN466" s="26">
        <f t="shared" si="2933"/>
        <v>0</v>
      </c>
      <c r="RO466" s="26" t="str">
        <f t="shared" si="2934"/>
        <v/>
      </c>
      <c r="RP466" s="26" t="str">
        <f t="shared" si="2935"/>
        <v/>
      </c>
      <c r="RQ466" s="26" t="str">
        <f t="shared" si="2936"/>
        <v/>
      </c>
      <c r="RR466" s="26" t="str">
        <f t="shared" si="2937"/>
        <v/>
      </c>
      <c r="RS466" s="26" t="str">
        <f t="shared" si="2938"/>
        <v/>
      </c>
      <c r="RT466" s="26" t="str">
        <f t="shared" si="2939"/>
        <v/>
      </c>
      <c r="RU466" s="26" t="str">
        <f t="shared" si="2940"/>
        <v/>
      </c>
      <c r="RV466" s="26" t="str">
        <f t="shared" si="2941"/>
        <v/>
      </c>
    </row>
    <row r="467" spans="2:490" x14ac:dyDescent="0.25">
      <c r="B467" s="25">
        <f t="shared" si="2961"/>
        <v>58501</v>
      </c>
      <c r="C467" s="1">
        <f t="shared" si="2942"/>
        <v>2060</v>
      </c>
      <c r="D467" s="1">
        <f t="shared" si="2943"/>
        <v>84</v>
      </c>
      <c r="E467" s="1" t="str">
        <f t="shared" si="2944"/>
        <v/>
      </c>
      <c r="F467" s="26" t="str">
        <f t="shared" si="2628"/>
        <v/>
      </c>
      <c r="G467" s="26">
        <f>SUMIFS(F$9:F467,C$9:C467,C467)</f>
        <v>0</v>
      </c>
      <c r="H467" s="26" t="str">
        <f t="shared" si="2629"/>
        <v/>
      </c>
      <c r="I467" s="86" t="e">
        <f t="shared" si="2945"/>
        <v>#VALUE!</v>
      </c>
      <c r="J467" s="1" t="b">
        <f>IF(J466=TRUE,TRUE,AND(D467&gt;=dane_wiek_emerytalny,D467&gt;=55,YEAR(B467)-YEAR(dane_data_rozpoczecia)&gt;=4,SUMIFS(F$9:F467,C$9:C467,C467)))</f>
        <v>0</v>
      </c>
      <c r="K467" s="26" t="str">
        <f t="shared" si="2630"/>
        <v/>
      </c>
      <c r="L467" s="26">
        <f t="shared" si="2631"/>
        <v>0</v>
      </c>
      <c r="M467" s="26" t="e">
        <f t="shared" si="2632"/>
        <v>#VALUE!</v>
      </c>
      <c r="N467" s="26" t="e">
        <f t="shared" si="2633"/>
        <v>#VALUE!</v>
      </c>
      <c r="O467" s="1" t="b">
        <f>IF(O466=TRUE,TRUE,AND(D467&gt;=65,YEAR(B467)-YEAR(dane_data_rozpoczecia)&gt;=4,SUMIFS(F$9:F467,C$9:C467,C467)))</f>
        <v>0</v>
      </c>
      <c r="V467" s="25">
        <f t="shared" si="2962"/>
        <v>58501</v>
      </c>
      <c r="W467" s="1" t="str">
        <f t="shared" si="2946"/>
        <v/>
      </c>
      <c r="X467" s="26" t="str">
        <f t="shared" ca="1" si="2634"/>
        <v/>
      </c>
      <c r="Y467" s="26" t="str">
        <f t="shared" si="2635"/>
        <v/>
      </c>
      <c r="Z467" s="26" t="str">
        <f t="shared" si="2947"/>
        <v/>
      </c>
      <c r="AA467" s="26" t="str">
        <f t="shared" si="2948"/>
        <v/>
      </c>
      <c r="AB467" s="26" t="str">
        <f t="shared" si="2636"/>
        <v/>
      </c>
      <c r="AC467" s="26" t="str">
        <f t="shared" si="2637"/>
        <v/>
      </c>
      <c r="AD467" s="26" t="str">
        <f t="shared" si="2638"/>
        <v/>
      </c>
      <c r="AE467" s="26" t="str">
        <f t="shared" si="2639"/>
        <v/>
      </c>
      <c r="AF467" s="27" t="str">
        <f t="shared" si="2640"/>
        <v/>
      </c>
      <c r="AG467" s="28" t="str">
        <f t="shared" si="2641"/>
        <v/>
      </c>
      <c r="AH467" s="28" t="str">
        <f t="shared" si="2642"/>
        <v/>
      </c>
      <c r="AI467" s="28" t="str">
        <f t="shared" si="2949"/>
        <v/>
      </c>
      <c r="AJ467" s="28" t="str">
        <f t="shared" si="2963"/>
        <v/>
      </c>
      <c r="AK467" s="28" t="str">
        <f t="shared" si="2643"/>
        <v/>
      </c>
      <c r="AL467" s="28" t="str">
        <f t="shared" si="2950"/>
        <v/>
      </c>
      <c r="AM467" s="28" t="str">
        <f t="shared" si="2951"/>
        <v/>
      </c>
      <c r="AN467" s="27" t="str">
        <f t="shared" si="2644"/>
        <v/>
      </c>
      <c r="AO467" s="27" t="str">
        <f t="shared" si="2645"/>
        <v/>
      </c>
      <c r="AP467" s="28" t="str">
        <f t="shared" si="2646"/>
        <v/>
      </c>
      <c r="AQ467" s="27" t="str">
        <f t="shared" si="2647"/>
        <v/>
      </c>
      <c r="AR467" s="27" t="str">
        <f t="shared" si="2648"/>
        <v/>
      </c>
      <c r="AS467" s="26" t="str">
        <f t="shared" si="2649"/>
        <v/>
      </c>
      <c r="AT467" s="26" t="str">
        <f t="shared" si="2650"/>
        <v/>
      </c>
      <c r="AU467" s="26" t="str">
        <f t="shared" si="2651"/>
        <v/>
      </c>
      <c r="AV467" s="26" t="str">
        <f t="shared" si="2652"/>
        <v/>
      </c>
      <c r="AW467" s="29" t="str">
        <f t="shared" si="2653"/>
        <v/>
      </c>
      <c r="AX467" s="26">
        <f t="shared" si="2654"/>
        <v>0</v>
      </c>
      <c r="AY467" s="26" t="str">
        <f t="shared" si="2655"/>
        <v/>
      </c>
      <c r="AZ467" s="26" t="str">
        <f t="shared" si="2656"/>
        <v/>
      </c>
      <c r="BA467" s="26" t="str">
        <f t="shared" si="2952"/>
        <v/>
      </c>
      <c r="BB467" s="26" t="str">
        <f t="shared" si="2657"/>
        <v/>
      </c>
      <c r="BC467" s="26" t="str">
        <f t="shared" si="2658"/>
        <v/>
      </c>
      <c r="BD467" s="26" t="str">
        <f t="shared" si="2659"/>
        <v/>
      </c>
      <c r="BE467" s="26" t="str">
        <f t="shared" si="2660"/>
        <v/>
      </c>
      <c r="BF467" s="26" t="str">
        <f t="shared" si="2661"/>
        <v/>
      </c>
      <c r="BX467" s="25">
        <f t="shared" si="2953"/>
        <v>58501</v>
      </c>
      <c r="BY467" s="1" t="str">
        <f t="shared" si="2954"/>
        <v/>
      </c>
      <c r="BZ467" s="26" t="str">
        <f t="shared" ca="1" si="2662"/>
        <v/>
      </c>
      <c r="CA467" s="26" t="str">
        <f t="shared" si="2663"/>
        <v/>
      </c>
      <c r="CB467" s="26" t="str">
        <f t="shared" si="2664"/>
        <v/>
      </c>
      <c r="CC467" s="26" t="str">
        <f t="shared" si="2665"/>
        <v/>
      </c>
      <c r="CD467" s="26" t="str">
        <f t="shared" si="2666"/>
        <v/>
      </c>
      <c r="CE467" s="26" t="str">
        <f t="shared" si="2667"/>
        <v/>
      </c>
      <c r="CF467" s="26" t="str">
        <f t="shared" si="2668"/>
        <v/>
      </c>
      <c r="CG467" s="26" t="str">
        <f t="shared" si="2669"/>
        <v/>
      </c>
      <c r="CH467" s="27" t="str">
        <f t="shared" si="2670"/>
        <v/>
      </c>
      <c r="CI467" s="28" t="str">
        <f t="shared" si="2671"/>
        <v/>
      </c>
      <c r="CJ467" s="28" t="str">
        <f t="shared" si="2672"/>
        <v/>
      </c>
      <c r="CK467" s="28" t="str">
        <f t="shared" si="2673"/>
        <v/>
      </c>
      <c r="CL467" s="28" t="str">
        <f t="shared" si="2674"/>
        <v/>
      </c>
      <c r="CM467" s="28" t="str">
        <f t="shared" si="2675"/>
        <v/>
      </c>
      <c r="CN467" s="28" t="str">
        <f t="shared" si="2676"/>
        <v/>
      </c>
      <c r="CO467" s="28" t="str">
        <f t="shared" si="2677"/>
        <v/>
      </c>
      <c r="CP467" s="27" t="str">
        <f t="shared" si="2678"/>
        <v/>
      </c>
      <c r="CQ467" s="27" t="str">
        <f t="shared" si="2679"/>
        <v/>
      </c>
      <c r="CR467" s="28" t="str">
        <f t="shared" si="2680"/>
        <v/>
      </c>
      <c r="CS467" s="27" t="str">
        <f t="shared" si="2681"/>
        <v/>
      </c>
      <c r="CT467" s="27" t="str">
        <f t="shared" si="2682"/>
        <v/>
      </c>
      <c r="CU467" s="26" t="str">
        <f t="shared" si="2683"/>
        <v/>
      </c>
      <c r="CV467" s="26" t="str">
        <f t="shared" si="2684"/>
        <v/>
      </c>
      <c r="CW467" s="26" t="str">
        <f t="shared" si="2685"/>
        <v/>
      </c>
      <c r="CX467" s="26" t="str">
        <f t="shared" si="2686"/>
        <v/>
      </c>
      <c r="CY467" s="29" t="str">
        <f t="shared" si="2687"/>
        <v/>
      </c>
      <c r="CZ467" s="26">
        <f t="shared" si="2688"/>
        <v>0</v>
      </c>
      <c r="DA467" s="26" t="str">
        <f t="shared" si="2689"/>
        <v/>
      </c>
      <c r="DB467" s="26" t="str">
        <f t="shared" si="2690"/>
        <v/>
      </c>
      <c r="DC467" s="26" t="str">
        <f t="shared" si="2691"/>
        <v/>
      </c>
      <c r="DD467" s="26" t="str">
        <f t="shared" si="2692"/>
        <v/>
      </c>
      <c r="DE467" s="26" t="str">
        <f t="shared" si="2693"/>
        <v/>
      </c>
      <c r="DF467" s="26" t="str">
        <f t="shared" si="2694"/>
        <v/>
      </c>
      <c r="DG467" s="26" t="str">
        <f t="shared" si="2695"/>
        <v/>
      </c>
      <c r="DH467" s="26" t="str">
        <f t="shared" si="2696"/>
        <v/>
      </c>
      <c r="DZ467" s="25">
        <f t="shared" si="2953"/>
        <v>58501</v>
      </c>
      <c r="EA467" s="1" t="str">
        <f t="shared" si="2954"/>
        <v/>
      </c>
      <c r="EB467" s="26" t="str">
        <f t="shared" ca="1" si="2697"/>
        <v/>
      </c>
      <c r="EC467" s="26" t="str">
        <f t="shared" si="2698"/>
        <v/>
      </c>
      <c r="ED467" s="26" t="str">
        <f t="shared" si="2699"/>
        <v/>
      </c>
      <c r="EE467" s="26" t="str">
        <f t="shared" si="2700"/>
        <v/>
      </c>
      <c r="EF467" s="26" t="str">
        <f t="shared" si="2701"/>
        <v/>
      </c>
      <c r="EG467" s="26" t="str">
        <f t="shared" si="2702"/>
        <v/>
      </c>
      <c r="EH467" s="26" t="str">
        <f t="shared" si="2703"/>
        <v/>
      </c>
      <c r="EI467" s="26" t="str">
        <f t="shared" si="2704"/>
        <v/>
      </c>
      <c r="EJ467" s="27" t="str">
        <f t="shared" si="2705"/>
        <v/>
      </c>
      <c r="EK467" s="28" t="str">
        <f t="shared" si="2706"/>
        <v/>
      </c>
      <c r="EL467" s="28" t="str">
        <f t="shared" si="2707"/>
        <v/>
      </c>
      <c r="EM467" s="28" t="str">
        <f t="shared" si="2708"/>
        <v/>
      </c>
      <c r="EN467" s="28" t="str">
        <f t="shared" si="2709"/>
        <v/>
      </c>
      <c r="EO467" s="28" t="str">
        <f t="shared" si="2710"/>
        <v/>
      </c>
      <c r="EP467" s="28" t="str">
        <f t="shared" si="2711"/>
        <v/>
      </c>
      <c r="EQ467" s="28" t="str">
        <f t="shared" si="2712"/>
        <v/>
      </c>
      <c r="ER467" s="27" t="str">
        <f t="shared" si="2713"/>
        <v/>
      </c>
      <c r="ES467" s="27" t="str">
        <f t="shared" si="2714"/>
        <v/>
      </c>
      <c r="ET467" s="28" t="str">
        <f t="shared" si="2715"/>
        <v/>
      </c>
      <c r="EU467" s="27" t="str">
        <f t="shared" si="2716"/>
        <v/>
      </c>
      <c r="EV467" s="27" t="str">
        <f t="shared" si="2717"/>
        <v/>
      </c>
      <c r="EW467" s="26" t="str">
        <f t="shared" si="2718"/>
        <v/>
      </c>
      <c r="EX467" s="26" t="str">
        <f t="shared" si="2719"/>
        <v/>
      </c>
      <c r="EY467" s="26" t="str">
        <f t="shared" si="2720"/>
        <v/>
      </c>
      <c r="EZ467" s="26" t="str">
        <f t="shared" si="2721"/>
        <v/>
      </c>
      <c r="FA467" s="29" t="str">
        <f t="shared" si="2722"/>
        <v/>
      </c>
      <c r="FB467" s="26">
        <f t="shared" si="2723"/>
        <v>0</v>
      </c>
      <c r="FC467" s="26" t="str">
        <f t="shared" si="2724"/>
        <v/>
      </c>
      <c r="FD467" s="26" t="str">
        <f t="shared" si="2725"/>
        <v/>
      </c>
      <c r="FE467" s="26" t="str">
        <f t="shared" si="2726"/>
        <v/>
      </c>
      <c r="FF467" s="26" t="str">
        <f t="shared" si="2727"/>
        <v/>
      </c>
      <c r="FG467" s="26" t="str">
        <f t="shared" si="2728"/>
        <v/>
      </c>
      <c r="FH467" s="26" t="str">
        <f t="shared" si="2729"/>
        <v/>
      </c>
      <c r="FI467" s="26" t="str">
        <f t="shared" si="2730"/>
        <v/>
      </c>
      <c r="FJ467" s="26" t="str">
        <f t="shared" si="2731"/>
        <v/>
      </c>
      <c r="GB467" s="25">
        <f t="shared" si="2955"/>
        <v>58501</v>
      </c>
      <c r="GC467" s="1" t="str">
        <f t="shared" si="2956"/>
        <v/>
      </c>
      <c r="GD467" s="26" t="str">
        <f t="shared" ca="1" si="2732"/>
        <v/>
      </c>
      <c r="GE467" s="26" t="str">
        <f t="shared" si="2733"/>
        <v/>
      </c>
      <c r="GF467" s="26" t="str">
        <f t="shared" si="2734"/>
        <v/>
      </c>
      <c r="GG467" s="26" t="str">
        <f t="shared" si="2735"/>
        <v/>
      </c>
      <c r="GH467" s="26" t="str">
        <f t="shared" si="2736"/>
        <v/>
      </c>
      <c r="GI467" s="26" t="str">
        <f t="shared" si="2737"/>
        <v/>
      </c>
      <c r="GJ467" s="26" t="str">
        <f t="shared" si="2738"/>
        <v/>
      </c>
      <c r="GK467" s="26" t="str">
        <f t="shared" si="2739"/>
        <v/>
      </c>
      <c r="GL467" s="27" t="str">
        <f t="shared" si="2740"/>
        <v/>
      </c>
      <c r="GM467" s="28" t="str">
        <f t="shared" si="2741"/>
        <v/>
      </c>
      <c r="GN467" s="28" t="str">
        <f t="shared" si="2742"/>
        <v/>
      </c>
      <c r="GO467" s="28" t="str">
        <f t="shared" si="2743"/>
        <v/>
      </c>
      <c r="GP467" s="28" t="str">
        <f t="shared" si="2744"/>
        <v/>
      </c>
      <c r="GQ467" s="28" t="str">
        <f t="shared" si="2745"/>
        <v/>
      </c>
      <c r="GR467" s="28" t="str">
        <f t="shared" si="2746"/>
        <v/>
      </c>
      <c r="GS467" s="28" t="str">
        <f t="shared" si="2747"/>
        <v/>
      </c>
      <c r="GT467" s="27" t="str">
        <f t="shared" si="2748"/>
        <v/>
      </c>
      <c r="GU467" s="27" t="str">
        <f t="shared" si="2749"/>
        <v/>
      </c>
      <c r="GV467" s="28" t="str">
        <f t="shared" si="2750"/>
        <v/>
      </c>
      <c r="GW467" s="27" t="str">
        <f t="shared" si="2751"/>
        <v/>
      </c>
      <c r="GX467" s="27" t="str">
        <f t="shared" si="2752"/>
        <v/>
      </c>
      <c r="GY467" s="26" t="str">
        <f t="shared" si="2753"/>
        <v/>
      </c>
      <c r="GZ467" s="26" t="str">
        <f t="shared" si="2754"/>
        <v/>
      </c>
      <c r="HA467" s="26" t="str">
        <f t="shared" si="2755"/>
        <v/>
      </c>
      <c r="HB467" s="26" t="str">
        <f t="shared" si="2756"/>
        <v/>
      </c>
      <c r="HC467" s="29" t="str">
        <f t="shared" si="2757"/>
        <v/>
      </c>
      <c r="HD467" s="26">
        <f t="shared" si="2758"/>
        <v>0</v>
      </c>
      <c r="HE467" s="26" t="str">
        <f t="shared" si="2759"/>
        <v/>
      </c>
      <c r="HF467" s="26" t="str">
        <f t="shared" si="2760"/>
        <v/>
      </c>
      <c r="HG467" s="26" t="str">
        <f t="shared" si="2761"/>
        <v/>
      </c>
      <c r="HH467" s="26" t="str">
        <f t="shared" si="2762"/>
        <v/>
      </c>
      <c r="HI467" s="26" t="str">
        <f t="shared" si="2763"/>
        <v/>
      </c>
      <c r="HJ467" s="26" t="str">
        <f t="shared" si="2764"/>
        <v/>
      </c>
      <c r="HK467" s="26" t="str">
        <f t="shared" si="2765"/>
        <v/>
      </c>
      <c r="HL467" s="26" t="str">
        <f t="shared" si="2766"/>
        <v/>
      </c>
      <c r="ID467" s="25">
        <f t="shared" si="2955"/>
        <v>58501</v>
      </c>
      <c r="IE467" s="1" t="str">
        <f t="shared" si="2956"/>
        <v/>
      </c>
      <c r="IF467" s="26" t="str">
        <f t="shared" ca="1" si="2767"/>
        <v/>
      </c>
      <c r="IG467" s="26" t="str">
        <f t="shared" si="2768"/>
        <v/>
      </c>
      <c r="IH467" s="26" t="str">
        <f t="shared" si="2769"/>
        <v/>
      </c>
      <c r="II467" s="26" t="str">
        <f t="shared" si="2770"/>
        <v/>
      </c>
      <c r="IJ467" s="26" t="str">
        <f t="shared" si="2771"/>
        <v/>
      </c>
      <c r="IK467" s="26" t="str">
        <f t="shared" si="2772"/>
        <v/>
      </c>
      <c r="IL467" s="26" t="str">
        <f t="shared" si="2773"/>
        <v/>
      </c>
      <c r="IM467" s="26" t="str">
        <f t="shared" si="2774"/>
        <v/>
      </c>
      <c r="IN467" s="27" t="str">
        <f t="shared" si="2775"/>
        <v/>
      </c>
      <c r="IO467" s="28" t="str">
        <f t="shared" si="2776"/>
        <v/>
      </c>
      <c r="IP467" s="28" t="str">
        <f t="shared" si="2777"/>
        <v/>
      </c>
      <c r="IQ467" s="28" t="str">
        <f t="shared" si="2778"/>
        <v/>
      </c>
      <c r="IR467" s="28" t="str">
        <f t="shared" si="2779"/>
        <v/>
      </c>
      <c r="IS467" s="28" t="str">
        <f t="shared" si="2780"/>
        <v/>
      </c>
      <c r="IT467" s="28" t="str">
        <f t="shared" si="2781"/>
        <v/>
      </c>
      <c r="IU467" s="28" t="str">
        <f t="shared" si="2782"/>
        <v/>
      </c>
      <c r="IV467" s="27" t="str">
        <f t="shared" si="2783"/>
        <v/>
      </c>
      <c r="IW467" s="27" t="str">
        <f t="shared" si="2784"/>
        <v/>
      </c>
      <c r="IX467" s="28" t="str">
        <f t="shared" si="2785"/>
        <v/>
      </c>
      <c r="IY467" s="27" t="str">
        <f t="shared" si="2786"/>
        <v/>
      </c>
      <c r="IZ467" s="27" t="str">
        <f t="shared" si="2787"/>
        <v/>
      </c>
      <c r="JA467" s="26" t="str">
        <f t="shared" si="2788"/>
        <v/>
      </c>
      <c r="JB467" s="26" t="str">
        <f t="shared" si="2789"/>
        <v/>
      </c>
      <c r="JC467" s="26" t="str">
        <f t="shared" si="2790"/>
        <v/>
      </c>
      <c r="JD467" s="26" t="str">
        <f t="shared" si="2791"/>
        <v/>
      </c>
      <c r="JE467" s="29" t="str">
        <f t="shared" si="2792"/>
        <v/>
      </c>
      <c r="JF467" s="26">
        <f t="shared" si="2793"/>
        <v>0</v>
      </c>
      <c r="JG467" s="26" t="str">
        <f t="shared" si="2794"/>
        <v/>
      </c>
      <c r="JH467" s="26" t="str">
        <f t="shared" si="2795"/>
        <v/>
      </c>
      <c r="JI467" s="26" t="str">
        <f t="shared" si="2796"/>
        <v/>
      </c>
      <c r="JJ467" s="26" t="str">
        <f t="shared" si="2797"/>
        <v/>
      </c>
      <c r="JK467" s="26" t="str">
        <f t="shared" si="2798"/>
        <v/>
      </c>
      <c r="JL467" s="26" t="str">
        <f t="shared" si="2799"/>
        <v/>
      </c>
      <c r="JM467" s="26" t="str">
        <f t="shared" si="2800"/>
        <v/>
      </c>
      <c r="JN467" s="26" t="str">
        <f t="shared" si="2801"/>
        <v/>
      </c>
      <c r="KF467" s="25">
        <f t="shared" si="2957"/>
        <v>58501</v>
      </c>
      <c r="KG467" s="1" t="str">
        <f t="shared" si="2958"/>
        <v/>
      </c>
      <c r="KH467" s="26" t="str">
        <f t="shared" ca="1" si="2802"/>
        <v/>
      </c>
      <c r="KI467" s="26" t="str">
        <f t="shared" si="2803"/>
        <v/>
      </c>
      <c r="KJ467" s="26" t="str">
        <f t="shared" si="2804"/>
        <v/>
      </c>
      <c r="KK467" s="26" t="str">
        <f t="shared" si="2805"/>
        <v/>
      </c>
      <c r="KL467" s="26" t="str">
        <f t="shared" si="2806"/>
        <v/>
      </c>
      <c r="KM467" s="26" t="str">
        <f t="shared" si="2807"/>
        <v/>
      </c>
      <c r="KN467" s="26" t="str">
        <f t="shared" si="2808"/>
        <v/>
      </c>
      <c r="KO467" s="26" t="str">
        <f t="shared" si="2809"/>
        <v/>
      </c>
      <c r="KP467" s="27" t="str">
        <f t="shared" si="2810"/>
        <v/>
      </c>
      <c r="KQ467" s="28" t="str">
        <f t="shared" si="2811"/>
        <v/>
      </c>
      <c r="KR467" s="28" t="str">
        <f t="shared" si="2812"/>
        <v/>
      </c>
      <c r="KS467" s="28" t="str">
        <f t="shared" si="2813"/>
        <v/>
      </c>
      <c r="KT467" s="28" t="str">
        <f t="shared" si="2814"/>
        <v/>
      </c>
      <c r="KU467" s="28" t="str">
        <f t="shared" si="2815"/>
        <v/>
      </c>
      <c r="KV467" s="28" t="str">
        <f t="shared" si="2816"/>
        <v/>
      </c>
      <c r="KW467" s="28" t="str">
        <f t="shared" si="2817"/>
        <v/>
      </c>
      <c r="KX467" s="27" t="str">
        <f t="shared" si="2818"/>
        <v/>
      </c>
      <c r="KY467" s="27" t="str">
        <f t="shared" si="2819"/>
        <v/>
      </c>
      <c r="KZ467" s="28" t="str">
        <f t="shared" si="2820"/>
        <v/>
      </c>
      <c r="LA467" s="27" t="str">
        <f t="shared" si="2821"/>
        <v/>
      </c>
      <c r="LB467" s="27" t="str">
        <f t="shared" si="2822"/>
        <v/>
      </c>
      <c r="LC467" s="26" t="str">
        <f t="shared" si="2823"/>
        <v/>
      </c>
      <c r="LD467" s="26" t="str">
        <f t="shared" si="2824"/>
        <v/>
      </c>
      <c r="LE467" s="26" t="str">
        <f t="shared" si="2825"/>
        <v/>
      </c>
      <c r="LF467" s="26" t="str">
        <f t="shared" si="2826"/>
        <v/>
      </c>
      <c r="LG467" s="29" t="str">
        <f t="shared" si="2827"/>
        <v/>
      </c>
      <c r="LH467" s="26">
        <f t="shared" si="2828"/>
        <v>0</v>
      </c>
      <c r="LI467" s="26" t="str">
        <f t="shared" si="2829"/>
        <v/>
      </c>
      <c r="LJ467" s="26" t="str">
        <f t="shared" si="2830"/>
        <v/>
      </c>
      <c r="LK467" s="26" t="str">
        <f t="shared" si="2831"/>
        <v/>
      </c>
      <c r="LL467" s="26" t="str">
        <f t="shared" si="2832"/>
        <v/>
      </c>
      <c r="LM467" s="26" t="str">
        <f t="shared" si="2833"/>
        <v/>
      </c>
      <c r="LN467" s="26" t="str">
        <f t="shared" si="2834"/>
        <v/>
      </c>
      <c r="LO467" s="26" t="str">
        <f t="shared" si="2835"/>
        <v/>
      </c>
      <c r="LP467" s="26" t="str">
        <f t="shared" si="2836"/>
        <v/>
      </c>
      <c r="MH467" s="25">
        <f t="shared" si="2957"/>
        <v>58501</v>
      </c>
      <c r="MI467" s="1" t="str">
        <f t="shared" si="2958"/>
        <v/>
      </c>
      <c r="MJ467" s="26" t="str">
        <f t="shared" ca="1" si="2837"/>
        <v/>
      </c>
      <c r="MK467" s="26" t="str">
        <f t="shared" si="2838"/>
        <v/>
      </c>
      <c r="ML467" s="26" t="str">
        <f t="shared" si="2839"/>
        <v/>
      </c>
      <c r="MM467" s="26" t="str">
        <f t="shared" si="2840"/>
        <v/>
      </c>
      <c r="MN467" s="26" t="str">
        <f t="shared" si="2841"/>
        <v/>
      </c>
      <c r="MO467" s="26" t="str">
        <f t="shared" si="2842"/>
        <v/>
      </c>
      <c r="MP467" s="26" t="str">
        <f t="shared" si="2843"/>
        <v/>
      </c>
      <c r="MQ467" s="26" t="str">
        <f t="shared" si="2844"/>
        <v/>
      </c>
      <c r="MR467" s="27" t="str">
        <f t="shared" si="2845"/>
        <v/>
      </c>
      <c r="MS467" s="28" t="str">
        <f t="shared" si="2846"/>
        <v/>
      </c>
      <c r="MT467" s="28" t="str">
        <f t="shared" si="2847"/>
        <v/>
      </c>
      <c r="MU467" s="28" t="str">
        <f t="shared" si="2848"/>
        <v/>
      </c>
      <c r="MV467" s="28" t="str">
        <f t="shared" si="2849"/>
        <v/>
      </c>
      <c r="MW467" s="28" t="str">
        <f t="shared" si="2850"/>
        <v/>
      </c>
      <c r="MX467" s="28" t="str">
        <f t="shared" si="2851"/>
        <v/>
      </c>
      <c r="MY467" s="28" t="str">
        <f t="shared" si="2852"/>
        <v/>
      </c>
      <c r="MZ467" s="27" t="str">
        <f t="shared" si="2853"/>
        <v/>
      </c>
      <c r="NA467" s="27" t="str">
        <f t="shared" si="2854"/>
        <v/>
      </c>
      <c r="NB467" s="28" t="str">
        <f t="shared" si="2855"/>
        <v/>
      </c>
      <c r="NC467" s="27" t="str">
        <f t="shared" si="2856"/>
        <v/>
      </c>
      <c r="ND467" s="27" t="str">
        <f t="shared" si="2857"/>
        <v/>
      </c>
      <c r="NE467" s="26" t="str">
        <f t="shared" si="2858"/>
        <v/>
      </c>
      <c r="NF467" s="26" t="str">
        <f t="shared" si="2859"/>
        <v/>
      </c>
      <c r="NG467" s="26" t="str">
        <f t="shared" si="2860"/>
        <v/>
      </c>
      <c r="NH467" s="26" t="str">
        <f t="shared" si="2861"/>
        <v/>
      </c>
      <c r="NI467" s="29" t="str">
        <f t="shared" si="2862"/>
        <v/>
      </c>
      <c r="NJ467" s="26">
        <f t="shared" si="2863"/>
        <v>0</v>
      </c>
      <c r="NK467" s="26" t="str">
        <f t="shared" si="2864"/>
        <v/>
      </c>
      <c r="NL467" s="26" t="str">
        <f t="shared" si="2865"/>
        <v/>
      </c>
      <c r="NM467" s="26" t="str">
        <f t="shared" si="2866"/>
        <v/>
      </c>
      <c r="NN467" s="26" t="str">
        <f t="shared" si="2867"/>
        <v/>
      </c>
      <c r="NO467" s="26" t="str">
        <f t="shared" si="2868"/>
        <v/>
      </c>
      <c r="NP467" s="26" t="str">
        <f t="shared" si="2869"/>
        <v/>
      </c>
      <c r="NQ467" s="26" t="str">
        <f t="shared" si="2870"/>
        <v/>
      </c>
      <c r="NR467" s="26" t="str">
        <f t="shared" si="2871"/>
        <v/>
      </c>
      <c r="OJ467" s="25">
        <f t="shared" si="2959"/>
        <v>58501</v>
      </c>
      <c r="OK467" s="1" t="str">
        <f t="shared" si="2960"/>
        <v/>
      </c>
      <c r="OL467" s="26" t="str">
        <f t="shared" ca="1" si="2872"/>
        <v/>
      </c>
      <c r="OM467" s="26" t="str">
        <f t="shared" si="2873"/>
        <v/>
      </c>
      <c r="ON467" s="26" t="str">
        <f t="shared" si="2874"/>
        <v/>
      </c>
      <c r="OO467" s="26" t="str">
        <f t="shared" si="2875"/>
        <v/>
      </c>
      <c r="OP467" s="26" t="str">
        <f t="shared" si="2876"/>
        <v/>
      </c>
      <c r="OQ467" s="26" t="str">
        <f t="shared" si="2877"/>
        <v/>
      </c>
      <c r="OR467" s="26" t="str">
        <f t="shared" si="2878"/>
        <v/>
      </c>
      <c r="OS467" s="26" t="str">
        <f t="shared" si="2879"/>
        <v/>
      </c>
      <c r="OT467" s="27" t="str">
        <f t="shared" si="2880"/>
        <v/>
      </c>
      <c r="OU467" s="28" t="str">
        <f t="shared" si="2881"/>
        <v/>
      </c>
      <c r="OV467" s="28" t="str">
        <f t="shared" si="2882"/>
        <v/>
      </c>
      <c r="OW467" s="28" t="str">
        <f t="shared" si="2883"/>
        <v/>
      </c>
      <c r="OX467" s="28" t="str">
        <f t="shared" si="2884"/>
        <v/>
      </c>
      <c r="OY467" s="28" t="str">
        <f t="shared" si="2885"/>
        <v/>
      </c>
      <c r="OZ467" s="28" t="str">
        <f t="shared" si="2886"/>
        <v/>
      </c>
      <c r="PA467" s="28" t="str">
        <f t="shared" si="2887"/>
        <v/>
      </c>
      <c r="PB467" s="27" t="str">
        <f t="shared" si="2888"/>
        <v/>
      </c>
      <c r="PC467" s="27" t="str">
        <f t="shared" si="2889"/>
        <v/>
      </c>
      <c r="PD467" s="28" t="str">
        <f t="shared" si="2890"/>
        <v/>
      </c>
      <c r="PE467" s="27" t="str">
        <f t="shared" si="2891"/>
        <v/>
      </c>
      <c r="PF467" s="27" t="str">
        <f t="shared" si="2892"/>
        <v/>
      </c>
      <c r="PG467" s="26" t="str">
        <f t="shared" si="2893"/>
        <v/>
      </c>
      <c r="PH467" s="26" t="str">
        <f t="shared" si="2894"/>
        <v/>
      </c>
      <c r="PI467" s="26" t="str">
        <f t="shared" si="2895"/>
        <v/>
      </c>
      <c r="PJ467" s="26" t="str">
        <f t="shared" si="2896"/>
        <v/>
      </c>
      <c r="PK467" s="29" t="str">
        <f t="shared" si="2897"/>
        <v/>
      </c>
      <c r="PL467" s="26">
        <f t="shared" si="2898"/>
        <v>0</v>
      </c>
      <c r="PM467" s="26" t="str">
        <f t="shared" si="2899"/>
        <v/>
      </c>
      <c r="PN467" s="26" t="str">
        <f t="shared" si="2900"/>
        <v/>
      </c>
      <c r="PO467" s="26" t="str">
        <f t="shared" si="2901"/>
        <v/>
      </c>
      <c r="PP467" s="26" t="str">
        <f t="shared" si="2902"/>
        <v/>
      </c>
      <c r="PQ467" s="26" t="str">
        <f t="shared" si="2903"/>
        <v/>
      </c>
      <c r="PR467" s="26" t="str">
        <f t="shared" si="2904"/>
        <v/>
      </c>
      <c r="PS467" s="26" t="str">
        <f t="shared" si="2905"/>
        <v/>
      </c>
      <c r="PT467" s="26" t="str">
        <f t="shared" si="2906"/>
        <v/>
      </c>
      <c r="QL467" s="25">
        <f t="shared" si="2959"/>
        <v>58501</v>
      </c>
      <c r="QM467" s="1" t="str">
        <f t="shared" si="2960"/>
        <v/>
      </c>
      <c r="QN467" s="26" t="str">
        <f t="shared" ca="1" si="2907"/>
        <v/>
      </c>
      <c r="QO467" s="26" t="str">
        <f t="shared" si="2908"/>
        <v/>
      </c>
      <c r="QP467" s="26" t="str">
        <f t="shared" si="2909"/>
        <v/>
      </c>
      <c r="QQ467" s="26" t="str">
        <f t="shared" si="2910"/>
        <v/>
      </c>
      <c r="QR467" s="26" t="str">
        <f t="shared" si="2911"/>
        <v/>
      </c>
      <c r="QS467" s="26" t="str">
        <f t="shared" si="2912"/>
        <v/>
      </c>
      <c r="QT467" s="26" t="str">
        <f t="shared" si="2913"/>
        <v/>
      </c>
      <c r="QU467" s="26" t="str">
        <f t="shared" si="2914"/>
        <v/>
      </c>
      <c r="QV467" s="27" t="str">
        <f t="shared" si="2915"/>
        <v/>
      </c>
      <c r="QW467" s="28" t="str">
        <f t="shared" si="2916"/>
        <v/>
      </c>
      <c r="QX467" s="28" t="str">
        <f t="shared" si="2917"/>
        <v/>
      </c>
      <c r="QY467" s="28" t="str">
        <f t="shared" si="2918"/>
        <v/>
      </c>
      <c r="QZ467" s="28" t="str">
        <f t="shared" si="2919"/>
        <v/>
      </c>
      <c r="RA467" s="28" t="str">
        <f t="shared" si="2920"/>
        <v/>
      </c>
      <c r="RB467" s="28" t="str">
        <f t="shared" si="2921"/>
        <v/>
      </c>
      <c r="RC467" s="28" t="str">
        <f t="shared" si="2922"/>
        <v/>
      </c>
      <c r="RD467" s="27" t="str">
        <f t="shared" si="2923"/>
        <v/>
      </c>
      <c r="RE467" s="27" t="str">
        <f t="shared" si="2924"/>
        <v/>
      </c>
      <c r="RF467" s="28" t="str">
        <f t="shared" si="2925"/>
        <v/>
      </c>
      <c r="RG467" s="27" t="str">
        <f t="shared" si="2926"/>
        <v/>
      </c>
      <c r="RH467" s="27" t="str">
        <f t="shared" si="2927"/>
        <v/>
      </c>
      <c r="RI467" s="26" t="str">
        <f t="shared" si="2928"/>
        <v/>
      </c>
      <c r="RJ467" s="26" t="str">
        <f t="shared" si="2929"/>
        <v/>
      </c>
      <c r="RK467" s="26" t="str">
        <f t="shared" si="2930"/>
        <v/>
      </c>
      <c r="RL467" s="26" t="str">
        <f t="shared" si="2931"/>
        <v/>
      </c>
      <c r="RM467" s="29" t="str">
        <f t="shared" si="2932"/>
        <v/>
      </c>
      <c r="RN467" s="26">
        <f t="shared" si="2933"/>
        <v>0</v>
      </c>
      <c r="RO467" s="26" t="str">
        <f t="shared" si="2934"/>
        <v/>
      </c>
      <c r="RP467" s="26" t="str">
        <f t="shared" si="2935"/>
        <v/>
      </c>
      <c r="RQ467" s="26" t="str">
        <f t="shared" si="2936"/>
        <v/>
      </c>
      <c r="RR467" s="26" t="str">
        <f t="shared" si="2937"/>
        <v/>
      </c>
      <c r="RS467" s="26" t="str">
        <f t="shared" si="2938"/>
        <v/>
      </c>
      <c r="RT467" s="26" t="str">
        <f t="shared" si="2939"/>
        <v/>
      </c>
      <c r="RU467" s="26" t="str">
        <f t="shared" si="2940"/>
        <v/>
      </c>
      <c r="RV467" s="26" t="str">
        <f t="shared" si="2941"/>
        <v/>
      </c>
    </row>
    <row r="468" spans="2:490" x14ac:dyDescent="0.25">
      <c r="B468" s="25">
        <f t="shared" si="2961"/>
        <v>58532</v>
      </c>
      <c r="C468" s="1">
        <f t="shared" si="2942"/>
        <v>2060</v>
      </c>
      <c r="D468" s="1">
        <f t="shared" si="2943"/>
        <v>84</v>
      </c>
      <c r="E468" s="1" t="str">
        <f t="shared" si="2944"/>
        <v/>
      </c>
      <c r="F468" s="26" t="str">
        <f t="shared" si="2628"/>
        <v/>
      </c>
      <c r="G468" s="26">
        <f>SUMIFS(F$9:F468,C$9:C468,C468)</f>
        <v>0</v>
      </c>
      <c r="H468" s="26" t="str">
        <f t="shared" si="2629"/>
        <v/>
      </c>
      <c r="I468" s="86" t="e">
        <f t="shared" si="2945"/>
        <v>#VALUE!</v>
      </c>
      <c r="J468" s="1" t="b">
        <f>IF(J467=TRUE,TRUE,AND(D468&gt;=dane_wiek_emerytalny,D468&gt;=55,YEAR(B468)-YEAR(dane_data_rozpoczecia)&gt;=4,SUMIFS(F$9:F468,C$9:C468,C468)))</f>
        <v>0</v>
      </c>
      <c r="K468" s="26" t="str">
        <f t="shared" si="2630"/>
        <v/>
      </c>
      <c r="L468" s="26">
        <f t="shared" si="2631"/>
        <v>0</v>
      </c>
      <c r="M468" s="26" t="e">
        <f t="shared" si="2632"/>
        <v>#VALUE!</v>
      </c>
      <c r="N468" s="26" t="e">
        <f t="shared" si="2633"/>
        <v>#VALUE!</v>
      </c>
      <c r="O468" s="1" t="b">
        <f>IF(O467=TRUE,TRUE,AND(D468&gt;=65,YEAR(B468)-YEAR(dane_data_rozpoczecia)&gt;=4,SUMIFS(F$9:F468,C$9:C468,C468)))</f>
        <v>0</v>
      </c>
      <c r="V468" s="25">
        <f t="shared" si="2962"/>
        <v>58532</v>
      </c>
      <c r="W468" s="1" t="str">
        <f t="shared" si="2946"/>
        <v/>
      </c>
      <c r="X468" s="26" t="str">
        <f t="shared" ca="1" si="2634"/>
        <v/>
      </c>
      <c r="Y468" s="26" t="str">
        <f t="shared" si="2635"/>
        <v/>
      </c>
      <c r="Z468" s="26" t="str">
        <f t="shared" si="2947"/>
        <v/>
      </c>
      <c r="AA468" s="26" t="str">
        <f t="shared" si="2948"/>
        <v/>
      </c>
      <c r="AB468" s="26" t="str">
        <f t="shared" si="2636"/>
        <v/>
      </c>
      <c r="AC468" s="26" t="str">
        <f t="shared" si="2637"/>
        <v/>
      </c>
      <c r="AD468" s="26" t="str">
        <f t="shared" si="2638"/>
        <v/>
      </c>
      <c r="AE468" s="26" t="str">
        <f t="shared" si="2639"/>
        <v/>
      </c>
      <c r="AF468" s="27" t="str">
        <f t="shared" si="2640"/>
        <v/>
      </c>
      <c r="AG468" s="28" t="str">
        <f t="shared" si="2641"/>
        <v/>
      </c>
      <c r="AH468" s="28" t="str">
        <f t="shared" si="2642"/>
        <v/>
      </c>
      <c r="AI468" s="28" t="str">
        <f t="shared" si="2949"/>
        <v/>
      </c>
      <c r="AJ468" s="28" t="str">
        <f t="shared" si="2963"/>
        <v/>
      </c>
      <c r="AK468" s="28" t="str">
        <f t="shared" si="2643"/>
        <v/>
      </c>
      <c r="AL468" s="28" t="str">
        <f t="shared" si="2950"/>
        <v/>
      </c>
      <c r="AM468" s="28" t="str">
        <f t="shared" si="2951"/>
        <v/>
      </c>
      <c r="AN468" s="27" t="str">
        <f t="shared" si="2644"/>
        <v/>
      </c>
      <c r="AO468" s="27" t="str">
        <f t="shared" si="2645"/>
        <v/>
      </c>
      <c r="AP468" s="28" t="str">
        <f t="shared" si="2646"/>
        <v/>
      </c>
      <c r="AQ468" s="27" t="str">
        <f t="shared" si="2647"/>
        <v/>
      </c>
      <c r="AR468" s="27" t="str">
        <f t="shared" si="2648"/>
        <v/>
      </c>
      <c r="AS468" s="26" t="str">
        <f t="shared" si="2649"/>
        <v/>
      </c>
      <c r="AT468" s="26" t="str">
        <f t="shared" si="2650"/>
        <v/>
      </c>
      <c r="AU468" s="26" t="str">
        <f t="shared" si="2651"/>
        <v/>
      </c>
      <c r="AV468" s="26" t="str">
        <f t="shared" si="2652"/>
        <v/>
      </c>
      <c r="AW468" s="29" t="str">
        <f t="shared" si="2653"/>
        <v/>
      </c>
      <c r="AX468" s="26">
        <f t="shared" si="2654"/>
        <v>0</v>
      </c>
      <c r="AY468" s="26" t="str">
        <f t="shared" si="2655"/>
        <v/>
      </c>
      <c r="AZ468" s="26" t="str">
        <f t="shared" si="2656"/>
        <v/>
      </c>
      <c r="BA468" s="26" t="str">
        <f t="shared" si="2952"/>
        <v/>
      </c>
      <c r="BB468" s="26" t="str">
        <f t="shared" si="2657"/>
        <v/>
      </c>
      <c r="BC468" s="26" t="str">
        <f t="shared" si="2658"/>
        <v/>
      </c>
      <c r="BD468" s="26" t="str">
        <f t="shared" si="2659"/>
        <v/>
      </c>
      <c r="BE468" s="26" t="str">
        <f t="shared" si="2660"/>
        <v/>
      </c>
      <c r="BF468" s="26" t="str">
        <f t="shared" si="2661"/>
        <v/>
      </c>
      <c r="BX468" s="25">
        <f t="shared" si="2953"/>
        <v>58532</v>
      </c>
      <c r="BY468" s="1" t="str">
        <f t="shared" si="2954"/>
        <v/>
      </c>
      <c r="BZ468" s="26" t="str">
        <f t="shared" ca="1" si="2662"/>
        <v/>
      </c>
      <c r="CA468" s="26" t="str">
        <f t="shared" si="2663"/>
        <v/>
      </c>
      <c r="CB468" s="26" t="str">
        <f t="shared" si="2664"/>
        <v/>
      </c>
      <c r="CC468" s="26" t="str">
        <f t="shared" si="2665"/>
        <v/>
      </c>
      <c r="CD468" s="26" t="str">
        <f t="shared" si="2666"/>
        <v/>
      </c>
      <c r="CE468" s="26" t="str">
        <f t="shared" si="2667"/>
        <v/>
      </c>
      <c r="CF468" s="26" t="str">
        <f t="shared" si="2668"/>
        <v/>
      </c>
      <c r="CG468" s="26" t="str">
        <f t="shared" si="2669"/>
        <v/>
      </c>
      <c r="CH468" s="27" t="str">
        <f t="shared" si="2670"/>
        <v/>
      </c>
      <c r="CI468" s="28" t="str">
        <f t="shared" si="2671"/>
        <v/>
      </c>
      <c r="CJ468" s="28" t="str">
        <f t="shared" si="2672"/>
        <v/>
      </c>
      <c r="CK468" s="28" t="str">
        <f t="shared" si="2673"/>
        <v/>
      </c>
      <c r="CL468" s="28" t="str">
        <f t="shared" si="2674"/>
        <v/>
      </c>
      <c r="CM468" s="28" t="str">
        <f t="shared" si="2675"/>
        <v/>
      </c>
      <c r="CN468" s="28" t="str">
        <f t="shared" si="2676"/>
        <v/>
      </c>
      <c r="CO468" s="28" t="str">
        <f t="shared" si="2677"/>
        <v/>
      </c>
      <c r="CP468" s="27" t="str">
        <f t="shared" si="2678"/>
        <v/>
      </c>
      <c r="CQ468" s="27" t="str">
        <f t="shared" si="2679"/>
        <v/>
      </c>
      <c r="CR468" s="28" t="str">
        <f t="shared" si="2680"/>
        <v/>
      </c>
      <c r="CS468" s="27" t="str">
        <f t="shared" si="2681"/>
        <v/>
      </c>
      <c r="CT468" s="27" t="str">
        <f t="shared" si="2682"/>
        <v/>
      </c>
      <c r="CU468" s="26" t="str">
        <f t="shared" si="2683"/>
        <v/>
      </c>
      <c r="CV468" s="26" t="str">
        <f t="shared" si="2684"/>
        <v/>
      </c>
      <c r="CW468" s="26" t="str">
        <f t="shared" si="2685"/>
        <v/>
      </c>
      <c r="CX468" s="26" t="str">
        <f t="shared" si="2686"/>
        <v/>
      </c>
      <c r="CY468" s="29" t="str">
        <f t="shared" si="2687"/>
        <v/>
      </c>
      <c r="CZ468" s="26">
        <f t="shared" si="2688"/>
        <v>0</v>
      </c>
      <c r="DA468" s="26" t="str">
        <f t="shared" si="2689"/>
        <v/>
      </c>
      <c r="DB468" s="26" t="str">
        <f t="shared" si="2690"/>
        <v/>
      </c>
      <c r="DC468" s="26" t="str">
        <f t="shared" si="2691"/>
        <v/>
      </c>
      <c r="DD468" s="26" t="str">
        <f t="shared" si="2692"/>
        <v/>
      </c>
      <c r="DE468" s="26" t="str">
        <f t="shared" si="2693"/>
        <v/>
      </c>
      <c r="DF468" s="26" t="str">
        <f t="shared" si="2694"/>
        <v/>
      </c>
      <c r="DG468" s="26" t="str">
        <f t="shared" si="2695"/>
        <v/>
      </c>
      <c r="DH468" s="26" t="str">
        <f t="shared" si="2696"/>
        <v/>
      </c>
      <c r="DZ468" s="25">
        <f t="shared" si="2953"/>
        <v>58532</v>
      </c>
      <c r="EA468" s="1" t="str">
        <f t="shared" si="2954"/>
        <v/>
      </c>
      <c r="EB468" s="26" t="str">
        <f t="shared" ca="1" si="2697"/>
        <v/>
      </c>
      <c r="EC468" s="26" t="str">
        <f t="shared" si="2698"/>
        <v/>
      </c>
      <c r="ED468" s="26" t="str">
        <f t="shared" si="2699"/>
        <v/>
      </c>
      <c r="EE468" s="26" t="str">
        <f t="shared" si="2700"/>
        <v/>
      </c>
      <c r="EF468" s="26" t="str">
        <f t="shared" si="2701"/>
        <v/>
      </c>
      <c r="EG468" s="26" t="str">
        <f t="shared" si="2702"/>
        <v/>
      </c>
      <c r="EH468" s="26" t="str">
        <f t="shared" si="2703"/>
        <v/>
      </c>
      <c r="EI468" s="26" t="str">
        <f t="shared" si="2704"/>
        <v/>
      </c>
      <c r="EJ468" s="27" t="str">
        <f t="shared" si="2705"/>
        <v/>
      </c>
      <c r="EK468" s="28" t="str">
        <f t="shared" si="2706"/>
        <v/>
      </c>
      <c r="EL468" s="28" t="str">
        <f t="shared" si="2707"/>
        <v/>
      </c>
      <c r="EM468" s="28" t="str">
        <f t="shared" si="2708"/>
        <v/>
      </c>
      <c r="EN468" s="28" t="str">
        <f t="shared" si="2709"/>
        <v/>
      </c>
      <c r="EO468" s="28" t="str">
        <f t="shared" si="2710"/>
        <v/>
      </c>
      <c r="EP468" s="28" t="str">
        <f t="shared" si="2711"/>
        <v/>
      </c>
      <c r="EQ468" s="28" t="str">
        <f t="shared" si="2712"/>
        <v/>
      </c>
      <c r="ER468" s="27" t="str">
        <f t="shared" si="2713"/>
        <v/>
      </c>
      <c r="ES468" s="27" t="str">
        <f t="shared" si="2714"/>
        <v/>
      </c>
      <c r="ET468" s="28" t="str">
        <f t="shared" si="2715"/>
        <v/>
      </c>
      <c r="EU468" s="27" t="str">
        <f t="shared" si="2716"/>
        <v/>
      </c>
      <c r="EV468" s="27" t="str">
        <f t="shared" si="2717"/>
        <v/>
      </c>
      <c r="EW468" s="26" t="str">
        <f t="shared" si="2718"/>
        <v/>
      </c>
      <c r="EX468" s="26" t="str">
        <f t="shared" si="2719"/>
        <v/>
      </c>
      <c r="EY468" s="26" t="str">
        <f t="shared" si="2720"/>
        <v/>
      </c>
      <c r="EZ468" s="26" t="str">
        <f t="shared" si="2721"/>
        <v/>
      </c>
      <c r="FA468" s="29" t="str">
        <f t="shared" si="2722"/>
        <v/>
      </c>
      <c r="FB468" s="26">
        <f t="shared" si="2723"/>
        <v>0</v>
      </c>
      <c r="FC468" s="26" t="str">
        <f t="shared" si="2724"/>
        <v/>
      </c>
      <c r="FD468" s="26" t="str">
        <f t="shared" si="2725"/>
        <v/>
      </c>
      <c r="FE468" s="26" t="str">
        <f t="shared" si="2726"/>
        <v/>
      </c>
      <c r="FF468" s="26" t="str">
        <f t="shared" si="2727"/>
        <v/>
      </c>
      <c r="FG468" s="26" t="str">
        <f t="shared" si="2728"/>
        <v/>
      </c>
      <c r="FH468" s="26" t="str">
        <f t="shared" si="2729"/>
        <v/>
      </c>
      <c r="FI468" s="26" t="str">
        <f t="shared" si="2730"/>
        <v/>
      </c>
      <c r="FJ468" s="26" t="str">
        <f t="shared" si="2731"/>
        <v/>
      </c>
      <c r="GB468" s="25">
        <f t="shared" si="2955"/>
        <v>58532</v>
      </c>
      <c r="GC468" s="1" t="str">
        <f t="shared" si="2956"/>
        <v/>
      </c>
      <c r="GD468" s="26" t="str">
        <f t="shared" ca="1" si="2732"/>
        <v/>
      </c>
      <c r="GE468" s="26" t="str">
        <f t="shared" si="2733"/>
        <v/>
      </c>
      <c r="GF468" s="26" t="str">
        <f t="shared" si="2734"/>
        <v/>
      </c>
      <c r="GG468" s="26" t="str">
        <f t="shared" si="2735"/>
        <v/>
      </c>
      <c r="GH468" s="26" t="str">
        <f t="shared" si="2736"/>
        <v/>
      </c>
      <c r="GI468" s="26" t="str">
        <f t="shared" si="2737"/>
        <v/>
      </c>
      <c r="GJ468" s="26" t="str">
        <f t="shared" si="2738"/>
        <v/>
      </c>
      <c r="GK468" s="26" t="str">
        <f t="shared" si="2739"/>
        <v/>
      </c>
      <c r="GL468" s="27" t="str">
        <f t="shared" si="2740"/>
        <v/>
      </c>
      <c r="GM468" s="28" t="str">
        <f t="shared" si="2741"/>
        <v/>
      </c>
      <c r="GN468" s="28" t="str">
        <f t="shared" si="2742"/>
        <v/>
      </c>
      <c r="GO468" s="28" t="str">
        <f t="shared" si="2743"/>
        <v/>
      </c>
      <c r="GP468" s="28" t="str">
        <f t="shared" si="2744"/>
        <v/>
      </c>
      <c r="GQ468" s="28" t="str">
        <f t="shared" si="2745"/>
        <v/>
      </c>
      <c r="GR468" s="28" t="str">
        <f t="shared" si="2746"/>
        <v/>
      </c>
      <c r="GS468" s="28" t="str">
        <f t="shared" si="2747"/>
        <v/>
      </c>
      <c r="GT468" s="27" t="str">
        <f t="shared" si="2748"/>
        <v/>
      </c>
      <c r="GU468" s="27" t="str">
        <f t="shared" si="2749"/>
        <v/>
      </c>
      <c r="GV468" s="28" t="str">
        <f t="shared" si="2750"/>
        <v/>
      </c>
      <c r="GW468" s="27" t="str">
        <f t="shared" si="2751"/>
        <v/>
      </c>
      <c r="GX468" s="27" t="str">
        <f t="shared" si="2752"/>
        <v/>
      </c>
      <c r="GY468" s="26" t="str">
        <f t="shared" si="2753"/>
        <v/>
      </c>
      <c r="GZ468" s="26" t="str">
        <f t="shared" si="2754"/>
        <v/>
      </c>
      <c r="HA468" s="26" t="str">
        <f t="shared" si="2755"/>
        <v/>
      </c>
      <c r="HB468" s="26" t="str">
        <f t="shared" si="2756"/>
        <v/>
      </c>
      <c r="HC468" s="29" t="str">
        <f t="shared" si="2757"/>
        <v/>
      </c>
      <c r="HD468" s="26">
        <f t="shared" si="2758"/>
        <v>0</v>
      </c>
      <c r="HE468" s="26" t="str">
        <f t="shared" si="2759"/>
        <v/>
      </c>
      <c r="HF468" s="26" t="str">
        <f t="shared" si="2760"/>
        <v/>
      </c>
      <c r="HG468" s="26" t="str">
        <f t="shared" si="2761"/>
        <v/>
      </c>
      <c r="HH468" s="26" t="str">
        <f t="shared" si="2762"/>
        <v/>
      </c>
      <c r="HI468" s="26" t="str">
        <f t="shared" si="2763"/>
        <v/>
      </c>
      <c r="HJ468" s="26" t="str">
        <f t="shared" si="2764"/>
        <v/>
      </c>
      <c r="HK468" s="26" t="str">
        <f t="shared" si="2765"/>
        <v/>
      </c>
      <c r="HL468" s="26" t="str">
        <f t="shared" si="2766"/>
        <v/>
      </c>
      <c r="ID468" s="25">
        <f t="shared" si="2955"/>
        <v>58532</v>
      </c>
      <c r="IE468" s="1" t="str">
        <f t="shared" si="2956"/>
        <v/>
      </c>
      <c r="IF468" s="26" t="str">
        <f t="shared" ca="1" si="2767"/>
        <v/>
      </c>
      <c r="IG468" s="26" t="str">
        <f t="shared" si="2768"/>
        <v/>
      </c>
      <c r="IH468" s="26" t="str">
        <f t="shared" si="2769"/>
        <v/>
      </c>
      <c r="II468" s="26" t="str">
        <f t="shared" si="2770"/>
        <v/>
      </c>
      <c r="IJ468" s="26" t="str">
        <f t="shared" si="2771"/>
        <v/>
      </c>
      <c r="IK468" s="26" t="str">
        <f t="shared" si="2772"/>
        <v/>
      </c>
      <c r="IL468" s="26" t="str">
        <f t="shared" si="2773"/>
        <v/>
      </c>
      <c r="IM468" s="26" t="str">
        <f t="shared" si="2774"/>
        <v/>
      </c>
      <c r="IN468" s="27" t="str">
        <f t="shared" si="2775"/>
        <v/>
      </c>
      <c r="IO468" s="28" t="str">
        <f t="shared" si="2776"/>
        <v/>
      </c>
      <c r="IP468" s="28" t="str">
        <f t="shared" si="2777"/>
        <v/>
      </c>
      <c r="IQ468" s="28" t="str">
        <f t="shared" si="2778"/>
        <v/>
      </c>
      <c r="IR468" s="28" t="str">
        <f t="shared" si="2779"/>
        <v/>
      </c>
      <c r="IS468" s="28" t="str">
        <f t="shared" si="2780"/>
        <v/>
      </c>
      <c r="IT468" s="28" t="str">
        <f t="shared" si="2781"/>
        <v/>
      </c>
      <c r="IU468" s="28" t="str">
        <f t="shared" si="2782"/>
        <v/>
      </c>
      <c r="IV468" s="27" t="str">
        <f t="shared" si="2783"/>
        <v/>
      </c>
      <c r="IW468" s="27" t="str">
        <f t="shared" si="2784"/>
        <v/>
      </c>
      <c r="IX468" s="28" t="str">
        <f t="shared" si="2785"/>
        <v/>
      </c>
      <c r="IY468" s="27" t="str">
        <f t="shared" si="2786"/>
        <v/>
      </c>
      <c r="IZ468" s="27" t="str">
        <f t="shared" si="2787"/>
        <v/>
      </c>
      <c r="JA468" s="26" t="str">
        <f t="shared" si="2788"/>
        <v/>
      </c>
      <c r="JB468" s="26" t="str">
        <f t="shared" si="2789"/>
        <v/>
      </c>
      <c r="JC468" s="26" t="str">
        <f t="shared" si="2790"/>
        <v/>
      </c>
      <c r="JD468" s="26" t="str">
        <f t="shared" si="2791"/>
        <v/>
      </c>
      <c r="JE468" s="29" t="str">
        <f t="shared" si="2792"/>
        <v/>
      </c>
      <c r="JF468" s="26">
        <f t="shared" si="2793"/>
        <v>0</v>
      </c>
      <c r="JG468" s="26" t="str">
        <f t="shared" si="2794"/>
        <v/>
      </c>
      <c r="JH468" s="26" t="str">
        <f t="shared" si="2795"/>
        <v/>
      </c>
      <c r="JI468" s="26" t="str">
        <f t="shared" si="2796"/>
        <v/>
      </c>
      <c r="JJ468" s="26" t="str">
        <f t="shared" si="2797"/>
        <v/>
      </c>
      <c r="JK468" s="26" t="str">
        <f t="shared" si="2798"/>
        <v/>
      </c>
      <c r="JL468" s="26" t="str">
        <f t="shared" si="2799"/>
        <v/>
      </c>
      <c r="JM468" s="26" t="str">
        <f t="shared" si="2800"/>
        <v/>
      </c>
      <c r="JN468" s="26" t="str">
        <f t="shared" si="2801"/>
        <v/>
      </c>
      <c r="KF468" s="25">
        <f t="shared" si="2957"/>
        <v>58532</v>
      </c>
      <c r="KG468" s="1" t="str">
        <f t="shared" si="2958"/>
        <v/>
      </c>
      <c r="KH468" s="26" t="str">
        <f t="shared" ca="1" si="2802"/>
        <v/>
      </c>
      <c r="KI468" s="26" t="str">
        <f t="shared" si="2803"/>
        <v/>
      </c>
      <c r="KJ468" s="26" t="str">
        <f t="shared" si="2804"/>
        <v/>
      </c>
      <c r="KK468" s="26" t="str">
        <f t="shared" si="2805"/>
        <v/>
      </c>
      <c r="KL468" s="26" t="str">
        <f t="shared" si="2806"/>
        <v/>
      </c>
      <c r="KM468" s="26" t="str">
        <f t="shared" si="2807"/>
        <v/>
      </c>
      <c r="KN468" s="26" t="str">
        <f t="shared" si="2808"/>
        <v/>
      </c>
      <c r="KO468" s="26" t="str">
        <f t="shared" si="2809"/>
        <v/>
      </c>
      <c r="KP468" s="27" t="str">
        <f t="shared" si="2810"/>
        <v/>
      </c>
      <c r="KQ468" s="28" t="str">
        <f t="shared" si="2811"/>
        <v/>
      </c>
      <c r="KR468" s="28" t="str">
        <f t="shared" si="2812"/>
        <v/>
      </c>
      <c r="KS468" s="28" t="str">
        <f t="shared" si="2813"/>
        <v/>
      </c>
      <c r="KT468" s="28" t="str">
        <f t="shared" si="2814"/>
        <v/>
      </c>
      <c r="KU468" s="28" t="str">
        <f t="shared" si="2815"/>
        <v/>
      </c>
      <c r="KV468" s="28" t="str">
        <f t="shared" si="2816"/>
        <v/>
      </c>
      <c r="KW468" s="28" t="str">
        <f t="shared" si="2817"/>
        <v/>
      </c>
      <c r="KX468" s="27" t="str">
        <f t="shared" si="2818"/>
        <v/>
      </c>
      <c r="KY468" s="27" t="str">
        <f t="shared" si="2819"/>
        <v/>
      </c>
      <c r="KZ468" s="28" t="str">
        <f t="shared" si="2820"/>
        <v/>
      </c>
      <c r="LA468" s="27" t="str">
        <f t="shared" si="2821"/>
        <v/>
      </c>
      <c r="LB468" s="27" t="str">
        <f t="shared" si="2822"/>
        <v/>
      </c>
      <c r="LC468" s="26" t="str">
        <f t="shared" si="2823"/>
        <v/>
      </c>
      <c r="LD468" s="26" t="str">
        <f t="shared" si="2824"/>
        <v/>
      </c>
      <c r="LE468" s="26" t="str">
        <f t="shared" si="2825"/>
        <v/>
      </c>
      <c r="LF468" s="26" t="str">
        <f t="shared" si="2826"/>
        <v/>
      </c>
      <c r="LG468" s="29" t="str">
        <f t="shared" si="2827"/>
        <v/>
      </c>
      <c r="LH468" s="26">
        <f t="shared" si="2828"/>
        <v>0</v>
      </c>
      <c r="LI468" s="26" t="str">
        <f t="shared" si="2829"/>
        <v/>
      </c>
      <c r="LJ468" s="26" t="str">
        <f t="shared" si="2830"/>
        <v/>
      </c>
      <c r="LK468" s="26" t="str">
        <f t="shared" si="2831"/>
        <v/>
      </c>
      <c r="LL468" s="26" t="str">
        <f t="shared" si="2832"/>
        <v/>
      </c>
      <c r="LM468" s="26" t="str">
        <f t="shared" si="2833"/>
        <v/>
      </c>
      <c r="LN468" s="26" t="str">
        <f t="shared" si="2834"/>
        <v/>
      </c>
      <c r="LO468" s="26" t="str">
        <f t="shared" si="2835"/>
        <v/>
      </c>
      <c r="LP468" s="26" t="str">
        <f t="shared" si="2836"/>
        <v/>
      </c>
      <c r="MH468" s="25">
        <f t="shared" si="2957"/>
        <v>58532</v>
      </c>
      <c r="MI468" s="1" t="str">
        <f t="shared" si="2958"/>
        <v/>
      </c>
      <c r="MJ468" s="26" t="str">
        <f t="shared" ca="1" si="2837"/>
        <v/>
      </c>
      <c r="MK468" s="26" t="str">
        <f t="shared" si="2838"/>
        <v/>
      </c>
      <c r="ML468" s="26" t="str">
        <f t="shared" si="2839"/>
        <v/>
      </c>
      <c r="MM468" s="26" t="str">
        <f t="shared" si="2840"/>
        <v/>
      </c>
      <c r="MN468" s="26" t="str">
        <f t="shared" si="2841"/>
        <v/>
      </c>
      <c r="MO468" s="26" t="str">
        <f t="shared" si="2842"/>
        <v/>
      </c>
      <c r="MP468" s="26" t="str">
        <f t="shared" si="2843"/>
        <v/>
      </c>
      <c r="MQ468" s="26" t="str">
        <f t="shared" si="2844"/>
        <v/>
      </c>
      <c r="MR468" s="27" t="str">
        <f t="shared" si="2845"/>
        <v/>
      </c>
      <c r="MS468" s="28" t="str">
        <f t="shared" si="2846"/>
        <v/>
      </c>
      <c r="MT468" s="28" t="str">
        <f t="shared" si="2847"/>
        <v/>
      </c>
      <c r="MU468" s="28" t="str">
        <f t="shared" si="2848"/>
        <v/>
      </c>
      <c r="MV468" s="28" t="str">
        <f t="shared" si="2849"/>
        <v/>
      </c>
      <c r="MW468" s="28" t="str">
        <f t="shared" si="2850"/>
        <v/>
      </c>
      <c r="MX468" s="28" t="str">
        <f t="shared" si="2851"/>
        <v/>
      </c>
      <c r="MY468" s="28" t="str">
        <f t="shared" si="2852"/>
        <v/>
      </c>
      <c r="MZ468" s="27" t="str">
        <f t="shared" si="2853"/>
        <v/>
      </c>
      <c r="NA468" s="27" t="str">
        <f t="shared" si="2854"/>
        <v/>
      </c>
      <c r="NB468" s="28" t="str">
        <f t="shared" si="2855"/>
        <v/>
      </c>
      <c r="NC468" s="27" t="str">
        <f t="shared" si="2856"/>
        <v/>
      </c>
      <c r="ND468" s="27" t="str">
        <f t="shared" si="2857"/>
        <v/>
      </c>
      <c r="NE468" s="26" t="str">
        <f t="shared" si="2858"/>
        <v/>
      </c>
      <c r="NF468" s="26" t="str">
        <f t="shared" si="2859"/>
        <v/>
      </c>
      <c r="NG468" s="26" t="str">
        <f t="shared" si="2860"/>
        <v/>
      </c>
      <c r="NH468" s="26" t="str">
        <f t="shared" si="2861"/>
        <v/>
      </c>
      <c r="NI468" s="29" t="str">
        <f t="shared" si="2862"/>
        <v/>
      </c>
      <c r="NJ468" s="26">
        <f t="shared" si="2863"/>
        <v>0</v>
      </c>
      <c r="NK468" s="26" t="str">
        <f t="shared" si="2864"/>
        <v/>
      </c>
      <c r="NL468" s="26" t="str">
        <f t="shared" si="2865"/>
        <v/>
      </c>
      <c r="NM468" s="26" t="str">
        <f t="shared" si="2866"/>
        <v/>
      </c>
      <c r="NN468" s="26" t="str">
        <f t="shared" si="2867"/>
        <v/>
      </c>
      <c r="NO468" s="26" t="str">
        <f t="shared" si="2868"/>
        <v/>
      </c>
      <c r="NP468" s="26" t="str">
        <f t="shared" si="2869"/>
        <v/>
      </c>
      <c r="NQ468" s="26" t="str">
        <f t="shared" si="2870"/>
        <v/>
      </c>
      <c r="NR468" s="26" t="str">
        <f t="shared" si="2871"/>
        <v/>
      </c>
      <c r="OJ468" s="25">
        <f t="shared" si="2959"/>
        <v>58532</v>
      </c>
      <c r="OK468" s="1" t="str">
        <f t="shared" si="2960"/>
        <v/>
      </c>
      <c r="OL468" s="26" t="str">
        <f t="shared" ca="1" si="2872"/>
        <v/>
      </c>
      <c r="OM468" s="26" t="str">
        <f t="shared" si="2873"/>
        <v/>
      </c>
      <c r="ON468" s="26" t="str">
        <f t="shared" si="2874"/>
        <v/>
      </c>
      <c r="OO468" s="26" t="str">
        <f t="shared" si="2875"/>
        <v/>
      </c>
      <c r="OP468" s="26" t="str">
        <f t="shared" si="2876"/>
        <v/>
      </c>
      <c r="OQ468" s="26" t="str">
        <f t="shared" si="2877"/>
        <v/>
      </c>
      <c r="OR468" s="26" t="str">
        <f t="shared" si="2878"/>
        <v/>
      </c>
      <c r="OS468" s="26" t="str">
        <f t="shared" si="2879"/>
        <v/>
      </c>
      <c r="OT468" s="27" t="str">
        <f t="shared" si="2880"/>
        <v/>
      </c>
      <c r="OU468" s="28" t="str">
        <f t="shared" si="2881"/>
        <v/>
      </c>
      <c r="OV468" s="28" t="str">
        <f t="shared" si="2882"/>
        <v/>
      </c>
      <c r="OW468" s="28" t="str">
        <f t="shared" si="2883"/>
        <v/>
      </c>
      <c r="OX468" s="28" t="str">
        <f t="shared" si="2884"/>
        <v/>
      </c>
      <c r="OY468" s="28" t="str">
        <f t="shared" si="2885"/>
        <v/>
      </c>
      <c r="OZ468" s="28" t="str">
        <f t="shared" si="2886"/>
        <v/>
      </c>
      <c r="PA468" s="28" t="str">
        <f t="shared" si="2887"/>
        <v/>
      </c>
      <c r="PB468" s="27" t="str">
        <f t="shared" si="2888"/>
        <v/>
      </c>
      <c r="PC468" s="27" t="str">
        <f t="shared" si="2889"/>
        <v/>
      </c>
      <c r="PD468" s="28" t="str">
        <f t="shared" si="2890"/>
        <v/>
      </c>
      <c r="PE468" s="27" t="str">
        <f t="shared" si="2891"/>
        <v/>
      </c>
      <c r="PF468" s="27" t="str">
        <f t="shared" si="2892"/>
        <v/>
      </c>
      <c r="PG468" s="26" t="str">
        <f t="shared" si="2893"/>
        <v/>
      </c>
      <c r="PH468" s="26" t="str">
        <f t="shared" si="2894"/>
        <v/>
      </c>
      <c r="PI468" s="26" t="str">
        <f t="shared" si="2895"/>
        <v/>
      </c>
      <c r="PJ468" s="26" t="str">
        <f t="shared" si="2896"/>
        <v/>
      </c>
      <c r="PK468" s="29" t="str">
        <f t="shared" si="2897"/>
        <v/>
      </c>
      <c r="PL468" s="26">
        <f t="shared" si="2898"/>
        <v>0</v>
      </c>
      <c r="PM468" s="26" t="str">
        <f t="shared" si="2899"/>
        <v/>
      </c>
      <c r="PN468" s="26" t="str">
        <f t="shared" si="2900"/>
        <v/>
      </c>
      <c r="PO468" s="26" t="str">
        <f t="shared" si="2901"/>
        <v/>
      </c>
      <c r="PP468" s="26" t="str">
        <f t="shared" si="2902"/>
        <v/>
      </c>
      <c r="PQ468" s="26" t="str">
        <f t="shared" si="2903"/>
        <v/>
      </c>
      <c r="PR468" s="26" t="str">
        <f t="shared" si="2904"/>
        <v/>
      </c>
      <c r="PS468" s="26" t="str">
        <f t="shared" si="2905"/>
        <v/>
      </c>
      <c r="PT468" s="26" t="str">
        <f t="shared" si="2906"/>
        <v/>
      </c>
      <c r="QL468" s="25">
        <f t="shared" si="2959"/>
        <v>58532</v>
      </c>
      <c r="QM468" s="1" t="str">
        <f t="shared" si="2960"/>
        <v/>
      </c>
      <c r="QN468" s="26" t="str">
        <f t="shared" ca="1" si="2907"/>
        <v/>
      </c>
      <c r="QO468" s="26" t="str">
        <f t="shared" si="2908"/>
        <v/>
      </c>
      <c r="QP468" s="26" t="str">
        <f t="shared" si="2909"/>
        <v/>
      </c>
      <c r="QQ468" s="26" t="str">
        <f t="shared" si="2910"/>
        <v/>
      </c>
      <c r="QR468" s="26" t="str">
        <f t="shared" si="2911"/>
        <v/>
      </c>
      <c r="QS468" s="26" t="str">
        <f t="shared" si="2912"/>
        <v/>
      </c>
      <c r="QT468" s="26" t="str">
        <f t="shared" si="2913"/>
        <v/>
      </c>
      <c r="QU468" s="26" t="str">
        <f t="shared" si="2914"/>
        <v/>
      </c>
      <c r="QV468" s="27" t="str">
        <f t="shared" si="2915"/>
        <v/>
      </c>
      <c r="QW468" s="28" t="str">
        <f t="shared" si="2916"/>
        <v/>
      </c>
      <c r="QX468" s="28" t="str">
        <f t="shared" si="2917"/>
        <v/>
      </c>
      <c r="QY468" s="28" t="str">
        <f t="shared" si="2918"/>
        <v/>
      </c>
      <c r="QZ468" s="28" t="str">
        <f t="shared" si="2919"/>
        <v/>
      </c>
      <c r="RA468" s="28" t="str">
        <f t="shared" si="2920"/>
        <v/>
      </c>
      <c r="RB468" s="28" t="str">
        <f t="shared" si="2921"/>
        <v/>
      </c>
      <c r="RC468" s="28" t="str">
        <f t="shared" si="2922"/>
        <v/>
      </c>
      <c r="RD468" s="27" t="str">
        <f t="shared" si="2923"/>
        <v/>
      </c>
      <c r="RE468" s="27" t="str">
        <f t="shared" si="2924"/>
        <v/>
      </c>
      <c r="RF468" s="28" t="str">
        <f t="shared" si="2925"/>
        <v/>
      </c>
      <c r="RG468" s="27" t="str">
        <f t="shared" si="2926"/>
        <v/>
      </c>
      <c r="RH468" s="27" t="str">
        <f t="shared" si="2927"/>
        <v/>
      </c>
      <c r="RI468" s="26" t="str">
        <f t="shared" si="2928"/>
        <v/>
      </c>
      <c r="RJ468" s="26" t="str">
        <f t="shared" si="2929"/>
        <v/>
      </c>
      <c r="RK468" s="26" t="str">
        <f t="shared" si="2930"/>
        <v/>
      </c>
      <c r="RL468" s="26" t="str">
        <f t="shared" si="2931"/>
        <v/>
      </c>
      <c r="RM468" s="29" t="str">
        <f t="shared" si="2932"/>
        <v/>
      </c>
      <c r="RN468" s="26">
        <f t="shared" si="2933"/>
        <v>0</v>
      </c>
      <c r="RO468" s="26" t="str">
        <f t="shared" si="2934"/>
        <v/>
      </c>
      <c r="RP468" s="26" t="str">
        <f t="shared" si="2935"/>
        <v/>
      </c>
      <c r="RQ468" s="26" t="str">
        <f t="shared" si="2936"/>
        <v/>
      </c>
      <c r="RR468" s="26" t="str">
        <f t="shared" si="2937"/>
        <v/>
      </c>
      <c r="RS468" s="26" t="str">
        <f t="shared" si="2938"/>
        <v/>
      </c>
      <c r="RT468" s="26" t="str">
        <f t="shared" si="2939"/>
        <v/>
      </c>
      <c r="RU468" s="26" t="str">
        <f t="shared" si="2940"/>
        <v/>
      </c>
      <c r="RV468" s="26" t="str">
        <f t="shared" si="2941"/>
        <v/>
      </c>
    </row>
    <row r="469" spans="2:490" x14ac:dyDescent="0.25">
      <c r="B469" s="25">
        <f t="shared" si="2961"/>
        <v>58562</v>
      </c>
      <c r="C469" s="1">
        <f t="shared" si="2942"/>
        <v>2060</v>
      </c>
      <c r="D469" s="1">
        <f t="shared" si="2943"/>
        <v>84</v>
      </c>
      <c r="E469" s="1" t="str">
        <f t="shared" si="2944"/>
        <v/>
      </c>
      <c r="F469" s="26" t="str">
        <f t="shared" si="2628"/>
        <v/>
      </c>
      <c r="G469" s="26">
        <f>SUMIFS(F$9:F469,C$9:C469,C469)</f>
        <v>0</v>
      </c>
      <c r="H469" s="26" t="str">
        <f t="shared" si="2629"/>
        <v/>
      </c>
      <c r="I469" s="86" t="e">
        <f t="shared" si="2945"/>
        <v>#VALUE!</v>
      </c>
      <c r="J469" s="1" t="b">
        <f>IF(J468=TRUE,TRUE,AND(D469&gt;=dane_wiek_emerytalny,D469&gt;=55,YEAR(B469)-YEAR(dane_data_rozpoczecia)&gt;=4,SUMIFS(F$9:F469,C$9:C469,C469)))</f>
        <v>0</v>
      </c>
      <c r="K469" s="26" t="str">
        <f t="shared" si="2630"/>
        <v/>
      </c>
      <c r="L469" s="26">
        <f t="shared" si="2631"/>
        <v>0</v>
      </c>
      <c r="M469" s="26" t="e">
        <f t="shared" si="2632"/>
        <v>#VALUE!</v>
      </c>
      <c r="N469" s="26" t="e">
        <f t="shared" si="2633"/>
        <v>#VALUE!</v>
      </c>
      <c r="O469" s="1" t="b">
        <f>IF(O468=TRUE,TRUE,AND(D469&gt;=65,YEAR(B469)-YEAR(dane_data_rozpoczecia)&gt;=4,SUMIFS(F$9:F469,C$9:C469,C469)))</f>
        <v>0</v>
      </c>
      <c r="V469" s="25">
        <f t="shared" si="2962"/>
        <v>58562</v>
      </c>
      <c r="W469" s="1" t="str">
        <f t="shared" si="2946"/>
        <v/>
      </c>
      <c r="X469" s="26" t="str">
        <f t="shared" ca="1" si="2634"/>
        <v/>
      </c>
      <c r="Y469" s="26" t="str">
        <f t="shared" si="2635"/>
        <v/>
      </c>
      <c r="Z469" s="26" t="str">
        <f t="shared" si="2947"/>
        <v/>
      </c>
      <c r="AA469" s="26" t="str">
        <f t="shared" si="2948"/>
        <v/>
      </c>
      <c r="AB469" s="26" t="str">
        <f t="shared" si="2636"/>
        <v/>
      </c>
      <c r="AC469" s="26" t="str">
        <f t="shared" si="2637"/>
        <v/>
      </c>
      <c r="AD469" s="26" t="str">
        <f t="shared" si="2638"/>
        <v/>
      </c>
      <c r="AE469" s="26" t="str">
        <f t="shared" si="2639"/>
        <v/>
      </c>
      <c r="AF469" s="27" t="str">
        <f t="shared" si="2640"/>
        <v/>
      </c>
      <c r="AG469" s="28" t="str">
        <f t="shared" si="2641"/>
        <v/>
      </c>
      <c r="AH469" s="28" t="str">
        <f t="shared" si="2642"/>
        <v/>
      </c>
      <c r="AI469" s="28" t="str">
        <f t="shared" si="2949"/>
        <v/>
      </c>
      <c r="AJ469" s="28" t="str">
        <f t="shared" si="2963"/>
        <v/>
      </c>
      <c r="AK469" s="28" t="str">
        <f t="shared" si="2643"/>
        <v/>
      </c>
      <c r="AL469" s="28" t="str">
        <f t="shared" si="2950"/>
        <v/>
      </c>
      <c r="AM469" s="28" t="str">
        <f t="shared" si="2951"/>
        <v/>
      </c>
      <c r="AN469" s="27" t="str">
        <f t="shared" si="2644"/>
        <v/>
      </c>
      <c r="AO469" s="27" t="str">
        <f t="shared" si="2645"/>
        <v/>
      </c>
      <c r="AP469" s="28" t="str">
        <f t="shared" si="2646"/>
        <v/>
      </c>
      <c r="AQ469" s="27" t="str">
        <f t="shared" si="2647"/>
        <v/>
      </c>
      <c r="AR469" s="27" t="str">
        <f t="shared" si="2648"/>
        <v/>
      </c>
      <c r="AS469" s="26" t="str">
        <f t="shared" si="2649"/>
        <v/>
      </c>
      <c r="AT469" s="26" t="str">
        <f t="shared" si="2650"/>
        <v/>
      </c>
      <c r="AU469" s="26" t="str">
        <f t="shared" si="2651"/>
        <v/>
      </c>
      <c r="AV469" s="26" t="str">
        <f t="shared" si="2652"/>
        <v/>
      </c>
      <c r="AW469" s="29" t="str">
        <f t="shared" si="2653"/>
        <v/>
      </c>
      <c r="AX469" s="26">
        <f t="shared" si="2654"/>
        <v>0</v>
      </c>
      <c r="AY469" s="26" t="str">
        <f t="shared" si="2655"/>
        <v/>
      </c>
      <c r="AZ469" s="26" t="str">
        <f t="shared" si="2656"/>
        <v/>
      </c>
      <c r="BA469" s="26" t="str">
        <f t="shared" si="2952"/>
        <v/>
      </c>
      <c r="BB469" s="26" t="str">
        <f t="shared" si="2657"/>
        <v/>
      </c>
      <c r="BC469" s="26" t="str">
        <f t="shared" si="2658"/>
        <v/>
      </c>
      <c r="BD469" s="26" t="str">
        <f t="shared" si="2659"/>
        <v/>
      </c>
      <c r="BE469" s="26" t="str">
        <f t="shared" si="2660"/>
        <v/>
      </c>
      <c r="BF469" s="26" t="str">
        <f t="shared" si="2661"/>
        <v/>
      </c>
      <c r="BX469" s="25">
        <f t="shared" si="2953"/>
        <v>58562</v>
      </c>
      <c r="BY469" s="1" t="str">
        <f t="shared" si="2954"/>
        <v/>
      </c>
      <c r="BZ469" s="26" t="str">
        <f t="shared" ca="1" si="2662"/>
        <v/>
      </c>
      <c r="CA469" s="26" t="str">
        <f t="shared" si="2663"/>
        <v/>
      </c>
      <c r="CB469" s="26" t="str">
        <f t="shared" si="2664"/>
        <v/>
      </c>
      <c r="CC469" s="26" t="str">
        <f t="shared" si="2665"/>
        <v/>
      </c>
      <c r="CD469" s="26" t="str">
        <f t="shared" si="2666"/>
        <v/>
      </c>
      <c r="CE469" s="26" t="str">
        <f t="shared" si="2667"/>
        <v/>
      </c>
      <c r="CF469" s="26" t="str">
        <f t="shared" si="2668"/>
        <v/>
      </c>
      <c r="CG469" s="26" t="str">
        <f t="shared" si="2669"/>
        <v/>
      </c>
      <c r="CH469" s="27" t="str">
        <f t="shared" si="2670"/>
        <v/>
      </c>
      <c r="CI469" s="28" t="str">
        <f t="shared" si="2671"/>
        <v/>
      </c>
      <c r="CJ469" s="28" t="str">
        <f t="shared" si="2672"/>
        <v/>
      </c>
      <c r="CK469" s="28" t="str">
        <f t="shared" si="2673"/>
        <v/>
      </c>
      <c r="CL469" s="28" t="str">
        <f t="shared" si="2674"/>
        <v/>
      </c>
      <c r="CM469" s="28" t="str">
        <f t="shared" si="2675"/>
        <v/>
      </c>
      <c r="CN469" s="28" t="str">
        <f t="shared" si="2676"/>
        <v/>
      </c>
      <c r="CO469" s="28" t="str">
        <f t="shared" si="2677"/>
        <v/>
      </c>
      <c r="CP469" s="27" t="str">
        <f t="shared" si="2678"/>
        <v/>
      </c>
      <c r="CQ469" s="27" t="str">
        <f t="shared" si="2679"/>
        <v/>
      </c>
      <c r="CR469" s="28" t="str">
        <f t="shared" si="2680"/>
        <v/>
      </c>
      <c r="CS469" s="27" t="str">
        <f t="shared" si="2681"/>
        <v/>
      </c>
      <c r="CT469" s="27" t="str">
        <f t="shared" si="2682"/>
        <v/>
      </c>
      <c r="CU469" s="26" t="str">
        <f t="shared" si="2683"/>
        <v/>
      </c>
      <c r="CV469" s="26" t="str">
        <f t="shared" si="2684"/>
        <v/>
      </c>
      <c r="CW469" s="26" t="str">
        <f t="shared" si="2685"/>
        <v/>
      </c>
      <c r="CX469" s="26" t="str">
        <f t="shared" si="2686"/>
        <v/>
      </c>
      <c r="CY469" s="29" t="str">
        <f t="shared" si="2687"/>
        <v/>
      </c>
      <c r="CZ469" s="26">
        <f t="shared" si="2688"/>
        <v>0</v>
      </c>
      <c r="DA469" s="26" t="str">
        <f t="shared" si="2689"/>
        <v/>
      </c>
      <c r="DB469" s="26" t="str">
        <f t="shared" si="2690"/>
        <v/>
      </c>
      <c r="DC469" s="26" t="str">
        <f t="shared" si="2691"/>
        <v/>
      </c>
      <c r="DD469" s="26" t="str">
        <f t="shared" si="2692"/>
        <v/>
      </c>
      <c r="DE469" s="26" t="str">
        <f t="shared" si="2693"/>
        <v/>
      </c>
      <c r="DF469" s="26" t="str">
        <f t="shared" si="2694"/>
        <v/>
      </c>
      <c r="DG469" s="26" t="str">
        <f t="shared" si="2695"/>
        <v/>
      </c>
      <c r="DH469" s="26" t="str">
        <f t="shared" si="2696"/>
        <v/>
      </c>
      <c r="DZ469" s="25">
        <f t="shared" si="2953"/>
        <v>58562</v>
      </c>
      <c r="EA469" s="1" t="str">
        <f t="shared" si="2954"/>
        <v/>
      </c>
      <c r="EB469" s="26" t="str">
        <f t="shared" ca="1" si="2697"/>
        <v/>
      </c>
      <c r="EC469" s="26" t="str">
        <f t="shared" si="2698"/>
        <v/>
      </c>
      <c r="ED469" s="26" t="str">
        <f t="shared" si="2699"/>
        <v/>
      </c>
      <c r="EE469" s="26" t="str">
        <f t="shared" si="2700"/>
        <v/>
      </c>
      <c r="EF469" s="26" t="str">
        <f t="shared" si="2701"/>
        <v/>
      </c>
      <c r="EG469" s="26" t="str">
        <f t="shared" si="2702"/>
        <v/>
      </c>
      <c r="EH469" s="26" t="str">
        <f t="shared" si="2703"/>
        <v/>
      </c>
      <c r="EI469" s="26" t="str">
        <f t="shared" si="2704"/>
        <v/>
      </c>
      <c r="EJ469" s="27" t="str">
        <f t="shared" si="2705"/>
        <v/>
      </c>
      <c r="EK469" s="28" t="str">
        <f t="shared" si="2706"/>
        <v/>
      </c>
      <c r="EL469" s="28" t="str">
        <f t="shared" si="2707"/>
        <v/>
      </c>
      <c r="EM469" s="28" t="str">
        <f t="shared" si="2708"/>
        <v/>
      </c>
      <c r="EN469" s="28" t="str">
        <f t="shared" si="2709"/>
        <v/>
      </c>
      <c r="EO469" s="28" t="str">
        <f t="shared" si="2710"/>
        <v/>
      </c>
      <c r="EP469" s="28" t="str">
        <f t="shared" si="2711"/>
        <v/>
      </c>
      <c r="EQ469" s="28" t="str">
        <f t="shared" si="2712"/>
        <v/>
      </c>
      <c r="ER469" s="27" t="str">
        <f t="shared" si="2713"/>
        <v/>
      </c>
      <c r="ES469" s="27" t="str">
        <f t="shared" si="2714"/>
        <v/>
      </c>
      <c r="ET469" s="28" t="str">
        <f t="shared" si="2715"/>
        <v/>
      </c>
      <c r="EU469" s="27" t="str">
        <f t="shared" si="2716"/>
        <v/>
      </c>
      <c r="EV469" s="27" t="str">
        <f t="shared" si="2717"/>
        <v/>
      </c>
      <c r="EW469" s="26" t="str">
        <f t="shared" si="2718"/>
        <v/>
      </c>
      <c r="EX469" s="26" t="str">
        <f t="shared" si="2719"/>
        <v/>
      </c>
      <c r="EY469" s="26" t="str">
        <f t="shared" si="2720"/>
        <v/>
      </c>
      <c r="EZ469" s="26" t="str">
        <f t="shared" si="2721"/>
        <v/>
      </c>
      <c r="FA469" s="29" t="str">
        <f t="shared" si="2722"/>
        <v/>
      </c>
      <c r="FB469" s="26">
        <f t="shared" si="2723"/>
        <v>0</v>
      </c>
      <c r="FC469" s="26" t="str">
        <f t="shared" si="2724"/>
        <v/>
      </c>
      <c r="FD469" s="26" t="str">
        <f t="shared" si="2725"/>
        <v/>
      </c>
      <c r="FE469" s="26" t="str">
        <f t="shared" si="2726"/>
        <v/>
      </c>
      <c r="FF469" s="26" t="str">
        <f t="shared" si="2727"/>
        <v/>
      </c>
      <c r="FG469" s="26" t="str">
        <f t="shared" si="2728"/>
        <v/>
      </c>
      <c r="FH469" s="26" t="str">
        <f t="shared" si="2729"/>
        <v/>
      </c>
      <c r="FI469" s="26" t="str">
        <f t="shared" si="2730"/>
        <v/>
      </c>
      <c r="FJ469" s="26" t="str">
        <f t="shared" si="2731"/>
        <v/>
      </c>
      <c r="GB469" s="25">
        <f t="shared" si="2955"/>
        <v>58562</v>
      </c>
      <c r="GC469" s="1" t="str">
        <f t="shared" si="2956"/>
        <v/>
      </c>
      <c r="GD469" s="26" t="str">
        <f t="shared" ca="1" si="2732"/>
        <v/>
      </c>
      <c r="GE469" s="26" t="str">
        <f t="shared" si="2733"/>
        <v/>
      </c>
      <c r="GF469" s="26" t="str">
        <f t="shared" si="2734"/>
        <v/>
      </c>
      <c r="GG469" s="26" t="str">
        <f t="shared" si="2735"/>
        <v/>
      </c>
      <c r="GH469" s="26" t="str">
        <f t="shared" si="2736"/>
        <v/>
      </c>
      <c r="GI469" s="26" t="str">
        <f t="shared" si="2737"/>
        <v/>
      </c>
      <c r="GJ469" s="26" t="str">
        <f t="shared" si="2738"/>
        <v/>
      </c>
      <c r="GK469" s="26" t="str">
        <f t="shared" si="2739"/>
        <v/>
      </c>
      <c r="GL469" s="27" t="str">
        <f t="shared" si="2740"/>
        <v/>
      </c>
      <c r="GM469" s="28" t="str">
        <f t="shared" si="2741"/>
        <v/>
      </c>
      <c r="GN469" s="28" t="str">
        <f t="shared" si="2742"/>
        <v/>
      </c>
      <c r="GO469" s="28" t="str">
        <f t="shared" si="2743"/>
        <v/>
      </c>
      <c r="GP469" s="28" t="str">
        <f t="shared" si="2744"/>
        <v/>
      </c>
      <c r="GQ469" s="28" t="str">
        <f t="shared" si="2745"/>
        <v/>
      </c>
      <c r="GR469" s="28" t="str">
        <f t="shared" si="2746"/>
        <v/>
      </c>
      <c r="GS469" s="28" t="str">
        <f t="shared" si="2747"/>
        <v/>
      </c>
      <c r="GT469" s="27" t="str">
        <f t="shared" si="2748"/>
        <v/>
      </c>
      <c r="GU469" s="27" t="str">
        <f t="shared" si="2749"/>
        <v/>
      </c>
      <c r="GV469" s="28" t="str">
        <f t="shared" si="2750"/>
        <v/>
      </c>
      <c r="GW469" s="27" t="str">
        <f t="shared" si="2751"/>
        <v/>
      </c>
      <c r="GX469" s="27" t="str">
        <f t="shared" si="2752"/>
        <v/>
      </c>
      <c r="GY469" s="26" t="str">
        <f t="shared" si="2753"/>
        <v/>
      </c>
      <c r="GZ469" s="26" t="str">
        <f t="shared" si="2754"/>
        <v/>
      </c>
      <c r="HA469" s="26" t="str">
        <f t="shared" si="2755"/>
        <v/>
      </c>
      <c r="HB469" s="26" t="str">
        <f t="shared" si="2756"/>
        <v/>
      </c>
      <c r="HC469" s="29" t="str">
        <f t="shared" si="2757"/>
        <v/>
      </c>
      <c r="HD469" s="26">
        <f t="shared" si="2758"/>
        <v>0</v>
      </c>
      <c r="HE469" s="26" t="str">
        <f t="shared" si="2759"/>
        <v/>
      </c>
      <c r="HF469" s="26" t="str">
        <f t="shared" si="2760"/>
        <v/>
      </c>
      <c r="HG469" s="26" t="str">
        <f t="shared" si="2761"/>
        <v/>
      </c>
      <c r="HH469" s="26" t="str">
        <f t="shared" si="2762"/>
        <v/>
      </c>
      <c r="HI469" s="26" t="str">
        <f t="shared" si="2763"/>
        <v/>
      </c>
      <c r="HJ469" s="26" t="str">
        <f t="shared" si="2764"/>
        <v/>
      </c>
      <c r="HK469" s="26" t="str">
        <f t="shared" si="2765"/>
        <v/>
      </c>
      <c r="HL469" s="26" t="str">
        <f t="shared" si="2766"/>
        <v/>
      </c>
      <c r="ID469" s="25">
        <f t="shared" si="2955"/>
        <v>58562</v>
      </c>
      <c r="IE469" s="1" t="str">
        <f t="shared" si="2956"/>
        <v/>
      </c>
      <c r="IF469" s="26" t="str">
        <f t="shared" ca="1" si="2767"/>
        <v/>
      </c>
      <c r="IG469" s="26" t="str">
        <f t="shared" si="2768"/>
        <v/>
      </c>
      <c r="IH469" s="26" t="str">
        <f t="shared" si="2769"/>
        <v/>
      </c>
      <c r="II469" s="26" t="str">
        <f t="shared" si="2770"/>
        <v/>
      </c>
      <c r="IJ469" s="26" t="str">
        <f t="shared" si="2771"/>
        <v/>
      </c>
      <c r="IK469" s="26" t="str">
        <f t="shared" si="2772"/>
        <v/>
      </c>
      <c r="IL469" s="26" t="str">
        <f t="shared" si="2773"/>
        <v/>
      </c>
      <c r="IM469" s="26" t="str">
        <f t="shared" si="2774"/>
        <v/>
      </c>
      <c r="IN469" s="27" t="str">
        <f t="shared" si="2775"/>
        <v/>
      </c>
      <c r="IO469" s="28" t="str">
        <f t="shared" si="2776"/>
        <v/>
      </c>
      <c r="IP469" s="28" t="str">
        <f t="shared" si="2777"/>
        <v/>
      </c>
      <c r="IQ469" s="28" t="str">
        <f t="shared" si="2778"/>
        <v/>
      </c>
      <c r="IR469" s="28" t="str">
        <f t="shared" si="2779"/>
        <v/>
      </c>
      <c r="IS469" s="28" t="str">
        <f t="shared" si="2780"/>
        <v/>
      </c>
      <c r="IT469" s="28" t="str">
        <f t="shared" si="2781"/>
        <v/>
      </c>
      <c r="IU469" s="28" t="str">
        <f t="shared" si="2782"/>
        <v/>
      </c>
      <c r="IV469" s="27" t="str">
        <f t="shared" si="2783"/>
        <v/>
      </c>
      <c r="IW469" s="27" t="str">
        <f t="shared" si="2784"/>
        <v/>
      </c>
      <c r="IX469" s="28" t="str">
        <f t="shared" si="2785"/>
        <v/>
      </c>
      <c r="IY469" s="27" t="str">
        <f t="shared" si="2786"/>
        <v/>
      </c>
      <c r="IZ469" s="27" t="str">
        <f t="shared" si="2787"/>
        <v/>
      </c>
      <c r="JA469" s="26" t="str">
        <f t="shared" si="2788"/>
        <v/>
      </c>
      <c r="JB469" s="26" t="str">
        <f t="shared" si="2789"/>
        <v/>
      </c>
      <c r="JC469" s="26" t="str">
        <f t="shared" si="2790"/>
        <v/>
      </c>
      <c r="JD469" s="26" t="str">
        <f t="shared" si="2791"/>
        <v/>
      </c>
      <c r="JE469" s="29" t="str">
        <f t="shared" si="2792"/>
        <v/>
      </c>
      <c r="JF469" s="26">
        <f t="shared" si="2793"/>
        <v>0</v>
      </c>
      <c r="JG469" s="26" t="str">
        <f t="shared" si="2794"/>
        <v/>
      </c>
      <c r="JH469" s="26" t="str">
        <f t="shared" si="2795"/>
        <v/>
      </c>
      <c r="JI469" s="26" t="str">
        <f t="shared" si="2796"/>
        <v/>
      </c>
      <c r="JJ469" s="26" t="str">
        <f t="shared" si="2797"/>
        <v/>
      </c>
      <c r="JK469" s="26" t="str">
        <f t="shared" si="2798"/>
        <v/>
      </c>
      <c r="JL469" s="26" t="str">
        <f t="shared" si="2799"/>
        <v/>
      </c>
      <c r="JM469" s="26" t="str">
        <f t="shared" si="2800"/>
        <v/>
      </c>
      <c r="JN469" s="26" t="str">
        <f t="shared" si="2801"/>
        <v/>
      </c>
      <c r="KF469" s="25">
        <f t="shared" si="2957"/>
        <v>58562</v>
      </c>
      <c r="KG469" s="1" t="str">
        <f t="shared" si="2958"/>
        <v/>
      </c>
      <c r="KH469" s="26" t="str">
        <f t="shared" ca="1" si="2802"/>
        <v/>
      </c>
      <c r="KI469" s="26" t="str">
        <f t="shared" si="2803"/>
        <v/>
      </c>
      <c r="KJ469" s="26" t="str">
        <f t="shared" si="2804"/>
        <v/>
      </c>
      <c r="KK469" s="26" t="str">
        <f t="shared" si="2805"/>
        <v/>
      </c>
      <c r="KL469" s="26" t="str">
        <f t="shared" si="2806"/>
        <v/>
      </c>
      <c r="KM469" s="26" t="str">
        <f t="shared" si="2807"/>
        <v/>
      </c>
      <c r="KN469" s="26" t="str">
        <f t="shared" si="2808"/>
        <v/>
      </c>
      <c r="KO469" s="26" t="str">
        <f t="shared" si="2809"/>
        <v/>
      </c>
      <c r="KP469" s="27" t="str">
        <f t="shared" si="2810"/>
        <v/>
      </c>
      <c r="KQ469" s="28" t="str">
        <f t="shared" si="2811"/>
        <v/>
      </c>
      <c r="KR469" s="28" t="str">
        <f t="shared" si="2812"/>
        <v/>
      </c>
      <c r="KS469" s="28" t="str">
        <f t="shared" si="2813"/>
        <v/>
      </c>
      <c r="KT469" s="28" t="str">
        <f t="shared" si="2814"/>
        <v/>
      </c>
      <c r="KU469" s="28" t="str">
        <f t="shared" si="2815"/>
        <v/>
      </c>
      <c r="KV469" s="28" t="str">
        <f t="shared" si="2816"/>
        <v/>
      </c>
      <c r="KW469" s="28" t="str">
        <f t="shared" si="2817"/>
        <v/>
      </c>
      <c r="KX469" s="27" t="str">
        <f t="shared" si="2818"/>
        <v/>
      </c>
      <c r="KY469" s="27" t="str">
        <f t="shared" si="2819"/>
        <v/>
      </c>
      <c r="KZ469" s="28" t="str">
        <f t="shared" si="2820"/>
        <v/>
      </c>
      <c r="LA469" s="27" t="str">
        <f t="shared" si="2821"/>
        <v/>
      </c>
      <c r="LB469" s="27" t="str">
        <f t="shared" si="2822"/>
        <v/>
      </c>
      <c r="LC469" s="26" t="str">
        <f t="shared" si="2823"/>
        <v/>
      </c>
      <c r="LD469" s="26" t="str">
        <f t="shared" si="2824"/>
        <v/>
      </c>
      <c r="LE469" s="26" t="str">
        <f t="shared" si="2825"/>
        <v/>
      </c>
      <c r="LF469" s="26" t="str">
        <f t="shared" si="2826"/>
        <v/>
      </c>
      <c r="LG469" s="29" t="str">
        <f t="shared" si="2827"/>
        <v/>
      </c>
      <c r="LH469" s="26">
        <f t="shared" si="2828"/>
        <v>0</v>
      </c>
      <c r="LI469" s="26" t="str">
        <f t="shared" si="2829"/>
        <v/>
      </c>
      <c r="LJ469" s="26" t="str">
        <f t="shared" si="2830"/>
        <v/>
      </c>
      <c r="LK469" s="26" t="str">
        <f t="shared" si="2831"/>
        <v/>
      </c>
      <c r="LL469" s="26" t="str">
        <f t="shared" si="2832"/>
        <v/>
      </c>
      <c r="LM469" s="26" t="str">
        <f t="shared" si="2833"/>
        <v/>
      </c>
      <c r="LN469" s="26" t="str">
        <f t="shared" si="2834"/>
        <v/>
      </c>
      <c r="LO469" s="26" t="str">
        <f t="shared" si="2835"/>
        <v/>
      </c>
      <c r="LP469" s="26" t="str">
        <f t="shared" si="2836"/>
        <v/>
      </c>
      <c r="MH469" s="25">
        <f t="shared" si="2957"/>
        <v>58562</v>
      </c>
      <c r="MI469" s="1" t="str">
        <f t="shared" si="2958"/>
        <v/>
      </c>
      <c r="MJ469" s="26" t="str">
        <f t="shared" ca="1" si="2837"/>
        <v/>
      </c>
      <c r="MK469" s="26" t="str">
        <f t="shared" si="2838"/>
        <v/>
      </c>
      <c r="ML469" s="26" t="str">
        <f t="shared" si="2839"/>
        <v/>
      </c>
      <c r="MM469" s="26" t="str">
        <f t="shared" si="2840"/>
        <v/>
      </c>
      <c r="MN469" s="26" t="str">
        <f t="shared" si="2841"/>
        <v/>
      </c>
      <c r="MO469" s="26" t="str">
        <f t="shared" si="2842"/>
        <v/>
      </c>
      <c r="MP469" s="26" t="str">
        <f t="shared" si="2843"/>
        <v/>
      </c>
      <c r="MQ469" s="26" t="str">
        <f t="shared" si="2844"/>
        <v/>
      </c>
      <c r="MR469" s="27" t="str">
        <f t="shared" si="2845"/>
        <v/>
      </c>
      <c r="MS469" s="28" t="str">
        <f t="shared" si="2846"/>
        <v/>
      </c>
      <c r="MT469" s="28" t="str">
        <f t="shared" si="2847"/>
        <v/>
      </c>
      <c r="MU469" s="28" t="str">
        <f t="shared" si="2848"/>
        <v/>
      </c>
      <c r="MV469" s="28" t="str">
        <f t="shared" si="2849"/>
        <v/>
      </c>
      <c r="MW469" s="28" t="str">
        <f t="shared" si="2850"/>
        <v/>
      </c>
      <c r="MX469" s="28" t="str">
        <f t="shared" si="2851"/>
        <v/>
      </c>
      <c r="MY469" s="28" t="str">
        <f t="shared" si="2852"/>
        <v/>
      </c>
      <c r="MZ469" s="27" t="str">
        <f t="shared" si="2853"/>
        <v/>
      </c>
      <c r="NA469" s="27" t="str">
        <f t="shared" si="2854"/>
        <v/>
      </c>
      <c r="NB469" s="28" t="str">
        <f t="shared" si="2855"/>
        <v/>
      </c>
      <c r="NC469" s="27" t="str">
        <f t="shared" si="2856"/>
        <v/>
      </c>
      <c r="ND469" s="27" t="str">
        <f t="shared" si="2857"/>
        <v/>
      </c>
      <c r="NE469" s="26" t="str">
        <f t="shared" si="2858"/>
        <v/>
      </c>
      <c r="NF469" s="26" t="str">
        <f t="shared" si="2859"/>
        <v/>
      </c>
      <c r="NG469" s="26" t="str">
        <f t="shared" si="2860"/>
        <v/>
      </c>
      <c r="NH469" s="26" t="str">
        <f t="shared" si="2861"/>
        <v/>
      </c>
      <c r="NI469" s="29" t="str">
        <f t="shared" si="2862"/>
        <v/>
      </c>
      <c r="NJ469" s="26">
        <f t="shared" si="2863"/>
        <v>0</v>
      </c>
      <c r="NK469" s="26" t="str">
        <f t="shared" si="2864"/>
        <v/>
      </c>
      <c r="NL469" s="26" t="str">
        <f t="shared" si="2865"/>
        <v/>
      </c>
      <c r="NM469" s="26" t="str">
        <f t="shared" si="2866"/>
        <v/>
      </c>
      <c r="NN469" s="26" t="str">
        <f t="shared" si="2867"/>
        <v/>
      </c>
      <c r="NO469" s="26" t="str">
        <f t="shared" si="2868"/>
        <v/>
      </c>
      <c r="NP469" s="26" t="str">
        <f t="shared" si="2869"/>
        <v/>
      </c>
      <c r="NQ469" s="26" t="str">
        <f t="shared" si="2870"/>
        <v/>
      </c>
      <c r="NR469" s="26" t="str">
        <f t="shared" si="2871"/>
        <v/>
      </c>
      <c r="OJ469" s="25">
        <f t="shared" si="2959"/>
        <v>58562</v>
      </c>
      <c r="OK469" s="1" t="str">
        <f t="shared" si="2960"/>
        <v/>
      </c>
      <c r="OL469" s="26" t="str">
        <f t="shared" ca="1" si="2872"/>
        <v/>
      </c>
      <c r="OM469" s="26" t="str">
        <f t="shared" si="2873"/>
        <v/>
      </c>
      <c r="ON469" s="26" t="str">
        <f t="shared" si="2874"/>
        <v/>
      </c>
      <c r="OO469" s="26" t="str">
        <f t="shared" si="2875"/>
        <v/>
      </c>
      <c r="OP469" s="26" t="str">
        <f t="shared" si="2876"/>
        <v/>
      </c>
      <c r="OQ469" s="26" t="str">
        <f t="shared" si="2877"/>
        <v/>
      </c>
      <c r="OR469" s="26" t="str">
        <f t="shared" si="2878"/>
        <v/>
      </c>
      <c r="OS469" s="26" t="str">
        <f t="shared" si="2879"/>
        <v/>
      </c>
      <c r="OT469" s="27" t="str">
        <f t="shared" si="2880"/>
        <v/>
      </c>
      <c r="OU469" s="28" t="str">
        <f t="shared" si="2881"/>
        <v/>
      </c>
      <c r="OV469" s="28" t="str">
        <f t="shared" si="2882"/>
        <v/>
      </c>
      <c r="OW469" s="28" t="str">
        <f t="shared" si="2883"/>
        <v/>
      </c>
      <c r="OX469" s="28" t="str">
        <f t="shared" si="2884"/>
        <v/>
      </c>
      <c r="OY469" s="28" t="str">
        <f t="shared" si="2885"/>
        <v/>
      </c>
      <c r="OZ469" s="28" t="str">
        <f t="shared" si="2886"/>
        <v/>
      </c>
      <c r="PA469" s="28" t="str">
        <f t="shared" si="2887"/>
        <v/>
      </c>
      <c r="PB469" s="27" t="str">
        <f t="shared" si="2888"/>
        <v/>
      </c>
      <c r="PC469" s="27" t="str">
        <f t="shared" si="2889"/>
        <v/>
      </c>
      <c r="PD469" s="28" t="str">
        <f t="shared" si="2890"/>
        <v/>
      </c>
      <c r="PE469" s="27" t="str">
        <f t="shared" si="2891"/>
        <v/>
      </c>
      <c r="PF469" s="27" t="str">
        <f t="shared" si="2892"/>
        <v/>
      </c>
      <c r="PG469" s="26" t="str">
        <f t="shared" si="2893"/>
        <v/>
      </c>
      <c r="PH469" s="26" t="str">
        <f t="shared" si="2894"/>
        <v/>
      </c>
      <c r="PI469" s="26" t="str">
        <f t="shared" si="2895"/>
        <v/>
      </c>
      <c r="PJ469" s="26" t="str">
        <f t="shared" si="2896"/>
        <v/>
      </c>
      <c r="PK469" s="29" t="str">
        <f t="shared" si="2897"/>
        <v/>
      </c>
      <c r="PL469" s="26">
        <f t="shared" si="2898"/>
        <v>0</v>
      </c>
      <c r="PM469" s="26" t="str">
        <f t="shared" si="2899"/>
        <v/>
      </c>
      <c r="PN469" s="26" t="str">
        <f t="shared" si="2900"/>
        <v/>
      </c>
      <c r="PO469" s="26" t="str">
        <f t="shared" si="2901"/>
        <v/>
      </c>
      <c r="PP469" s="26" t="str">
        <f t="shared" si="2902"/>
        <v/>
      </c>
      <c r="PQ469" s="26" t="str">
        <f t="shared" si="2903"/>
        <v/>
      </c>
      <c r="PR469" s="26" t="str">
        <f t="shared" si="2904"/>
        <v/>
      </c>
      <c r="PS469" s="26" t="str">
        <f t="shared" si="2905"/>
        <v/>
      </c>
      <c r="PT469" s="26" t="str">
        <f t="shared" si="2906"/>
        <v/>
      </c>
      <c r="QL469" s="25">
        <f t="shared" si="2959"/>
        <v>58562</v>
      </c>
      <c r="QM469" s="1" t="str">
        <f t="shared" si="2960"/>
        <v/>
      </c>
      <c r="QN469" s="26" t="str">
        <f t="shared" ca="1" si="2907"/>
        <v/>
      </c>
      <c r="QO469" s="26" t="str">
        <f t="shared" si="2908"/>
        <v/>
      </c>
      <c r="QP469" s="26" t="str">
        <f t="shared" si="2909"/>
        <v/>
      </c>
      <c r="QQ469" s="26" t="str">
        <f t="shared" si="2910"/>
        <v/>
      </c>
      <c r="QR469" s="26" t="str">
        <f t="shared" si="2911"/>
        <v/>
      </c>
      <c r="QS469" s="26" t="str">
        <f t="shared" si="2912"/>
        <v/>
      </c>
      <c r="QT469" s="26" t="str">
        <f t="shared" si="2913"/>
        <v/>
      </c>
      <c r="QU469" s="26" t="str">
        <f t="shared" si="2914"/>
        <v/>
      </c>
      <c r="QV469" s="27" t="str">
        <f t="shared" si="2915"/>
        <v/>
      </c>
      <c r="QW469" s="28" t="str">
        <f t="shared" si="2916"/>
        <v/>
      </c>
      <c r="QX469" s="28" t="str">
        <f t="shared" si="2917"/>
        <v/>
      </c>
      <c r="QY469" s="28" t="str">
        <f t="shared" si="2918"/>
        <v/>
      </c>
      <c r="QZ469" s="28" t="str">
        <f t="shared" si="2919"/>
        <v/>
      </c>
      <c r="RA469" s="28" t="str">
        <f t="shared" si="2920"/>
        <v/>
      </c>
      <c r="RB469" s="28" t="str">
        <f t="shared" si="2921"/>
        <v/>
      </c>
      <c r="RC469" s="28" t="str">
        <f t="shared" si="2922"/>
        <v/>
      </c>
      <c r="RD469" s="27" t="str">
        <f t="shared" si="2923"/>
        <v/>
      </c>
      <c r="RE469" s="27" t="str">
        <f t="shared" si="2924"/>
        <v/>
      </c>
      <c r="RF469" s="28" t="str">
        <f t="shared" si="2925"/>
        <v/>
      </c>
      <c r="RG469" s="27" t="str">
        <f t="shared" si="2926"/>
        <v/>
      </c>
      <c r="RH469" s="27" t="str">
        <f t="shared" si="2927"/>
        <v/>
      </c>
      <c r="RI469" s="26" t="str">
        <f t="shared" si="2928"/>
        <v/>
      </c>
      <c r="RJ469" s="26" t="str">
        <f t="shared" si="2929"/>
        <v/>
      </c>
      <c r="RK469" s="26" t="str">
        <f t="shared" si="2930"/>
        <v/>
      </c>
      <c r="RL469" s="26" t="str">
        <f t="shared" si="2931"/>
        <v/>
      </c>
      <c r="RM469" s="29" t="str">
        <f t="shared" si="2932"/>
        <v/>
      </c>
      <c r="RN469" s="26">
        <f t="shared" si="2933"/>
        <v>0</v>
      </c>
      <c r="RO469" s="26" t="str">
        <f t="shared" si="2934"/>
        <v/>
      </c>
      <c r="RP469" s="26" t="str">
        <f t="shared" si="2935"/>
        <v/>
      </c>
      <c r="RQ469" s="26" t="str">
        <f t="shared" si="2936"/>
        <v/>
      </c>
      <c r="RR469" s="26" t="str">
        <f t="shared" si="2937"/>
        <v/>
      </c>
      <c r="RS469" s="26" t="str">
        <f t="shared" si="2938"/>
        <v/>
      </c>
      <c r="RT469" s="26" t="str">
        <f t="shared" si="2939"/>
        <v/>
      </c>
      <c r="RU469" s="26" t="str">
        <f t="shared" si="2940"/>
        <v/>
      </c>
      <c r="RV469" s="26" t="str">
        <f t="shared" si="2941"/>
        <v/>
      </c>
    </row>
    <row r="470" spans="2:490" x14ac:dyDescent="0.25">
      <c r="B470" s="25">
        <f t="shared" si="2961"/>
        <v>58593</v>
      </c>
      <c r="C470" s="1">
        <f t="shared" si="2942"/>
        <v>2060</v>
      </c>
      <c r="D470" s="1">
        <f t="shared" si="2943"/>
        <v>84</v>
      </c>
      <c r="E470" s="1" t="str">
        <f t="shared" si="2944"/>
        <v/>
      </c>
      <c r="F470" s="26" t="str">
        <f t="shared" si="2628"/>
        <v/>
      </c>
      <c r="G470" s="26">
        <f>SUMIFS(F$9:F470,C$9:C470,C470)</f>
        <v>0</v>
      </c>
      <c r="H470" s="26" t="str">
        <f t="shared" si="2629"/>
        <v/>
      </c>
      <c r="I470" s="86" t="e">
        <f t="shared" si="2945"/>
        <v>#VALUE!</v>
      </c>
      <c r="J470" s="1" t="b">
        <f>IF(J469=TRUE,TRUE,AND(D470&gt;=dane_wiek_emerytalny,D470&gt;=55,YEAR(B470)-YEAR(dane_data_rozpoczecia)&gt;=4,SUMIFS(F$9:F470,C$9:C470,C470)))</f>
        <v>0</v>
      </c>
      <c r="K470" s="26" t="str">
        <f t="shared" si="2630"/>
        <v/>
      </c>
      <c r="L470" s="26">
        <f t="shared" si="2631"/>
        <v>0</v>
      </c>
      <c r="M470" s="26" t="e">
        <f t="shared" si="2632"/>
        <v>#VALUE!</v>
      </c>
      <c r="N470" s="26" t="e">
        <f t="shared" si="2633"/>
        <v>#VALUE!</v>
      </c>
      <c r="O470" s="1" t="b">
        <f>IF(O469=TRUE,TRUE,AND(D470&gt;=65,YEAR(B470)-YEAR(dane_data_rozpoczecia)&gt;=4,SUMIFS(F$9:F470,C$9:C470,C470)))</f>
        <v>0</v>
      </c>
      <c r="V470" s="25">
        <f t="shared" si="2962"/>
        <v>58593</v>
      </c>
      <c r="W470" s="1" t="str">
        <f t="shared" si="2946"/>
        <v/>
      </c>
      <c r="X470" s="26" t="str">
        <f t="shared" ca="1" si="2634"/>
        <v/>
      </c>
      <c r="Y470" s="26" t="str">
        <f t="shared" si="2635"/>
        <v/>
      </c>
      <c r="Z470" s="26" t="str">
        <f t="shared" si="2947"/>
        <v/>
      </c>
      <c r="AA470" s="26" t="str">
        <f t="shared" si="2948"/>
        <v/>
      </c>
      <c r="AB470" s="26" t="str">
        <f t="shared" si="2636"/>
        <v/>
      </c>
      <c r="AC470" s="26" t="str">
        <f t="shared" si="2637"/>
        <v/>
      </c>
      <c r="AD470" s="26" t="str">
        <f t="shared" si="2638"/>
        <v/>
      </c>
      <c r="AE470" s="26" t="str">
        <f t="shared" si="2639"/>
        <v/>
      </c>
      <c r="AF470" s="27" t="str">
        <f t="shared" si="2640"/>
        <v/>
      </c>
      <c r="AG470" s="28" t="str">
        <f t="shared" si="2641"/>
        <v/>
      </c>
      <c r="AH470" s="28" t="str">
        <f t="shared" si="2642"/>
        <v/>
      </c>
      <c r="AI470" s="28" t="str">
        <f t="shared" si="2949"/>
        <v/>
      </c>
      <c r="AJ470" s="28" t="str">
        <f t="shared" si="2963"/>
        <v/>
      </c>
      <c r="AK470" s="28" t="str">
        <f t="shared" si="2643"/>
        <v/>
      </c>
      <c r="AL470" s="28" t="str">
        <f t="shared" si="2950"/>
        <v/>
      </c>
      <c r="AM470" s="28" t="str">
        <f t="shared" si="2951"/>
        <v/>
      </c>
      <c r="AN470" s="27" t="str">
        <f t="shared" si="2644"/>
        <v/>
      </c>
      <c r="AO470" s="27" t="str">
        <f t="shared" si="2645"/>
        <v/>
      </c>
      <c r="AP470" s="28" t="str">
        <f t="shared" si="2646"/>
        <v/>
      </c>
      <c r="AQ470" s="27" t="str">
        <f t="shared" si="2647"/>
        <v/>
      </c>
      <c r="AR470" s="27" t="str">
        <f t="shared" si="2648"/>
        <v/>
      </c>
      <c r="AS470" s="26" t="str">
        <f t="shared" si="2649"/>
        <v/>
      </c>
      <c r="AT470" s="26" t="str">
        <f t="shared" si="2650"/>
        <v/>
      </c>
      <c r="AU470" s="26" t="str">
        <f t="shared" si="2651"/>
        <v/>
      </c>
      <c r="AV470" s="26" t="str">
        <f t="shared" si="2652"/>
        <v/>
      </c>
      <c r="AW470" s="29" t="str">
        <f t="shared" si="2653"/>
        <v/>
      </c>
      <c r="AX470" s="26">
        <f t="shared" si="2654"/>
        <v>0</v>
      </c>
      <c r="AY470" s="26" t="str">
        <f t="shared" si="2655"/>
        <v/>
      </c>
      <c r="AZ470" s="26" t="str">
        <f t="shared" si="2656"/>
        <v/>
      </c>
      <c r="BA470" s="26" t="str">
        <f t="shared" si="2952"/>
        <v/>
      </c>
      <c r="BB470" s="26" t="str">
        <f t="shared" si="2657"/>
        <v/>
      </c>
      <c r="BC470" s="26" t="str">
        <f t="shared" si="2658"/>
        <v/>
      </c>
      <c r="BD470" s="26" t="str">
        <f t="shared" si="2659"/>
        <v/>
      </c>
      <c r="BE470" s="26" t="str">
        <f t="shared" si="2660"/>
        <v/>
      </c>
      <c r="BF470" s="26" t="str">
        <f t="shared" si="2661"/>
        <v/>
      </c>
      <c r="BX470" s="25">
        <f t="shared" si="2953"/>
        <v>58593</v>
      </c>
      <c r="BY470" s="1" t="str">
        <f t="shared" si="2954"/>
        <v/>
      </c>
      <c r="BZ470" s="26" t="str">
        <f t="shared" ca="1" si="2662"/>
        <v/>
      </c>
      <c r="CA470" s="26" t="str">
        <f t="shared" si="2663"/>
        <v/>
      </c>
      <c r="CB470" s="26" t="str">
        <f t="shared" si="2664"/>
        <v/>
      </c>
      <c r="CC470" s="26" t="str">
        <f t="shared" si="2665"/>
        <v/>
      </c>
      <c r="CD470" s="26" t="str">
        <f t="shared" si="2666"/>
        <v/>
      </c>
      <c r="CE470" s="26" t="str">
        <f t="shared" si="2667"/>
        <v/>
      </c>
      <c r="CF470" s="26" t="str">
        <f t="shared" si="2668"/>
        <v/>
      </c>
      <c r="CG470" s="26" t="str">
        <f t="shared" si="2669"/>
        <v/>
      </c>
      <c r="CH470" s="27" t="str">
        <f t="shared" si="2670"/>
        <v/>
      </c>
      <c r="CI470" s="28" t="str">
        <f t="shared" si="2671"/>
        <v/>
      </c>
      <c r="CJ470" s="28" t="str">
        <f t="shared" si="2672"/>
        <v/>
      </c>
      <c r="CK470" s="28" t="str">
        <f t="shared" si="2673"/>
        <v/>
      </c>
      <c r="CL470" s="28" t="str">
        <f t="shared" si="2674"/>
        <v/>
      </c>
      <c r="CM470" s="28" t="str">
        <f t="shared" si="2675"/>
        <v/>
      </c>
      <c r="CN470" s="28" t="str">
        <f t="shared" si="2676"/>
        <v/>
      </c>
      <c r="CO470" s="28" t="str">
        <f t="shared" si="2677"/>
        <v/>
      </c>
      <c r="CP470" s="27" t="str">
        <f t="shared" si="2678"/>
        <v/>
      </c>
      <c r="CQ470" s="27" t="str">
        <f t="shared" si="2679"/>
        <v/>
      </c>
      <c r="CR470" s="28" t="str">
        <f t="shared" si="2680"/>
        <v/>
      </c>
      <c r="CS470" s="27" t="str">
        <f t="shared" si="2681"/>
        <v/>
      </c>
      <c r="CT470" s="27" t="str">
        <f t="shared" si="2682"/>
        <v/>
      </c>
      <c r="CU470" s="26" t="str">
        <f t="shared" si="2683"/>
        <v/>
      </c>
      <c r="CV470" s="26" t="str">
        <f t="shared" si="2684"/>
        <v/>
      </c>
      <c r="CW470" s="26" t="str">
        <f t="shared" si="2685"/>
        <v/>
      </c>
      <c r="CX470" s="26" t="str">
        <f t="shared" si="2686"/>
        <v/>
      </c>
      <c r="CY470" s="29" t="str">
        <f t="shared" si="2687"/>
        <v/>
      </c>
      <c r="CZ470" s="26">
        <f t="shared" si="2688"/>
        <v>0</v>
      </c>
      <c r="DA470" s="26" t="str">
        <f t="shared" si="2689"/>
        <v/>
      </c>
      <c r="DB470" s="26" t="str">
        <f t="shared" si="2690"/>
        <v/>
      </c>
      <c r="DC470" s="26" t="str">
        <f t="shared" si="2691"/>
        <v/>
      </c>
      <c r="DD470" s="26" t="str">
        <f t="shared" si="2692"/>
        <v/>
      </c>
      <c r="DE470" s="26" t="str">
        <f t="shared" si="2693"/>
        <v/>
      </c>
      <c r="DF470" s="26" t="str">
        <f t="shared" si="2694"/>
        <v/>
      </c>
      <c r="DG470" s="26" t="str">
        <f t="shared" si="2695"/>
        <v/>
      </c>
      <c r="DH470" s="26" t="str">
        <f t="shared" si="2696"/>
        <v/>
      </c>
      <c r="DZ470" s="25">
        <f t="shared" si="2953"/>
        <v>58593</v>
      </c>
      <c r="EA470" s="1" t="str">
        <f t="shared" si="2954"/>
        <v/>
      </c>
      <c r="EB470" s="26" t="str">
        <f t="shared" ca="1" si="2697"/>
        <v/>
      </c>
      <c r="EC470" s="26" t="str">
        <f t="shared" si="2698"/>
        <v/>
      </c>
      <c r="ED470" s="26" t="str">
        <f t="shared" si="2699"/>
        <v/>
      </c>
      <c r="EE470" s="26" t="str">
        <f t="shared" si="2700"/>
        <v/>
      </c>
      <c r="EF470" s="26" t="str">
        <f t="shared" si="2701"/>
        <v/>
      </c>
      <c r="EG470" s="26" t="str">
        <f t="shared" si="2702"/>
        <v/>
      </c>
      <c r="EH470" s="26" t="str">
        <f t="shared" si="2703"/>
        <v/>
      </c>
      <c r="EI470" s="26" t="str">
        <f t="shared" si="2704"/>
        <v/>
      </c>
      <c r="EJ470" s="27" t="str">
        <f t="shared" si="2705"/>
        <v/>
      </c>
      <c r="EK470" s="28" t="str">
        <f t="shared" si="2706"/>
        <v/>
      </c>
      <c r="EL470" s="28" t="str">
        <f t="shared" si="2707"/>
        <v/>
      </c>
      <c r="EM470" s="28" t="str">
        <f t="shared" si="2708"/>
        <v/>
      </c>
      <c r="EN470" s="28" t="str">
        <f t="shared" si="2709"/>
        <v/>
      </c>
      <c r="EO470" s="28" t="str">
        <f t="shared" si="2710"/>
        <v/>
      </c>
      <c r="EP470" s="28" t="str">
        <f t="shared" si="2711"/>
        <v/>
      </c>
      <c r="EQ470" s="28" t="str">
        <f t="shared" si="2712"/>
        <v/>
      </c>
      <c r="ER470" s="27" t="str">
        <f t="shared" si="2713"/>
        <v/>
      </c>
      <c r="ES470" s="27" t="str">
        <f t="shared" si="2714"/>
        <v/>
      </c>
      <c r="ET470" s="28" t="str">
        <f t="shared" si="2715"/>
        <v/>
      </c>
      <c r="EU470" s="27" t="str">
        <f t="shared" si="2716"/>
        <v/>
      </c>
      <c r="EV470" s="27" t="str">
        <f t="shared" si="2717"/>
        <v/>
      </c>
      <c r="EW470" s="26" t="str">
        <f t="shared" si="2718"/>
        <v/>
      </c>
      <c r="EX470" s="26" t="str">
        <f t="shared" si="2719"/>
        <v/>
      </c>
      <c r="EY470" s="26" t="str">
        <f t="shared" si="2720"/>
        <v/>
      </c>
      <c r="EZ470" s="26" t="str">
        <f t="shared" si="2721"/>
        <v/>
      </c>
      <c r="FA470" s="29" t="str">
        <f t="shared" si="2722"/>
        <v/>
      </c>
      <c r="FB470" s="26">
        <f t="shared" si="2723"/>
        <v>0</v>
      </c>
      <c r="FC470" s="26" t="str">
        <f t="shared" si="2724"/>
        <v/>
      </c>
      <c r="FD470" s="26" t="str">
        <f t="shared" si="2725"/>
        <v/>
      </c>
      <c r="FE470" s="26" t="str">
        <f t="shared" si="2726"/>
        <v/>
      </c>
      <c r="FF470" s="26" t="str">
        <f t="shared" si="2727"/>
        <v/>
      </c>
      <c r="FG470" s="26" t="str">
        <f t="shared" si="2728"/>
        <v/>
      </c>
      <c r="FH470" s="26" t="str">
        <f t="shared" si="2729"/>
        <v/>
      </c>
      <c r="FI470" s="26" t="str">
        <f t="shared" si="2730"/>
        <v/>
      </c>
      <c r="FJ470" s="26" t="str">
        <f t="shared" si="2731"/>
        <v/>
      </c>
      <c r="GB470" s="25">
        <f t="shared" si="2955"/>
        <v>58593</v>
      </c>
      <c r="GC470" s="1" t="str">
        <f t="shared" si="2956"/>
        <v/>
      </c>
      <c r="GD470" s="26" t="str">
        <f t="shared" ca="1" si="2732"/>
        <v/>
      </c>
      <c r="GE470" s="26" t="str">
        <f t="shared" si="2733"/>
        <v/>
      </c>
      <c r="GF470" s="26" t="str">
        <f t="shared" si="2734"/>
        <v/>
      </c>
      <c r="GG470" s="26" t="str">
        <f t="shared" si="2735"/>
        <v/>
      </c>
      <c r="GH470" s="26" t="str">
        <f t="shared" si="2736"/>
        <v/>
      </c>
      <c r="GI470" s="26" t="str">
        <f t="shared" si="2737"/>
        <v/>
      </c>
      <c r="GJ470" s="26" t="str">
        <f t="shared" si="2738"/>
        <v/>
      </c>
      <c r="GK470" s="26" t="str">
        <f t="shared" si="2739"/>
        <v/>
      </c>
      <c r="GL470" s="27" t="str">
        <f t="shared" si="2740"/>
        <v/>
      </c>
      <c r="GM470" s="28" t="str">
        <f t="shared" si="2741"/>
        <v/>
      </c>
      <c r="GN470" s="28" t="str">
        <f t="shared" si="2742"/>
        <v/>
      </c>
      <c r="GO470" s="28" t="str">
        <f t="shared" si="2743"/>
        <v/>
      </c>
      <c r="GP470" s="28" t="str">
        <f t="shared" si="2744"/>
        <v/>
      </c>
      <c r="GQ470" s="28" t="str">
        <f t="shared" si="2745"/>
        <v/>
      </c>
      <c r="GR470" s="28" t="str">
        <f t="shared" si="2746"/>
        <v/>
      </c>
      <c r="GS470" s="28" t="str">
        <f t="shared" si="2747"/>
        <v/>
      </c>
      <c r="GT470" s="27" t="str">
        <f t="shared" si="2748"/>
        <v/>
      </c>
      <c r="GU470" s="27" t="str">
        <f t="shared" si="2749"/>
        <v/>
      </c>
      <c r="GV470" s="28" t="str">
        <f t="shared" si="2750"/>
        <v/>
      </c>
      <c r="GW470" s="27" t="str">
        <f t="shared" si="2751"/>
        <v/>
      </c>
      <c r="GX470" s="27" t="str">
        <f t="shared" si="2752"/>
        <v/>
      </c>
      <c r="GY470" s="26" t="str">
        <f t="shared" si="2753"/>
        <v/>
      </c>
      <c r="GZ470" s="26" t="str">
        <f t="shared" si="2754"/>
        <v/>
      </c>
      <c r="HA470" s="26" t="str">
        <f t="shared" si="2755"/>
        <v/>
      </c>
      <c r="HB470" s="26" t="str">
        <f t="shared" si="2756"/>
        <v/>
      </c>
      <c r="HC470" s="29" t="str">
        <f t="shared" si="2757"/>
        <v/>
      </c>
      <c r="HD470" s="26">
        <f t="shared" si="2758"/>
        <v>0</v>
      </c>
      <c r="HE470" s="26" t="str">
        <f t="shared" si="2759"/>
        <v/>
      </c>
      <c r="HF470" s="26" t="str">
        <f t="shared" si="2760"/>
        <v/>
      </c>
      <c r="HG470" s="26" t="str">
        <f t="shared" si="2761"/>
        <v/>
      </c>
      <c r="HH470" s="26" t="str">
        <f t="shared" si="2762"/>
        <v/>
      </c>
      <c r="HI470" s="26" t="str">
        <f t="shared" si="2763"/>
        <v/>
      </c>
      <c r="HJ470" s="26" t="str">
        <f t="shared" si="2764"/>
        <v/>
      </c>
      <c r="HK470" s="26" t="str">
        <f t="shared" si="2765"/>
        <v/>
      </c>
      <c r="HL470" s="26" t="str">
        <f t="shared" si="2766"/>
        <v/>
      </c>
      <c r="ID470" s="25">
        <f t="shared" si="2955"/>
        <v>58593</v>
      </c>
      <c r="IE470" s="1" t="str">
        <f t="shared" si="2956"/>
        <v/>
      </c>
      <c r="IF470" s="26" t="str">
        <f t="shared" ca="1" si="2767"/>
        <v/>
      </c>
      <c r="IG470" s="26" t="str">
        <f t="shared" si="2768"/>
        <v/>
      </c>
      <c r="IH470" s="26" t="str">
        <f t="shared" si="2769"/>
        <v/>
      </c>
      <c r="II470" s="26" t="str">
        <f t="shared" si="2770"/>
        <v/>
      </c>
      <c r="IJ470" s="26" t="str">
        <f t="shared" si="2771"/>
        <v/>
      </c>
      <c r="IK470" s="26" t="str">
        <f t="shared" si="2772"/>
        <v/>
      </c>
      <c r="IL470" s="26" t="str">
        <f t="shared" si="2773"/>
        <v/>
      </c>
      <c r="IM470" s="26" t="str">
        <f t="shared" si="2774"/>
        <v/>
      </c>
      <c r="IN470" s="27" t="str">
        <f t="shared" si="2775"/>
        <v/>
      </c>
      <c r="IO470" s="28" t="str">
        <f t="shared" si="2776"/>
        <v/>
      </c>
      <c r="IP470" s="28" t="str">
        <f t="shared" si="2777"/>
        <v/>
      </c>
      <c r="IQ470" s="28" t="str">
        <f t="shared" si="2778"/>
        <v/>
      </c>
      <c r="IR470" s="28" t="str">
        <f t="shared" si="2779"/>
        <v/>
      </c>
      <c r="IS470" s="28" t="str">
        <f t="shared" si="2780"/>
        <v/>
      </c>
      <c r="IT470" s="28" t="str">
        <f t="shared" si="2781"/>
        <v/>
      </c>
      <c r="IU470" s="28" t="str">
        <f t="shared" si="2782"/>
        <v/>
      </c>
      <c r="IV470" s="27" t="str">
        <f t="shared" si="2783"/>
        <v/>
      </c>
      <c r="IW470" s="27" t="str">
        <f t="shared" si="2784"/>
        <v/>
      </c>
      <c r="IX470" s="28" t="str">
        <f t="shared" si="2785"/>
        <v/>
      </c>
      <c r="IY470" s="27" t="str">
        <f t="shared" si="2786"/>
        <v/>
      </c>
      <c r="IZ470" s="27" t="str">
        <f t="shared" si="2787"/>
        <v/>
      </c>
      <c r="JA470" s="26" t="str">
        <f t="shared" si="2788"/>
        <v/>
      </c>
      <c r="JB470" s="26" t="str">
        <f t="shared" si="2789"/>
        <v/>
      </c>
      <c r="JC470" s="26" t="str">
        <f t="shared" si="2790"/>
        <v/>
      </c>
      <c r="JD470" s="26" t="str">
        <f t="shared" si="2791"/>
        <v/>
      </c>
      <c r="JE470" s="29" t="str">
        <f t="shared" si="2792"/>
        <v/>
      </c>
      <c r="JF470" s="26">
        <f t="shared" si="2793"/>
        <v>0</v>
      </c>
      <c r="JG470" s="26" t="str">
        <f t="shared" si="2794"/>
        <v/>
      </c>
      <c r="JH470" s="26" t="str">
        <f t="shared" si="2795"/>
        <v/>
      </c>
      <c r="JI470" s="26" t="str">
        <f t="shared" si="2796"/>
        <v/>
      </c>
      <c r="JJ470" s="26" t="str">
        <f t="shared" si="2797"/>
        <v/>
      </c>
      <c r="JK470" s="26" t="str">
        <f t="shared" si="2798"/>
        <v/>
      </c>
      <c r="JL470" s="26" t="str">
        <f t="shared" si="2799"/>
        <v/>
      </c>
      <c r="JM470" s="26" t="str">
        <f t="shared" si="2800"/>
        <v/>
      </c>
      <c r="JN470" s="26" t="str">
        <f t="shared" si="2801"/>
        <v/>
      </c>
      <c r="KF470" s="25">
        <f t="shared" si="2957"/>
        <v>58593</v>
      </c>
      <c r="KG470" s="1" t="str">
        <f t="shared" si="2958"/>
        <v/>
      </c>
      <c r="KH470" s="26" t="str">
        <f t="shared" ca="1" si="2802"/>
        <v/>
      </c>
      <c r="KI470" s="26" t="str">
        <f t="shared" si="2803"/>
        <v/>
      </c>
      <c r="KJ470" s="26" t="str">
        <f t="shared" si="2804"/>
        <v/>
      </c>
      <c r="KK470" s="26" t="str">
        <f t="shared" si="2805"/>
        <v/>
      </c>
      <c r="KL470" s="26" t="str">
        <f t="shared" si="2806"/>
        <v/>
      </c>
      <c r="KM470" s="26" t="str">
        <f t="shared" si="2807"/>
        <v/>
      </c>
      <c r="KN470" s="26" t="str">
        <f t="shared" si="2808"/>
        <v/>
      </c>
      <c r="KO470" s="26" t="str">
        <f t="shared" si="2809"/>
        <v/>
      </c>
      <c r="KP470" s="27" t="str">
        <f t="shared" si="2810"/>
        <v/>
      </c>
      <c r="KQ470" s="28" t="str">
        <f t="shared" si="2811"/>
        <v/>
      </c>
      <c r="KR470" s="28" t="str">
        <f t="shared" si="2812"/>
        <v/>
      </c>
      <c r="KS470" s="28" t="str">
        <f t="shared" si="2813"/>
        <v/>
      </c>
      <c r="KT470" s="28" t="str">
        <f t="shared" si="2814"/>
        <v/>
      </c>
      <c r="KU470" s="28" t="str">
        <f t="shared" si="2815"/>
        <v/>
      </c>
      <c r="KV470" s="28" t="str">
        <f t="shared" si="2816"/>
        <v/>
      </c>
      <c r="KW470" s="28" t="str">
        <f t="shared" si="2817"/>
        <v/>
      </c>
      <c r="KX470" s="27" t="str">
        <f t="shared" si="2818"/>
        <v/>
      </c>
      <c r="KY470" s="27" t="str">
        <f t="shared" si="2819"/>
        <v/>
      </c>
      <c r="KZ470" s="28" t="str">
        <f t="shared" si="2820"/>
        <v/>
      </c>
      <c r="LA470" s="27" t="str">
        <f t="shared" si="2821"/>
        <v/>
      </c>
      <c r="LB470" s="27" t="str">
        <f t="shared" si="2822"/>
        <v/>
      </c>
      <c r="LC470" s="26" t="str">
        <f t="shared" si="2823"/>
        <v/>
      </c>
      <c r="LD470" s="26" t="str">
        <f t="shared" si="2824"/>
        <v/>
      </c>
      <c r="LE470" s="26" t="str">
        <f t="shared" si="2825"/>
        <v/>
      </c>
      <c r="LF470" s="26" t="str">
        <f t="shared" si="2826"/>
        <v/>
      </c>
      <c r="LG470" s="29" t="str">
        <f t="shared" si="2827"/>
        <v/>
      </c>
      <c r="LH470" s="26">
        <f t="shared" si="2828"/>
        <v>0</v>
      </c>
      <c r="LI470" s="26" t="str">
        <f t="shared" si="2829"/>
        <v/>
      </c>
      <c r="LJ470" s="26" t="str">
        <f t="shared" si="2830"/>
        <v/>
      </c>
      <c r="LK470" s="26" t="str">
        <f t="shared" si="2831"/>
        <v/>
      </c>
      <c r="LL470" s="26" t="str">
        <f t="shared" si="2832"/>
        <v/>
      </c>
      <c r="LM470" s="26" t="str">
        <f t="shared" si="2833"/>
        <v/>
      </c>
      <c r="LN470" s="26" t="str">
        <f t="shared" si="2834"/>
        <v/>
      </c>
      <c r="LO470" s="26" t="str">
        <f t="shared" si="2835"/>
        <v/>
      </c>
      <c r="LP470" s="26" t="str">
        <f t="shared" si="2836"/>
        <v/>
      </c>
      <c r="MH470" s="25">
        <f t="shared" si="2957"/>
        <v>58593</v>
      </c>
      <c r="MI470" s="1" t="str">
        <f t="shared" si="2958"/>
        <v/>
      </c>
      <c r="MJ470" s="26" t="str">
        <f t="shared" ca="1" si="2837"/>
        <v/>
      </c>
      <c r="MK470" s="26" t="str">
        <f t="shared" si="2838"/>
        <v/>
      </c>
      <c r="ML470" s="26" t="str">
        <f t="shared" si="2839"/>
        <v/>
      </c>
      <c r="MM470" s="26" t="str">
        <f t="shared" si="2840"/>
        <v/>
      </c>
      <c r="MN470" s="26" t="str">
        <f t="shared" si="2841"/>
        <v/>
      </c>
      <c r="MO470" s="26" t="str">
        <f t="shared" si="2842"/>
        <v/>
      </c>
      <c r="MP470" s="26" t="str">
        <f t="shared" si="2843"/>
        <v/>
      </c>
      <c r="MQ470" s="26" t="str">
        <f t="shared" si="2844"/>
        <v/>
      </c>
      <c r="MR470" s="27" t="str">
        <f t="shared" si="2845"/>
        <v/>
      </c>
      <c r="MS470" s="28" t="str">
        <f t="shared" si="2846"/>
        <v/>
      </c>
      <c r="MT470" s="28" t="str">
        <f t="shared" si="2847"/>
        <v/>
      </c>
      <c r="MU470" s="28" t="str">
        <f t="shared" si="2848"/>
        <v/>
      </c>
      <c r="MV470" s="28" t="str">
        <f t="shared" si="2849"/>
        <v/>
      </c>
      <c r="MW470" s="28" t="str">
        <f t="shared" si="2850"/>
        <v/>
      </c>
      <c r="MX470" s="28" t="str">
        <f t="shared" si="2851"/>
        <v/>
      </c>
      <c r="MY470" s="28" t="str">
        <f t="shared" si="2852"/>
        <v/>
      </c>
      <c r="MZ470" s="27" t="str">
        <f t="shared" si="2853"/>
        <v/>
      </c>
      <c r="NA470" s="27" t="str">
        <f t="shared" si="2854"/>
        <v/>
      </c>
      <c r="NB470" s="28" t="str">
        <f t="shared" si="2855"/>
        <v/>
      </c>
      <c r="NC470" s="27" t="str">
        <f t="shared" si="2856"/>
        <v/>
      </c>
      <c r="ND470" s="27" t="str">
        <f t="shared" si="2857"/>
        <v/>
      </c>
      <c r="NE470" s="26" t="str">
        <f t="shared" si="2858"/>
        <v/>
      </c>
      <c r="NF470" s="26" t="str">
        <f t="shared" si="2859"/>
        <v/>
      </c>
      <c r="NG470" s="26" t="str">
        <f t="shared" si="2860"/>
        <v/>
      </c>
      <c r="NH470" s="26" t="str">
        <f t="shared" si="2861"/>
        <v/>
      </c>
      <c r="NI470" s="29" t="str">
        <f t="shared" si="2862"/>
        <v/>
      </c>
      <c r="NJ470" s="26">
        <f t="shared" si="2863"/>
        <v>0</v>
      </c>
      <c r="NK470" s="26" t="str">
        <f t="shared" si="2864"/>
        <v/>
      </c>
      <c r="NL470" s="26" t="str">
        <f t="shared" si="2865"/>
        <v/>
      </c>
      <c r="NM470" s="26" t="str">
        <f t="shared" si="2866"/>
        <v/>
      </c>
      <c r="NN470" s="26" t="str">
        <f t="shared" si="2867"/>
        <v/>
      </c>
      <c r="NO470" s="26" t="str">
        <f t="shared" si="2868"/>
        <v/>
      </c>
      <c r="NP470" s="26" t="str">
        <f t="shared" si="2869"/>
        <v/>
      </c>
      <c r="NQ470" s="26" t="str">
        <f t="shared" si="2870"/>
        <v/>
      </c>
      <c r="NR470" s="26" t="str">
        <f t="shared" si="2871"/>
        <v/>
      </c>
      <c r="OJ470" s="25">
        <f t="shared" si="2959"/>
        <v>58593</v>
      </c>
      <c r="OK470" s="1" t="str">
        <f t="shared" si="2960"/>
        <v/>
      </c>
      <c r="OL470" s="26" t="str">
        <f t="shared" ca="1" si="2872"/>
        <v/>
      </c>
      <c r="OM470" s="26" t="str">
        <f t="shared" si="2873"/>
        <v/>
      </c>
      <c r="ON470" s="26" t="str">
        <f t="shared" si="2874"/>
        <v/>
      </c>
      <c r="OO470" s="26" t="str">
        <f t="shared" si="2875"/>
        <v/>
      </c>
      <c r="OP470" s="26" t="str">
        <f t="shared" si="2876"/>
        <v/>
      </c>
      <c r="OQ470" s="26" t="str">
        <f t="shared" si="2877"/>
        <v/>
      </c>
      <c r="OR470" s="26" t="str">
        <f t="shared" si="2878"/>
        <v/>
      </c>
      <c r="OS470" s="26" t="str">
        <f t="shared" si="2879"/>
        <v/>
      </c>
      <c r="OT470" s="27" t="str">
        <f t="shared" si="2880"/>
        <v/>
      </c>
      <c r="OU470" s="28" t="str">
        <f t="shared" si="2881"/>
        <v/>
      </c>
      <c r="OV470" s="28" t="str">
        <f t="shared" si="2882"/>
        <v/>
      </c>
      <c r="OW470" s="28" t="str">
        <f t="shared" si="2883"/>
        <v/>
      </c>
      <c r="OX470" s="28" t="str">
        <f t="shared" si="2884"/>
        <v/>
      </c>
      <c r="OY470" s="28" t="str">
        <f t="shared" si="2885"/>
        <v/>
      </c>
      <c r="OZ470" s="28" t="str">
        <f t="shared" si="2886"/>
        <v/>
      </c>
      <c r="PA470" s="28" t="str">
        <f t="shared" si="2887"/>
        <v/>
      </c>
      <c r="PB470" s="27" t="str">
        <f t="shared" si="2888"/>
        <v/>
      </c>
      <c r="PC470" s="27" t="str">
        <f t="shared" si="2889"/>
        <v/>
      </c>
      <c r="PD470" s="28" t="str">
        <f t="shared" si="2890"/>
        <v/>
      </c>
      <c r="PE470" s="27" t="str">
        <f t="shared" si="2891"/>
        <v/>
      </c>
      <c r="PF470" s="27" t="str">
        <f t="shared" si="2892"/>
        <v/>
      </c>
      <c r="PG470" s="26" t="str">
        <f t="shared" si="2893"/>
        <v/>
      </c>
      <c r="PH470" s="26" t="str">
        <f t="shared" si="2894"/>
        <v/>
      </c>
      <c r="PI470" s="26" t="str">
        <f t="shared" si="2895"/>
        <v/>
      </c>
      <c r="PJ470" s="26" t="str">
        <f t="shared" si="2896"/>
        <v/>
      </c>
      <c r="PK470" s="29" t="str">
        <f t="shared" si="2897"/>
        <v/>
      </c>
      <c r="PL470" s="26">
        <f t="shared" si="2898"/>
        <v>0</v>
      </c>
      <c r="PM470" s="26" t="str">
        <f t="shared" si="2899"/>
        <v/>
      </c>
      <c r="PN470" s="26" t="str">
        <f t="shared" si="2900"/>
        <v/>
      </c>
      <c r="PO470" s="26" t="str">
        <f t="shared" si="2901"/>
        <v/>
      </c>
      <c r="PP470" s="26" t="str">
        <f t="shared" si="2902"/>
        <v/>
      </c>
      <c r="PQ470" s="26" t="str">
        <f t="shared" si="2903"/>
        <v/>
      </c>
      <c r="PR470" s="26" t="str">
        <f t="shared" si="2904"/>
        <v/>
      </c>
      <c r="PS470" s="26" t="str">
        <f t="shared" si="2905"/>
        <v/>
      </c>
      <c r="PT470" s="26" t="str">
        <f t="shared" si="2906"/>
        <v/>
      </c>
      <c r="QL470" s="25">
        <f t="shared" si="2959"/>
        <v>58593</v>
      </c>
      <c r="QM470" s="1" t="str">
        <f t="shared" si="2960"/>
        <v/>
      </c>
      <c r="QN470" s="26" t="str">
        <f t="shared" ca="1" si="2907"/>
        <v/>
      </c>
      <c r="QO470" s="26" t="str">
        <f t="shared" si="2908"/>
        <v/>
      </c>
      <c r="QP470" s="26" t="str">
        <f t="shared" si="2909"/>
        <v/>
      </c>
      <c r="QQ470" s="26" t="str">
        <f t="shared" si="2910"/>
        <v/>
      </c>
      <c r="QR470" s="26" t="str">
        <f t="shared" si="2911"/>
        <v/>
      </c>
      <c r="QS470" s="26" t="str">
        <f t="shared" si="2912"/>
        <v/>
      </c>
      <c r="QT470" s="26" t="str">
        <f t="shared" si="2913"/>
        <v/>
      </c>
      <c r="QU470" s="26" t="str">
        <f t="shared" si="2914"/>
        <v/>
      </c>
      <c r="QV470" s="27" t="str">
        <f t="shared" si="2915"/>
        <v/>
      </c>
      <c r="QW470" s="28" t="str">
        <f t="shared" si="2916"/>
        <v/>
      </c>
      <c r="QX470" s="28" t="str">
        <f t="shared" si="2917"/>
        <v/>
      </c>
      <c r="QY470" s="28" t="str">
        <f t="shared" si="2918"/>
        <v/>
      </c>
      <c r="QZ470" s="28" t="str">
        <f t="shared" si="2919"/>
        <v/>
      </c>
      <c r="RA470" s="28" t="str">
        <f t="shared" si="2920"/>
        <v/>
      </c>
      <c r="RB470" s="28" t="str">
        <f t="shared" si="2921"/>
        <v/>
      </c>
      <c r="RC470" s="28" t="str">
        <f t="shared" si="2922"/>
        <v/>
      </c>
      <c r="RD470" s="27" t="str">
        <f t="shared" si="2923"/>
        <v/>
      </c>
      <c r="RE470" s="27" t="str">
        <f t="shared" si="2924"/>
        <v/>
      </c>
      <c r="RF470" s="28" t="str">
        <f t="shared" si="2925"/>
        <v/>
      </c>
      <c r="RG470" s="27" t="str">
        <f t="shared" si="2926"/>
        <v/>
      </c>
      <c r="RH470" s="27" t="str">
        <f t="shared" si="2927"/>
        <v/>
      </c>
      <c r="RI470" s="26" t="str">
        <f t="shared" si="2928"/>
        <v/>
      </c>
      <c r="RJ470" s="26" t="str">
        <f t="shared" si="2929"/>
        <v/>
      </c>
      <c r="RK470" s="26" t="str">
        <f t="shared" si="2930"/>
        <v/>
      </c>
      <c r="RL470" s="26" t="str">
        <f t="shared" si="2931"/>
        <v/>
      </c>
      <c r="RM470" s="29" t="str">
        <f t="shared" si="2932"/>
        <v/>
      </c>
      <c r="RN470" s="26">
        <f t="shared" si="2933"/>
        <v>0</v>
      </c>
      <c r="RO470" s="26" t="str">
        <f t="shared" si="2934"/>
        <v/>
      </c>
      <c r="RP470" s="26" t="str">
        <f t="shared" si="2935"/>
        <v/>
      </c>
      <c r="RQ470" s="26" t="str">
        <f t="shared" si="2936"/>
        <v/>
      </c>
      <c r="RR470" s="26" t="str">
        <f t="shared" si="2937"/>
        <v/>
      </c>
      <c r="RS470" s="26" t="str">
        <f t="shared" si="2938"/>
        <v/>
      </c>
      <c r="RT470" s="26" t="str">
        <f t="shared" si="2939"/>
        <v/>
      </c>
      <c r="RU470" s="26" t="str">
        <f t="shared" si="2940"/>
        <v/>
      </c>
      <c r="RV470" s="26" t="str">
        <f t="shared" si="2941"/>
        <v/>
      </c>
    </row>
    <row r="471" spans="2:490" x14ac:dyDescent="0.25">
      <c r="B471" s="25">
        <f t="shared" si="2961"/>
        <v>58623</v>
      </c>
      <c r="C471" s="1">
        <f t="shared" si="2942"/>
        <v>2060</v>
      </c>
      <c r="D471" s="1">
        <f t="shared" si="2943"/>
        <v>84</v>
      </c>
      <c r="E471" s="1" t="str">
        <f t="shared" si="2944"/>
        <v/>
      </c>
      <c r="F471" s="26" t="str">
        <f t="shared" si="2628"/>
        <v/>
      </c>
      <c r="G471" s="26">
        <f>SUMIFS(F$9:F471,C$9:C471,C471)</f>
        <v>0</v>
      </c>
      <c r="H471" s="26" t="str">
        <f t="shared" si="2629"/>
        <v/>
      </c>
      <c r="I471" s="86" t="e">
        <f t="shared" si="2945"/>
        <v>#VALUE!</v>
      </c>
      <c r="J471" s="1" t="b">
        <f>IF(J470=TRUE,TRUE,AND(D471&gt;=dane_wiek_emerytalny,D471&gt;=55,YEAR(B471)-YEAR(dane_data_rozpoczecia)&gt;=4,SUMIFS(F$9:F471,C$9:C471,C471)))</f>
        <v>0</v>
      </c>
      <c r="K471" s="26" t="str">
        <f t="shared" si="2630"/>
        <v/>
      </c>
      <c r="L471" s="26">
        <f t="shared" si="2631"/>
        <v>0</v>
      </c>
      <c r="M471" s="26" t="e">
        <f t="shared" si="2632"/>
        <v>#VALUE!</v>
      </c>
      <c r="N471" s="26" t="e">
        <f t="shared" si="2633"/>
        <v>#VALUE!</v>
      </c>
      <c r="O471" s="1" t="b">
        <f>IF(O470=TRUE,TRUE,AND(D471&gt;=65,YEAR(B471)-YEAR(dane_data_rozpoczecia)&gt;=4,SUMIFS(F$9:F471,C$9:C471,C471)))</f>
        <v>0</v>
      </c>
      <c r="V471" s="25">
        <f t="shared" si="2962"/>
        <v>58623</v>
      </c>
      <c r="W471" s="1" t="str">
        <f t="shared" si="2946"/>
        <v/>
      </c>
      <c r="X471" s="26" t="str">
        <f t="shared" ca="1" si="2634"/>
        <v/>
      </c>
      <c r="Y471" s="26" t="str">
        <f t="shared" si="2635"/>
        <v/>
      </c>
      <c r="Z471" s="26" t="str">
        <f t="shared" si="2947"/>
        <v/>
      </c>
      <c r="AA471" s="26" t="str">
        <f t="shared" si="2948"/>
        <v/>
      </c>
      <c r="AB471" s="26" t="str">
        <f t="shared" si="2636"/>
        <v/>
      </c>
      <c r="AC471" s="26" t="str">
        <f t="shared" si="2637"/>
        <v/>
      </c>
      <c r="AD471" s="26" t="str">
        <f t="shared" si="2638"/>
        <v/>
      </c>
      <c r="AE471" s="26" t="str">
        <f t="shared" si="2639"/>
        <v/>
      </c>
      <c r="AF471" s="27" t="str">
        <f t="shared" si="2640"/>
        <v/>
      </c>
      <c r="AG471" s="28" t="str">
        <f t="shared" si="2641"/>
        <v/>
      </c>
      <c r="AH471" s="28" t="str">
        <f t="shared" si="2642"/>
        <v/>
      </c>
      <c r="AI471" s="28" t="str">
        <f t="shared" si="2949"/>
        <v/>
      </c>
      <c r="AJ471" s="28" t="str">
        <f t="shared" si="2963"/>
        <v/>
      </c>
      <c r="AK471" s="28" t="str">
        <f t="shared" si="2643"/>
        <v/>
      </c>
      <c r="AL471" s="28" t="str">
        <f t="shared" si="2950"/>
        <v/>
      </c>
      <c r="AM471" s="28" t="str">
        <f t="shared" si="2951"/>
        <v/>
      </c>
      <c r="AN471" s="27" t="str">
        <f t="shared" si="2644"/>
        <v/>
      </c>
      <c r="AO471" s="27" t="str">
        <f t="shared" si="2645"/>
        <v/>
      </c>
      <c r="AP471" s="28" t="str">
        <f t="shared" si="2646"/>
        <v/>
      </c>
      <c r="AQ471" s="27" t="str">
        <f t="shared" si="2647"/>
        <v/>
      </c>
      <c r="AR471" s="27" t="str">
        <f t="shared" si="2648"/>
        <v/>
      </c>
      <c r="AS471" s="26" t="str">
        <f t="shared" si="2649"/>
        <v/>
      </c>
      <c r="AT471" s="26" t="str">
        <f t="shared" si="2650"/>
        <v/>
      </c>
      <c r="AU471" s="26" t="str">
        <f t="shared" si="2651"/>
        <v/>
      </c>
      <c r="AV471" s="26" t="str">
        <f t="shared" si="2652"/>
        <v/>
      </c>
      <c r="AW471" s="29" t="str">
        <f t="shared" si="2653"/>
        <v/>
      </c>
      <c r="AX471" s="26">
        <f t="shared" si="2654"/>
        <v>0</v>
      </c>
      <c r="AY471" s="26" t="str">
        <f t="shared" si="2655"/>
        <v/>
      </c>
      <c r="AZ471" s="26" t="str">
        <f t="shared" si="2656"/>
        <v/>
      </c>
      <c r="BA471" s="26" t="str">
        <f t="shared" si="2952"/>
        <v/>
      </c>
      <c r="BB471" s="26" t="str">
        <f t="shared" si="2657"/>
        <v/>
      </c>
      <c r="BC471" s="26" t="str">
        <f t="shared" si="2658"/>
        <v/>
      </c>
      <c r="BD471" s="26" t="str">
        <f t="shared" si="2659"/>
        <v/>
      </c>
      <c r="BE471" s="26" t="str">
        <f t="shared" si="2660"/>
        <v/>
      </c>
      <c r="BF471" s="26" t="str">
        <f t="shared" si="2661"/>
        <v/>
      </c>
      <c r="BX471" s="25">
        <f t="shared" si="2953"/>
        <v>58623</v>
      </c>
      <c r="BY471" s="1" t="str">
        <f t="shared" si="2954"/>
        <v/>
      </c>
      <c r="BZ471" s="26" t="str">
        <f t="shared" ca="1" si="2662"/>
        <v/>
      </c>
      <c r="CA471" s="26" t="str">
        <f t="shared" si="2663"/>
        <v/>
      </c>
      <c r="CB471" s="26" t="str">
        <f t="shared" si="2664"/>
        <v/>
      </c>
      <c r="CC471" s="26" t="str">
        <f t="shared" si="2665"/>
        <v/>
      </c>
      <c r="CD471" s="26" t="str">
        <f t="shared" si="2666"/>
        <v/>
      </c>
      <c r="CE471" s="26" t="str">
        <f t="shared" si="2667"/>
        <v/>
      </c>
      <c r="CF471" s="26" t="str">
        <f t="shared" si="2668"/>
        <v/>
      </c>
      <c r="CG471" s="26" t="str">
        <f t="shared" si="2669"/>
        <v/>
      </c>
      <c r="CH471" s="27" t="str">
        <f t="shared" si="2670"/>
        <v/>
      </c>
      <c r="CI471" s="28" t="str">
        <f t="shared" si="2671"/>
        <v/>
      </c>
      <c r="CJ471" s="28" t="str">
        <f t="shared" si="2672"/>
        <v/>
      </c>
      <c r="CK471" s="28" t="str">
        <f t="shared" si="2673"/>
        <v/>
      </c>
      <c r="CL471" s="28" t="str">
        <f t="shared" si="2674"/>
        <v/>
      </c>
      <c r="CM471" s="28" t="str">
        <f t="shared" si="2675"/>
        <v/>
      </c>
      <c r="CN471" s="28" t="str">
        <f t="shared" si="2676"/>
        <v/>
      </c>
      <c r="CO471" s="28" t="str">
        <f t="shared" si="2677"/>
        <v/>
      </c>
      <c r="CP471" s="27" t="str">
        <f t="shared" si="2678"/>
        <v/>
      </c>
      <c r="CQ471" s="27" t="str">
        <f t="shared" si="2679"/>
        <v/>
      </c>
      <c r="CR471" s="28" t="str">
        <f t="shared" si="2680"/>
        <v/>
      </c>
      <c r="CS471" s="27" t="str">
        <f t="shared" si="2681"/>
        <v/>
      </c>
      <c r="CT471" s="27" t="str">
        <f t="shared" si="2682"/>
        <v/>
      </c>
      <c r="CU471" s="26" t="str">
        <f t="shared" si="2683"/>
        <v/>
      </c>
      <c r="CV471" s="26" t="str">
        <f t="shared" si="2684"/>
        <v/>
      </c>
      <c r="CW471" s="26" t="str">
        <f t="shared" si="2685"/>
        <v/>
      </c>
      <c r="CX471" s="26" t="str">
        <f t="shared" si="2686"/>
        <v/>
      </c>
      <c r="CY471" s="29" t="str">
        <f t="shared" si="2687"/>
        <v/>
      </c>
      <c r="CZ471" s="26">
        <f t="shared" si="2688"/>
        <v>0</v>
      </c>
      <c r="DA471" s="26" t="str">
        <f t="shared" si="2689"/>
        <v/>
      </c>
      <c r="DB471" s="26" t="str">
        <f t="shared" si="2690"/>
        <v/>
      </c>
      <c r="DC471" s="26" t="str">
        <f t="shared" si="2691"/>
        <v/>
      </c>
      <c r="DD471" s="26" t="str">
        <f t="shared" si="2692"/>
        <v/>
      </c>
      <c r="DE471" s="26" t="str">
        <f t="shared" si="2693"/>
        <v/>
      </c>
      <c r="DF471" s="26" t="str">
        <f t="shared" si="2694"/>
        <v/>
      </c>
      <c r="DG471" s="26" t="str">
        <f t="shared" si="2695"/>
        <v/>
      </c>
      <c r="DH471" s="26" t="str">
        <f t="shared" si="2696"/>
        <v/>
      </c>
      <c r="DZ471" s="25">
        <f t="shared" si="2953"/>
        <v>58623</v>
      </c>
      <c r="EA471" s="1" t="str">
        <f t="shared" si="2954"/>
        <v/>
      </c>
      <c r="EB471" s="26" t="str">
        <f t="shared" ca="1" si="2697"/>
        <v/>
      </c>
      <c r="EC471" s="26" t="str">
        <f t="shared" si="2698"/>
        <v/>
      </c>
      <c r="ED471" s="26" t="str">
        <f t="shared" si="2699"/>
        <v/>
      </c>
      <c r="EE471" s="26" t="str">
        <f t="shared" si="2700"/>
        <v/>
      </c>
      <c r="EF471" s="26" t="str">
        <f t="shared" si="2701"/>
        <v/>
      </c>
      <c r="EG471" s="26" t="str">
        <f t="shared" si="2702"/>
        <v/>
      </c>
      <c r="EH471" s="26" t="str">
        <f t="shared" si="2703"/>
        <v/>
      </c>
      <c r="EI471" s="26" t="str">
        <f t="shared" si="2704"/>
        <v/>
      </c>
      <c r="EJ471" s="27" t="str">
        <f t="shared" si="2705"/>
        <v/>
      </c>
      <c r="EK471" s="28" t="str">
        <f t="shared" si="2706"/>
        <v/>
      </c>
      <c r="EL471" s="28" t="str">
        <f t="shared" si="2707"/>
        <v/>
      </c>
      <c r="EM471" s="28" t="str">
        <f t="shared" si="2708"/>
        <v/>
      </c>
      <c r="EN471" s="28" t="str">
        <f t="shared" si="2709"/>
        <v/>
      </c>
      <c r="EO471" s="28" t="str">
        <f t="shared" si="2710"/>
        <v/>
      </c>
      <c r="EP471" s="28" t="str">
        <f t="shared" si="2711"/>
        <v/>
      </c>
      <c r="EQ471" s="28" t="str">
        <f t="shared" si="2712"/>
        <v/>
      </c>
      <c r="ER471" s="27" t="str">
        <f t="shared" si="2713"/>
        <v/>
      </c>
      <c r="ES471" s="27" t="str">
        <f t="shared" si="2714"/>
        <v/>
      </c>
      <c r="ET471" s="28" t="str">
        <f t="shared" si="2715"/>
        <v/>
      </c>
      <c r="EU471" s="27" t="str">
        <f t="shared" si="2716"/>
        <v/>
      </c>
      <c r="EV471" s="27" t="str">
        <f t="shared" si="2717"/>
        <v/>
      </c>
      <c r="EW471" s="26" t="str">
        <f t="shared" si="2718"/>
        <v/>
      </c>
      <c r="EX471" s="26" t="str">
        <f t="shared" si="2719"/>
        <v/>
      </c>
      <c r="EY471" s="26" t="str">
        <f t="shared" si="2720"/>
        <v/>
      </c>
      <c r="EZ471" s="26" t="str">
        <f t="shared" si="2721"/>
        <v/>
      </c>
      <c r="FA471" s="29" t="str">
        <f t="shared" si="2722"/>
        <v/>
      </c>
      <c r="FB471" s="26">
        <f t="shared" si="2723"/>
        <v>0</v>
      </c>
      <c r="FC471" s="26" t="str">
        <f t="shared" si="2724"/>
        <v/>
      </c>
      <c r="FD471" s="26" t="str">
        <f t="shared" si="2725"/>
        <v/>
      </c>
      <c r="FE471" s="26" t="str">
        <f t="shared" si="2726"/>
        <v/>
      </c>
      <c r="FF471" s="26" t="str">
        <f t="shared" si="2727"/>
        <v/>
      </c>
      <c r="FG471" s="26" t="str">
        <f t="shared" si="2728"/>
        <v/>
      </c>
      <c r="FH471" s="26" t="str">
        <f t="shared" si="2729"/>
        <v/>
      </c>
      <c r="FI471" s="26" t="str">
        <f t="shared" si="2730"/>
        <v/>
      </c>
      <c r="FJ471" s="26" t="str">
        <f t="shared" si="2731"/>
        <v/>
      </c>
      <c r="GB471" s="25">
        <f t="shared" si="2955"/>
        <v>58623</v>
      </c>
      <c r="GC471" s="1" t="str">
        <f t="shared" si="2956"/>
        <v/>
      </c>
      <c r="GD471" s="26" t="str">
        <f t="shared" ca="1" si="2732"/>
        <v/>
      </c>
      <c r="GE471" s="26" t="str">
        <f t="shared" si="2733"/>
        <v/>
      </c>
      <c r="GF471" s="26" t="str">
        <f t="shared" si="2734"/>
        <v/>
      </c>
      <c r="GG471" s="26" t="str">
        <f t="shared" si="2735"/>
        <v/>
      </c>
      <c r="GH471" s="26" t="str">
        <f t="shared" si="2736"/>
        <v/>
      </c>
      <c r="GI471" s="26" t="str">
        <f t="shared" si="2737"/>
        <v/>
      </c>
      <c r="GJ471" s="26" t="str">
        <f t="shared" si="2738"/>
        <v/>
      </c>
      <c r="GK471" s="26" t="str">
        <f t="shared" si="2739"/>
        <v/>
      </c>
      <c r="GL471" s="27" t="str">
        <f t="shared" si="2740"/>
        <v/>
      </c>
      <c r="GM471" s="28" t="str">
        <f t="shared" si="2741"/>
        <v/>
      </c>
      <c r="GN471" s="28" t="str">
        <f t="shared" si="2742"/>
        <v/>
      </c>
      <c r="GO471" s="28" t="str">
        <f t="shared" si="2743"/>
        <v/>
      </c>
      <c r="GP471" s="28" t="str">
        <f t="shared" si="2744"/>
        <v/>
      </c>
      <c r="GQ471" s="28" t="str">
        <f t="shared" si="2745"/>
        <v/>
      </c>
      <c r="GR471" s="28" t="str">
        <f t="shared" si="2746"/>
        <v/>
      </c>
      <c r="GS471" s="28" t="str">
        <f t="shared" si="2747"/>
        <v/>
      </c>
      <c r="GT471" s="27" t="str">
        <f t="shared" si="2748"/>
        <v/>
      </c>
      <c r="GU471" s="27" t="str">
        <f t="shared" si="2749"/>
        <v/>
      </c>
      <c r="GV471" s="28" t="str">
        <f t="shared" si="2750"/>
        <v/>
      </c>
      <c r="GW471" s="27" t="str">
        <f t="shared" si="2751"/>
        <v/>
      </c>
      <c r="GX471" s="27" t="str">
        <f t="shared" si="2752"/>
        <v/>
      </c>
      <c r="GY471" s="26" t="str">
        <f t="shared" si="2753"/>
        <v/>
      </c>
      <c r="GZ471" s="26" t="str">
        <f t="shared" si="2754"/>
        <v/>
      </c>
      <c r="HA471" s="26" t="str">
        <f t="shared" si="2755"/>
        <v/>
      </c>
      <c r="HB471" s="26" t="str">
        <f t="shared" si="2756"/>
        <v/>
      </c>
      <c r="HC471" s="29" t="str">
        <f t="shared" si="2757"/>
        <v/>
      </c>
      <c r="HD471" s="26">
        <f t="shared" si="2758"/>
        <v>0</v>
      </c>
      <c r="HE471" s="26" t="str">
        <f t="shared" si="2759"/>
        <v/>
      </c>
      <c r="HF471" s="26" t="str">
        <f t="shared" si="2760"/>
        <v/>
      </c>
      <c r="HG471" s="26" t="str">
        <f t="shared" si="2761"/>
        <v/>
      </c>
      <c r="HH471" s="26" t="str">
        <f t="shared" si="2762"/>
        <v/>
      </c>
      <c r="HI471" s="26" t="str">
        <f t="shared" si="2763"/>
        <v/>
      </c>
      <c r="HJ471" s="26" t="str">
        <f t="shared" si="2764"/>
        <v/>
      </c>
      <c r="HK471" s="26" t="str">
        <f t="shared" si="2765"/>
        <v/>
      </c>
      <c r="HL471" s="26" t="str">
        <f t="shared" si="2766"/>
        <v/>
      </c>
      <c r="ID471" s="25">
        <f t="shared" si="2955"/>
        <v>58623</v>
      </c>
      <c r="IE471" s="1" t="str">
        <f t="shared" si="2956"/>
        <v/>
      </c>
      <c r="IF471" s="26" t="str">
        <f t="shared" ca="1" si="2767"/>
        <v/>
      </c>
      <c r="IG471" s="26" t="str">
        <f t="shared" si="2768"/>
        <v/>
      </c>
      <c r="IH471" s="26" t="str">
        <f t="shared" si="2769"/>
        <v/>
      </c>
      <c r="II471" s="26" t="str">
        <f t="shared" si="2770"/>
        <v/>
      </c>
      <c r="IJ471" s="26" t="str">
        <f t="shared" si="2771"/>
        <v/>
      </c>
      <c r="IK471" s="26" t="str">
        <f t="shared" si="2772"/>
        <v/>
      </c>
      <c r="IL471" s="26" t="str">
        <f t="shared" si="2773"/>
        <v/>
      </c>
      <c r="IM471" s="26" t="str">
        <f t="shared" si="2774"/>
        <v/>
      </c>
      <c r="IN471" s="27" t="str">
        <f t="shared" si="2775"/>
        <v/>
      </c>
      <c r="IO471" s="28" t="str">
        <f t="shared" si="2776"/>
        <v/>
      </c>
      <c r="IP471" s="28" t="str">
        <f t="shared" si="2777"/>
        <v/>
      </c>
      <c r="IQ471" s="28" t="str">
        <f t="shared" si="2778"/>
        <v/>
      </c>
      <c r="IR471" s="28" t="str">
        <f t="shared" si="2779"/>
        <v/>
      </c>
      <c r="IS471" s="28" t="str">
        <f t="shared" si="2780"/>
        <v/>
      </c>
      <c r="IT471" s="28" t="str">
        <f t="shared" si="2781"/>
        <v/>
      </c>
      <c r="IU471" s="28" t="str">
        <f t="shared" si="2782"/>
        <v/>
      </c>
      <c r="IV471" s="27" t="str">
        <f t="shared" si="2783"/>
        <v/>
      </c>
      <c r="IW471" s="27" t="str">
        <f t="shared" si="2784"/>
        <v/>
      </c>
      <c r="IX471" s="28" t="str">
        <f t="shared" si="2785"/>
        <v/>
      </c>
      <c r="IY471" s="27" t="str">
        <f t="shared" si="2786"/>
        <v/>
      </c>
      <c r="IZ471" s="27" t="str">
        <f t="shared" si="2787"/>
        <v/>
      </c>
      <c r="JA471" s="26" t="str">
        <f t="shared" si="2788"/>
        <v/>
      </c>
      <c r="JB471" s="26" t="str">
        <f t="shared" si="2789"/>
        <v/>
      </c>
      <c r="JC471" s="26" t="str">
        <f t="shared" si="2790"/>
        <v/>
      </c>
      <c r="JD471" s="26" t="str">
        <f t="shared" si="2791"/>
        <v/>
      </c>
      <c r="JE471" s="29" t="str">
        <f t="shared" si="2792"/>
        <v/>
      </c>
      <c r="JF471" s="26">
        <f t="shared" si="2793"/>
        <v>0</v>
      </c>
      <c r="JG471" s="26" t="str">
        <f t="shared" si="2794"/>
        <v/>
      </c>
      <c r="JH471" s="26" t="str">
        <f t="shared" si="2795"/>
        <v/>
      </c>
      <c r="JI471" s="26" t="str">
        <f t="shared" si="2796"/>
        <v/>
      </c>
      <c r="JJ471" s="26" t="str">
        <f t="shared" si="2797"/>
        <v/>
      </c>
      <c r="JK471" s="26" t="str">
        <f t="shared" si="2798"/>
        <v/>
      </c>
      <c r="JL471" s="26" t="str">
        <f t="shared" si="2799"/>
        <v/>
      </c>
      <c r="JM471" s="26" t="str">
        <f t="shared" si="2800"/>
        <v/>
      </c>
      <c r="JN471" s="26" t="str">
        <f t="shared" si="2801"/>
        <v/>
      </c>
      <c r="KF471" s="25">
        <f t="shared" si="2957"/>
        <v>58623</v>
      </c>
      <c r="KG471" s="1" t="str">
        <f t="shared" si="2958"/>
        <v/>
      </c>
      <c r="KH471" s="26" t="str">
        <f t="shared" ca="1" si="2802"/>
        <v/>
      </c>
      <c r="KI471" s="26" t="str">
        <f t="shared" si="2803"/>
        <v/>
      </c>
      <c r="KJ471" s="26" t="str">
        <f t="shared" si="2804"/>
        <v/>
      </c>
      <c r="KK471" s="26" t="str">
        <f t="shared" si="2805"/>
        <v/>
      </c>
      <c r="KL471" s="26" t="str">
        <f t="shared" si="2806"/>
        <v/>
      </c>
      <c r="KM471" s="26" t="str">
        <f t="shared" si="2807"/>
        <v/>
      </c>
      <c r="KN471" s="26" t="str">
        <f t="shared" si="2808"/>
        <v/>
      </c>
      <c r="KO471" s="26" t="str">
        <f t="shared" si="2809"/>
        <v/>
      </c>
      <c r="KP471" s="27" t="str">
        <f t="shared" si="2810"/>
        <v/>
      </c>
      <c r="KQ471" s="28" t="str">
        <f t="shared" si="2811"/>
        <v/>
      </c>
      <c r="KR471" s="28" t="str">
        <f t="shared" si="2812"/>
        <v/>
      </c>
      <c r="KS471" s="28" t="str">
        <f t="shared" si="2813"/>
        <v/>
      </c>
      <c r="KT471" s="28" t="str">
        <f t="shared" si="2814"/>
        <v/>
      </c>
      <c r="KU471" s="28" t="str">
        <f t="shared" si="2815"/>
        <v/>
      </c>
      <c r="KV471" s="28" t="str">
        <f t="shared" si="2816"/>
        <v/>
      </c>
      <c r="KW471" s="28" t="str">
        <f t="shared" si="2817"/>
        <v/>
      </c>
      <c r="KX471" s="27" t="str">
        <f t="shared" si="2818"/>
        <v/>
      </c>
      <c r="KY471" s="27" t="str">
        <f t="shared" si="2819"/>
        <v/>
      </c>
      <c r="KZ471" s="28" t="str">
        <f t="shared" si="2820"/>
        <v/>
      </c>
      <c r="LA471" s="27" t="str">
        <f t="shared" si="2821"/>
        <v/>
      </c>
      <c r="LB471" s="27" t="str">
        <f t="shared" si="2822"/>
        <v/>
      </c>
      <c r="LC471" s="26" t="str">
        <f t="shared" si="2823"/>
        <v/>
      </c>
      <c r="LD471" s="26" t="str">
        <f t="shared" si="2824"/>
        <v/>
      </c>
      <c r="LE471" s="26" t="str">
        <f t="shared" si="2825"/>
        <v/>
      </c>
      <c r="LF471" s="26" t="str">
        <f t="shared" si="2826"/>
        <v/>
      </c>
      <c r="LG471" s="29" t="str">
        <f t="shared" si="2827"/>
        <v/>
      </c>
      <c r="LH471" s="26">
        <f t="shared" si="2828"/>
        <v>0</v>
      </c>
      <c r="LI471" s="26" t="str">
        <f t="shared" si="2829"/>
        <v/>
      </c>
      <c r="LJ471" s="26" t="str">
        <f t="shared" si="2830"/>
        <v/>
      </c>
      <c r="LK471" s="26" t="str">
        <f t="shared" si="2831"/>
        <v/>
      </c>
      <c r="LL471" s="26" t="str">
        <f t="shared" si="2832"/>
        <v/>
      </c>
      <c r="LM471" s="26" t="str">
        <f t="shared" si="2833"/>
        <v/>
      </c>
      <c r="LN471" s="26" t="str">
        <f t="shared" si="2834"/>
        <v/>
      </c>
      <c r="LO471" s="26" t="str">
        <f t="shared" si="2835"/>
        <v/>
      </c>
      <c r="LP471" s="26" t="str">
        <f t="shared" si="2836"/>
        <v/>
      </c>
      <c r="MH471" s="25">
        <f t="shared" si="2957"/>
        <v>58623</v>
      </c>
      <c r="MI471" s="1" t="str">
        <f t="shared" si="2958"/>
        <v/>
      </c>
      <c r="MJ471" s="26" t="str">
        <f t="shared" ca="1" si="2837"/>
        <v/>
      </c>
      <c r="MK471" s="26" t="str">
        <f t="shared" si="2838"/>
        <v/>
      </c>
      <c r="ML471" s="26" t="str">
        <f t="shared" si="2839"/>
        <v/>
      </c>
      <c r="MM471" s="26" t="str">
        <f t="shared" si="2840"/>
        <v/>
      </c>
      <c r="MN471" s="26" t="str">
        <f t="shared" si="2841"/>
        <v/>
      </c>
      <c r="MO471" s="26" t="str">
        <f t="shared" si="2842"/>
        <v/>
      </c>
      <c r="MP471" s="26" t="str">
        <f t="shared" si="2843"/>
        <v/>
      </c>
      <c r="MQ471" s="26" t="str">
        <f t="shared" si="2844"/>
        <v/>
      </c>
      <c r="MR471" s="27" t="str">
        <f t="shared" si="2845"/>
        <v/>
      </c>
      <c r="MS471" s="28" t="str">
        <f t="shared" si="2846"/>
        <v/>
      </c>
      <c r="MT471" s="28" t="str">
        <f t="shared" si="2847"/>
        <v/>
      </c>
      <c r="MU471" s="28" t="str">
        <f t="shared" si="2848"/>
        <v/>
      </c>
      <c r="MV471" s="28" t="str">
        <f t="shared" si="2849"/>
        <v/>
      </c>
      <c r="MW471" s="28" t="str">
        <f t="shared" si="2850"/>
        <v/>
      </c>
      <c r="MX471" s="28" t="str">
        <f t="shared" si="2851"/>
        <v/>
      </c>
      <c r="MY471" s="28" t="str">
        <f t="shared" si="2852"/>
        <v/>
      </c>
      <c r="MZ471" s="27" t="str">
        <f t="shared" si="2853"/>
        <v/>
      </c>
      <c r="NA471" s="27" t="str">
        <f t="shared" si="2854"/>
        <v/>
      </c>
      <c r="NB471" s="28" t="str">
        <f t="shared" si="2855"/>
        <v/>
      </c>
      <c r="NC471" s="27" t="str">
        <f t="shared" si="2856"/>
        <v/>
      </c>
      <c r="ND471" s="27" t="str">
        <f t="shared" si="2857"/>
        <v/>
      </c>
      <c r="NE471" s="26" t="str">
        <f t="shared" si="2858"/>
        <v/>
      </c>
      <c r="NF471" s="26" t="str">
        <f t="shared" si="2859"/>
        <v/>
      </c>
      <c r="NG471" s="26" t="str">
        <f t="shared" si="2860"/>
        <v/>
      </c>
      <c r="NH471" s="26" t="str">
        <f t="shared" si="2861"/>
        <v/>
      </c>
      <c r="NI471" s="29" t="str">
        <f t="shared" si="2862"/>
        <v/>
      </c>
      <c r="NJ471" s="26">
        <f t="shared" si="2863"/>
        <v>0</v>
      </c>
      <c r="NK471" s="26" t="str">
        <f t="shared" si="2864"/>
        <v/>
      </c>
      <c r="NL471" s="26" t="str">
        <f t="shared" si="2865"/>
        <v/>
      </c>
      <c r="NM471" s="26" t="str">
        <f t="shared" si="2866"/>
        <v/>
      </c>
      <c r="NN471" s="26" t="str">
        <f t="shared" si="2867"/>
        <v/>
      </c>
      <c r="NO471" s="26" t="str">
        <f t="shared" si="2868"/>
        <v/>
      </c>
      <c r="NP471" s="26" t="str">
        <f t="shared" si="2869"/>
        <v/>
      </c>
      <c r="NQ471" s="26" t="str">
        <f t="shared" si="2870"/>
        <v/>
      </c>
      <c r="NR471" s="26" t="str">
        <f t="shared" si="2871"/>
        <v/>
      </c>
      <c r="OJ471" s="25">
        <f t="shared" si="2959"/>
        <v>58623</v>
      </c>
      <c r="OK471" s="1" t="str">
        <f t="shared" si="2960"/>
        <v/>
      </c>
      <c r="OL471" s="26" t="str">
        <f t="shared" ca="1" si="2872"/>
        <v/>
      </c>
      <c r="OM471" s="26" t="str">
        <f t="shared" si="2873"/>
        <v/>
      </c>
      <c r="ON471" s="26" t="str">
        <f t="shared" si="2874"/>
        <v/>
      </c>
      <c r="OO471" s="26" t="str">
        <f t="shared" si="2875"/>
        <v/>
      </c>
      <c r="OP471" s="26" t="str">
        <f t="shared" si="2876"/>
        <v/>
      </c>
      <c r="OQ471" s="26" t="str">
        <f t="shared" si="2877"/>
        <v/>
      </c>
      <c r="OR471" s="26" t="str">
        <f t="shared" si="2878"/>
        <v/>
      </c>
      <c r="OS471" s="26" t="str">
        <f t="shared" si="2879"/>
        <v/>
      </c>
      <c r="OT471" s="27" t="str">
        <f t="shared" si="2880"/>
        <v/>
      </c>
      <c r="OU471" s="28" t="str">
        <f t="shared" si="2881"/>
        <v/>
      </c>
      <c r="OV471" s="28" t="str">
        <f t="shared" si="2882"/>
        <v/>
      </c>
      <c r="OW471" s="28" t="str">
        <f t="shared" si="2883"/>
        <v/>
      </c>
      <c r="OX471" s="28" t="str">
        <f t="shared" si="2884"/>
        <v/>
      </c>
      <c r="OY471" s="28" t="str">
        <f t="shared" si="2885"/>
        <v/>
      </c>
      <c r="OZ471" s="28" t="str">
        <f t="shared" si="2886"/>
        <v/>
      </c>
      <c r="PA471" s="28" t="str">
        <f t="shared" si="2887"/>
        <v/>
      </c>
      <c r="PB471" s="27" t="str">
        <f t="shared" si="2888"/>
        <v/>
      </c>
      <c r="PC471" s="27" t="str">
        <f t="shared" si="2889"/>
        <v/>
      </c>
      <c r="PD471" s="28" t="str">
        <f t="shared" si="2890"/>
        <v/>
      </c>
      <c r="PE471" s="27" t="str">
        <f t="shared" si="2891"/>
        <v/>
      </c>
      <c r="PF471" s="27" t="str">
        <f t="shared" si="2892"/>
        <v/>
      </c>
      <c r="PG471" s="26" t="str">
        <f t="shared" si="2893"/>
        <v/>
      </c>
      <c r="PH471" s="26" t="str">
        <f t="shared" si="2894"/>
        <v/>
      </c>
      <c r="PI471" s="26" t="str">
        <f t="shared" si="2895"/>
        <v/>
      </c>
      <c r="PJ471" s="26" t="str">
        <f t="shared" si="2896"/>
        <v/>
      </c>
      <c r="PK471" s="29" t="str">
        <f t="shared" si="2897"/>
        <v/>
      </c>
      <c r="PL471" s="26">
        <f t="shared" si="2898"/>
        <v>0</v>
      </c>
      <c r="PM471" s="26" t="str">
        <f t="shared" si="2899"/>
        <v/>
      </c>
      <c r="PN471" s="26" t="str">
        <f t="shared" si="2900"/>
        <v/>
      </c>
      <c r="PO471" s="26" t="str">
        <f t="shared" si="2901"/>
        <v/>
      </c>
      <c r="PP471" s="26" t="str">
        <f t="shared" si="2902"/>
        <v/>
      </c>
      <c r="PQ471" s="26" t="str">
        <f t="shared" si="2903"/>
        <v/>
      </c>
      <c r="PR471" s="26" t="str">
        <f t="shared" si="2904"/>
        <v/>
      </c>
      <c r="PS471" s="26" t="str">
        <f t="shared" si="2905"/>
        <v/>
      </c>
      <c r="PT471" s="26" t="str">
        <f t="shared" si="2906"/>
        <v/>
      </c>
      <c r="QL471" s="25">
        <f t="shared" si="2959"/>
        <v>58623</v>
      </c>
      <c r="QM471" s="1" t="str">
        <f t="shared" si="2960"/>
        <v/>
      </c>
      <c r="QN471" s="26" t="str">
        <f t="shared" ca="1" si="2907"/>
        <v/>
      </c>
      <c r="QO471" s="26" t="str">
        <f t="shared" si="2908"/>
        <v/>
      </c>
      <c r="QP471" s="26" t="str">
        <f t="shared" si="2909"/>
        <v/>
      </c>
      <c r="QQ471" s="26" t="str">
        <f t="shared" si="2910"/>
        <v/>
      </c>
      <c r="QR471" s="26" t="str">
        <f t="shared" si="2911"/>
        <v/>
      </c>
      <c r="QS471" s="26" t="str">
        <f t="shared" si="2912"/>
        <v/>
      </c>
      <c r="QT471" s="26" t="str">
        <f t="shared" si="2913"/>
        <v/>
      </c>
      <c r="QU471" s="26" t="str">
        <f t="shared" si="2914"/>
        <v/>
      </c>
      <c r="QV471" s="27" t="str">
        <f t="shared" si="2915"/>
        <v/>
      </c>
      <c r="QW471" s="28" t="str">
        <f t="shared" si="2916"/>
        <v/>
      </c>
      <c r="QX471" s="28" t="str">
        <f t="shared" si="2917"/>
        <v/>
      </c>
      <c r="QY471" s="28" t="str">
        <f t="shared" si="2918"/>
        <v/>
      </c>
      <c r="QZ471" s="28" t="str">
        <f t="shared" si="2919"/>
        <v/>
      </c>
      <c r="RA471" s="28" t="str">
        <f t="shared" si="2920"/>
        <v/>
      </c>
      <c r="RB471" s="28" t="str">
        <f t="shared" si="2921"/>
        <v/>
      </c>
      <c r="RC471" s="28" t="str">
        <f t="shared" si="2922"/>
        <v/>
      </c>
      <c r="RD471" s="27" t="str">
        <f t="shared" si="2923"/>
        <v/>
      </c>
      <c r="RE471" s="27" t="str">
        <f t="shared" si="2924"/>
        <v/>
      </c>
      <c r="RF471" s="28" t="str">
        <f t="shared" si="2925"/>
        <v/>
      </c>
      <c r="RG471" s="27" t="str">
        <f t="shared" si="2926"/>
        <v/>
      </c>
      <c r="RH471" s="27" t="str">
        <f t="shared" si="2927"/>
        <v/>
      </c>
      <c r="RI471" s="26" t="str">
        <f t="shared" si="2928"/>
        <v/>
      </c>
      <c r="RJ471" s="26" t="str">
        <f t="shared" si="2929"/>
        <v/>
      </c>
      <c r="RK471" s="26" t="str">
        <f t="shared" si="2930"/>
        <v/>
      </c>
      <c r="RL471" s="26" t="str">
        <f t="shared" si="2931"/>
        <v/>
      </c>
      <c r="RM471" s="29" t="str">
        <f t="shared" si="2932"/>
        <v/>
      </c>
      <c r="RN471" s="26">
        <f t="shared" si="2933"/>
        <v>0</v>
      </c>
      <c r="RO471" s="26" t="str">
        <f t="shared" si="2934"/>
        <v/>
      </c>
      <c r="RP471" s="26" t="str">
        <f t="shared" si="2935"/>
        <v/>
      </c>
      <c r="RQ471" s="26" t="str">
        <f t="shared" si="2936"/>
        <v/>
      </c>
      <c r="RR471" s="26" t="str">
        <f t="shared" si="2937"/>
        <v/>
      </c>
      <c r="RS471" s="26" t="str">
        <f t="shared" si="2938"/>
        <v/>
      </c>
      <c r="RT471" s="26" t="str">
        <f t="shared" si="2939"/>
        <v/>
      </c>
      <c r="RU471" s="26" t="str">
        <f t="shared" si="2940"/>
        <v/>
      </c>
      <c r="RV471" s="26" t="str">
        <f t="shared" si="2941"/>
        <v/>
      </c>
    </row>
    <row r="472" spans="2:490" x14ac:dyDescent="0.25">
      <c r="B472" s="25">
        <f t="shared" si="2961"/>
        <v>58654</v>
      </c>
      <c r="C472" s="1">
        <f t="shared" si="2942"/>
        <v>2060</v>
      </c>
      <c r="D472" s="1">
        <f t="shared" si="2943"/>
        <v>84</v>
      </c>
      <c r="E472" s="1" t="str">
        <f t="shared" si="2944"/>
        <v/>
      </c>
      <c r="F472" s="26" t="str">
        <f t="shared" si="2628"/>
        <v/>
      </c>
      <c r="G472" s="26">
        <f>SUMIFS(F$9:F472,C$9:C472,C472)</f>
        <v>0</v>
      </c>
      <c r="H472" s="26" t="str">
        <f t="shared" si="2629"/>
        <v/>
      </c>
      <c r="I472" s="86" t="e">
        <f t="shared" si="2945"/>
        <v>#VALUE!</v>
      </c>
      <c r="J472" s="1" t="b">
        <f>IF(J471=TRUE,TRUE,AND(D472&gt;=dane_wiek_emerytalny,D472&gt;=55,YEAR(B472)-YEAR(dane_data_rozpoczecia)&gt;=4,SUMIFS(F$9:F472,C$9:C472,C472)))</f>
        <v>0</v>
      </c>
      <c r="K472" s="26" t="str">
        <f t="shared" si="2630"/>
        <v/>
      </c>
      <c r="L472" s="26">
        <f t="shared" si="2631"/>
        <v>0</v>
      </c>
      <c r="M472" s="26" t="e">
        <f t="shared" si="2632"/>
        <v>#VALUE!</v>
      </c>
      <c r="N472" s="26" t="e">
        <f t="shared" si="2633"/>
        <v>#VALUE!</v>
      </c>
      <c r="O472" s="1" t="b">
        <f>IF(O471=TRUE,TRUE,AND(D472&gt;=65,YEAR(B472)-YEAR(dane_data_rozpoczecia)&gt;=4,SUMIFS(F$9:F472,C$9:C472,C472)))</f>
        <v>0</v>
      </c>
      <c r="V472" s="25">
        <f t="shared" si="2962"/>
        <v>58654</v>
      </c>
      <c r="W472" s="1" t="str">
        <f t="shared" si="2946"/>
        <v/>
      </c>
      <c r="X472" s="26" t="str">
        <f t="shared" ca="1" si="2634"/>
        <v/>
      </c>
      <c r="Y472" s="26" t="str">
        <f t="shared" si="2635"/>
        <v/>
      </c>
      <c r="Z472" s="26" t="str">
        <f t="shared" si="2947"/>
        <v/>
      </c>
      <c r="AA472" s="26" t="str">
        <f t="shared" si="2948"/>
        <v/>
      </c>
      <c r="AB472" s="26" t="str">
        <f t="shared" si="2636"/>
        <v/>
      </c>
      <c r="AC472" s="26" t="str">
        <f t="shared" si="2637"/>
        <v/>
      </c>
      <c r="AD472" s="26" t="str">
        <f t="shared" si="2638"/>
        <v/>
      </c>
      <c r="AE472" s="26" t="str">
        <f t="shared" si="2639"/>
        <v/>
      </c>
      <c r="AF472" s="27" t="str">
        <f t="shared" si="2640"/>
        <v/>
      </c>
      <c r="AG472" s="28" t="str">
        <f t="shared" si="2641"/>
        <v/>
      </c>
      <c r="AH472" s="28" t="str">
        <f t="shared" si="2642"/>
        <v/>
      </c>
      <c r="AI472" s="28" t="str">
        <f t="shared" si="2949"/>
        <v/>
      </c>
      <c r="AJ472" s="28" t="str">
        <f t="shared" si="2963"/>
        <v/>
      </c>
      <c r="AK472" s="28" t="str">
        <f t="shared" si="2643"/>
        <v/>
      </c>
      <c r="AL472" s="28" t="str">
        <f t="shared" si="2950"/>
        <v/>
      </c>
      <c r="AM472" s="28" t="str">
        <f t="shared" si="2951"/>
        <v/>
      </c>
      <c r="AN472" s="27" t="str">
        <f t="shared" si="2644"/>
        <v/>
      </c>
      <c r="AO472" s="27" t="str">
        <f t="shared" si="2645"/>
        <v/>
      </c>
      <c r="AP472" s="28" t="str">
        <f t="shared" si="2646"/>
        <v/>
      </c>
      <c r="AQ472" s="27" t="str">
        <f t="shared" si="2647"/>
        <v/>
      </c>
      <c r="AR472" s="27" t="str">
        <f t="shared" si="2648"/>
        <v/>
      </c>
      <c r="AS472" s="26" t="str">
        <f t="shared" si="2649"/>
        <v/>
      </c>
      <c r="AT472" s="26" t="str">
        <f t="shared" si="2650"/>
        <v/>
      </c>
      <c r="AU472" s="26" t="str">
        <f t="shared" si="2651"/>
        <v/>
      </c>
      <c r="AV472" s="26" t="str">
        <f t="shared" si="2652"/>
        <v/>
      </c>
      <c r="AW472" s="29" t="str">
        <f t="shared" si="2653"/>
        <v/>
      </c>
      <c r="AX472" s="26">
        <f t="shared" si="2654"/>
        <v>0</v>
      </c>
      <c r="AY472" s="26" t="str">
        <f t="shared" si="2655"/>
        <v/>
      </c>
      <c r="AZ472" s="26" t="str">
        <f t="shared" si="2656"/>
        <v/>
      </c>
      <c r="BA472" s="26" t="str">
        <f t="shared" si="2952"/>
        <v/>
      </c>
      <c r="BB472" s="26" t="str">
        <f t="shared" si="2657"/>
        <v/>
      </c>
      <c r="BC472" s="26" t="str">
        <f t="shared" si="2658"/>
        <v/>
      </c>
      <c r="BD472" s="26" t="str">
        <f t="shared" si="2659"/>
        <v/>
      </c>
      <c r="BE472" s="26" t="str">
        <f t="shared" si="2660"/>
        <v/>
      </c>
      <c r="BF472" s="26" t="str">
        <f t="shared" si="2661"/>
        <v/>
      </c>
      <c r="BX472" s="25">
        <f t="shared" si="2953"/>
        <v>58654</v>
      </c>
      <c r="BY472" s="1" t="str">
        <f t="shared" si="2954"/>
        <v/>
      </c>
      <c r="BZ472" s="26" t="str">
        <f t="shared" ca="1" si="2662"/>
        <v/>
      </c>
      <c r="CA472" s="26" t="str">
        <f t="shared" si="2663"/>
        <v/>
      </c>
      <c r="CB472" s="26" t="str">
        <f t="shared" si="2664"/>
        <v/>
      </c>
      <c r="CC472" s="26" t="str">
        <f t="shared" si="2665"/>
        <v/>
      </c>
      <c r="CD472" s="26" t="str">
        <f t="shared" si="2666"/>
        <v/>
      </c>
      <c r="CE472" s="26" t="str">
        <f t="shared" si="2667"/>
        <v/>
      </c>
      <c r="CF472" s="26" t="str">
        <f t="shared" si="2668"/>
        <v/>
      </c>
      <c r="CG472" s="26" t="str">
        <f t="shared" si="2669"/>
        <v/>
      </c>
      <c r="CH472" s="27" t="str">
        <f t="shared" si="2670"/>
        <v/>
      </c>
      <c r="CI472" s="28" t="str">
        <f t="shared" si="2671"/>
        <v/>
      </c>
      <c r="CJ472" s="28" t="str">
        <f t="shared" si="2672"/>
        <v/>
      </c>
      <c r="CK472" s="28" t="str">
        <f t="shared" si="2673"/>
        <v/>
      </c>
      <c r="CL472" s="28" t="str">
        <f t="shared" si="2674"/>
        <v/>
      </c>
      <c r="CM472" s="28" t="str">
        <f t="shared" si="2675"/>
        <v/>
      </c>
      <c r="CN472" s="28" t="str">
        <f t="shared" si="2676"/>
        <v/>
      </c>
      <c r="CO472" s="28" t="str">
        <f t="shared" si="2677"/>
        <v/>
      </c>
      <c r="CP472" s="27" t="str">
        <f t="shared" si="2678"/>
        <v/>
      </c>
      <c r="CQ472" s="27" t="str">
        <f t="shared" si="2679"/>
        <v/>
      </c>
      <c r="CR472" s="28" t="str">
        <f t="shared" si="2680"/>
        <v/>
      </c>
      <c r="CS472" s="27" t="str">
        <f t="shared" si="2681"/>
        <v/>
      </c>
      <c r="CT472" s="27" t="str">
        <f t="shared" si="2682"/>
        <v/>
      </c>
      <c r="CU472" s="26" t="str">
        <f t="shared" si="2683"/>
        <v/>
      </c>
      <c r="CV472" s="26" t="str">
        <f t="shared" si="2684"/>
        <v/>
      </c>
      <c r="CW472" s="26" t="str">
        <f t="shared" si="2685"/>
        <v/>
      </c>
      <c r="CX472" s="26" t="str">
        <f t="shared" si="2686"/>
        <v/>
      </c>
      <c r="CY472" s="29" t="str">
        <f t="shared" si="2687"/>
        <v/>
      </c>
      <c r="CZ472" s="26">
        <f t="shared" si="2688"/>
        <v>0</v>
      </c>
      <c r="DA472" s="26" t="str">
        <f t="shared" si="2689"/>
        <v/>
      </c>
      <c r="DB472" s="26" t="str">
        <f t="shared" si="2690"/>
        <v/>
      </c>
      <c r="DC472" s="26" t="str">
        <f t="shared" si="2691"/>
        <v/>
      </c>
      <c r="DD472" s="26" t="str">
        <f t="shared" si="2692"/>
        <v/>
      </c>
      <c r="DE472" s="26" t="str">
        <f t="shared" si="2693"/>
        <v/>
      </c>
      <c r="DF472" s="26" t="str">
        <f t="shared" si="2694"/>
        <v/>
      </c>
      <c r="DG472" s="26" t="str">
        <f t="shared" si="2695"/>
        <v/>
      </c>
      <c r="DH472" s="26" t="str">
        <f t="shared" si="2696"/>
        <v/>
      </c>
      <c r="DZ472" s="25">
        <f t="shared" si="2953"/>
        <v>58654</v>
      </c>
      <c r="EA472" s="1" t="str">
        <f t="shared" si="2954"/>
        <v/>
      </c>
      <c r="EB472" s="26" t="str">
        <f t="shared" ca="1" si="2697"/>
        <v/>
      </c>
      <c r="EC472" s="26" t="str">
        <f t="shared" si="2698"/>
        <v/>
      </c>
      <c r="ED472" s="26" t="str">
        <f t="shared" si="2699"/>
        <v/>
      </c>
      <c r="EE472" s="26" t="str">
        <f t="shared" si="2700"/>
        <v/>
      </c>
      <c r="EF472" s="26" t="str">
        <f t="shared" si="2701"/>
        <v/>
      </c>
      <c r="EG472" s="26" t="str">
        <f t="shared" si="2702"/>
        <v/>
      </c>
      <c r="EH472" s="26" t="str">
        <f t="shared" si="2703"/>
        <v/>
      </c>
      <c r="EI472" s="26" t="str">
        <f t="shared" si="2704"/>
        <v/>
      </c>
      <c r="EJ472" s="27" t="str">
        <f t="shared" si="2705"/>
        <v/>
      </c>
      <c r="EK472" s="28" t="str">
        <f t="shared" si="2706"/>
        <v/>
      </c>
      <c r="EL472" s="28" t="str">
        <f t="shared" si="2707"/>
        <v/>
      </c>
      <c r="EM472" s="28" t="str">
        <f t="shared" si="2708"/>
        <v/>
      </c>
      <c r="EN472" s="28" t="str">
        <f t="shared" si="2709"/>
        <v/>
      </c>
      <c r="EO472" s="28" t="str">
        <f t="shared" si="2710"/>
        <v/>
      </c>
      <c r="EP472" s="28" t="str">
        <f t="shared" si="2711"/>
        <v/>
      </c>
      <c r="EQ472" s="28" t="str">
        <f t="shared" si="2712"/>
        <v/>
      </c>
      <c r="ER472" s="27" t="str">
        <f t="shared" si="2713"/>
        <v/>
      </c>
      <c r="ES472" s="27" t="str">
        <f t="shared" si="2714"/>
        <v/>
      </c>
      <c r="ET472" s="28" t="str">
        <f t="shared" si="2715"/>
        <v/>
      </c>
      <c r="EU472" s="27" t="str">
        <f t="shared" si="2716"/>
        <v/>
      </c>
      <c r="EV472" s="27" t="str">
        <f t="shared" si="2717"/>
        <v/>
      </c>
      <c r="EW472" s="26" t="str">
        <f t="shared" si="2718"/>
        <v/>
      </c>
      <c r="EX472" s="26" t="str">
        <f t="shared" si="2719"/>
        <v/>
      </c>
      <c r="EY472" s="26" t="str">
        <f t="shared" si="2720"/>
        <v/>
      </c>
      <c r="EZ472" s="26" t="str">
        <f t="shared" si="2721"/>
        <v/>
      </c>
      <c r="FA472" s="29" t="str">
        <f t="shared" si="2722"/>
        <v/>
      </c>
      <c r="FB472" s="26">
        <f t="shared" si="2723"/>
        <v>0</v>
      </c>
      <c r="FC472" s="26" t="str">
        <f t="shared" si="2724"/>
        <v/>
      </c>
      <c r="FD472" s="26" t="str">
        <f t="shared" si="2725"/>
        <v/>
      </c>
      <c r="FE472" s="26" t="str">
        <f t="shared" si="2726"/>
        <v/>
      </c>
      <c r="FF472" s="26" t="str">
        <f t="shared" si="2727"/>
        <v/>
      </c>
      <c r="FG472" s="26" t="str">
        <f t="shared" si="2728"/>
        <v/>
      </c>
      <c r="FH472" s="26" t="str">
        <f t="shared" si="2729"/>
        <v/>
      </c>
      <c r="FI472" s="26" t="str">
        <f t="shared" si="2730"/>
        <v/>
      </c>
      <c r="FJ472" s="26" t="str">
        <f t="shared" si="2731"/>
        <v/>
      </c>
      <c r="GB472" s="25">
        <f t="shared" si="2955"/>
        <v>58654</v>
      </c>
      <c r="GC472" s="1" t="str">
        <f t="shared" si="2956"/>
        <v/>
      </c>
      <c r="GD472" s="26" t="str">
        <f t="shared" ca="1" si="2732"/>
        <v/>
      </c>
      <c r="GE472" s="26" t="str">
        <f t="shared" si="2733"/>
        <v/>
      </c>
      <c r="GF472" s="26" t="str">
        <f t="shared" si="2734"/>
        <v/>
      </c>
      <c r="GG472" s="26" t="str">
        <f t="shared" si="2735"/>
        <v/>
      </c>
      <c r="GH472" s="26" t="str">
        <f t="shared" si="2736"/>
        <v/>
      </c>
      <c r="GI472" s="26" t="str">
        <f t="shared" si="2737"/>
        <v/>
      </c>
      <c r="GJ472" s="26" t="str">
        <f t="shared" si="2738"/>
        <v/>
      </c>
      <c r="GK472" s="26" t="str">
        <f t="shared" si="2739"/>
        <v/>
      </c>
      <c r="GL472" s="27" t="str">
        <f t="shared" si="2740"/>
        <v/>
      </c>
      <c r="GM472" s="28" t="str">
        <f t="shared" si="2741"/>
        <v/>
      </c>
      <c r="GN472" s="28" t="str">
        <f t="shared" si="2742"/>
        <v/>
      </c>
      <c r="GO472" s="28" t="str">
        <f t="shared" si="2743"/>
        <v/>
      </c>
      <c r="GP472" s="28" t="str">
        <f t="shared" si="2744"/>
        <v/>
      </c>
      <c r="GQ472" s="28" t="str">
        <f t="shared" si="2745"/>
        <v/>
      </c>
      <c r="GR472" s="28" t="str">
        <f t="shared" si="2746"/>
        <v/>
      </c>
      <c r="GS472" s="28" t="str">
        <f t="shared" si="2747"/>
        <v/>
      </c>
      <c r="GT472" s="27" t="str">
        <f t="shared" si="2748"/>
        <v/>
      </c>
      <c r="GU472" s="27" t="str">
        <f t="shared" si="2749"/>
        <v/>
      </c>
      <c r="GV472" s="28" t="str">
        <f t="shared" si="2750"/>
        <v/>
      </c>
      <c r="GW472" s="27" t="str">
        <f t="shared" si="2751"/>
        <v/>
      </c>
      <c r="GX472" s="27" t="str">
        <f t="shared" si="2752"/>
        <v/>
      </c>
      <c r="GY472" s="26" t="str">
        <f t="shared" si="2753"/>
        <v/>
      </c>
      <c r="GZ472" s="26" t="str">
        <f t="shared" si="2754"/>
        <v/>
      </c>
      <c r="HA472" s="26" t="str">
        <f t="shared" si="2755"/>
        <v/>
      </c>
      <c r="HB472" s="26" t="str">
        <f t="shared" si="2756"/>
        <v/>
      </c>
      <c r="HC472" s="29" t="str">
        <f t="shared" si="2757"/>
        <v/>
      </c>
      <c r="HD472" s="26">
        <f t="shared" si="2758"/>
        <v>0</v>
      </c>
      <c r="HE472" s="26" t="str">
        <f t="shared" si="2759"/>
        <v/>
      </c>
      <c r="HF472" s="26" t="str">
        <f t="shared" si="2760"/>
        <v/>
      </c>
      <c r="HG472" s="26" t="str">
        <f t="shared" si="2761"/>
        <v/>
      </c>
      <c r="HH472" s="26" t="str">
        <f t="shared" si="2762"/>
        <v/>
      </c>
      <c r="HI472" s="26" t="str">
        <f t="shared" si="2763"/>
        <v/>
      </c>
      <c r="HJ472" s="26" t="str">
        <f t="shared" si="2764"/>
        <v/>
      </c>
      <c r="HK472" s="26" t="str">
        <f t="shared" si="2765"/>
        <v/>
      </c>
      <c r="HL472" s="26" t="str">
        <f t="shared" si="2766"/>
        <v/>
      </c>
      <c r="ID472" s="25">
        <f t="shared" si="2955"/>
        <v>58654</v>
      </c>
      <c r="IE472" s="1" t="str">
        <f t="shared" si="2956"/>
        <v/>
      </c>
      <c r="IF472" s="26" t="str">
        <f t="shared" ca="1" si="2767"/>
        <v/>
      </c>
      <c r="IG472" s="26" t="str">
        <f t="shared" si="2768"/>
        <v/>
      </c>
      <c r="IH472" s="26" t="str">
        <f t="shared" si="2769"/>
        <v/>
      </c>
      <c r="II472" s="26" t="str">
        <f t="shared" si="2770"/>
        <v/>
      </c>
      <c r="IJ472" s="26" t="str">
        <f t="shared" si="2771"/>
        <v/>
      </c>
      <c r="IK472" s="26" t="str">
        <f t="shared" si="2772"/>
        <v/>
      </c>
      <c r="IL472" s="26" t="str">
        <f t="shared" si="2773"/>
        <v/>
      </c>
      <c r="IM472" s="26" t="str">
        <f t="shared" si="2774"/>
        <v/>
      </c>
      <c r="IN472" s="27" t="str">
        <f t="shared" si="2775"/>
        <v/>
      </c>
      <c r="IO472" s="28" t="str">
        <f t="shared" si="2776"/>
        <v/>
      </c>
      <c r="IP472" s="28" t="str">
        <f t="shared" si="2777"/>
        <v/>
      </c>
      <c r="IQ472" s="28" t="str">
        <f t="shared" si="2778"/>
        <v/>
      </c>
      <c r="IR472" s="28" t="str">
        <f t="shared" si="2779"/>
        <v/>
      </c>
      <c r="IS472" s="28" t="str">
        <f t="shared" si="2780"/>
        <v/>
      </c>
      <c r="IT472" s="28" t="str">
        <f t="shared" si="2781"/>
        <v/>
      </c>
      <c r="IU472" s="28" t="str">
        <f t="shared" si="2782"/>
        <v/>
      </c>
      <c r="IV472" s="27" t="str">
        <f t="shared" si="2783"/>
        <v/>
      </c>
      <c r="IW472" s="27" t="str">
        <f t="shared" si="2784"/>
        <v/>
      </c>
      <c r="IX472" s="28" t="str">
        <f t="shared" si="2785"/>
        <v/>
      </c>
      <c r="IY472" s="27" t="str">
        <f t="shared" si="2786"/>
        <v/>
      </c>
      <c r="IZ472" s="27" t="str">
        <f t="shared" si="2787"/>
        <v/>
      </c>
      <c r="JA472" s="26" t="str">
        <f t="shared" si="2788"/>
        <v/>
      </c>
      <c r="JB472" s="26" t="str">
        <f t="shared" si="2789"/>
        <v/>
      </c>
      <c r="JC472" s="26" t="str">
        <f t="shared" si="2790"/>
        <v/>
      </c>
      <c r="JD472" s="26" t="str">
        <f t="shared" si="2791"/>
        <v/>
      </c>
      <c r="JE472" s="29" t="str">
        <f t="shared" si="2792"/>
        <v/>
      </c>
      <c r="JF472" s="26">
        <f t="shared" si="2793"/>
        <v>0</v>
      </c>
      <c r="JG472" s="26" t="str">
        <f t="shared" si="2794"/>
        <v/>
      </c>
      <c r="JH472" s="26" t="str">
        <f t="shared" si="2795"/>
        <v/>
      </c>
      <c r="JI472" s="26" t="str">
        <f t="shared" si="2796"/>
        <v/>
      </c>
      <c r="JJ472" s="26" t="str">
        <f t="shared" si="2797"/>
        <v/>
      </c>
      <c r="JK472" s="26" t="str">
        <f t="shared" si="2798"/>
        <v/>
      </c>
      <c r="JL472" s="26" t="str">
        <f t="shared" si="2799"/>
        <v/>
      </c>
      <c r="JM472" s="26" t="str">
        <f t="shared" si="2800"/>
        <v/>
      </c>
      <c r="JN472" s="26" t="str">
        <f t="shared" si="2801"/>
        <v/>
      </c>
      <c r="KF472" s="25">
        <f t="shared" si="2957"/>
        <v>58654</v>
      </c>
      <c r="KG472" s="1" t="str">
        <f t="shared" si="2958"/>
        <v/>
      </c>
      <c r="KH472" s="26" t="str">
        <f t="shared" ca="1" si="2802"/>
        <v/>
      </c>
      <c r="KI472" s="26" t="str">
        <f t="shared" si="2803"/>
        <v/>
      </c>
      <c r="KJ472" s="26" t="str">
        <f t="shared" si="2804"/>
        <v/>
      </c>
      <c r="KK472" s="26" t="str">
        <f t="shared" si="2805"/>
        <v/>
      </c>
      <c r="KL472" s="26" t="str">
        <f t="shared" si="2806"/>
        <v/>
      </c>
      <c r="KM472" s="26" t="str">
        <f t="shared" si="2807"/>
        <v/>
      </c>
      <c r="KN472" s="26" t="str">
        <f t="shared" si="2808"/>
        <v/>
      </c>
      <c r="KO472" s="26" t="str">
        <f t="shared" si="2809"/>
        <v/>
      </c>
      <c r="KP472" s="27" t="str">
        <f t="shared" si="2810"/>
        <v/>
      </c>
      <c r="KQ472" s="28" t="str">
        <f t="shared" si="2811"/>
        <v/>
      </c>
      <c r="KR472" s="28" t="str">
        <f t="shared" si="2812"/>
        <v/>
      </c>
      <c r="KS472" s="28" t="str">
        <f t="shared" si="2813"/>
        <v/>
      </c>
      <c r="KT472" s="28" t="str">
        <f t="shared" si="2814"/>
        <v/>
      </c>
      <c r="KU472" s="28" t="str">
        <f t="shared" si="2815"/>
        <v/>
      </c>
      <c r="KV472" s="28" t="str">
        <f t="shared" si="2816"/>
        <v/>
      </c>
      <c r="KW472" s="28" t="str">
        <f t="shared" si="2817"/>
        <v/>
      </c>
      <c r="KX472" s="27" t="str">
        <f t="shared" si="2818"/>
        <v/>
      </c>
      <c r="KY472" s="27" t="str">
        <f t="shared" si="2819"/>
        <v/>
      </c>
      <c r="KZ472" s="28" t="str">
        <f t="shared" si="2820"/>
        <v/>
      </c>
      <c r="LA472" s="27" t="str">
        <f t="shared" si="2821"/>
        <v/>
      </c>
      <c r="LB472" s="27" t="str">
        <f t="shared" si="2822"/>
        <v/>
      </c>
      <c r="LC472" s="26" t="str">
        <f t="shared" si="2823"/>
        <v/>
      </c>
      <c r="LD472" s="26" t="str">
        <f t="shared" si="2824"/>
        <v/>
      </c>
      <c r="LE472" s="26" t="str">
        <f t="shared" si="2825"/>
        <v/>
      </c>
      <c r="LF472" s="26" t="str">
        <f t="shared" si="2826"/>
        <v/>
      </c>
      <c r="LG472" s="29" t="str">
        <f t="shared" si="2827"/>
        <v/>
      </c>
      <c r="LH472" s="26">
        <f t="shared" si="2828"/>
        <v>0</v>
      </c>
      <c r="LI472" s="26" t="str">
        <f t="shared" si="2829"/>
        <v/>
      </c>
      <c r="LJ472" s="26" t="str">
        <f t="shared" si="2830"/>
        <v/>
      </c>
      <c r="LK472" s="26" t="str">
        <f t="shared" si="2831"/>
        <v/>
      </c>
      <c r="LL472" s="26" t="str">
        <f t="shared" si="2832"/>
        <v/>
      </c>
      <c r="LM472" s="26" t="str">
        <f t="shared" si="2833"/>
        <v/>
      </c>
      <c r="LN472" s="26" t="str">
        <f t="shared" si="2834"/>
        <v/>
      </c>
      <c r="LO472" s="26" t="str">
        <f t="shared" si="2835"/>
        <v/>
      </c>
      <c r="LP472" s="26" t="str">
        <f t="shared" si="2836"/>
        <v/>
      </c>
      <c r="MH472" s="25">
        <f t="shared" si="2957"/>
        <v>58654</v>
      </c>
      <c r="MI472" s="1" t="str">
        <f t="shared" si="2958"/>
        <v/>
      </c>
      <c r="MJ472" s="26" t="str">
        <f t="shared" ca="1" si="2837"/>
        <v/>
      </c>
      <c r="MK472" s="26" t="str">
        <f t="shared" si="2838"/>
        <v/>
      </c>
      <c r="ML472" s="26" t="str">
        <f t="shared" si="2839"/>
        <v/>
      </c>
      <c r="MM472" s="26" t="str">
        <f t="shared" si="2840"/>
        <v/>
      </c>
      <c r="MN472" s="26" t="str">
        <f t="shared" si="2841"/>
        <v/>
      </c>
      <c r="MO472" s="26" t="str">
        <f t="shared" si="2842"/>
        <v/>
      </c>
      <c r="MP472" s="26" t="str">
        <f t="shared" si="2843"/>
        <v/>
      </c>
      <c r="MQ472" s="26" t="str">
        <f t="shared" si="2844"/>
        <v/>
      </c>
      <c r="MR472" s="27" t="str">
        <f t="shared" si="2845"/>
        <v/>
      </c>
      <c r="MS472" s="28" t="str">
        <f t="shared" si="2846"/>
        <v/>
      </c>
      <c r="MT472" s="28" t="str">
        <f t="shared" si="2847"/>
        <v/>
      </c>
      <c r="MU472" s="28" t="str">
        <f t="shared" si="2848"/>
        <v/>
      </c>
      <c r="MV472" s="28" t="str">
        <f t="shared" si="2849"/>
        <v/>
      </c>
      <c r="MW472" s="28" t="str">
        <f t="shared" si="2850"/>
        <v/>
      </c>
      <c r="MX472" s="28" t="str">
        <f t="shared" si="2851"/>
        <v/>
      </c>
      <c r="MY472" s="28" t="str">
        <f t="shared" si="2852"/>
        <v/>
      </c>
      <c r="MZ472" s="27" t="str">
        <f t="shared" si="2853"/>
        <v/>
      </c>
      <c r="NA472" s="27" t="str">
        <f t="shared" si="2854"/>
        <v/>
      </c>
      <c r="NB472" s="28" t="str">
        <f t="shared" si="2855"/>
        <v/>
      </c>
      <c r="NC472" s="27" t="str">
        <f t="shared" si="2856"/>
        <v/>
      </c>
      <c r="ND472" s="27" t="str">
        <f t="shared" si="2857"/>
        <v/>
      </c>
      <c r="NE472" s="26" t="str">
        <f t="shared" si="2858"/>
        <v/>
      </c>
      <c r="NF472" s="26" t="str">
        <f t="shared" si="2859"/>
        <v/>
      </c>
      <c r="NG472" s="26" t="str">
        <f t="shared" si="2860"/>
        <v/>
      </c>
      <c r="NH472" s="26" t="str">
        <f t="shared" si="2861"/>
        <v/>
      </c>
      <c r="NI472" s="29" t="str">
        <f t="shared" si="2862"/>
        <v/>
      </c>
      <c r="NJ472" s="26">
        <f t="shared" si="2863"/>
        <v>0</v>
      </c>
      <c r="NK472" s="26" t="str">
        <f t="shared" si="2864"/>
        <v/>
      </c>
      <c r="NL472" s="26" t="str">
        <f t="shared" si="2865"/>
        <v/>
      </c>
      <c r="NM472" s="26" t="str">
        <f t="shared" si="2866"/>
        <v/>
      </c>
      <c r="NN472" s="26" t="str">
        <f t="shared" si="2867"/>
        <v/>
      </c>
      <c r="NO472" s="26" t="str">
        <f t="shared" si="2868"/>
        <v/>
      </c>
      <c r="NP472" s="26" t="str">
        <f t="shared" si="2869"/>
        <v/>
      </c>
      <c r="NQ472" s="26" t="str">
        <f t="shared" si="2870"/>
        <v/>
      </c>
      <c r="NR472" s="26" t="str">
        <f t="shared" si="2871"/>
        <v/>
      </c>
      <c r="OJ472" s="25">
        <f t="shared" si="2959"/>
        <v>58654</v>
      </c>
      <c r="OK472" s="1" t="str">
        <f t="shared" si="2960"/>
        <v/>
      </c>
      <c r="OL472" s="26" t="str">
        <f t="shared" ca="1" si="2872"/>
        <v/>
      </c>
      <c r="OM472" s="26" t="str">
        <f t="shared" si="2873"/>
        <v/>
      </c>
      <c r="ON472" s="26" t="str">
        <f t="shared" si="2874"/>
        <v/>
      </c>
      <c r="OO472" s="26" t="str">
        <f t="shared" si="2875"/>
        <v/>
      </c>
      <c r="OP472" s="26" t="str">
        <f t="shared" si="2876"/>
        <v/>
      </c>
      <c r="OQ472" s="26" t="str">
        <f t="shared" si="2877"/>
        <v/>
      </c>
      <c r="OR472" s="26" t="str">
        <f t="shared" si="2878"/>
        <v/>
      </c>
      <c r="OS472" s="26" t="str">
        <f t="shared" si="2879"/>
        <v/>
      </c>
      <c r="OT472" s="27" t="str">
        <f t="shared" si="2880"/>
        <v/>
      </c>
      <c r="OU472" s="28" t="str">
        <f t="shared" si="2881"/>
        <v/>
      </c>
      <c r="OV472" s="28" t="str">
        <f t="shared" si="2882"/>
        <v/>
      </c>
      <c r="OW472" s="28" t="str">
        <f t="shared" si="2883"/>
        <v/>
      </c>
      <c r="OX472" s="28" t="str">
        <f t="shared" si="2884"/>
        <v/>
      </c>
      <c r="OY472" s="28" t="str">
        <f t="shared" si="2885"/>
        <v/>
      </c>
      <c r="OZ472" s="28" t="str">
        <f t="shared" si="2886"/>
        <v/>
      </c>
      <c r="PA472" s="28" t="str">
        <f t="shared" si="2887"/>
        <v/>
      </c>
      <c r="PB472" s="27" t="str">
        <f t="shared" si="2888"/>
        <v/>
      </c>
      <c r="PC472" s="27" t="str">
        <f t="shared" si="2889"/>
        <v/>
      </c>
      <c r="PD472" s="28" t="str">
        <f t="shared" si="2890"/>
        <v/>
      </c>
      <c r="PE472" s="27" t="str">
        <f t="shared" si="2891"/>
        <v/>
      </c>
      <c r="PF472" s="27" t="str">
        <f t="shared" si="2892"/>
        <v/>
      </c>
      <c r="PG472" s="26" t="str">
        <f t="shared" si="2893"/>
        <v/>
      </c>
      <c r="PH472" s="26" t="str">
        <f t="shared" si="2894"/>
        <v/>
      </c>
      <c r="PI472" s="26" t="str">
        <f t="shared" si="2895"/>
        <v/>
      </c>
      <c r="PJ472" s="26" t="str">
        <f t="shared" si="2896"/>
        <v/>
      </c>
      <c r="PK472" s="29" t="str">
        <f t="shared" si="2897"/>
        <v/>
      </c>
      <c r="PL472" s="26">
        <f t="shared" si="2898"/>
        <v>0</v>
      </c>
      <c r="PM472" s="26" t="str">
        <f t="shared" si="2899"/>
        <v/>
      </c>
      <c r="PN472" s="26" t="str">
        <f t="shared" si="2900"/>
        <v/>
      </c>
      <c r="PO472" s="26" t="str">
        <f t="shared" si="2901"/>
        <v/>
      </c>
      <c r="PP472" s="26" t="str">
        <f t="shared" si="2902"/>
        <v/>
      </c>
      <c r="PQ472" s="26" t="str">
        <f t="shared" si="2903"/>
        <v/>
      </c>
      <c r="PR472" s="26" t="str">
        <f t="shared" si="2904"/>
        <v/>
      </c>
      <c r="PS472" s="26" t="str">
        <f t="shared" si="2905"/>
        <v/>
      </c>
      <c r="PT472" s="26" t="str">
        <f t="shared" si="2906"/>
        <v/>
      </c>
      <c r="QL472" s="25">
        <f t="shared" si="2959"/>
        <v>58654</v>
      </c>
      <c r="QM472" s="1" t="str">
        <f t="shared" si="2960"/>
        <v/>
      </c>
      <c r="QN472" s="26" t="str">
        <f t="shared" ca="1" si="2907"/>
        <v/>
      </c>
      <c r="QO472" s="26" t="str">
        <f t="shared" si="2908"/>
        <v/>
      </c>
      <c r="QP472" s="26" t="str">
        <f t="shared" si="2909"/>
        <v/>
      </c>
      <c r="QQ472" s="26" t="str">
        <f t="shared" si="2910"/>
        <v/>
      </c>
      <c r="QR472" s="26" t="str">
        <f t="shared" si="2911"/>
        <v/>
      </c>
      <c r="QS472" s="26" t="str">
        <f t="shared" si="2912"/>
        <v/>
      </c>
      <c r="QT472" s="26" t="str">
        <f t="shared" si="2913"/>
        <v/>
      </c>
      <c r="QU472" s="26" t="str">
        <f t="shared" si="2914"/>
        <v/>
      </c>
      <c r="QV472" s="27" t="str">
        <f t="shared" si="2915"/>
        <v/>
      </c>
      <c r="QW472" s="28" t="str">
        <f t="shared" si="2916"/>
        <v/>
      </c>
      <c r="QX472" s="28" t="str">
        <f t="shared" si="2917"/>
        <v/>
      </c>
      <c r="QY472" s="28" t="str">
        <f t="shared" si="2918"/>
        <v/>
      </c>
      <c r="QZ472" s="28" t="str">
        <f t="shared" si="2919"/>
        <v/>
      </c>
      <c r="RA472" s="28" t="str">
        <f t="shared" si="2920"/>
        <v/>
      </c>
      <c r="RB472" s="28" t="str">
        <f t="shared" si="2921"/>
        <v/>
      </c>
      <c r="RC472" s="28" t="str">
        <f t="shared" si="2922"/>
        <v/>
      </c>
      <c r="RD472" s="27" t="str">
        <f t="shared" si="2923"/>
        <v/>
      </c>
      <c r="RE472" s="27" t="str">
        <f t="shared" si="2924"/>
        <v/>
      </c>
      <c r="RF472" s="28" t="str">
        <f t="shared" si="2925"/>
        <v/>
      </c>
      <c r="RG472" s="27" t="str">
        <f t="shared" si="2926"/>
        <v/>
      </c>
      <c r="RH472" s="27" t="str">
        <f t="shared" si="2927"/>
        <v/>
      </c>
      <c r="RI472" s="26" t="str">
        <f t="shared" si="2928"/>
        <v/>
      </c>
      <c r="RJ472" s="26" t="str">
        <f t="shared" si="2929"/>
        <v/>
      </c>
      <c r="RK472" s="26" t="str">
        <f t="shared" si="2930"/>
        <v/>
      </c>
      <c r="RL472" s="26" t="str">
        <f t="shared" si="2931"/>
        <v/>
      </c>
      <c r="RM472" s="29" t="str">
        <f t="shared" si="2932"/>
        <v/>
      </c>
      <c r="RN472" s="26">
        <f t="shared" si="2933"/>
        <v>0</v>
      </c>
      <c r="RO472" s="26" t="str">
        <f t="shared" si="2934"/>
        <v/>
      </c>
      <c r="RP472" s="26" t="str">
        <f t="shared" si="2935"/>
        <v/>
      </c>
      <c r="RQ472" s="26" t="str">
        <f t="shared" si="2936"/>
        <v/>
      </c>
      <c r="RR472" s="26" t="str">
        <f t="shared" si="2937"/>
        <v/>
      </c>
      <c r="RS472" s="26" t="str">
        <f t="shared" si="2938"/>
        <v/>
      </c>
      <c r="RT472" s="26" t="str">
        <f t="shared" si="2939"/>
        <v/>
      </c>
      <c r="RU472" s="26" t="str">
        <f t="shared" si="2940"/>
        <v/>
      </c>
      <c r="RV472" s="26" t="str">
        <f t="shared" si="2941"/>
        <v/>
      </c>
    </row>
    <row r="473" spans="2:490" x14ac:dyDescent="0.25">
      <c r="B473" s="25">
        <f t="shared" si="2961"/>
        <v>58685</v>
      </c>
      <c r="C473" s="1">
        <f t="shared" si="2942"/>
        <v>2060</v>
      </c>
      <c r="D473" s="1">
        <f t="shared" si="2943"/>
        <v>84</v>
      </c>
      <c r="E473" s="1" t="str">
        <f t="shared" si="2944"/>
        <v/>
      </c>
      <c r="F473" s="26" t="str">
        <f t="shared" si="2628"/>
        <v/>
      </c>
      <c r="G473" s="26">
        <f>SUMIFS(F$9:F473,C$9:C473,C473)</f>
        <v>0</v>
      </c>
      <c r="H473" s="26" t="str">
        <f t="shared" si="2629"/>
        <v/>
      </c>
      <c r="I473" s="86" t="e">
        <f t="shared" si="2945"/>
        <v>#VALUE!</v>
      </c>
      <c r="J473" s="1" t="b">
        <f>IF(J472=TRUE,TRUE,AND(D473&gt;=dane_wiek_emerytalny,D473&gt;=55,YEAR(B473)-YEAR(dane_data_rozpoczecia)&gt;=4,SUMIFS(F$9:F473,C$9:C473,C473)))</f>
        <v>0</v>
      </c>
      <c r="K473" s="26" t="str">
        <f t="shared" si="2630"/>
        <v/>
      </c>
      <c r="L473" s="26">
        <f t="shared" si="2631"/>
        <v>0</v>
      </c>
      <c r="M473" s="26" t="e">
        <f t="shared" si="2632"/>
        <v>#VALUE!</v>
      </c>
      <c r="N473" s="26" t="e">
        <f t="shared" si="2633"/>
        <v>#VALUE!</v>
      </c>
      <c r="O473" s="1" t="b">
        <f>IF(O472=TRUE,TRUE,AND(D473&gt;=65,YEAR(B473)-YEAR(dane_data_rozpoczecia)&gt;=4,SUMIFS(F$9:F473,C$9:C473,C473)))</f>
        <v>0</v>
      </c>
      <c r="V473" s="25">
        <f t="shared" si="2962"/>
        <v>58685</v>
      </c>
      <c r="W473" s="1" t="str">
        <f t="shared" si="2946"/>
        <v/>
      </c>
      <c r="X473" s="26" t="str">
        <f t="shared" ca="1" si="2634"/>
        <v/>
      </c>
      <c r="Y473" s="26" t="str">
        <f t="shared" si="2635"/>
        <v/>
      </c>
      <c r="Z473" s="26" t="str">
        <f t="shared" si="2947"/>
        <v/>
      </c>
      <c r="AA473" s="26" t="str">
        <f t="shared" si="2948"/>
        <v/>
      </c>
      <c r="AB473" s="26" t="str">
        <f t="shared" si="2636"/>
        <v/>
      </c>
      <c r="AC473" s="26" t="str">
        <f t="shared" si="2637"/>
        <v/>
      </c>
      <c r="AD473" s="26" t="str">
        <f t="shared" si="2638"/>
        <v/>
      </c>
      <c r="AE473" s="26" t="str">
        <f t="shared" si="2639"/>
        <v/>
      </c>
      <c r="AF473" s="27" t="str">
        <f t="shared" si="2640"/>
        <v/>
      </c>
      <c r="AG473" s="28" t="str">
        <f t="shared" si="2641"/>
        <v/>
      </c>
      <c r="AH473" s="28" t="str">
        <f t="shared" si="2642"/>
        <v/>
      </c>
      <c r="AI473" s="28" t="str">
        <f t="shared" si="2949"/>
        <v/>
      </c>
      <c r="AJ473" s="28" t="str">
        <f t="shared" si="2963"/>
        <v/>
      </c>
      <c r="AK473" s="28" t="str">
        <f t="shared" si="2643"/>
        <v/>
      </c>
      <c r="AL473" s="28" t="str">
        <f t="shared" si="2950"/>
        <v/>
      </c>
      <c r="AM473" s="28" t="str">
        <f t="shared" si="2951"/>
        <v/>
      </c>
      <c r="AN473" s="27" t="str">
        <f t="shared" si="2644"/>
        <v/>
      </c>
      <c r="AO473" s="27" t="str">
        <f t="shared" si="2645"/>
        <v/>
      </c>
      <c r="AP473" s="28" t="str">
        <f t="shared" si="2646"/>
        <v/>
      </c>
      <c r="AQ473" s="27" t="str">
        <f t="shared" si="2647"/>
        <v/>
      </c>
      <c r="AR473" s="27" t="str">
        <f t="shared" si="2648"/>
        <v/>
      </c>
      <c r="AS473" s="26" t="str">
        <f t="shared" si="2649"/>
        <v/>
      </c>
      <c r="AT473" s="26" t="str">
        <f t="shared" si="2650"/>
        <v/>
      </c>
      <c r="AU473" s="26" t="str">
        <f t="shared" si="2651"/>
        <v/>
      </c>
      <c r="AV473" s="26" t="str">
        <f t="shared" si="2652"/>
        <v/>
      </c>
      <c r="AW473" s="29" t="str">
        <f t="shared" si="2653"/>
        <v/>
      </c>
      <c r="AX473" s="26">
        <f t="shared" si="2654"/>
        <v>0</v>
      </c>
      <c r="AY473" s="26" t="str">
        <f t="shared" si="2655"/>
        <v/>
      </c>
      <c r="AZ473" s="26" t="str">
        <f t="shared" si="2656"/>
        <v/>
      </c>
      <c r="BA473" s="26" t="str">
        <f t="shared" si="2952"/>
        <v/>
      </c>
      <c r="BB473" s="26" t="str">
        <f t="shared" si="2657"/>
        <v/>
      </c>
      <c r="BC473" s="26" t="str">
        <f t="shared" si="2658"/>
        <v/>
      </c>
      <c r="BD473" s="26" t="str">
        <f t="shared" si="2659"/>
        <v/>
      </c>
      <c r="BE473" s="26" t="str">
        <f t="shared" si="2660"/>
        <v/>
      </c>
      <c r="BF473" s="26" t="str">
        <f t="shared" si="2661"/>
        <v/>
      </c>
      <c r="BX473" s="25">
        <f t="shared" si="2953"/>
        <v>58685</v>
      </c>
      <c r="BY473" s="1" t="str">
        <f t="shared" si="2954"/>
        <v/>
      </c>
      <c r="BZ473" s="26" t="str">
        <f t="shared" ca="1" si="2662"/>
        <v/>
      </c>
      <c r="CA473" s="26" t="str">
        <f t="shared" si="2663"/>
        <v/>
      </c>
      <c r="CB473" s="26" t="str">
        <f t="shared" si="2664"/>
        <v/>
      </c>
      <c r="CC473" s="26" t="str">
        <f t="shared" si="2665"/>
        <v/>
      </c>
      <c r="CD473" s="26" t="str">
        <f t="shared" si="2666"/>
        <v/>
      </c>
      <c r="CE473" s="26" t="str">
        <f t="shared" si="2667"/>
        <v/>
      </c>
      <c r="CF473" s="26" t="str">
        <f t="shared" si="2668"/>
        <v/>
      </c>
      <c r="CG473" s="26" t="str">
        <f t="shared" si="2669"/>
        <v/>
      </c>
      <c r="CH473" s="27" t="str">
        <f t="shared" si="2670"/>
        <v/>
      </c>
      <c r="CI473" s="28" t="str">
        <f t="shared" si="2671"/>
        <v/>
      </c>
      <c r="CJ473" s="28" t="str">
        <f t="shared" si="2672"/>
        <v/>
      </c>
      <c r="CK473" s="28" t="str">
        <f t="shared" si="2673"/>
        <v/>
      </c>
      <c r="CL473" s="28" t="str">
        <f t="shared" si="2674"/>
        <v/>
      </c>
      <c r="CM473" s="28" t="str">
        <f t="shared" si="2675"/>
        <v/>
      </c>
      <c r="CN473" s="28" t="str">
        <f t="shared" si="2676"/>
        <v/>
      </c>
      <c r="CO473" s="28" t="str">
        <f t="shared" si="2677"/>
        <v/>
      </c>
      <c r="CP473" s="27" t="str">
        <f t="shared" si="2678"/>
        <v/>
      </c>
      <c r="CQ473" s="27" t="str">
        <f t="shared" si="2679"/>
        <v/>
      </c>
      <c r="CR473" s="28" t="str">
        <f t="shared" si="2680"/>
        <v/>
      </c>
      <c r="CS473" s="27" t="str">
        <f t="shared" si="2681"/>
        <v/>
      </c>
      <c r="CT473" s="27" t="str">
        <f t="shared" si="2682"/>
        <v/>
      </c>
      <c r="CU473" s="26" t="str">
        <f t="shared" si="2683"/>
        <v/>
      </c>
      <c r="CV473" s="26" t="str">
        <f t="shared" si="2684"/>
        <v/>
      </c>
      <c r="CW473" s="26" t="str">
        <f t="shared" si="2685"/>
        <v/>
      </c>
      <c r="CX473" s="26" t="str">
        <f t="shared" si="2686"/>
        <v/>
      </c>
      <c r="CY473" s="29" t="str">
        <f t="shared" si="2687"/>
        <v/>
      </c>
      <c r="CZ473" s="26">
        <f t="shared" si="2688"/>
        <v>0</v>
      </c>
      <c r="DA473" s="26" t="str">
        <f t="shared" si="2689"/>
        <v/>
      </c>
      <c r="DB473" s="26" t="str">
        <f t="shared" si="2690"/>
        <v/>
      </c>
      <c r="DC473" s="26" t="str">
        <f t="shared" si="2691"/>
        <v/>
      </c>
      <c r="DD473" s="26" t="str">
        <f t="shared" si="2692"/>
        <v/>
      </c>
      <c r="DE473" s="26" t="str">
        <f t="shared" si="2693"/>
        <v/>
      </c>
      <c r="DF473" s="26" t="str">
        <f t="shared" si="2694"/>
        <v/>
      </c>
      <c r="DG473" s="26" t="str">
        <f t="shared" si="2695"/>
        <v/>
      </c>
      <c r="DH473" s="26" t="str">
        <f t="shared" si="2696"/>
        <v/>
      </c>
      <c r="DZ473" s="25">
        <f t="shared" si="2953"/>
        <v>58685</v>
      </c>
      <c r="EA473" s="1" t="str">
        <f t="shared" si="2954"/>
        <v/>
      </c>
      <c r="EB473" s="26" t="str">
        <f t="shared" ca="1" si="2697"/>
        <v/>
      </c>
      <c r="EC473" s="26" t="str">
        <f t="shared" si="2698"/>
        <v/>
      </c>
      <c r="ED473" s="26" t="str">
        <f t="shared" si="2699"/>
        <v/>
      </c>
      <c r="EE473" s="26" t="str">
        <f t="shared" si="2700"/>
        <v/>
      </c>
      <c r="EF473" s="26" t="str">
        <f t="shared" si="2701"/>
        <v/>
      </c>
      <c r="EG473" s="26" t="str">
        <f t="shared" si="2702"/>
        <v/>
      </c>
      <c r="EH473" s="26" t="str">
        <f t="shared" si="2703"/>
        <v/>
      </c>
      <c r="EI473" s="26" t="str">
        <f t="shared" si="2704"/>
        <v/>
      </c>
      <c r="EJ473" s="27" t="str">
        <f t="shared" si="2705"/>
        <v/>
      </c>
      <c r="EK473" s="28" t="str">
        <f t="shared" si="2706"/>
        <v/>
      </c>
      <c r="EL473" s="28" t="str">
        <f t="shared" si="2707"/>
        <v/>
      </c>
      <c r="EM473" s="28" t="str">
        <f t="shared" si="2708"/>
        <v/>
      </c>
      <c r="EN473" s="28" t="str">
        <f t="shared" si="2709"/>
        <v/>
      </c>
      <c r="EO473" s="28" t="str">
        <f t="shared" si="2710"/>
        <v/>
      </c>
      <c r="EP473" s="28" t="str">
        <f t="shared" si="2711"/>
        <v/>
      </c>
      <c r="EQ473" s="28" t="str">
        <f t="shared" si="2712"/>
        <v/>
      </c>
      <c r="ER473" s="27" t="str">
        <f t="shared" si="2713"/>
        <v/>
      </c>
      <c r="ES473" s="27" t="str">
        <f t="shared" si="2714"/>
        <v/>
      </c>
      <c r="ET473" s="28" t="str">
        <f t="shared" si="2715"/>
        <v/>
      </c>
      <c r="EU473" s="27" t="str">
        <f t="shared" si="2716"/>
        <v/>
      </c>
      <c r="EV473" s="27" t="str">
        <f t="shared" si="2717"/>
        <v/>
      </c>
      <c r="EW473" s="26" t="str">
        <f t="shared" si="2718"/>
        <v/>
      </c>
      <c r="EX473" s="26" t="str">
        <f t="shared" si="2719"/>
        <v/>
      </c>
      <c r="EY473" s="26" t="str">
        <f t="shared" si="2720"/>
        <v/>
      </c>
      <c r="EZ473" s="26" t="str">
        <f t="shared" si="2721"/>
        <v/>
      </c>
      <c r="FA473" s="29" t="str">
        <f t="shared" si="2722"/>
        <v/>
      </c>
      <c r="FB473" s="26">
        <f t="shared" si="2723"/>
        <v>0</v>
      </c>
      <c r="FC473" s="26" t="str">
        <f t="shared" si="2724"/>
        <v/>
      </c>
      <c r="FD473" s="26" t="str">
        <f t="shared" si="2725"/>
        <v/>
      </c>
      <c r="FE473" s="26" t="str">
        <f t="shared" si="2726"/>
        <v/>
      </c>
      <c r="FF473" s="26" t="str">
        <f t="shared" si="2727"/>
        <v/>
      </c>
      <c r="FG473" s="26" t="str">
        <f t="shared" si="2728"/>
        <v/>
      </c>
      <c r="FH473" s="26" t="str">
        <f t="shared" si="2729"/>
        <v/>
      </c>
      <c r="FI473" s="26" t="str">
        <f t="shared" si="2730"/>
        <v/>
      </c>
      <c r="FJ473" s="26" t="str">
        <f t="shared" si="2731"/>
        <v/>
      </c>
      <c r="GB473" s="25">
        <f t="shared" si="2955"/>
        <v>58685</v>
      </c>
      <c r="GC473" s="1" t="str">
        <f t="shared" si="2956"/>
        <v/>
      </c>
      <c r="GD473" s="26" t="str">
        <f t="shared" ca="1" si="2732"/>
        <v/>
      </c>
      <c r="GE473" s="26" t="str">
        <f t="shared" si="2733"/>
        <v/>
      </c>
      <c r="GF473" s="26" t="str">
        <f t="shared" si="2734"/>
        <v/>
      </c>
      <c r="GG473" s="26" t="str">
        <f t="shared" si="2735"/>
        <v/>
      </c>
      <c r="GH473" s="26" t="str">
        <f t="shared" si="2736"/>
        <v/>
      </c>
      <c r="GI473" s="26" t="str">
        <f t="shared" si="2737"/>
        <v/>
      </c>
      <c r="GJ473" s="26" t="str">
        <f t="shared" si="2738"/>
        <v/>
      </c>
      <c r="GK473" s="26" t="str">
        <f t="shared" si="2739"/>
        <v/>
      </c>
      <c r="GL473" s="27" t="str">
        <f t="shared" si="2740"/>
        <v/>
      </c>
      <c r="GM473" s="28" t="str">
        <f t="shared" si="2741"/>
        <v/>
      </c>
      <c r="GN473" s="28" t="str">
        <f t="shared" si="2742"/>
        <v/>
      </c>
      <c r="GO473" s="28" t="str">
        <f t="shared" si="2743"/>
        <v/>
      </c>
      <c r="GP473" s="28" t="str">
        <f t="shared" si="2744"/>
        <v/>
      </c>
      <c r="GQ473" s="28" t="str">
        <f t="shared" si="2745"/>
        <v/>
      </c>
      <c r="GR473" s="28" t="str">
        <f t="shared" si="2746"/>
        <v/>
      </c>
      <c r="GS473" s="28" t="str">
        <f t="shared" si="2747"/>
        <v/>
      </c>
      <c r="GT473" s="27" t="str">
        <f t="shared" si="2748"/>
        <v/>
      </c>
      <c r="GU473" s="27" t="str">
        <f t="shared" si="2749"/>
        <v/>
      </c>
      <c r="GV473" s="28" t="str">
        <f t="shared" si="2750"/>
        <v/>
      </c>
      <c r="GW473" s="27" t="str">
        <f t="shared" si="2751"/>
        <v/>
      </c>
      <c r="GX473" s="27" t="str">
        <f t="shared" si="2752"/>
        <v/>
      </c>
      <c r="GY473" s="26" t="str">
        <f t="shared" si="2753"/>
        <v/>
      </c>
      <c r="GZ473" s="26" t="str">
        <f t="shared" si="2754"/>
        <v/>
      </c>
      <c r="HA473" s="26" t="str">
        <f t="shared" si="2755"/>
        <v/>
      </c>
      <c r="HB473" s="26" t="str">
        <f t="shared" si="2756"/>
        <v/>
      </c>
      <c r="HC473" s="29" t="str">
        <f t="shared" si="2757"/>
        <v/>
      </c>
      <c r="HD473" s="26">
        <f t="shared" si="2758"/>
        <v>0</v>
      </c>
      <c r="HE473" s="26" t="str">
        <f t="shared" si="2759"/>
        <v/>
      </c>
      <c r="HF473" s="26" t="str">
        <f t="shared" si="2760"/>
        <v/>
      </c>
      <c r="HG473" s="26" t="str">
        <f t="shared" si="2761"/>
        <v/>
      </c>
      <c r="HH473" s="26" t="str">
        <f t="shared" si="2762"/>
        <v/>
      </c>
      <c r="HI473" s="26" t="str">
        <f t="shared" si="2763"/>
        <v/>
      </c>
      <c r="HJ473" s="26" t="str">
        <f t="shared" si="2764"/>
        <v/>
      </c>
      <c r="HK473" s="26" t="str">
        <f t="shared" si="2765"/>
        <v/>
      </c>
      <c r="HL473" s="26" t="str">
        <f t="shared" si="2766"/>
        <v/>
      </c>
      <c r="ID473" s="25">
        <f t="shared" si="2955"/>
        <v>58685</v>
      </c>
      <c r="IE473" s="1" t="str">
        <f t="shared" si="2956"/>
        <v/>
      </c>
      <c r="IF473" s="26" t="str">
        <f t="shared" ca="1" si="2767"/>
        <v/>
      </c>
      <c r="IG473" s="26" t="str">
        <f t="shared" si="2768"/>
        <v/>
      </c>
      <c r="IH473" s="26" t="str">
        <f t="shared" si="2769"/>
        <v/>
      </c>
      <c r="II473" s="26" t="str">
        <f t="shared" si="2770"/>
        <v/>
      </c>
      <c r="IJ473" s="26" t="str">
        <f t="shared" si="2771"/>
        <v/>
      </c>
      <c r="IK473" s="26" t="str">
        <f t="shared" si="2772"/>
        <v/>
      </c>
      <c r="IL473" s="26" t="str">
        <f t="shared" si="2773"/>
        <v/>
      </c>
      <c r="IM473" s="26" t="str">
        <f t="shared" si="2774"/>
        <v/>
      </c>
      <c r="IN473" s="27" t="str">
        <f t="shared" si="2775"/>
        <v/>
      </c>
      <c r="IO473" s="28" t="str">
        <f t="shared" si="2776"/>
        <v/>
      </c>
      <c r="IP473" s="28" t="str">
        <f t="shared" si="2777"/>
        <v/>
      </c>
      <c r="IQ473" s="28" t="str">
        <f t="shared" si="2778"/>
        <v/>
      </c>
      <c r="IR473" s="28" t="str">
        <f t="shared" si="2779"/>
        <v/>
      </c>
      <c r="IS473" s="28" t="str">
        <f t="shared" si="2780"/>
        <v/>
      </c>
      <c r="IT473" s="28" t="str">
        <f t="shared" si="2781"/>
        <v/>
      </c>
      <c r="IU473" s="28" t="str">
        <f t="shared" si="2782"/>
        <v/>
      </c>
      <c r="IV473" s="27" t="str">
        <f t="shared" si="2783"/>
        <v/>
      </c>
      <c r="IW473" s="27" t="str">
        <f t="shared" si="2784"/>
        <v/>
      </c>
      <c r="IX473" s="28" t="str">
        <f t="shared" si="2785"/>
        <v/>
      </c>
      <c r="IY473" s="27" t="str">
        <f t="shared" si="2786"/>
        <v/>
      </c>
      <c r="IZ473" s="27" t="str">
        <f t="shared" si="2787"/>
        <v/>
      </c>
      <c r="JA473" s="26" t="str">
        <f t="shared" si="2788"/>
        <v/>
      </c>
      <c r="JB473" s="26" t="str">
        <f t="shared" si="2789"/>
        <v/>
      </c>
      <c r="JC473" s="26" t="str">
        <f t="shared" si="2790"/>
        <v/>
      </c>
      <c r="JD473" s="26" t="str">
        <f t="shared" si="2791"/>
        <v/>
      </c>
      <c r="JE473" s="29" t="str">
        <f t="shared" si="2792"/>
        <v/>
      </c>
      <c r="JF473" s="26">
        <f t="shared" si="2793"/>
        <v>0</v>
      </c>
      <c r="JG473" s="26" t="str">
        <f t="shared" si="2794"/>
        <v/>
      </c>
      <c r="JH473" s="26" t="str">
        <f t="shared" si="2795"/>
        <v/>
      </c>
      <c r="JI473" s="26" t="str">
        <f t="shared" si="2796"/>
        <v/>
      </c>
      <c r="JJ473" s="26" t="str">
        <f t="shared" si="2797"/>
        <v/>
      </c>
      <c r="JK473" s="26" t="str">
        <f t="shared" si="2798"/>
        <v/>
      </c>
      <c r="JL473" s="26" t="str">
        <f t="shared" si="2799"/>
        <v/>
      </c>
      <c r="JM473" s="26" t="str">
        <f t="shared" si="2800"/>
        <v/>
      </c>
      <c r="JN473" s="26" t="str">
        <f t="shared" si="2801"/>
        <v/>
      </c>
      <c r="KF473" s="25">
        <f t="shared" si="2957"/>
        <v>58685</v>
      </c>
      <c r="KG473" s="1" t="str">
        <f t="shared" si="2958"/>
        <v/>
      </c>
      <c r="KH473" s="26" t="str">
        <f t="shared" ca="1" si="2802"/>
        <v/>
      </c>
      <c r="KI473" s="26" t="str">
        <f t="shared" si="2803"/>
        <v/>
      </c>
      <c r="KJ473" s="26" t="str">
        <f t="shared" si="2804"/>
        <v/>
      </c>
      <c r="KK473" s="26" t="str">
        <f t="shared" si="2805"/>
        <v/>
      </c>
      <c r="KL473" s="26" t="str">
        <f t="shared" si="2806"/>
        <v/>
      </c>
      <c r="KM473" s="26" t="str">
        <f t="shared" si="2807"/>
        <v/>
      </c>
      <c r="KN473" s="26" t="str">
        <f t="shared" si="2808"/>
        <v/>
      </c>
      <c r="KO473" s="26" t="str">
        <f t="shared" si="2809"/>
        <v/>
      </c>
      <c r="KP473" s="27" t="str">
        <f t="shared" si="2810"/>
        <v/>
      </c>
      <c r="KQ473" s="28" t="str">
        <f t="shared" si="2811"/>
        <v/>
      </c>
      <c r="KR473" s="28" t="str">
        <f t="shared" si="2812"/>
        <v/>
      </c>
      <c r="KS473" s="28" t="str">
        <f t="shared" si="2813"/>
        <v/>
      </c>
      <c r="KT473" s="28" t="str">
        <f t="shared" si="2814"/>
        <v/>
      </c>
      <c r="KU473" s="28" t="str">
        <f t="shared" si="2815"/>
        <v/>
      </c>
      <c r="KV473" s="28" t="str">
        <f t="shared" si="2816"/>
        <v/>
      </c>
      <c r="KW473" s="28" t="str">
        <f t="shared" si="2817"/>
        <v/>
      </c>
      <c r="KX473" s="27" t="str">
        <f t="shared" si="2818"/>
        <v/>
      </c>
      <c r="KY473" s="27" t="str">
        <f t="shared" si="2819"/>
        <v/>
      </c>
      <c r="KZ473" s="28" t="str">
        <f t="shared" si="2820"/>
        <v/>
      </c>
      <c r="LA473" s="27" t="str">
        <f t="shared" si="2821"/>
        <v/>
      </c>
      <c r="LB473" s="27" t="str">
        <f t="shared" si="2822"/>
        <v/>
      </c>
      <c r="LC473" s="26" t="str">
        <f t="shared" si="2823"/>
        <v/>
      </c>
      <c r="LD473" s="26" t="str">
        <f t="shared" si="2824"/>
        <v/>
      </c>
      <c r="LE473" s="26" t="str">
        <f t="shared" si="2825"/>
        <v/>
      </c>
      <c r="LF473" s="26" t="str">
        <f t="shared" si="2826"/>
        <v/>
      </c>
      <c r="LG473" s="29" t="str">
        <f t="shared" si="2827"/>
        <v/>
      </c>
      <c r="LH473" s="26">
        <f t="shared" si="2828"/>
        <v>0</v>
      </c>
      <c r="LI473" s="26" t="str">
        <f t="shared" si="2829"/>
        <v/>
      </c>
      <c r="LJ473" s="26" t="str">
        <f t="shared" si="2830"/>
        <v/>
      </c>
      <c r="LK473" s="26" t="str">
        <f t="shared" si="2831"/>
        <v/>
      </c>
      <c r="LL473" s="26" t="str">
        <f t="shared" si="2832"/>
        <v/>
      </c>
      <c r="LM473" s="26" t="str">
        <f t="shared" si="2833"/>
        <v/>
      </c>
      <c r="LN473" s="26" t="str">
        <f t="shared" si="2834"/>
        <v/>
      </c>
      <c r="LO473" s="26" t="str">
        <f t="shared" si="2835"/>
        <v/>
      </c>
      <c r="LP473" s="26" t="str">
        <f t="shared" si="2836"/>
        <v/>
      </c>
      <c r="MH473" s="25">
        <f t="shared" si="2957"/>
        <v>58685</v>
      </c>
      <c r="MI473" s="1" t="str">
        <f t="shared" si="2958"/>
        <v/>
      </c>
      <c r="MJ473" s="26" t="str">
        <f t="shared" ca="1" si="2837"/>
        <v/>
      </c>
      <c r="MK473" s="26" t="str">
        <f t="shared" si="2838"/>
        <v/>
      </c>
      <c r="ML473" s="26" t="str">
        <f t="shared" si="2839"/>
        <v/>
      </c>
      <c r="MM473" s="26" t="str">
        <f t="shared" si="2840"/>
        <v/>
      </c>
      <c r="MN473" s="26" t="str">
        <f t="shared" si="2841"/>
        <v/>
      </c>
      <c r="MO473" s="26" t="str">
        <f t="shared" si="2842"/>
        <v/>
      </c>
      <c r="MP473" s="26" t="str">
        <f t="shared" si="2843"/>
        <v/>
      </c>
      <c r="MQ473" s="26" t="str">
        <f t="shared" si="2844"/>
        <v/>
      </c>
      <c r="MR473" s="27" t="str">
        <f t="shared" si="2845"/>
        <v/>
      </c>
      <c r="MS473" s="28" t="str">
        <f t="shared" si="2846"/>
        <v/>
      </c>
      <c r="MT473" s="28" t="str">
        <f t="shared" si="2847"/>
        <v/>
      </c>
      <c r="MU473" s="28" t="str">
        <f t="shared" si="2848"/>
        <v/>
      </c>
      <c r="MV473" s="28" t="str">
        <f t="shared" si="2849"/>
        <v/>
      </c>
      <c r="MW473" s="28" t="str">
        <f t="shared" si="2850"/>
        <v/>
      </c>
      <c r="MX473" s="28" t="str">
        <f t="shared" si="2851"/>
        <v/>
      </c>
      <c r="MY473" s="28" t="str">
        <f t="shared" si="2852"/>
        <v/>
      </c>
      <c r="MZ473" s="27" t="str">
        <f t="shared" si="2853"/>
        <v/>
      </c>
      <c r="NA473" s="27" t="str">
        <f t="shared" si="2854"/>
        <v/>
      </c>
      <c r="NB473" s="28" t="str">
        <f t="shared" si="2855"/>
        <v/>
      </c>
      <c r="NC473" s="27" t="str">
        <f t="shared" si="2856"/>
        <v/>
      </c>
      <c r="ND473" s="27" t="str">
        <f t="shared" si="2857"/>
        <v/>
      </c>
      <c r="NE473" s="26" t="str">
        <f t="shared" si="2858"/>
        <v/>
      </c>
      <c r="NF473" s="26" t="str">
        <f t="shared" si="2859"/>
        <v/>
      </c>
      <c r="NG473" s="26" t="str">
        <f t="shared" si="2860"/>
        <v/>
      </c>
      <c r="NH473" s="26" t="str">
        <f t="shared" si="2861"/>
        <v/>
      </c>
      <c r="NI473" s="29" t="str">
        <f t="shared" si="2862"/>
        <v/>
      </c>
      <c r="NJ473" s="26">
        <f t="shared" si="2863"/>
        <v>0</v>
      </c>
      <c r="NK473" s="26" t="str">
        <f t="shared" si="2864"/>
        <v/>
      </c>
      <c r="NL473" s="26" t="str">
        <f t="shared" si="2865"/>
        <v/>
      </c>
      <c r="NM473" s="26" t="str">
        <f t="shared" si="2866"/>
        <v/>
      </c>
      <c r="NN473" s="26" t="str">
        <f t="shared" si="2867"/>
        <v/>
      </c>
      <c r="NO473" s="26" t="str">
        <f t="shared" si="2868"/>
        <v/>
      </c>
      <c r="NP473" s="26" t="str">
        <f t="shared" si="2869"/>
        <v/>
      </c>
      <c r="NQ473" s="26" t="str">
        <f t="shared" si="2870"/>
        <v/>
      </c>
      <c r="NR473" s="26" t="str">
        <f t="shared" si="2871"/>
        <v/>
      </c>
      <c r="OJ473" s="25">
        <f t="shared" si="2959"/>
        <v>58685</v>
      </c>
      <c r="OK473" s="1" t="str">
        <f t="shared" si="2960"/>
        <v/>
      </c>
      <c r="OL473" s="26" t="str">
        <f t="shared" ca="1" si="2872"/>
        <v/>
      </c>
      <c r="OM473" s="26" t="str">
        <f t="shared" si="2873"/>
        <v/>
      </c>
      <c r="ON473" s="26" t="str">
        <f t="shared" si="2874"/>
        <v/>
      </c>
      <c r="OO473" s="26" t="str">
        <f t="shared" si="2875"/>
        <v/>
      </c>
      <c r="OP473" s="26" t="str">
        <f t="shared" si="2876"/>
        <v/>
      </c>
      <c r="OQ473" s="26" t="str">
        <f t="shared" si="2877"/>
        <v/>
      </c>
      <c r="OR473" s="26" t="str">
        <f t="shared" si="2878"/>
        <v/>
      </c>
      <c r="OS473" s="26" t="str">
        <f t="shared" si="2879"/>
        <v/>
      </c>
      <c r="OT473" s="27" t="str">
        <f t="shared" si="2880"/>
        <v/>
      </c>
      <c r="OU473" s="28" t="str">
        <f t="shared" si="2881"/>
        <v/>
      </c>
      <c r="OV473" s="28" t="str">
        <f t="shared" si="2882"/>
        <v/>
      </c>
      <c r="OW473" s="28" t="str">
        <f t="shared" si="2883"/>
        <v/>
      </c>
      <c r="OX473" s="28" t="str">
        <f t="shared" si="2884"/>
        <v/>
      </c>
      <c r="OY473" s="28" t="str">
        <f t="shared" si="2885"/>
        <v/>
      </c>
      <c r="OZ473" s="28" t="str">
        <f t="shared" si="2886"/>
        <v/>
      </c>
      <c r="PA473" s="28" t="str">
        <f t="shared" si="2887"/>
        <v/>
      </c>
      <c r="PB473" s="27" t="str">
        <f t="shared" si="2888"/>
        <v/>
      </c>
      <c r="PC473" s="27" t="str">
        <f t="shared" si="2889"/>
        <v/>
      </c>
      <c r="PD473" s="28" t="str">
        <f t="shared" si="2890"/>
        <v/>
      </c>
      <c r="PE473" s="27" t="str">
        <f t="shared" si="2891"/>
        <v/>
      </c>
      <c r="PF473" s="27" t="str">
        <f t="shared" si="2892"/>
        <v/>
      </c>
      <c r="PG473" s="26" t="str">
        <f t="shared" si="2893"/>
        <v/>
      </c>
      <c r="PH473" s="26" t="str">
        <f t="shared" si="2894"/>
        <v/>
      </c>
      <c r="PI473" s="26" t="str">
        <f t="shared" si="2895"/>
        <v/>
      </c>
      <c r="PJ473" s="26" t="str">
        <f t="shared" si="2896"/>
        <v/>
      </c>
      <c r="PK473" s="29" t="str">
        <f t="shared" si="2897"/>
        <v/>
      </c>
      <c r="PL473" s="26">
        <f t="shared" si="2898"/>
        <v>0</v>
      </c>
      <c r="PM473" s="26" t="str">
        <f t="shared" si="2899"/>
        <v/>
      </c>
      <c r="PN473" s="26" t="str">
        <f t="shared" si="2900"/>
        <v/>
      </c>
      <c r="PO473" s="26" t="str">
        <f t="shared" si="2901"/>
        <v/>
      </c>
      <c r="PP473" s="26" t="str">
        <f t="shared" si="2902"/>
        <v/>
      </c>
      <c r="PQ473" s="26" t="str">
        <f t="shared" si="2903"/>
        <v/>
      </c>
      <c r="PR473" s="26" t="str">
        <f t="shared" si="2904"/>
        <v/>
      </c>
      <c r="PS473" s="26" t="str">
        <f t="shared" si="2905"/>
        <v/>
      </c>
      <c r="PT473" s="26" t="str">
        <f t="shared" si="2906"/>
        <v/>
      </c>
      <c r="QL473" s="25">
        <f t="shared" si="2959"/>
        <v>58685</v>
      </c>
      <c r="QM473" s="1" t="str">
        <f t="shared" si="2960"/>
        <v/>
      </c>
      <c r="QN473" s="26" t="str">
        <f t="shared" ca="1" si="2907"/>
        <v/>
      </c>
      <c r="QO473" s="26" t="str">
        <f t="shared" si="2908"/>
        <v/>
      </c>
      <c r="QP473" s="26" t="str">
        <f t="shared" si="2909"/>
        <v/>
      </c>
      <c r="QQ473" s="26" t="str">
        <f t="shared" si="2910"/>
        <v/>
      </c>
      <c r="QR473" s="26" t="str">
        <f t="shared" si="2911"/>
        <v/>
      </c>
      <c r="QS473" s="26" t="str">
        <f t="shared" si="2912"/>
        <v/>
      </c>
      <c r="QT473" s="26" t="str">
        <f t="shared" si="2913"/>
        <v/>
      </c>
      <c r="QU473" s="26" t="str">
        <f t="shared" si="2914"/>
        <v/>
      </c>
      <c r="QV473" s="27" t="str">
        <f t="shared" si="2915"/>
        <v/>
      </c>
      <c r="QW473" s="28" t="str">
        <f t="shared" si="2916"/>
        <v/>
      </c>
      <c r="QX473" s="28" t="str">
        <f t="shared" si="2917"/>
        <v/>
      </c>
      <c r="QY473" s="28" t="str">
        <f t="shared" si="2918"/>
        <v/>
      </c>
      <c r="QZ473" s="28" t="str">
        <f t="shared" si="2919"/>
        <v/>
      </c>
      <c r="RA473" s="28" t="str">
        <f t="shared" si="2920"/>
        <v/>
      </c>
      <c r="RB473" s="28" t="str">
        <f t="shared" si="2921"/>
        <v/>
      </c>
      <c r="RC473" s="28" t="str">
        <f t="shared" si="2922"/>
        <v/>
      </c>
      <c r="RD473" s="27" t="str">
        <f t="shared" si="2923"/>
        <v/>
      </c>
      <c r="RE473" s="27" t="str">
        <f t="shared" si="2924"/>
        <v/>
      </c>
      <c r="RF473" s="28" t="str">
        <f t="shared" si="2925"/>
        <v/>
      </c>
      <c r="RG473" s="27" t="str">
        <f t="shared" si="2926"/>
        <v/>
      </c>
      <c r="RH473" s="27" t="str">
        <f t="shared" si="2927"/>
        <v/>
      </c>
      <c r="RI473" s="26" t="str">
        <f t="shared" si="2928"/>
        <v/>
      </c>
      <c r="RJ473" s="26" t="str">
        <f t="shared" si="2929"/>
        <v/>
      </c>
      <c r="RK473" s="26" t="str">
        <f t="shared" si="2930"/>
        <v/>
      </c>
      <c r="RL473" s="26" t="str">
        <f t="shared" si="2931"/>
        <v/>
      </c>
      <c r="RM473" s="29" t="str">
        <f t="shared" si="2932"/>
        <v/>
      </c>
      <c r="RN473" s="26">
        <f t="shared" si="2933"/>
        <v>0</v>
      </c>
      <c r="RO473" s="26" t="str">
        <f t="shared" si="2934"/>
        <v/>
      </c>
      <c r="RP473" s="26" t="str">
        <f t="shared" si="2935"/>
        <v/>
      </c>
      <c r="RQ473" s="26" t="str">
        <f t="shared" si="2936"/>
        <v/>
      </c>
      <c r="RR473" s="26" t="str">
        <f t="shared" si="2937"/>
        <v/>
      </c>
      <c r="RS473" s="26" t="str">
        <f t="shared" si="2938"/>
        <v/>
      </c>
      <c r="RT473" s="26" t="str">
        <f t="shared" si="2939"/>
        <v/>
      </c>
      <c r="RU473" s="26" t="str">
        <f t="shared" si="2940"/>
        <v/>
      </c>
      <c r="RV473" s="26" t="str">
        <f t="shared" si="2941"/>
        <v/>
      </c>
    </row>
    <row r="474" spans="2:490" x14ac:dyDescent="0.25">
      <c r="B474" s="25">
        <f t="shared" si="2961"/>
        <v>58715</v>
      </c>
      <c r="C474" s="1">
        <f t="shared" si="2942"/>
        <v>2060</v>
      </c>
      <c r="D474" s="1">
        <f t="shared" si="2943"/>
        <v>84</v>
      </c>
      <c r="E474" s="1" t="str">
        <f t="shared" si="2944"/>
        <v/>
      </c>
      <c r="F474" s="26" t="str">
        <f t="shared" si="2628"/>
        <v/>
      </c>
      <c r="G474" s="26">
        <f>SUMIFS(F$9:F474,C$9:C474,C474)</f>
        <v>0</v>
      </c>
      <c r="H474" s="26" t="str">
        <f t="shared" si="2629"/>
        <v/>
      </c>
      <c r="I474" s="86" t="e">
        <f t="shared" si="2945"/>
        <v>#VALUE!</v>
      </c>
      <c r="J474" s="1" t="b">
        <f>IF(J473=TRUE,TRUE,AND(D474&gt;=dane_wiek_emerytalny,D474&gt;=55,YEAR(B474)-YEAR(dane_data_rozpoczecia)&gt;=4,SUMIFS(F$9:F474,C$9:C474,C474)))</f>
        <v>0</v>
      </c>
      <c r="K474" s="26" t="str">
        <f t="shared" si="2630"/>
        <v/>
      </c>
      <c r="L474" s="26">
        <f t="shared" si="2631"/>
        <v>0</v>
      </c>
      <c r="M474" s="26" t="e">
        <f t="shared" si="2632"/>
        <v>#VALUE!</v>
      </c>
      <c r="N474" s="26" t="e">
        <f t="shared" si="2633"/>
        <v>#VALUE!</v>
      </c>
      <c r="O474" s="1" t="b">
        <f>IF(O473=TRUE,TRUE,AND(D474&gt;=65,YEAR(B474)-YEAR(dane_data_rozpoczecia)&gt;=4,SUMIFS(F$9:F474,C$9:C474,C474)))</f>
        <v>0</v>
      </c>
      <c r="V474" s="25">
        <f t="shared" si="2962"/>
        <v>58715</v>
      </c>
      <c r="W474" s="1" t="str">
        <f t="shared" si="2946"/>
        <v/>
      </c>
      <c r="X474" s="26" t="str">
        <f t="shared" ca="1" si="2634"/>
        <v/>
      </c>
      <c r="Y474" s="26" t="str">
        <f t="shared" si="2635"/>
        <v/>
      </c>
      <c r="Z474" s="26" t="str">
        <f t="shared" si="2947"/>
        <v/>
      </c>
      <c r="AA474" s="26" t="str">
        <f t="shared" si="2948"/>
        <v/>
      </c>
      <c r="AB474" s="26" t="str">
        <f t="shared" si="2636"/>
        <v/>
      </c>
      <c r="AC474" s="26" t="str">
        <f t="shared" si="2637"/>
        <v/>
      </c>
      <c r="AD474" s="26" t="str">
        <f t="shared" si="2638"/>
        <v/>
      </c>
      <c r="AE474" s="26" t="str">
        <f t="shared" si="2639"/>
        <v/>
      </c>
      <c r="AF474" s="27" t="str">
        <f t="shared" si="2640"/>
        <v/>
      </c>
      <c r="AG474" s="28" t="str">
        <f t="shared" si="2641"/>
        <v/>
      </c>
      <c r="AH474" s="28" t="str">
        <f t="shared" si="2642"/>
        <v/>
      </c>
      <c r="AI474" s="28" t="str">
        <f t="shared" si="2949"/>
        <v/>
      </c>
      <c r="AJ474" s="28" t="str">
        <f t="shared" si="2963"/>
        <v/>
      </c>
      <c r="AK474" s="28" t="str">
        <f t="shared" si="2643"/>
        <v/>
      </c>
      <c r="AL474" s="28" t="str">
        <f t="shared" si="2950"/>
        <v/>
      </c>
      <c r="AM474" s="28" t="str">
        <f t="shared" si="2951"/>
        <v/>
      </c>
      <c r="AN474" s="27" t="str">
        <f t="shared" si="2644"/>
        <v/>
      </c>
      <c r="AO474" s="27" t="str">
        <f t="shared" si="2645"/>
        <v/>
      </c>
      <c r="AP474" s="28" t="str">
        <f t="shared" si="2646"/>
        <v/>
      </c>
      <c r="AQ474" s="27" t="str">
        <f t="shared" si="2647"/>
        <v/>
      </c>
      <c r="AR474" s="27" t="str">
        <f t="shared" si="2648"/>
        <v/>
      </c>
      <c r="AS474" s="26" t="str">
        <f t="shared" si="2649"/>
        <v/>
      </c>
      <c r="AT474" s="26" t="str">
        <f t="shared" si="2650"/>
        <v/>
      </c>
      <c r="AU474" s="26" t="str">
        <f t="shared" si="2651"/>
        <v/>
      </c>
      <c r="AV474" s="26" t="str">
        <f t="shared" si="2652"/>
        <v/>
      </c>
      <c r="AW474" s="29" t="str">
        <f t="shared" si="2653"/>
        <v/>
      </c>
      <c r="AX474" s="26">
        <f t="shared" si="2654"/>
        <v>0</v>
      </c>
      <c r="AY474" s="26" t="str">
        <f t="shared" si="2655"/>
        <v/>
      </c>
      <c r="AZ474" s="26" t="str">
        <f t="shared" si="2656"/>
        <v/>
      </c>
      <c r="BA474" s="26" t="str">
        <f t="shared" si="2952"/>
        <v/>
      </c>
      <c r="BB474" s="26" t="str">
        <f t="shared" si="2657"/>
        <v/>
      </c>
      <c r="BC474" s="26" t="str">
        <f t="shared" si="2658"/>
        <v/>
      </c>
      <c r="BD474" s="26" t="str">
        <f t="shared" si="2659"/>
        <v/>
      </c>
      <c r="BE474" s="26" t="str">
        <f t="shared" si="2660"/>
        <v/>
      </c>
      <c r="BF474" s="26" t="str">
        <f t="shared" si="2661"/>
        <v/>
      </c>
      <c r="BX474" s="25">
        <f t="shared" ref="BX474:DZ489" si="2964">EDATE(BX473,1)</f>
        <v>58715</v>
      </c>
      <c r="BY474" s="1" t="str">
        <f t="shared" ref="BY474:EA489" si="2965">IF(dane_okres_inwestycji*12&gt;BY473,BY473+1,"")</f>
        <v/>
      </c>
      <c r="BZ474" s="26" t="str">
        <f t="shared" ca="1" si="2662"/>
        <v/>
      </c>
      <c r="CA474" s="26" t="str">
        <f t="shared" si="2663"/>
        <v/>
      </c>
      <c r="CB474" s="26" t="str">
        <f t="shared" si="2664"/>
        <v/>
      </c>
      <c r="CC474" s="26" t="str">
        <f t="shared" si="2665"/>
        <v/>
      </c>
      <c r="CD474" s="26" t="str">
        <f t="shared" si="2666"/>
        <v/>
      </c>
      <c r="CE474" s="26" t="str">
        <f t="shared" si="2667"/>
        <v/>
      </c>
      <c r="CF474" s="26" t="str">
        <f t="shared" si="2668"/>
        <v/>
      </c>
      <c r="CG474" s="26" t="str">
        <f t="shared" si="2669"/>
        <v/>
      </c>
      <c r="CH474" s="27" t="str">
        <f t="shared" si="2670"/>
        <v/>
      </c>
      <c r="CI474" s="28" t="str">
        <f t="shared" si="2671"/>
        <v/>
      </c>
      <c r="CJ474" s="28" t="str">
        <f t="shared" si="2672"/>
        <v/>
      </c>
      <c r="CK474" s="28" t="str">
        <f t="shared" si="2673"/>
        <v/>
      </c>
      <c r="CL474" s="28" t="str">
        <f t="shared" si="2674"/>
        <v/>
      </c>
      <c r="CM474" s="28" t="str">
        <f t="shared" si="2675"/>
        <v/>
      </c>
      <c r="CN474" s="28" t="str">
        <f t="shared" si="2676"/>
        <v/>
      </c>
      <c r="CO474" s="28" t="str">
        <f t="shared" si="2677"/>
        <v/>
      </c>
      <c r="CP474" s="27" t="str">
        <f t="shared" si="2678"/>
        <v/>
      </c>
      <c r="CQ474" s="27" t="str">
        <f t="shared" si="2679"/>
        <v/>
      </c>
      <c r="CR474" s="28" t="str">
        <f t="shared" si="2680"/>
        <v/>
      </c>
      <c r="CS474" s="27" t="str">
        <f t="shared" si="2681"/>
        <v/>
      </c>
      <c r="CT474" s="27" t="str">
        <f t="shared" si="2682"/>
        <v/>
      </c>
      <c r="CU474" s="26" t="str">
        <f t="shared" si="2683"/>
        <v/>
      </c>
      <c r="CV474" s="26" t="str">
        <f t="shared" si="2684"/>
        <v/>
      </c>
      <c r="CW474" s="26" t="str">
        <f t="shared" si="2685"/>
        <v/>
      </c>
      <c r="CX474" s="26" t="str">
        <f t="shared" si="2686"/>
        <v/>
      </c>
      <c r="CY474" s="29" t="str">
        <f t="shared" si="2687"/>
        <v/>
      </c>
      <c r="CZ474" s="26">
        <f t="shared" si="2688"/>
        <v>0</v>
      </c>
      <c r="DA474" s="26" t="str">
        <f t="shared" si="2689"/>
        <v/>
      </c>
      <c r="DB474" s="26" t="str">
        <f t="shared" si="2690"/>
        <v/>
      </c>
      <c r="DC474" s="26" t="str">
        <f t="shared" si="2691"/>
        <v/>
      </c>
      <c r="DD474" s="26" t="str">
        <f t="shared" si="2692"/>
        <v/>
      </c>
      <c r="DE474" s="26" t="str">
        <f t="shared" si="2693"/>
        <v/>
      </c>
      <c r="DF474" s="26" t="str">
        <f t="shared" si="2694"/>
        <v/>
      </c>
      <c r="DG474" s="26" t="str">
        <f t="shared" si="2695"/>
        <v/>
      </c>
      <c r="DH474" s="26" t="str">
        <f t="shared" si="2696"/>
        <v/>
      </c>
      <c r="DZ474" s="25">
        <f t="shared" si="2964"/>
        <v>58715</v>
      </c>
      <c r="EA474" s="1" t="str">
        <f t="shared" si="2965"/>
        <v/>
      </c>
      <c r="EB474" s="26" t="str">
        <f t="shared" ca="1" si="2697"/>
        <v/>
      </c>
      <c r="EC474" s="26" t="str">
        <f t="shared" si="2698"/>
        <v/>
      </c>
      <c r="ED474" s="26" t="str">
        <f t="shared" si="2699"/>
        <v/>
      </c>
      <c r="EE474" s="26" t="str">
        <f t="shared" si="2700"/>
        <v/>
      </c>
      <c r="EF474" s="26" t="str">
        <f t="shared" si="2701"/>
        <v/>
      </c>
      <c r="EG474" s="26" t="str">
        <f t="shared" si="2702"/>
        <v/>
      </c>
      <c r="EH474" s="26" t="str">
        <f t="shared" si="2703"/>
        <v/>
      </c>
      <c r="EI474" s="26" t="str">
        <f t="shared" si="2704"/>
        <v/>
      </c>
      <c r="EJ474" s="27" t="str">
        <f t="shared" si="2705"/>
        <v/>
      </c>
      <c r="EK474" s="28" t="str">
        <f t="shared" si="2706"/>
        <v/>
      </c>
      <c r="EL474" s="28" t="str">
        <f t="shared" si="2707"/>
        <v/>
      </c>
      <c r="EM474" s="28" t="str">
        <f t="shared" si="2708"/>
        <v/>
      </c>
      <c r="EN474" s="28" t="str">
        <f t="shared" si="2709"/>
        <v/>
      </c>
      <c r="EO474" s="28" t="str">
        <f t="shared" si="2710"/>
        <v/>
      </c>
      <c r="EP474" s="28" t="str">
        <f t="shared" si="2711"/>
        <v/>
      </c>
      <c r="EQ474" s="28" t="str">
        <f t="shared" si="2712"/>
        <v/>
      </c>
      <c r="ER474" s="27" t="str">
        <f t="shared" si="2713"/>
        <v/>
      </c>
      <c r="ES474" s="27" t="str">
        <f t="shared" si="2714"/>
        <v/>
      </c>
      <c r="ET474" s="28" t="str">
        <f t="shared" si="2715"/>
        <v/>
      </c>
      <c r="EU474" s="27" t="str">
        <f t="shared" si="2716"/>
        <v/>
      </c>
      <c r="EV474" s="27" t="str">
        <f t="shared" si="2717"/>
        <v/>
      </c>
      <c r="EW474" s="26" t="str">
        <f t="shared" si="2718"/>
        <v/>
      </c>
      <c r="EX474" s="26" t="str">
        <f t="shared" si="2719"/>
        <v/>
      </c>
      <c r="EY474" s="26" t="str">
        <f t="shared" si="2720"/>
        <v/>
      </c>
      <c r="EZ474" s="26" t="str">
        <f t="shared" si="2721"/>
        <v/>
      </c>
      <c r="FA474" s="29" t="str">
        <f t="shared" si="2722"/>
        <v/>
      </c>
      <c r="FB474" s="26">
        <f t="shared" si="2723"/>
        <v>0</v>
      </c>
      <c r="FC474" s="26" t="str">
        <f t="shared" si="2724"/>
        <v/>
      </c>
      <c r="FD474" s="26" t="str">
        <f t="shared" si="2725"/>
        <v/>
      </c>
      <c r="FE474" s="26" t="str">
        <f t="shared" si="2726"/>
        <v/>
      </c>
      <c r="FF474" s="26" t="str">
        <f t="shared" si="2727"/>
        <v/>
      </c>
      <c r="FG474" s="26" t="str">
        <f t="shared" si="2728"/>
        <v/>
      </c>
      <c r="FH474" s="26" t="str">
        <f t="shared" si="2729"/>
        <v/>
      </c>
      <c r="FI474" s="26" t="str">
        <f t="shared" si="2730"/>
        <v/>
      </c>
      <c r="FJ474" s="26" t="str">
        <f t="shared" si="2731"/>
        <v/>
      </c>
      <c r="GB474" s="25">
        <f t="shared" ref="GB474:ID489" si="2966">EDATE(GB473,1)</f>
        <v>58715</v>
      </c>
      <c r="GC474" s="1" t="str">
        <f t="shared" ref="GC474:IE489" si="2967">IF(dane_okres_inwestycji*12&gt;GC473,GC473+1,"")</f>
        <v/>
      </c>
      <c r="GD474" s="26" t="str">
        <f t="shared" ca="1" si="2732"/>
        <v/>
      </c>
      <c r="GE474" s="26" t="str">
        <f t="shared" si="2733"/>
        <v/>
      </c>
      <c r="GF474" s="26" t="str">
        <f t="shared" si="2734"/>
        <v/>
      </c>
      <c r="GG474" s="26" t="str">
        <f t="shared" si="2735"/>
        <v/>
      </c>
      <c r="GH474" s="26" t="str">
        <f t="shared" si="2736"/>
        <v/>
      </c>
      <c r="GI474" s="26" t="str">
        <f t="shared" si="2737"/>
        <v/>
      </c>
      <c r="GJ474" s="26" t="str">
        <f t="shared" si="2738"/>
        <v/>
      </c>
      <c r="GK474" s="26" t="str">
        <f t="shared" si="2739"/>
        <v/>
      </c>
      <c r="GL474" s="27" t="str">
        <f t="shared" si="2740"/>
        <v/>
      </c>
      <c r="GM474" s="28" t="str">
        <f t="shared" si="2741"/>
        <v/>
      </c>
      <c r="GN474" s="28" t="str">
        <f t="shared" si="2742"/>
        <v/>
      </c>
      <c r="GO474" s="28" t="str">
        <f t="shared" si="2743"/>
        <v/>
      </c>
      <c r="GP474" s="28" t="str">
        <f t="shared" si="2744"/>
        <v/>
      </c>
      <c r="GQ474" s="28" t="str">
        <f t="shared" si="2745"/>
        <v/>
      </c>
      <c r="GR474" s="28" t="str">
        <f t="shared" si="2746"/>
        <v/>
      </c>
      <c r="GS474" s="28" t="str">
        <f t="shared" si="2747"/>
        <v/>
      </c>
      <c r="GT474" s="27" t="str">
        <f t="shared" si="2748"/>
        <v/>
      </c>
      <c r="GU474" s="27" t="str">
        <f t="shared" si="2749"/>
        <v/>
      </c>
      <c r="GV474" s="28" t="str">
        <f t="shared" si="2750"/>
        <v/>
      </c>
      <c r="GW474" s="27" t="str">
        <f t="shared" si="2751"/>
        <v/>
      </c>
      <c r="GX474" s="27" t="str">
        <f t="shared" si="2752"/>
        <v/>
      </c>
      <c r="GY474" s="26" t="str">
        <f t="shared" si="2753"/>
        <v/>
      </c>
      <c r="GZ474" s="26" t="str">
        <f t="shared" si="2754"/>
        <v/>
      </c>
      <c r="HA474" s="26" t="str">
        <f t="shared" si="2755"/>
        <v/>
      </c>
      <c r="HB474" s="26" t="str">
        <f t="shared" si="2756"/>
        <v/>
      </c>
      <c r="HC474" s="29" t="str">
        <f t="shared" si="2757"/>
        <v/>
      </c>
      <c r="HD474" s="26">
        <f t="shared" si="2758"/>
        <v>0</v>
      </c>
      <c r="HE474" s="26" t="str">
        <f t="shared" si="2759"/>
        <v/>
      </c>
      <c r="HF474" s="26" t="str">
        <f t="shared" si="2760"/>
        <v/>
      </c>
      <c r="HG474" s="26" t="str">
        <f t="shared" si="2761"/>
        <v/>
      </c>
      <c r="HH474" s="26" t="str">
        <f t="shared" si="2762"/>
        <v/>
      </c>
      <c r="HI474" s="26" t="str">
        <f t="shared" si="2763"/>
        <v/>
      </c>
      <c r="HJ474" s="26" t="str">
        <f t="shared" si="2764"/>
        <v/>
      </c>
      <c r="HK474" s="26" t="str">
        <f t="shared" si="2765"/>
        <v/>
      </c>
      <c r="HL474" s="26" t="str">
        <f t="shared" si="2766"/>
        <v/>
      </c>
      <c r="ID474" s="25">
        <f t="shared" si="2966"/>
        <v>58715</v>
      </c>
      <c r="IE474" s="1" t="str">
        <f t="shared" si="2967"/>
        <v/>
      </c>
      <c r="IF474" s="26" t="str">
        <f t="shared" ca="1" si="2767"/>
        <v/>
      </c>
      <c r="IG474" s="26" t="str">
        <f t="shared" si="2768"/>
        <v/>
      </c>
      <c r="IH474" s="26" t="str">
        <f t="shared" si="2769"/>
        <v/>
      </c>
      <c r="II474" s="26" t="str">
        <f t="shared" si="2770"/>
        <v/>
      </c>
      <c r="IJ474" s="26" t="str">
        <f t="shared" si="2771"/>
        <v/>
      </c>
      <c r="IK474" s="26" t="str">
        <f t="shared" si="2772"/>
        <v/>
      </c>
      <c r="IL474" s="26" t="str">
        <f t="shared" si="2773"/>
        <v/>
      </c>
      <c r="IM474" s="26" t="str">
        <f t="shared" si="2774"/>
        <v/>
      </c>
      <c r="IN474" s="27" t="str">
        <f t="shared" si="2775"/>
        <v/>
      </c>
      <c r="IO474" s="28" t="str">
        <f t="shared" si="2776"/>
        <v/>
      </c>
      <c r="IP474" s="28" t="str">
        <f t="shared" si="2777"/>
        <v/>
      </c>
      <c r="IQ474" s="28" t="str">
        <f t="shared" si="2778"/>
        <v/>
      </c>
      <c r="IR474" s="28" t="str">
        <f t="shared" si="2779"/>
        <v/>
      </c>
      <c r="IS474" s="28" t="str">
        <f t="shared" si="2780"/>
        <v/>
      </c>
      <c r="IT474" s="28" t="str">
        <f t="shared" si="2781"/>
        <v/>
      </c>
      <c r="IU474" s="28" t="str">
        <f t="shared" si="2782"/>
        <v/>
      </c>
      <c r="IV474" s="27" t="str">
        <f t="shared" si="2783"/>
        <v/>
      </c>
      <c r="IW474" s="27" t="str">
        <f t="shared" si="2784"/>
        <v/>
      </c>
      <c r="IX474" s="28" t="str">
        <f t="shared" si="2785"/>
        <v/>
      </c>
      <c r="IY474" s="27" t="str">
        <f t="shared" si="2786"/>
        <v/>
      </c>
      <c r="IZ474" s="27" t="str">
        <f t="shared" si="2787"/>
        <v/>
      </c>
      <c r="JA474" s="26" t="str">
        <f t="shared" si="2788"/>
        <v/>
      </c>
      <c r="JB474" s="26" t="str">
        <f t="shared" si="2789"/>
        <v/>
      </c>
      <c r="JC474" s="26" t="str">
        <f t="shared" si="2790"/>
        <v/>
      </c>
      <c r="JD474" s="26" t="str">
        <f t="shared" si="2791"/>
        <v/>
      </c>
      <c r="JE474" s="29" t="str">
        <f t="shared" si="2792"/>
        <v/>
      </c>
      <c r="JF474" s="26">
        <f t="shared" si="2793"/>
        <v>0</v>
      </c>
      <c r="JG474" s="26" t="str">
        <f t="shared" si="2794"/>
        <v/>
      </c>
      <c r="JH474" s="26" t="str">
        <f t="shared" si="2795"/>
        <v/>
      </c>
      <c r="JI474" s="26" t="str">
        <f t="shared" si="2796"/>
        <v/>
      </c>
      <c r="JJ474" s="26" t="str">
        <f t="shared" si="2797"/>
        <v/>
      </c>
      <c r="JK474" s="26" t="str">
        <f t="shared" si="2798"/>
        <v/>
      </c>
      <c r="JL474" s="26" t="str">
        <f t="shared" si="2799"/>
        <v/>
      </c>
      <c r="JM474" s="26" t="str">
        <f t="shared" si="2800"/>
        <v/>
      </c>
      <c r="JN474" s="26" t="str">
        <f t="shared" si="2801"/>
        <v/>
      </c>
      <c r="KF474" s="25">
        <f t="shared" ref="KF474:MH489" si="2968">EDATE(KF473,1)</f>
        <v>58715</v>
      </c>
      <c r="KG474" s="1" t="str">
        <f t="shared" ref="KG474:MI489" si="2969">IF(dane_okres_inwestycji*12&gt;KG473,KG473+1,"")</f>
        <v/>
      </c>
      <c r="KH474" s="26" t="str">
        <f t="shared" ca="1" si="2802"/>
        <v/>
      </c>
      <c r="KI474" s="26" t="str">
        <f t="shared" si="2803"/>
        <v/>
      </c>
      <c r="KJ474" s="26" t="str">
        <f t="shared" si="2804"/>
        <v/>
      </c>
      <c r="KK474" s="26" t="str">
        <f t="shared" si="2805"/>
        <v/>
      </c>
      <c r="KL474" s="26" t="str">
        <f t="shared" si="2806"/>
        <v/>
      </c>
      <c r="KM474" s="26" t="str">
        <f t="shared" si="2807"/>
        <v/>
      </c>
      <c r="KN474" s="26" t="str">
        <f t="shared" si="2808"/>
        <v/>
      </c>
      <c r="KO474" s="26" t="str">
        <f t="shared" si="2809"/>
        <v/>
      </c>
      <c r="KP474" s="27" t="str">
        <f t="shared" si="2810"/>
        <v/>
      </c>
      <c r="KQ474" s="28" t="str">
        <f t="shared" si="2811"/>
        <v/>
      </c>
      <c r="KR474" s="28" t="str">
        <f t="shared" si="2812"/>
        <v/>
      </c>
      <c r="KS474" s="28" t="str">
        <f t="shared" si="2813"/>
        <v/>
      </c>
      <c r="KT474" s="28" t="str">
        <f t="shared" si="2814"/>
        <v/>
      </c>
      <c r="KU474" s="28" t="str">
        <f t="shared" si="2815"/>
        <v/>
      </c>
      <c r="KV474" s="28" t="str">
        <f t="shared" si="2816"/>
        <v/>
      </c>
      <c r="KW474" s="28" t="str">
        <f t="shared" si="2817"/>
        <v/>
      </c>
      <c r="KX474" s="27" t="str">
        <f t="shared" si="2818"/>
        <v/>
      </c>
      <c r="KY474" s="27" t="str">
        <f t="shared" si="2819"/>
        <v/>
      </c>
      <c r="KZ474" s="28" t="str">
        <f t="shared" si="2820"/>
        <v/>
      </c>
      <c r="LA474" s="27" t="str">
        <f t="shared" si="2821"/>
        <v/>
      </c>
      <c r="LB474" s="27" t="str">
        <f t="shared" si="2822"/>
        <v/>
      </c>
      <c r="LC474" s="26" t="str">
        <f t="shared" si="2823"/>
        <v/>
      </c>
      <c r="LD474" s="26" t="str">
        <f t="shared" si="2824"/>
        <v/>
      </c>
      <c r="LE474" s="26" t="str">
        <f t="shared" si="2825"/>
        <v/>
      </c>
      <c r="LF474" s="26" t="str">
        <f t="shared" si="2826"/>
        <v/>
      </c>
      <c r="LG474" s="29" t="str">
        <f t="shared" si="2827"/>
        <v/>
      </c>
      <c r="LH474" s="26">
        <f t="shared" si="2828"/>
        <v>0</v>
      </c>
      <c r="LI474" s="26" t="str">
        <f t="shared" si="2829"/>
        <v/>
      </c>
      <c r="LJ474" s="26" t="str">
        <f t="shared" si="2830"/>
        <v/>
      </c>
      <c r="LK474" s="26" t="str">
        <f t="shared" si="2831"/>
        <v/>
      </c>
      <c r="LL474" s="26" t="str">
        <f t="shared" si="2832"/>
        <v/>
      </c>
      <c r="LM474" s="26" t="str">
        <f t="shared" si="2833"/>
        <v/>
      </c>
      <c r="LN474" s="26" t="str">
        <f t="shared" si="2834"/>
        <v/>
      </c>
      <c r="LO474" s="26" t="str">
        <f t="shared" si="2835"/>
        <v/>
      </c>
      <c r="LP474" s="26" t="str">
        <f t="shared" si="2836"/>
        <v/>
      </c>
      <c r="MH474" s="25">
        <f t="shared" si="2968"/>
        <v>58715</v>
      </c>
      <c r="MI474" s="1" t="str">
        <f t="shared" si="2969"/>
        <v/>
      </c>
      <c r="MJ474" s="26" t="str">
        <f t="shared" ca="1" si="2837"/>
        <v/>
      </c>
      <c r="MK474" s="26" t="str">
        <f t="shared" si="2838"/>
        <v/>
      </c>
      <c r="ML474" s="26" t="str">
        <f t="shared" si="2839"/>
        <v/>
      </c>
      <c r="MM474" s="26" t="str">
        <f t="shared" si="2840"/>
        <v/>
      </c>
      <c r="MN474" s="26" t="str">
        <f t="shared" si="2841"/>
        <v/>
      </c>
      <c r="MO474" s="26" t="str">
        <f t="shared" si="2842"/>
        <v/>
      </c>
      <c r="MP474" s="26" t="str">
        <f t="shared" si="2843"/>
        <v/>
      </c>
      <c r="MQ474" s="26" t="str">
        <f t="shared" si="2844"/>
        <v/>
      </c>
      <c r="MR474" s="27" t="str">
        <f t="shared" si="2845"/>
        <v/>
      </c>
      <c r="MS474" s="28" t="str">
        <f t="shared" si="2846"/>
        <v/>
      </c>
      <c r="MT474" s="28" t="str">
        <f t="shared" si="2847"/>
        <v/>
      </c>
      <c r="MU474" s="28" t="str">
        <f t="shared" si="2848"/>
        <v/>
      </c>
      <c r="MV474" s="28" t="str">
        <f t="shared" si="2849"/>
        <v/>
      </c>
      <c r="MW474" s="28" t="str">
        <f t="shared" si="2850"/>
        <v/>
      </c>
      <c r="MX474" s="28" t="str">
        <f t="shared" si="2851"/>
        <v/>
      </c>
      <c r="MY474" s="28" t="str">
        <f t="shared" si="2852"/>
        <v/>
      </c>
      <c r="MZ474" s="27" t="str">
        <f t="shared" si="2853"/>
        <v/>
      </c>
      <c r="NA474" s="27" t="str">
        <f t="shared" si="2854"/>
        <v/>
      </c>
      <c r="NB474" s="28" t="str">
        <f t="shared" si="2855"/>
        <v/>
      </c>
      <c r="NC474" s="27" t="str">
        <f t="shared" si="2856"/>
        <v/>
      </c>
      <c r="ND474" s="27" t="str">
        <f t="shared" si="2857"/>
        <v/>
      </c>
      <c r="NE474" s="26" t="str">
        <f t="shared" si="2858"/>
        <v/>
      </c>
      <c r="NF474" s="26" t="str">
        <f t="shared" si="2859"/>
        <v/>
      </c>
      <c r="NG474" s="26" t="str">
        <f t="shared" si="2860"/>
        <v/>
      </c>
      <c r="NH474" s="26" t="str">
        <f t="shared" si="2861"/>
        <v/>
      </c>
      <c r="NI474" s="29" t="str">
        <f t="shared" si="2862"/>
        <v/>
      </c>
      <c r="NJ474" s="26">
        <f t="shared" si="2863"/>
        <v>0</v>
      </c>
      <c r="NK474" s="26" t="str">
        <f t="shared" si="2864"/>
        <v/>
      </c>
      <c r="NL474" s="26" t="str">
        <f t="shared" si="2865"/>
        <v/>
      </c>
      <c r="NM474" s="26" t="str">
        <f t="shared" si="2866"/>
        <v/>
      </c>
      <c r="NN474" s="26" t="str">
        <f t="shared" si="2867"/>
        <v/>
      </c>
      <c r="NO474" s="26" t="str">
        <f t="shared" si="2868"/>
        <v/>
      </c>
      <c r="NP474" s="26" t="str">
        <f t="shared" si="2869"/>
        <v/>
      </c>
      <c r="NQ474" s="26" t="str">
        <f t="shared" si="2870"/>
        <v/>
      </c>
      <c r="NR474" s="26" t="str">
        <f t="shared" si="2871"/>
        <v/>
      </c>
      <c r="OJ474" s="25">
        <f t="shared" ref="OJ474:QL489" si="2970">EDATE(OJ473,1)</f>
        <v>58715</v>
      </c>
      <c r="OK474" s="1" t="str">
        <f t="shared" ref="OK474:QM489" si="2971">IF(dane_okres_inwestycji*12&gt;OK473,OK473+1,"")</f>
        <v/>
      </c>
      <c r="OL474" s="26" t="str">
        <f t="shared" ca="1" si="2872"/>
        <v/>
      </c>
      <c r="OM474" s="26" t="str">
        <f t="shared" si="2873"/>
        <v/>
      </c>
      <c r="ON474" s="26" t="str">
        <f t="shared" si="2874"/>
        <v/>
      </c>
      <c r="OO474" s="26" t="str">
        <f t="shared" si="2875"/>
        <v/>
      </c>
      <c r="OP474" s="26" t="str">
        <f t="shared" si="2876"/>
        <v/>
      </c>
      <c r="OQ474" s="26" t="str">
        <f t="shared" si="2877"/>
        <v/>
      </c>
      <c r="OR474" s="26" t="str">
        <f t="shared" si="2878"/>
        <v/>
      </c>
      <c r="OS474" s="26" t="str">
        <f t="shared" si="2879"/>
        <v/>
      </c>
      <c r="OT474" s="27" t="str">
        <f t="shared" si="2880"/>
        <v/>
      </c>
      <c r="OU474" s="28" t="str">
        <f t="shared" si="2881"/>
        <v/>
      </c>
      <c r="OV474" s="28" t="str">
        <f t="shared" si="2882"/>
        <v/>
      </c>
      <c r="OW474" s="28" t="str">
        <f t="shared" si="2883"/>
        <v/>
      </c>
      <c r="OX474" s="28" t="str">
        <f t="shared" si="2884"/>
        <v/>
      </c>
      <c r="OY474" s="28" t="str">
        <f t="shared" si="2885"/>
        <v/>
      </c>
      <c r="OZ474" s="28" t="str">
        <f t="shared" si="2886"/>
        <v/>
      </c>
      <c r="PA474" s="28" t="str">
        <f t="shared" si="2887"/>
        <v/>
      </c>
      <c r="PB474" s="27" t="str">
        <f t="shared" si="2888"/>
        <v/>
      </c>
      <c r="PC474" s="27" t="str">
        <f t="shared" si="2889"/>
        <v/>
      </c>
      <c r="PD474" s="28" t="str">
        <f t="shared" si="2890"/>
        <v/>
      </c>
      <c r="PE474" s="27" t="str">
        <f t="shared" si="2891"/>
        <v/>
      </c>
      <c r="PF474" s="27" t="str">
        <f t="shared" si="2892"/>
        <v/>
      </c>
      <c r="PG474" s="26" t="str">
        <f t="shared" si="2893"/>
        <v/>
      </c>
      <c r="PH474" s="26" t="str">
        <f t="shared" si="2894"/>
        <v/>
      </c>
      <c r="PI474" s="26" t="str">
        <f t="shared" si="2895"/>
        <v/>
      </c>
      <c r="PJ474" s="26" t="str">
        <f t="shared" si="2896"/>
        <v/>
      </c>
      <c r="PK474" s="29" t="str">
        <f t="shared" si="2897"/>
        <v/>
      </c>
      <c r="PL474" s="26">
        <f t="shared" si="2898"/>
        <v>0</v>
      </c>
      <c r="PM474" s="26" t="str">
        <f t="shared" si="2899"/>
        <v/>
      </c>
      <c r="PN474" s="26" t="str">
        <f t="shared" si="2900"/>
        <v/>
      </c>
      <c r="PO474" s="26" t="str">
        <f t="shared" si="2901"/>
        <v/>
      </c>
      <c r="PP474" s="26" t="str">
        <f t="shared" si="2902"/>
        <v/>
      </c>
      <c r="PQ474" s="26" t="str">
        <f t="shared" si="2903"/>
        <v/>
      </c>
      <c r="PR474" s="26" t="str">
        <f t="shared" si="2904"/>
        <v/>
      </c>
      <c r="PS474" s="26" t="str">
        <f t="shared" si="2905"/>
        <v/>
      </c>
      <c r="PT474" s="26" t="str">
        <f t="shared" si="2906"/>
        <v/>
      </c>
      <c r="QL474" s="25">
        <f t="shared" si="2970"/>
        <v>58715</v>
      </c>
      <c r="QM474" s="1" t="str">
        <f t="shared" si="2971"/>
        <v/>
      </c>
      <c r="QN474" s="26" t="str">
        <f t="shared" ca="1" si="2907"/>
        <v/>
      </c>
      <c r="QO474" s="26" t="str">
        <f t="shared" si="2908"/>
        <v/>
      </c>
      <c r="QP474" s="26" t="str">
        <f t="shared" si="2909"/>
        <v/>
      </c>
      <c r="QQ474" s="26" t="str">
        <f t="shared" si="2910"/>
        <v/>
      </c>
      <c r="QR474" s="26" t="str">
        <f t="shared" si="2911"/>
        <v/>
      </c>
      <c r="QS474" s="26" t="str">
        <f t="shared" si="2912"/>
        <v/>
      </c>
      <c r="QT474" s="26" t="str">
        <f t="shared" si="2913"/>
        <v/>
      </c>
      <c r="QU474" s="26" t="str">
        <f t="shared" si="2914"/>
        <v/>
      </c>
      <c r="QV474" s="27" t="str">
        <f t="shared" si="2915"/>
        <v/>
      </c>
      <c r="QW474" s="28" t="str">
        <f t="shared" si="2916"/>
        <v/>
      </c>
      <c r="QX474" s="28" t="str">
        <f t="shared" si="2917"/>
        <v/>
      </c>
      <c r="QY474" s="28" t="str">
        <f t="shared" si="2918"/>
        <v/>
      </c>
      <c r="QZ474" s="28" t="str">
        <f t="shared" si="2919"/>
        <v/>
      </c>
      <c r="RA474" s="28" t="str">
        <f t="shared" si="2920"/>
        <v/>
      </c>
      <c r="RB474" s="28" t="str">
        <f t="shared" si="2921"/>
        <v/>
      </c>
      <c r="RC474" s="28" t="str">
        <f t="shared" si="2922"/>
        <v/>
      </c>
      <c r="RD474" s="27" t="str">
        <f t="shared" si="2923"/>
        <v/>
      </c>
      <c r="RE474" s="27" t="str">
        <f t="shared" si="2924"/>
        <v/>
      </c>
      <c r="RF474" s="28" t="str">
        <f t="shared" si="2925"/>
        <v/>
      </c>
      <c r="RG474" s="27" t="str">
        <f t="shared" si="2926"/>
        <v/>
      </c>
      <c r="RH474" s="27" t="str">
        <f t="shared" si="2927"/>
        <v/>
      </c>
      <c r="RI474" s="26" t="str">
        <f t="shared" si="2928"/>
        <v/>
      </c>
      <c r="RJ474" s="26" t="str">
        <f t="shared" si="2929"/>
        <v/>
      </c>
      <c r="RK474" s="26" t="str">
        <f t="shared" si="2930"/>
        <v/>
      </c>
      <c r="RL474" s="26" t="str">
        <f t="shared" si="2931"/>
        <v/>
      </c>
      <c r="RM474" s="29" t="str">
        <f t="shared" si="2932"/>
        <v/>
      </c>
      <c r="RN474" s="26">
        <f t="shared" si="2933"/>
        <v>0</v>
      </c>
      <c r="RO474" s="26" t="str">
        <f t="shared" si="2934"/>
        <v/>
      </c>
      <c r="RP474" s="26" t="str">
        <f t="shared" si="2935"/>
        <v/>
      </c>
      <c r="RQ474" s="26" t="str">
        <f t="shared" si="2936"/>
        <v/>
      </c>
      <c r="RR474" s="26" t="str">
        <f t="shared" si="2937"/>
        <v/>
      </c>
      <c r="RS474" s="26" t="str">
        <f t="shared" si="2938"/>
        <v/>
      </c>
      <c r="RT474" s="26" t="str">
        <f t="shared" si="2939"/>
        <v/>
      </c>
      <c r="RU474" s="26" t="str">
        <f t="shared" si="2940"/>
        <v/>
      </c>
      <c r="RV474" s="26" t="str">
        <f t="shared" si="2941"/>
        <v/>
      </c>
    </row>
    <row r="475" spans="2:490" x14ac:dyDescent="0.25">
      <c r="B475" s="25">
        <f t="shared" si="2961"/>
        <v>58746</v>
      </c>
      <c r="C475" s="1">
        <f t="shared" si="2942"/>
        <v>2060</v>
      </c>
      <c r="D475" s="1">
        <f t="shared" si="2943"/>
        <v>85</v>
      </c>
      <c r="E475" s="1" t="str">
        <f t="shared" si="2944"/>
        <v/>
      </c>
      <c r="F475" s="26" t="str">
        <f t="shared" si="2628"/>
        <v/>
      </c>
      <c r="G475" s="26">
        <f>SUMIFS(F$9:F475,C$9:C475,C475)</f>
        <v>0</v>
      </c>
      <c r="H475" s="26" t="str">
        <f t="shared" si="2629"/>
        <v/>
      </c>
      <c r="I475" s="86" t="e">
        <f t="shared" si="2945"/>
        <v>#VALUE!</v>
      </c>
      <c r="J475" s="1" t="b">
        <f>IF(J474=TRUE,TRUE,AND(D475&gt;=dane_wiek_emerytalny,D475&gt;=55,YEAR(B475)-YEAR(dane_data_rozpoczecia)&gt;=4,SUMIFS(F$9:F475,C$9:C475,C475)))</f>
        <v>0</v>
      </c>
      <c r="K475" s="26" t="str">
        <f t="shared" si="2630"/>
        <v/>
      </c>
      <c r="L475" s="26">
        <f t="shared" si="2631"/>
        <v>0</v>
      </c>
      <c r="M475" s="26" t="e">
        <f t="shared" si="2632"/>
        <v>#VALUE!</v>
      </c>
      <c r="N475" s="26" t="e">
        <f t="shared" si="2633"/>
        <v>#VALUE!</v>
      </c>
      <c r="O475" s="1" t="b">
        <f>IF(O474=TRUE,TRUE,AND(D475&gt;=65,YEAR(B475)-YEAR(dane_data_rozpoczecia)&gt;=4,SUMIFS(F$9:F475,C$9:C475,C475)))</f>
        <v>0</v>
      </c>
      <c r="V475" s="25">
        <f t="shared" si="2962"/>
        <v>58746</v>
      </c>
      <c r="W475" s="1" t="str">
        <f t="shared" si="2946"/>
        <v/>
      </c>
      <c r="X475" s="26" t="str">
        <f t="shared" ca="1" si="2634"/>
        <v/>
      </c>
      <c r="Y475" s="26" t="str">
        <f t="shared" si="2635"/>
        <v/>
      </c>
      <c r="Z475" s="26" t="str">
        <f t="shared" si="2947"/>
        <v/>
      </c>
      <c r="AA475" s="26" t="str">
        <f t="shared" si="2948"/>
        <v/>
      </c>
      <c r="AB475" s="26" t="str">
        <f t="shared" si="2636"/>
        <v/>
      </c>
      <c r="AC475" s="26" t="str">
        <f t="shared" si="2637"/>
        <v/>
      </c>
      <c r="AD475" s="26" t="str">
        <f t="shared" si="2638"/>
        <v/>
      </c>
      <c r="AE475" s="26" t="str">
        <f t="shared" si="2639"/>
        <v/>
      </c>
      <c r="AF475" s="27" t="str">
        <f t="shared" si="2640"/>
        <v/>
      </c>
      <c r="AG475" s="28" t="str">
        <f t="shared" si="2641"/>
        <v/>
      </c>
      <c r="AH475" s="28" t="str">
        <f t="shared" si="2642"/>
        <v/>
      </c>
      <c r="AI475" s="28" t="str">
        <f t="shared" si="2949"/>
        <v/>
      </c>
      <c r="AJ475" s="28" t="str">
        <f t="shared" si="2963"/>
        <v/>
      </c>
      <c r="AK475" s="28" t="str">
        <f t="shared" si="2643"/>
        <v/>
      </c>
      <c r="AL475" s="28" t="str">
        <f t="shared" si="2950"/>
        <v/>
      </c>
      <c r="AM475" s="28" t="str">
        <f t="shared" si="2951"/>
        <v/>
      </c>
      <c r="AN475" s="27" t="str">
        <f t="shared" si="2644"/>
        <v/>
      </c>
      <c r="AO475" s="27" t="str">
        <f t="shared" si="2645"/>
        <v/>
      </c>
      <c r="AP475" s="28" t="str">
        <f t="shared" si="2646"/>
        <v/>
      </c>
      <c r="AQ475" s="27" t="str">
        <f t="shared" si="2647"/>
        <v/>
      </c>
      <c r="AR475" s="27" t="str">
        <f t="shared" si="2648"/>
        <v/>
      </c>
      <c r="AS475" s="26" t="str">
        <f t="shared" si="2649"/>
        <v/>
      </c>
      <c r="AT475" s="26" t="str">
        <f t="shared" si="2650"/>
        <v/>
      </c>
      <c r="AU475" s="26" t="str">
        <f t="shared" si="2651"/>
        <v/>
      </c>
      <c r="AV475" s="26" t="str">
        <f t="shared" si="2652"/>
        <v/>
      </c>
      <c r="AW475" s="29" t="str">
        <f t="shared" si="2653"/>
        <v/>
      </c>
      <c r="AX475" s="26">
        <f t="shared" si="2654"/>
        <v>0</v>
      </c>
      <c r="AY475" s="26" t="str">
        <f t="shared" si="2655"/>
        <v/>
      </c>
      <c r="AZ475" s="26" t="str">
        <f t="shared" si="2656"/>
        <v/>
      </c>
      <c r="BA475" s="26" t="str">
        <f t="shared" si="2952"/>
        <v/>
      </c>
      <c r="BB475" s="26" t="str">
        <f t="shared" si="2657"/>
        <v/>
      </c>
      <c r="BC475" s="26" t="str">
        <f t="shared" si="2658"/>
        <v/>
      </c>
      <c r="BD475" s="26" t="str">
        <f t="shared" si="2659"/>
        <v/>
      </c>
      <c r="BE475" s="26" t="str">
        <f t="shared" si="2660"/>
        <v/>
      </c>
      <c r="BF475" s="26" t="str">
        <f t="shared" si="2661"/>
        <v/>
      </c>
      <c r="BX475" s="25">
        <f t="shared" si="2964"/>
        <v>58746</v>
      </c>
      <c r="BY475" s="1" t="str">
        <f t="shared" si="2965"/>
        <v/>
      </c>
      <c r="BZ475" s="26" t="str">
        <f t="shared" ca="1" si="2662"/>
        <v/>
      </c>
      <c r="CA475" s="26" t="str">
        <f t="shared" si="2663"/>
        <v/>
      </c>
      <c r="CB475" s="26" t="str">
        <f t="shared" si="2664"/>
        <v/>
      </c>
      <c r="CC475" s="26" t="str">
        <f t="shared" si="2665"/>
        <v/>
      </c>
      <c r="CD475" s="26" t="str">
        <f t="shared" si="2666"/>
        <v/>
      </c>
      <c r="CE475" s="26" t="str">
        <f t="shared" si="2667"/>
        <v/>
      </c>
      <c r="CF475" s="26" t="str">
        <f t="shared" si="2668"/>
        <v/>
      </c>
      <c r="CG475" s="26" t="str">
        <f t="shared" si="2669"/>
        <v/>
      </c>
      <c r="CH475" s="27" t="str">
        <f t="shared" si="2670"/>
        <v/>
      </c>
      <c r="CI475" s="28" t="str">
        <f t="shared" si="2671"/>
        <v/>
      </c>
      <c r="CJ475" s="28" t="str">
        <f t="shared" si="2672"/>
        <v/>
      </c>
      <c r="CK475" s="28" t="str">
        <f t="shared" si="2673"/>
        <v/>
      </c>
      <c r="CL475" s="28" t="str">
        <f t="shared" si="2674"/>
        <v/>
      </c>
      <c r="CM475" s="28" t="str">
        <f t="shared" si="2675"/>
        <v/>
      </c>
      <c r="CN475" s="28" t="str">
        <f t="shared" si="2676"/>
        <v/>
      </c>
      <c r="CO475" s="28" t="str">
        <f t="shared" si="2677"/>
        <v/>
      </c>
      <c r="CP475" s="27" t="str">
        <f t="shared" si="2678"/>
        <v/>
      </c>
      <c r="CQ475" s="27" t="str">
        <f t="shared" si="2679"/>
        <v/>
      </c>
      <c r="CR475" s="28" t="str">
        <f t="shared" si="2680"/>
        <v/>
      </c>
      <c r="CS475" s="27" t="str">
        <f t="shared" si="2681"/>
        <v/>
      </c>
      <c r="CT475" s="27" t="str">
        <f t="shared" si="2682"/>
        <v/>
      </c>
      <c r="CU475" s="26" t="str">
        <f t="shared" si="2683"/>
        <v/>
      </c>
      <c r="CV475" s="26" t="str">
        <f t="shared" si="2684"/>
        <v/>
      </c>
      <c r="CW475" s="26" t="str">
        <f t="shared" si="2685"/>
        <v/>
      </c>
      <c r="CX475" s="26" t="str">
        <f t="shared" si="2686"/>
        <v/>
      </c>
      <c r="CY475" s="29" t="str">
        <f t="shared" si="2687"/>
        <v/>
      </c>
      <c r="CZ475" s="26">
        <f t="shared" si="2688"/>
        <v>0</v>
      </c>
      <c r="DA475" s="26" t="str">
        <f t="shared" si="2689"/>
        <v/>
      </c>
      <c r="DB475" s="26" t="str">
        <f t="shared" si="2690"/>
        <v/>
      </c>
      <c r="DC475" s="26" t="str">
        <f t="shared" si="2691"/>
        <v/>
      </c>
      <c r="DD475" s="26" t="str">
        <f t="shared" si="2692"/>
        <v/>
      </c>
      <c r="DE475" s="26" t="str">
        <f t="shared" si="2693"/>
        <v/>
      </c>
      <c r="DF475" s="26" t="str">
        <f t="shared" si="2694"/>
        <v/>
      </c>
      <c r="DG475" s="26" t="str">
        <f t="shared" si="2695"/>
        <v/>
      </c>
      <c r="DH475" s="26" t="str">
        <f t="shared" si="2696"/>
        <v/>
      </c>
      <c r="DZ475" s="25">
        <f t="shared" si="2964"/>
        <v>58746</v>
      </c>
      <c r="EA475" s="1" t="str">
        <f t="shared" si="2965"/>
        <v/>
      </c>
      <c r="EB475" s="26" t="str">
        <f t="shared" ca="1" si="2697"/>
        <v/>
      </c>
      <c r="EC475" s="26" t="str">
        <f t="shared" si="2698"/>
        <v/>
      </c>
      <c r="ED475" s="26" t="str">
        <f t="shared" si="2699"/>
        <v/>
      </c>
      <c r="EE475" s="26" t="str">
        <f t="shared" si="2700"/>
        <v/>
      </c>
      <c r="EF475" s="26" t="str">
        <f t="shared" si="2701"/>
        <v/>
      </c>
      <c r="EG475" s="26" t="str">
        <f t="shared" si="2702"/>
        <v/>
      </c>
      <c r="EH475" s="26" t="str">
        <f t="shared" si="2703"/>
        <v/>
      </c>
      <c r="EI475" s="26" t="str">
        <f t="shared" si="2704"/>
        <v/>
      </c>
      <c r="EJ475" s="27" t="str">
        <f t="shared" si="2705"/>
        <v/>
      </c>
      <c r="EK475" s="28" t="str">
        <f t="shared" si="2706"/>
        <v/>
      </c>
      <c r="EL475" s="28" t="str">
        <f t="shared" si="2707"/>
        <v/>
      </c>
      <c r="EM475" s="28" t="str">
        <f t="shared" si="2708"/>
        <v/>
      </c>
      <c r="EN475" s="28" t="str">
        <f t="shared" si="2709"/>
        <v/>
      </c>
      <c r="EO475" s="28" t="str">
        <f t="shared" si="2710"/>
        <v/>
      </c>
      <c r="EP475" s="28" t="str">
        <f t="shared" si="2711"/>
        <v/>
      </c>
      <c r="EQ475" s="28" t="str">
        <f t="shared" si="2712"/>
        <v/>
      </c>
      <c r="ER475" s="27" t="str">
        <f t="shared" si="2713"/>
        <v/>
      </c>
      <c r="ES475" s="27" t="str">
        <f t="shared" si="2714"/>
        <v/>
      </c>
      <c r="ET475" s="28" t="str">
        <f t="shared" si="2715"/>
        <v/>
      </c>
      <c r="EU475" s="27" t="str">
        <f t="shared" si="2716"/>
        <v/>
      </c>
      <c r="EV475" s="27" t="str">
        <f t="shared" si="2717"/>
        <v/>
      </c>
      <c r="EW475" s="26" t="str">
        <f t="shared" si="2718"/>
        <v/>
      </c>
      <c r="EX475" s="26" t="str">
        <f t="shared" si="2719"/>
        <v/>
      </c>
      <c r="EY475" s="26" t="str">
        <f t="shared" si="2720"/>
        <v/>
      </c>
      <c r="EZ475" s="26" t="str">
        <f t="shared" si="2721"/>
        <v/>
      </c>
      <c r="FA475" s="29" t="str">
        <f t="shared" si="2722"/>
        <v/>
      </c>
      <c r="FB475" s="26">
        <f t="shared" si="2723"/>
        <v>0</v>
      </c>
      <c r="FC475" s="26" t="str">
        <f t="shared" si="2724"/>
        <v/>
      </c>
      <c r="FD475" s="26" t="str">
        <f t="shared" si="2725"/>
        <v/>
      </c>
      <c r="FE475" s="26" t="str">
        <f t="shared" si="2726"/>
        <v/>
      </c>
      <c r="FF475" s="26" t="str">
        <f t="shared" si="2727"/>
        <v/>
      </c>
      <c r="FG475" s="26" t="str">
        <f t="shared" si="2728"/>
        <v/>
      </c>
      <c r="FH475" s="26" t="str">
        <f t="shared" si="2729"/>
        <v/>
      </c>
      <c r="FI475" s="26" t="str">
        <f t="shared" si="2730"/>
        <v/>
      </c>
      <c r="FJ475" s="26" t="str">
        <f t="shared" si="2731"/>
        <v/>
      </c>
      <c r="GB475" s="25">
        <f t="shared" si="2966"/>
        <v>58746</v>
      </c>
      <c r="GC475" s="1" t="str">
        <f t="shared" si="2967"/>
        <v/>
      </c>
      <c r="GD475" s="26" t="str">
        <f t="shared" ca="1" si="2732"/>
        <v/>
      </c>
      <c r="GE475" s="26" t="str">
        <f t="shared" si="2733"/>
        <v/>
      </c>
      <c r="GF475" s="26" t="str">
        <f t="shared" si="2734"/>
        <v/>
      </c>
      <c r="GG475" s="26" t="str">
        <f t="shared" si="2735"/>
        <v/>
      </c>
      <c r="GH475" s="26" t="str">
        <f t="shared" si="2736"/>
        <v/>
      </c>
      <c r="GI475" s="26" t="str">
        <f t="shared" si="2737"/>
        <v/>
      </c>
      <c r="GJ475" s="26" t="str">
        <f t="shared" si="2738"/>
        <v/>
      </c>
      <c r="GK475" s="26" t="str">
        <f t="shared" si="2739"/>
        <v/>
      </c>
      <c r="GL475" s="27" t="str">
        <f t="shared" si="2740"/>
        <v/>
      </c>
      <c r="GM475" s="28" t="str">
        <f t="shared" si="2741"/>
        <v/>
      </c>
      <c r="GN475" s="28" t="str">
        <f t="shared" si="2742"/>
        <v/>
      </c>
      <c r="GO475" s="28" t="str">
        <f t="shared" si="2743"/>
        <v/>
      </c>
      <c r="GP475" s="28" t="str">
        <f t="shared" si="2744"/>
        <v/>
      </c>
      <c r="GQ475" s="28" t="str">
        <f t="shared" si="2745"/>
        <v/>
      </c>
      <c r="GR475" s="28" t="str">
        <f t="shared" si="2746"/>
        <v/>
      </c>
      <c r="GS475" s="28" t="str">
        <f t="shared" si="2747"/>
        <v/>
      </c>
      <c r="GT475" s="27" t="str">
        <f t="shared" si="2748"/>
        <v/>
      </c>
      <c r="GU475" s="27" t="str">
        <f t="shared" si="2749"/>
        <v/>
      </c>
      <c r="GV475" s="28" t="str">
        <f t="shared" si="2750"/>
        <v/>
      </c>
      <c r="GW475" s="27" t="str">
        <f t="shared" si="2751"/>
        <v/>
      </c>
      <c r="GX475" s="27" t="str">
        <f t="shared" si="2752"/>
        <v/>
      </c>
      <c r="GY475" s="26" t="str">
        <f t="shared" si="2753"/>
        <v/>
      </c>
      <c r="GZ475" s="26" t="str">
        <f t="shared" si="2754"/>
        <v/>
      </c>
      <c r="HA475" s="26" t="str">
        <f t="shared" si="2755"/>
        <v/>
      </c>
      <c r="HB475" s="26" t="str">
        <f t="shared" si="2756"/>
        <v/>
      </c>
      <c r="HC475" s="29" t="str">
        <f t="shared" si="2757"/>
        <v/>
      </c>
      <c r="HD475" s="26">
        <f t="shared" si="2758"/>
        <v>0</v>
      </c>
      <c r="HE475" s="26" t="str">
        <f t="shared" si="2759"/>
        <v/>
      </c>
      <c r="HF475" s="26" t="str">
        <f t="shared" si="2760"/>
        <v/>
      </c>
      <c r="HG475" s="26" t="str">
        <f t="shared" si="2761"/>
        <v/>
      </c>
      <c r="HH475" s="26" t="str">
        <f t="shared" si="2762"/>
        <v/>
      </c>
      <c r="HI475" s="26" t="str">
        <f t="shared" si="2763"/>
        <v/>
      </c>
      <c r="HJ475" s="26" t="str">
        <f t="shared" si="2764"/>
        <v/>
      </c>
      <c r="HK475" s="26" t="str">
        <f t="shared" si="2765"/>
        <v/>
      </c>
      <c r="HL475" s="26" t="str">
        <f t="shared" si="2766"/>
        <v/>
      </c>
      <c r="ID475" s="25">
        <f t="shared" si="2966"/>
        <v>58746</v>
      </c>
      <c r="IE475" s="1" t="str">
        <f t="shared" si="2967"/>
        <v/>
      </c>
      <c r="IF475" s="26" t="str">
        <f t="shared" ca="1" si="2767"/>
        <v/>
      </c>
      <c r="IG475" s="26" t="str">
        <f t="shared" si="2768"/>
        <v/>
      </c>
      <c r="IH475" s="26" t="str">
        <f t="shared" si="2769"/>
        <v/>
      </c>
      <c r="II475" s="26" t="str">
        <f t="shared" si="2770"/>
        <v/>
      </c>
      <c r="IJ475" s="26" t="str">
        <f t="shared" si="2771"/>
        <v/>
      </c>
      <c r="IK475" s="26" t="str">
        <f t="shared" si="2772"/>
        <v/>
      </c>
      <c r="IL475" s="26" t="str">
        <f t="shared" si="2773"/>
        <v/>
      </c>
      <c r="IM475" s="26" t="str">
        <f t="shared" si="2774"/>
        <v/>
      </c>
      <c r="IN475" s="27" t="str">
        <f t="shared" si="2775"/>
        <v/>
      </c>
      <c r="IO475" s="28" t="str">
        <f t="shared" si="2776"/>
        <v/>
      </c>
      <c r="IP475" s="28" t="str">
        <f t="shared" si="2777"/>
        <v/>
      </c>
      <c r="IQ475" s="28" t="str">
        <f t="shared" si="2778"/>
        <v/>
      </c>
      <c r="IR475" s="28" t="str">
        <f t="shared" si="2779"/>
        <v/>
      </c>
      <c r="IS475" s="28" t="str">
        <f t="shared" si="2780"/>
        <v/>
      </c>
      <c r="IT475" s="28" t="str">
        <f t="shared" si="2781"/>
        <v/>
      </c>
      <c r="IU475" s="28" t="str">
        <f t="shared" si="2782"/>
        <v/>
      </c>
      <c r="IV475" s="27" t="str">
        <f t="shared" si="2783"/>
        <v/>
      </c>
      <c r="IW475" s="27" t="str">
        <f t="shared" si="2784"/>
        <v/>
      </c>
      <c r="IX475" s="28" t="str">
        <f t="shared" si="2785"/>
        <v/>
      </c>
      <c r="IY475" s="27" t="str">
        <f t="shared" si="2786"/>
        <v/>
      </c>
      <c r="IZ475" s="27" t="str">
        <f t="shared" si="2787"/>
        <v/>
      </c>
      <c r="JA475" s="26" t="str">
        <f t="shared" si="2788"/>
        <v/>
      </c>
      <c r="JB475" s="26" t="str">
        <f t="shared" si="2789"/>
        <v/>
      </c>
      <c r="JC475" s="26" t="str">
        <f t="shared" si="2790"/>
        <v/>
      </c>
      <c r="JD475" s="26" t="str">
        <f t="shared" si="2791"/>
        <v/>
      </c>
      <c r="JE475" s="29" t="str">
        <f t="shared" si="2792"/>
        <v/>
      </c>
      <c r="JF475" s="26">
        <f t="shared" si="2793"/>
        <v>0</v>
      </c>
      <c r="JG475" s="26" t="str">
        <f t="shared" si="2794"/>
        <v/>
      </c>
      <c r="JH475" s="26" t="str">
        <f t="shared" si="2795"/>
        <v/>
      </c>
      <c r="JI475" s="26" t="str">
        <f t="shared" si="2796"/>
        <v/>
      </c>
      <c r="JJ475" s="26" t="str">
        <f t="shared" si="2797"/>
        <v/>
      </c>
      <c r="JK475" s="26" t="str">
        <f t="shared" si="2798"/>
        <v/>
      </c>
      <c r="JL475" s="26" t="str">
        <f t="shared" si="2799"/>
        <v/>
      </c>
      <c r="JM475" s="26" t="str">
        <f t="shared" si="2800"/>
        <v/>
      </c>
      <c r="JN475" s="26" t="str">
        <f t="shared" si="2801"/>
        <v/>
      </c>
      <c r="KF475" s="25">
        <f t="shared" si="2968"/>
        <v>58746</v>
      </c>
      <c r="KG475" s="1" t="str">
        <f t="shared" si="2969"/>
        <v/>
      </c>
      <c r="KH475" s="26" t="str">
        <f t="shared" ca="1" si="2802"/>
        <v/>
      </c>
      <c r="KI475" s="26" t="str">
        <f t="shared" si="2803"/>
        <v/>
      </c>
      <c r="KJ475" s="26" t="str">
        <f t="shared" si="2804"/>
        <v/>
      </c>
      <c r="KK475" s="26" t="str">
        <f t="shared" si="2805"/>
        <v/>
      </c>
      <c r="KL475" s="26" t="str">
        <f t="shared" si="2806"/>
        <v/>
      </c>
      <c r="KM475" s="26" t="str">
        <f t="shared" si="2807"/>
        <v/>
      </c>
      <c r="KN475" s="26" t="str">
        <f t="shared" si="2808"/>
        <v/>
      </c>
      <c r="KO475" s="26" t="str">
        <f t="shared" si="2809"/>
        <v/>
      </c>
      <c r="KP475" s="27" t="str">
        <f t="shared" si="2810"/>
        <v/>
      </c>
      <c r="KQ475" s="28" t="str">
        <f t="shared" si="2811"/>
        <v/>
      </c>
      <c r="KR475" s="28" t="str">
        <f t="shared" si="2812"/>
        <v/>
      </c>
      <c r="KS475" s="28" t="str">
        <f t="shared" si="2813"/>
        <v/>
      </c>
      <c r="KT475" s="28" t="str">
        <f t="shared" si="2814"/>
        <v/>
      </c>
      <c r="KU475" s="28" t="str">
        <f t="shared" si="2815"/>
        <v/>
      </c>
      <c r="KV475" s="28" t="str">
        <f t="shared" si="2816"/>
        <v/>
      </c>
      <c r="KW475" s="28" t="str">
        <f t="shared" si="2817"/>
        <v/>
      </c>
      <c r="KX475" s="27" t="str">
        <f t="shared" si="2818"/>
        <v/>
      </c>
      <c r="KY475" s="27" t="str">
        <f t="shared" si="2819"/>
        <v/>
      </c>
      <c r="KZ475" s="28" t="str">
        <f t="shared" si="2820"/>
        <v/>
      </c>
      <c r="LA475" s="27" t="str">
        <f t="shared" si="2821"/>
        <v/>
      </c>
      <c r="LB475" s="27" t="str">
        <f t="shared" si="2822"/>
        <v/>
      </c>
      <c r="LC475" s="26" t="str">
        <f t="shared" si="2823"/>
        <v/>
      </c>
      <c r="LD475" s="26" t="str">
        <f t="shared" si="2824"/>
        <v/>
      </c>
      <c r="LE475" s="26" t="str">
        <f t="shared" si="2825"/>
        <v/>
      </c>
      <c r="LF475" s="26" t="str">
        <f t="shared" si="2826"/>
        <v/>
      </c>
      <c r="LG475" s="29" t="str">
        <f t="shared" si="2827"/>
        <v/>
      </c>
      <c r="LH475" s="26">
        <f t="shared" si="2828"/>
        <v>0</v>
      </c>
      <c r="LI475" s="26" t="str">
        <f t="shared" si="2829"/>
        <v/>
      </c>
      <c r="LJ475" s="26" t="str">
        <f t="shared" si="2830"/>
        <v/>
      </c>
      <c r="LK475" s="26" t="str">
        <f t="shared" si="2831"/>
        <v/>
      </c>
      <c r="LL475" s="26" t="str">
        <f t="shared" si="2832"/>
        <v/>
      </c>
      <c r="LM475" s="26" t="str">
        <f t="shared" si="2833"/>
        <v/>
      </c>
      <c r="LN475" s="26" t="str">
        <f t="shared" si="2834"/>
        <v/>
      </c>
      <c r="LO475" s="26" t="str">
        <f t="shared" si="2835"/>
        <v/>
      </c>
      <c r="LP475" s="26" t="str">
        <f t="shared" si="2836"/>
        <v/>
      </c>
      <c r="MH475" s="25">
        <f t="shared" si="2968"/>
        <v>58746</v>
      </c>
      <c r="MI475" s="1" t="str">
        <f t="shared" si="2969"/>
        <v/>
      </c>
      <c r="MJ475" s="26" t="str">
        <f t="shared" ca="1" si="2837"/>
        <v/>
      </c>
      <c r="MK475" s="26" t="str">
        <f t="shared" si="2838"/>
        <v/>
      </c>
      <c r="ML475" s="26" t="str">
        <f t="shared" si="2839"/>
        <v/>
      </c>
      <c r="MM475" s="26" t="str">
        <f t="shared" si="2840"/>
        <v/>
      </c>
      <c r="MN475" s="26" t="str">
        <f t="shared" si="2841"/>
        <v/>
      </c>
      <c r="MO475" s="26" t="str">
        <f t="shared" si="2842"/>
        <v/>
      </c>
      <c r="MP475" s="26" t="str">
        <f t="shared" si="2843"/>
        <v/>
      </c>
      <c r="MQ475" s="26" t="str">
        <f t="shared" si="2844"/>
        <v/>
      </c>
      <c r="MR475" s="27" t="str">
        <f t="shared" si="2845"/>
        <v/>
      </c>
      <c r="MS475" s="28" t="str">
        <f t="shared" si="2846"/>
        <v/>
      </c>
      <c r="MT475" s="28" t="str">
        <f t="shared" si="2847"/>
        <v/>
      </c>
      <c r="MU475" s="28" t="str">
        <f t="shared" si="2848"/>
        <v/>
      </c>
      <c r="MV475" s="28" t="str">
        <f t="shared" si="2849"/>
        <v/>
      </c>
      <c r="MW475" s="28" t="str">
        <f t="shared" si="2850"/>
        <v/>
      </c>
      <c r="MX475" s="28" t="str">
        <f t="shared" si="2851"/>
        <v/>
      </c>
      <c r="MY475" s="28" t="str">
        <f t="shared" si="2852"/>
        <v/>
      </c>
      <c r="MZ475" s="27" t="str">
        <f t="shared" si="2853"/>
        <v/>
      </c>
      <c r="NA475" s="27" t="str">
        <f t="shared" si="2854"/>
        <v/>
      </c>
      <c r="NB475" s="28" t="str">
        <f t="shared" si="2855"/>
        <v/>
      </c>
      <c r="NC475" s="27" t="str">
        <f t="shared" si="2856"/>
        <v/>
      </c>
      <c r="ND475" s="27" t="str">
        <f t="shared" si="2857"/>
        <v/>
      </c>
      <c r="NE475" s="26" t="str">
        <f t="shared" si="2858"/>
        <v/>
      </c>
      <c r="NF475" s="26" t="str">
        <f t="shared" si="2859"/>
        <v/>
      </c>
      <c r="NG475" s="26" t="str">
        <f t="shared" si="2860"/>
        <v/>
      </c>
      <c r="NH475" s="26" t="str">
        <f t="shared" si="2861"/>
        <v/>
      </c>
      <c r="NI475" s="29" t="str">
        <f t="shared" si="2862"/>
        <v/>
      </c>
      <c r="NJ475" s="26">
        <f t="shared" si="2863"/>
        <v>0</v>
      </c>
      <c r="NK475" s="26" t="str">
        <f t="shared" si="2864"/>
        <v/>
      </c>
      <c r="NL475" s="26" t="str">
        <f t="shared" si="2865"/>
        <v/>
      </c>
      <c r="NM475" s="26" t="str">
        <f t="shared" si="2866"/>
        <v/>
      </c>
      <c r="NN475" s="26" t="str">
        <f t="shared" si="2867"/>
        <v/>
      </c>
      <c r="NO475" s="26" t="str">
        <f t="shared" si="2868"/>
        <v/>
      </c>
      <c r="NP475" s="26" t="str">
        <f t="shared" si="2869"/>
        <v/>
      </c>
      <c r="NQ475" s="26" t="str">
        <f t="shared" si="2870"/>
        <v/>
      </c>
      <c r="NR475" s="26" t="str">
        <f t="shared" si="2871"/>
        <v/>
      </c>
      <c r="OJ475" s="25">
        <f t="shared" si="2970"/>
        <v>58746</v>
      </c>
      <c r="OK475" s="1" t="str">
        <f t="shared" si="2971"/>
        <v/>
      </c>
      <c r="OL475" s="26" t="str">
        <f t="shared" ca="1" si="2872"/>
        <v/>
      </c>
      <c r="OM475" s="26" t="str">
        <f t="shared" si="2873"/>
        <v/>
      </c>
      <c r="ON475" s="26" t="str">
        <f t="shared" si="2874"/>
        <v/>
      </c>
      <c r="OO475" s="26" t="str">
        <f t="shared" si="2875"/>
        <v/>
      </c>
      <c r="OP475" s="26" t="str">
        <f t="shared" si="2876"/>
        <v/>
      </c>
      <c r="OQ475" s="26" t="str">
        <f t="shared" si="2877"/>
        <v/>
      </c>
      <c r="OR475" s="26" t="str">
        <f t="shared" si="2878"/>
        <v/>
      </c>
      <c r="OS475" s="26" t="str">
        <f t="shared" si="2879"/>
        <v/>
      </c>
      <c r="OT475" s="27" t="str">
        <f t="shared" si="2880"/>
        <v/>
      </c>
      <c r="OU475" s="28" t="str">
        <f t="shared" si="2881"/>
        <v/>
      </c>
      <c r="OV475" s="28" t="str">
        <f t="shared" si="2882"/>
        <v/>
      </c>
      <c r="OW475" s="28" t="str">
        <f t="shared" si="2883"/>
        <v/>
      </c>
      <c r="OX475" s="28" t="str">
        <f t="shared" si="2884"/>
        <v/>
      </c>
      <c r="OY475" s="28" t="str">
        <f t="shared" si="2885"/>
        <v/>
      </c>
      <c r="OZ475" s="28" t="str">
        <f t="shared" si="2886"/>
        <v/>
      </c>
      <c r="PA475" s="28" t="str">
        <f t="shared" si="2887"/>
        <v/>
      </c>
      <c r="PB475" s="27" t="str">
        <f t="shared" si="2888"/>
        <v/>
      </c>
      <c r="PC475" s="27" t="str">
        <f t="shared" si="2889"/>
        <v/>
      </c>
      <c r="PD475" s="28" t="str">
        <f t="shared" si="2890"/>
        <v/>
      </c>
      <c r="PE475" s="27" t="str">
        <f t="shared" si="2891"/>
        <v/>
      </c>
      <c r="PF475" s="27" t="str">
        <f t="shared" si="2892"/>
        <v/>
      </c>
      <c r="PG475" s="26" t="str">
        <f t="shared" si="2893"/>
        <v/>
      </c>
      <c r="PH475" s="26" t="str">
        <f t="shared" si="2894"/>
        <v/>
      </c>
      <c r="PI475" s="26" t="str">
        <f t="shared" si="2895"/>
        <v/>
      </c>
      <c r="PJ475" s="26" t="str">
        <f t="shared" si="2896"/>
        <v/>
      </c>
      <c r="PK475" s="29" t="str">
        <f t="shared" si="2897"/>
        <v/>
      </c>
      <c r="PL475" s="26">
        <f t="shared" si="2898"/>
        <v>0</v>
      </c>
      <c r="PM475" s="26" t="str">
        <f t="shared" si="2899"/>
        <v/>
      </c>
      <c r="PN475" s="26" t="str">
        <f t="shared" si="2900"/>
        <v/>
      </c>
      <c r="PO475" s="26" t="str">
        <f t="shared" si="2901"/>
        <v/>
      </c>
      <c r="PP475" s="26" t="str">
        <f t="shared" si="2902"/>
        <v/>
      </c>
      <c r="PQ475" s="26" t="str">
        <f t="shared" si="2903"/>
        <v/>
      </c>
      <c r="PR475" s="26" t="str">
        <f t="shared" si="2904"/>
        <v/>
      </c>
      <c r="PS475" s="26" t="str">
        <f t="shared" si="2905"/>
        <v/>
      </c>
      <c r="PT475" s="26" t="str">
        <f t="shared" si="2906"/>
        <v/>
      </c>
      <c r="QL475" s="25">
        <f t="shared" si="2970"/>
        <v>58746</v>
      </c>
      <c r="QM475" s="1" t="str">
        <f t="shared" si="2971"/>
        <v/>
      </c>
      <c r="QN475" s="26" t="str">
        <f t="shared" ca="1" si="2907"/>
        <v/>
      </c>
      <c r="QO475" s="26" t="str">
        <f t="shared" si="2908"/>
        <v/>
      </c>
      <c r="QP475" s="26" t="str">
        <f t="shared" si="2909"/>
        <v/>
      </c>
      <c r="QQ475" s="26" t="str">
        <f t="shared" si="2910"/>
        <v/>
      </c>
      <c r="QR475" s="26" t="str">
        <f t="shared" si="2911"/>
        <v/>
      </c>
      <c r="QS475" s="26" t="str">
        <f t="shared" si="2912"/>
        <v/>
      </c>
      <c r="QT475" s="26" t="str">
        <f t="shared" si="2913"/>
        <v/>
      </c>
      <c r="QU475" s="26" t="str">
        <f t="shared" si="2914"/>
        <v/>
      </c>
      <c r="QV475" s="27" t="str">
        <f t="shared" si="2915"/>
        <v/>
      </c>
      <c r="QW475" s="28" t="str">
        <f t="shared" si="2916"/>
        <v/>
      </c>
      <c r="QX475" s="28" t="str">
        <f t="shared" si="2917"/>
        <v/>
      </c>
      <c r="QY475" s="28" t="str">
        <f t="shared" si="2918"/>
        <v/>
      </c>
      <c r="QZ475" s="28" t="str">
        <f t="shared" si="2919"/>
        <v/>
      </c>
      <c r="RA475" s="28" t="str">
        <f t="shared" si="2920"/>
        <v/>
      </c>
      <c r="RB475" s="28" t="str">
        <f t="shared" si="2921"/>
        <v/>
      </c>
      <c r="RC475" s="28" t="str">
        <f t="shared" si="2922"/>
        <v/>
      </c>
      <c r="RD475" s="27" t="str">
        <f t="shared" si="2923"/>
        <v/>
      </c>
      <c r="RE475" s="27" t="str">
        <f t="shared" si="2924"/>
        <v/>
      </c>
      <c r="RF475" s="28" t="str">
        <f t="shared" si="2925"/>
        <v/>
      </c>
      <c r="RG475" s="27" t="str">
        <f t="shared" si="2926"/>
        <v/>
      </c>
      <c r="RH475" s="27" t="str">
        <f t="shared" si="2927"/>
        <v/>
      </c>
      <c r="RI475" s="26" t="str">
        <f t="shared" si="2928"/>
        <v/>
      </c>
      <c r="RJ475" s="26" t="str">
        <f t="shared" si="2929"/>
        <v/>
      </c>
      <c r="RK475" s="26" t="str">
        <f t="shared" si="2930"/>
        <v/>
      </c>
      <c r="RL475" s="26" t="str">
        <f t="shared" si="2931"/>
        <v/>
      </c>
      <c r="RM475" s="29" t="str">
        <f t="shared" si="2932"/>
        <v/>
      </c>
      <c r="RN475" s="26">
        <f t="shared" si="2933"/>
        <v>0</v>
      </c>
      <c r="RO475" s="26" t="str">
        <f t="shared" si="2934"/>
        <v/>
      </c>
      <c r="RP475" s="26" t="str">
        <f t="shared" si="2935"/>
        <v/>
      </c>
      <c r="RQ475" s="26" t="str">
        <f t="shared" si="2936"/>
        <v/>
      </c>
      <c r="RR475" s="26" t="str">
        <f t="shared" si="2937"/>
        <v/>
      </c>
      <c r="RS475" s="26" t="str">
        <f t="shared" si="2938"/>
        <v/>
      </c>
      <c r="RT475" s="26" t="str">
        <f t="shared" si="2939"/>
        <v/>
      </c>
      <c r="RU475" s="26" t="str">
        <f t="shared" si="2940"/>
        <v/>
      </c>
      <c r="RV475" s="26" t="str">
        <f t="shared" si="2941"/>
        <v/>
      </c>
    </row>
    <row r="476" spans="2:490" x14ac:dyDescent="0.25">
      <c r="B476" s="25">
        <f t="shared" si="2961"/>
        <v>58776</v>
      </c>
      <c r="C476" s="1">
        <f t="shared" si="2942"/>
        <v>2060</v>
      </c>
      <c r="D476" s="1">
        <f t="shared" si="2943"/>
        <v>85</v>
      </c>
      <c r="E476" s="1" t="str">
        <f t="shared" si="2944"/>
        <v/>
      </c>
      <c r="F476" s="26" t="str">
        <f t="shared" si="2628"/>
        <v/>
      </c>
      <c r="G476" s="26">
        <f>SUMIFS(F$9:F476,C$9:C476,C476)</f>
        <v>0</v>
      </c>
      <c r="H476" s="26" t="str">
        <f t="shared" si="2629"/>
        <v/>
      </c>
      <c r="I476" s="86" t="e">
        <f t="shared" si="2945"/>
        <v>#VALUE!</v>
      </c>
      <c r="J476" s="1" t="b">
        <f>IF(J475=TRUE,TRUE,AND(D476&gt;=dane_wiek_emerytalny,D476&gt;=55,YEAR(B476)-YEAR(dane_data_rozpoczecia)&gt;=4,SUMIFS(F$9:F476,C$9:C476,C476)))</f>
        <v>0</v>
      </c>
      <c r="K476" s="26" t="str">
        <f t="shared" si="2630"/>
        <v/>
      </c>
      <c r="L476" s="26">
        <f t="shared" si="2631"/>
        <v>0</v>
      </c>
      <c r="M476" s="26" t="e">
        <f t="shared" si="2632"/>
        <v>#VALUE!</v>
      </c>
      <c r="N476" s="26" t="e">
        <f t="shared" si="2633"/>
        <v>#VALUE!</v>
      </c>
      <c r="O476" s="1" t="b">
        <f>IF(O475=TRUE,TRUE,AND(D476&gt;=65,YEAR(B476)-YEAR(dane_data_rozpoczecia)&gt;=4,SUMIFS(F$9:F476,C$9:C476,C476)))</f>
        <v>0</v>
      </c>
      <c r="V476" s="25">
        <f t="shared" si="2962"/>
        <v>58776</v>
      </c>
      <c r="W476" s="1" t="str">
        <f t="shared" si="2946"/>
        <v/>
      </c>
      <c r="X476" s="26" t="str">
        <f t="shared" ca="1" si="2634"/>
        <v/>
      </c>
      <c r="Y476" s="26" t="str">
        <f t="shared" si="2635"/>
        <v/>
      </c>
      <c r="Z476" s="26" t="str">
        <f t="shared" si="2947"/>
        <v/>
      </c>
      <c r="AA476" s="26" t="str">
        <f t="shared" si="2948"/>
        <v/>
      </c>
      <c r="AB476" s="26" t="str">
        <f t="shared" si="2636"/>
        <v/>
      </c>
      <c r="AC476" s="26" t="str">
        <f t="shared" si="2637"/>
        <v/>
      </c>
      <c r="AD476" s="26" t="str">
        <f t="shared" si="2638"/>
        <v/>
      </c>
      <c r="AE476" s="26" t="str">
        <f t="shared" si="2639"/>
        <v/>
      </c>
      <c r="AF476" s="27" t="str">
        <f t="shared" si="2640"/>
        <v/>
      </c>
      <c r="AG476" s="28" t="str">
        <f t="shared" si="2641"/>
        <v/>
      </c>
      <c r="AH476" s="28" t="str">
        <f t="shared" si="2642"/>
        <v/>
      </c>
      <c r="AI476" s="28" t="str">
        <f t="shared" si="2949"/>
        <v/>
      </c>
      <c r="AJ476" s="28" t="str">
        <f t="shared" si="2963"/>
        <v/>
      </c>
      <c r="AK476" s="28" t="str">
        <f t="shared" si="2643"/>
        <v/>
      </c>
      <c r="AL476" s="28" t="str">
        <f t="shared" si="2950"/>
        <v/>
      </c>
      <c r="AM476" s="28" t="str">
        <f t="shared" si="2951"/>
        <v/>
      </c>
      <c r="AN476" s="27" t="str">
        <f t="shared" si="2644"/>
        <v/>
      </c>
      <c r="AO476" s="27" t="str">
        <f t="shared" si="2645"/>
        <v/>
      </c>
      <c r="AP476" s="28" t="str">
        <f t="shared" si="2646"/>
        <v/>
      </c>
      <c r="AQ476" s="27" t="str">
        <f t="shared" si="2647"/>
        <v/>
      </c>
      <c r="AR476" s="27" t="str">
        <f t="shared" si="2648"/>
        <v/>
      </c>
      <c r="AS476" s="26" t="str">
        <f t="shared" si="2649"/>
        <v/>
      </c>
      <c r="AT476" s="26" t="str">
        <f t="shared" si="2650"/>
        <v/>
      </c>
      <c r="AU476" s="26" t="str">
        <f t="shared" si="2651"/>
        <v/>
      </c>
      <c r="AV476" s="26" t="str">
        <f t="shared" si="2652"/>
        <v/>
      </c>
      <c r="AW476" s="29" t="str">
        <f t="shared" si="2653"/>
        <v/>
      </c>
      <c r="AX476" s="26">
        <f t="shared" si="2654"/>
        <v>0</v>
      </c>
      <c r="AY476" s="26" t="str">
        <f t="shared" si="2655"/>
        <v/>
      </c>
      <c r="AZ476" s="26" t="str">
        <f t="shared" si="2656"/>
        <v/>
      </c>
      <c r="BA476" s="26" t="str">
        <f t="shared" si="2952"/>
        <v/>
      </c>
      <c r="BB476" s="26" t="str">
        <f t="shared" si="2657"/>
        <v/>
      </c>
      <c r="BC476" s="26" t="str">
        <f t="shared" si="2658"/>
        <v/>
      </c>
      <c r="BD476" s="26" t="str">
        <f t="shared" si="2659"/>
        <v/>
      </c>
      <c r="BE476" s="26" t="str">
        <f t="shared" si="2660"/>
        <v/>
      </c>
      <c r="BF476" s="26" t="str">
        <f t="shared" si="2661"/>
        <v/>
      </c>
      <c r="BX476" s="25">
        <f t="shared" si="2964"/>
        <v>58776</v>
      </c>
      <c r="BY476" s="1" t="str">
        <f t="shared" si="2965"/>
        <v/>
      </c>
      <c r="BZ476" s="26" t="str">
        <f t="shared" ca="1" si="2662"/>
        <v/>
      </c>
      <c r="CA476" s="26" t="str">
        <f t="shared" si="2663"/>
        <v/>
      </c>
      <c r="CB476" s="26" t="str">
        <f t="shared" si="2664"/>
        <v/>
      </c>
      <c r="CC476" s="26" t="str">
        <f t="shared" si="2665"/>
        <v/>
      </c>
      <c r="CD476" s="26" t="str">
        <f t="shared" si="2666"/>
        <v/>
      </c>
      <c r="CE476" s="26" t="str">
        <f t="shared" si="2667"/>
        <v/>
      </c>
      <c r="CF476" s="26" t="str">
        <f t="shared" si="2668"/>
        <v/>
      </c>
      <c r="CG476" s="26" t="str">
        <f t="shared" si="2669"/>
        <v/>
      </c>
      <c r="CH476" s="27" t="str">
        <f t="shared" si="2670"/>
        <v/>
      </c>
      <c r="CI476" s="28" t="str">
        <f t="shared" si="2671"/>
        <v/>
      </c>
      <c r="CJ476" s="28" t="str">
        <f t="shared" si="2672"/>
        <v/>
      </c>
      <c r="CK476" s="28" t="str">
        <f t="shared" si="2673"/>
        <v/>
      </c>
      <c r="CL476" s="28" t="str">
        <f t="shared" si="2674"/>
        <v/>
      </c>
      <c r="CM476" s="28" t="str">
        <f t="shared" si="2675"/>
        <v/>
      </c>
      <c r="CN476" s="28" t="str">
        <f t="shared" si="2676"/>
        <v/>
      </c>
      <c r="CO476" s="28" t="str">
        <f t="shared" si="2677"/>
        <v/>
      </c>
      <c r="CP476" s="27" t="str">
        <f t="shared" si="2678"/>
        <v/>
      </c>
      <c r="CQ476" s="27" t="str">
        <f t="shared" si="2679"/>
        <v/>
      </c>
      <c r="CR476" s="28" t="str">
        <f t="shared" si="2680"/>
        <v/>
      </c>
      <c r="CS476" s="27" t="str">
        <f t="shared" si="2681"/>
        <v/>
      </c>
      <c r="CT476" s="27" t="str">
        <f t="shared" si="2682"/>
        <v/>
      </c>
      <c r="CU476" s="26" t="str">
        <f t="shared" si="2683"/>
        <v/>
      </c>
      <c r="CV476" s="26" t="str">
        <f t="shared" si="2684"/>
        <v/>
      </c>
      <c r="CW476" s="26" t="str">
        <f t="shared" si="2685"/>
        <v/>
      </c>
      <c r="CX476" s="26" t="str">
        <f t="shared" si="2686"/>
        <v/>
      </c>
      <c r="CY476" s="29" t="str">
        <f t="shared" si="2687"/>
        <v/>
      </c>
      <c r="CZ476" s="26">
        <f t="shared" si="2688"/>
        <v>0</v>
      </c>
      <c r="DA476" s="26" t="str">
        <f t="shared" si="2689"/>
        <v/>
      </c>
      <c r="DB476" s="26" t="str">
        <f t="shared" si="2690"/>
        <v/>
      </c>
      <c r="DC476" s="26" t="str">
        <f t="shared" si="2691"/>
        <v/>
      </c>
      <c r="DD476" s="26" t="str">
        <f t="shared" si="2692"/>
        <v/>
      </c>
      <c r="DE476" s="26" t="str">
        <f t="shared" si="2693"/>
        <v/>
      </c>
      <c r="DF476" s="26" t="str">
        <f t="shared" si="2694"/>
        <v/>
      </c>
      <c r="DG476" s="26" t="str">
        <f t="shared" si="2695"/>
        <v/>
      </c>
      <c r="DH476" s="26" t="str">
        <f t="shared" si="2696"/>
        <v/>
      </c>
      <c r="DZ476" s="25">
        <f t="shared" si="2964"/>
        <v>58776</v>
      </c>
      <c r="EA476" s="1" t="str">
        <f t="shared" si="2965"/>
        <v/>
      </c>
      <c r="EB476" s="26" t="str">
        <f t="shared" ca="1" si="2697"/>
        <v/>
      </c>
      <c r="EC476" s="26" t="str">
        <f t="shared" si="2698"/>
        <v/>
      </c>
      <c r="ED476" s="26" t="str">
        <f t="shared" si="2699"/>
        <v/>
      </c>
      <c r="EE476" s="26" t="str">
        <f t="shared" si="2700"/>
        <v/>
      </c>
      <c r="EF476" s="26" t="str">
        <f t="shared" si="2701"/>
        <v/>
      </c>
      <c r="EG476" s="26" t="str">
        <f t="shared" si="2702"/>
        <v/>
      </c>
      <c r="EH476" s="26" t="str">
        <f t="shared" si="2703"/>
        <v/>
      </c>
      <c r="EI476" s="26" t="str">
        <f t="shared" si="2704"/>
        <v/>
      </c>
      <c r="EJ476" s="27" t="str">
        <f t="shared" si="2705"/>
        <v/>
      </c>
      <c r="EK476" s="28" t="str">
        <f t="shared" si="2706"/>
        <v/>
      </c>
      <c r="EL476" s="28" t="str">
        <f t="shared" si="2707"/>
        <v/>
      </c>
      <c r="EM476" s="28" t="str">
        <f t="shared" si="2708"/>
        <v/>
      </c>
      <c r="EN476" s="28" t="str">
        <f t="shared" si="2709"/>
        <v/>
      </c>
      <c r="EO476" s="28" t="str">
        <f t="shared" si="2710"/>
        <v/>
      </c>
      <c r="EP476" s="28" t="str">
        <f t="shared" si="2711"/>
        <v/>
      </c>
      <c r="EQ476" s="28" t="str">
        <f t="shared" si="2712"/>
        <v/>
      </c>
      <c r="ER476" s="27" t="str">
        <f t="shared" si="2713"/>
        <v/>
      </c>
      <c r="ES476" s="27" t="str">
        <f t="shared" si="2714"/>
        <v/>
      </c>
      <c r="ET476" s="28" t="str">
        <f t="shared" si="2715"/>
        <v/>
      </c>
      <c r="EU476" s="27" t="str">
        <f t="shared" si="2716"/>
        <v/>
      </c>
      <c r="EV476" s="27" t="str">
        <f t="shared" si="2717"/>
        <v/>
      </c>
      <c r="EW476" s="26" t="str">
        <f t="shared" si="2718"/>
        <v/>
      </c>
      <c r="EX476" s="26" t="str">
        <f t="shared" si="2719"/>
        <v/>
      </c>
      <c r="EY476" s="26" t="str">
        <f t="shared" si="2720"/>
        <v/>
      </c>
      <c r="EZ476" s="26" t="str">
        <f t="shared" si="2721"/>
        <v/>
      </c>
      <c r="FA476" s="29" t="str">
        <f t="shared" si="2722"/>
        <v/>
      </c>
      <c r="FB476" s="26">
        <f t="shared" si="2723"/>
        <v>0</v>
      </c>
      <c r="FC476" s="26" t="str">
        <f t="shared" si="2724"/>
        <v/>
      </c>
      <c r="FD476" s="26" t="str">
        <f t="shared" si="2725"/>
        <v/>
      </c>
      <c r="FE476" s="26" t="str">
        <f t="shared" si="2726"/>
        <v/>
      </c>
      <c r="FF476" s="26" t="str">
        <f t="shared" si="2727"/>
        <v/>
      </c>
      <c r="FG476" s="26" t="str">
        <f t="shared" si="2728"/>
        <v/>
      </c>
      <c r="FH476" s="26" t="str">
        <f t="shared" si="2729"/>
        <v/>
      </c>
      <c r="FI476" s="26" t="str">
        <f t="shared" si="2730"/>
        <v/>
      </c>
      <c r="FJ476" s="26" t="str">
        <f t="shared" si="2731"/>
        <v/>
      </c>
      <c r="GB476" s="25">
        <f t="shared" si="2966"/>
        <v>58776</v>
      </c>
      <c r="GC476" s="1" t="str">
        <f t="shared" si="2967"/>
        <v/>
      </c>
      <c r="GD476" s="26" t="str">
        <f t="shared" ca="1" si="2732"/>
        <v/>
      </c>
      <c r="GE476" s="26" t="str">
        <f t="shared" si="2733"/>
        <v/>
      </c>
      <c r="GF476" s="26" t="str">
        <f t="shared" si="2734"/>
        <v/>
      </c>
      <c r="GG476" s="26" t="str">
        <f t="shared" si="2735"/>
        <v/>
      </c>
      <c r="GH476" s="26" t="str">
        <f t="shared" si="2736"/>
        <v/>
      </c>
      <c r="GI476" s="26" t="str">
        <f t="shared" si="2737"/>
        <v/>
      </c>
      <c r="GJ476" s="26" t="str">
        <f t="shared" si="2738"/>
        <v/>
      </c>
      <c r="GK476" s="26" t="str">
        <f t="shared" si="2739"/>
        <v/>
      </c>
      <c r="GL476" s="27" t="str">
        <f t="shared" si="2740"/>
        <v/>
      </c>
      <c r="GM476" s="28" t="str">
        <f t="shared" si="2741"/>
        <v/>
      </c>
      <c r="GN476" s="28" t="str">
        <f t="shared" si="2742"/>
        <v/>
      </c>
      <c r="GO476" s="28" t="str">
        <f t="shared" si="2743"/>
        <v/>
      </c>
      <c r="GP476" s="28" t="str">
        <f t="shared" si="2744"/>
        <v/>
      </c>
      <c r="GQ476" s="28" t="str">
        <f t="shared" si="2745"/>
        <v/>
      </c>
      <c r="GR476" s="28" t="str">
        <f t="shared" si="2746"/>
        <v/>
      </c>
      <c r="GS476" s="28" t="str">
        <f t="shared" si="2747"/>
        <v/>
      </c>
      <c r="GT476" s="27" t="str">
        <f t="shared" si="2748"/>
        <v/>
      </c>
      <c r="GU476" s="27" t="str">
        <f t="shared" si="2749"/>
        <v/>
      </c>
      <c r="GV476" s="28" t="str">
        <f t="shared" si="2750"/>
        <v/>
      </c>
      <c r="GW476" s="27" t="str">
        <f t="shared" si="2751"/>
        <v/>
      </c>
      <c r="GX476" s="27" t="str">
        <f t="shared" si="2752"/>
        <v/>
      </c>
      <c r="GY476" s="26" t="str">
        <f t="shared" si="2753"/>
        <v/>
      </c>
      <c r="GZ476" s="26" t="str">
        <f t="shared" si="2754"/>
        <v/>
      </c>
      <c r="HA476" s="26" t="str">
        <f t="shared" si="2755"/>
        <v/>
      </c>
      <c r="HB476" s="26" t="str">
        <f t="shared" si="2756"/>
        <v/>
      </c>
      <c r="HC476" s="29" t="str">
        <f t="shared" si="2757"/>
        <v/>
      </c>
      <c r="HD476" s="26">
        <f t="shared" si="2758"/>
        <v>0</v>
      </c>
      <c r="HE476" s="26" t="str">
        <f t="shared" si="2759"/>
        <v/>
      </c>
      <c r="HF476" s="26" t="str">
        <f t="shared" si="2760"/>
        <v/>
      </c>
      <c r="HG476" s="26" t="str">
        <f t="shared" si="2761"/>
        <v/>
      </c>
      <c r="HH476" s="26" t="str">
        <f t="shared" si="2762"/>
        <v/>
      </c>
      <c r="HI476" s="26" t="str">
        <f t="shared" si="2763"/>
        <v/>
      </c>
      <c r="HJ476" s="26" t="str">
        <f t="shared" si="2764"/>
        <v/>
      </c>
      <c r="HK476" s="26" t="str">
        <f t="shared" si="2765"/>
        <v/>
      </c>
      <c r="HL476" s="26" t="str">
        <f t="shared" si="2766"/>
        <v/>
      </c>
      <c r="ID476" s="25">
        <f t="shared" si="2966"/>
        <v>58776</v>
      </c>
      <c r="IE476" s="1" t="str">
        <f t="shared" si="2967"/>
        <v/>
      </c>
      <c r="IF476" s="26" t="str">
        <f t="shared" ca="1" si="2767"/>
        <v/>
      </c>
      <c r="IG476" s="26" t="str">
        <f t="shared" si="2768"/>
        <v/>
      </c>
      <c r="IH476" s="26" t="str">
        <f t="shared" si="2769"/>
        <v/>
      </c>
      <c r="II476" s="26" t="str">
        <f t="shared" si="2770"/>
        <v/>
      </c>
      <c r="IJ476" s="26" t="str">
        <f t="shared" si="2771"/>
        <v/>
      </c>
      <c r="IK476" s="26" t="str">
        <f t="shared" si="2772"/>
        <v/>
      </c>
      <c r="IL476" s="26" t="str">
        <f t="shared" si="2773"/>
        <v/>
      </c>
      <c r="IM476" s="26" t="str">
        <f t="shared" si="2774"/>
        <v/>
      </c>
      <c r="IN476" s="27" t="str">
        <f t="shared" si="2775"/>
        <v/>
      </c>
      <c r="IO476" s="28" t="str">
        <f t="shared" si="2776"/>
        <v/>
      </c>
      <c r="IP476" s="28" t="str">
        <f t="shared" si="2777"/>
        <v/>
      </c>
      <c r="IQ476" s="28" t="str">
        <f t="shared" si="2778"/>
        <v/>
      </c>
      <c r="IR476" s="28" t="str">
        <f t="shared" si="2779"/>
        <v/>
      </c>
      <c r="IS476" s="28" t="str">
        <f t="shared" si="2780"/>
        <v/>
      </c>
      <c r="IT476" s="28" t="str">
        <f t="shared" si="2781"/>
        <v/>
      </c>
      <c r="IU476" s="28" t="str">
        <f t="shared" si="2782"/>
        <v/>
      </c>
      <c r="IV476" s="27" t="str">
        <f t="shared" si="2783"/>
        <v/>
      </c>
      <c r="IW476" s="27" t="str">
        <f t="shared" si="2784"/>
        <v/>
      </c>
      <c r="IX476" s="28" t="str">
        <f t="shared" si="2785"/>
        <v/>
      </c>
      <c r="IY476" s="27" t="str">
        <f t="shared" si="2786"/>
        <v/>
      </c>
      <c r="IZ476" s="27" t="str">
        <f t="shared" si="2787"/>
        <v/>
      </c>
      <c r="JA476" s="26" t="str">
        <f t="shared" si="2788"/>
        <v/>
      </c>
      <c r="JB476" s="26" t="str">
        <f t="shared" si="2789"/>
        <v/>
      </c>
      <c r="JC476" s="26" t="str">
        <f t="shared" si="2790"/>
        <v/>
      </c>
      <c r="JD476" s="26" t="str">
        <f t="shared" si="2791"/>
        <v/>
      </c>
      <c r="JE476" s="29" t="str">
        <f t="shared" si="2792"/>
        <v/>
      </c>
      <c r="JF476" s="26">
        <f t="shared" si="2793"/>
        <v>0</v>
      </c>
      <c r="JG476" s="26" t="str">
        <f t="shared" si="2794"/>
        <v/>
      </c>
      <c r="JH476" s="26" t="str">
        <f t="shared" si="2795"/>
        <v/>
      </c>
      <c r="JI476" s="26" t="str">
        <f t="shared" si="2796"/>
        <v/>
      </c>
      <c r="JJ476" s="26" t="str">
        <f t="shared" si="2797"/>
        <v/>
      </c>
      <c r="JK476" s="26" t="str">
        <f t="shared" si="2798"/>
        <v/>
      </c>
      <c r="JL476" s="26" t="str">
        <f t="shared" si="2799"/>
        <v/>
      </c>
      <c r="JM476" s="26" t="str">
        <f t="shared" si="2800"/>
        <v/>
      </c>
      <c r="JN476" s="26" t="str">
        <f t="shared" si="2801"/>
        <v/>
      </c>
      <c r="KF476" s="25">
        <f t="shared" si="2968"/>
        <v>58776</v>
      </c>
      <c r="KG476" s="1" t="str">
        <f t="shared" si="2969"/>
        <v/>
      </c>
      <c r="KH476" s="26" t="str">
        <f t="shared" ca="1" si="2802"/>
        <v/>
      </c>
      <c r="KI476" s="26" t="str">
        <f t="shared" si="2803"/>
        <v/>
      </c>
      <c r="KJ476" s="26" t="str">
        <f t="shared" si="2804"/>
        <v/>
      </c>
      <c r="KK476" s="26" t="str">
        <f t="shared" si="2805"/>
        <v/>
      </c>
      <c r="KL476" s="26" t="str">
        <f t="shared" si="2806"/>
        <v/>
      </c>
      <c r="KM476" s="26" t="str">
        <f t="shared" si="2807"/>
        <v/>
      </c>
      <c r="KN476" s="26" t="str">
        <f t="shared" si="2808"/>
        <v/>
      </c>
      <c r="KO476" s="26" t="str">
        <f t="shared" si="2809"/>
        <v/>
      </c>
      <c r="KP476" s="27" t="str">
        <f t="shared" si="2810"/>
        <v/>
      </c>
      <c r="KQ476" s="28" t="str">
        <f t="shared" si="2811"/>
        <v/>
      </c>
      <c r="KR476" s="28" t="str">
        <f t="shared" si="2812"/>
        <v/>
      </c>
      <c r="KS476" s="28" t="str">
        <f t="shared" si="2813"/>
        <v/>
      </c>
      <c r="KT476" s="28" t="str">
        <f t="shared" si="2814"/>
        <v/>
      </c>
      <c r="KU476" s="28" t="str">
        <f t="shared" si="2815"/>
        <v/>
      </c>
      <c r="KV476" s="28" t="str">
        <f t="shared" si="2816"/>
        <v/>
      </c>
      <c r="KW476" s="28" t="str">
        <f t="shared" si="2817"/>
        <v/>
      </c>
      <c r="KX476" s="27" t="str">
        <f t="shared" si="2818"/>
        <v/>
      </c>
      <c r="KY476" s="27" t="str">
        <f t="shared" si="2819"/>
        <v/>
      </c>
      <c r="KZ476" s="28" t="str">
        <f t="shared" si="2820"/>
        <v/>
      </c>
      <c r="LA476" s="27" t="str">
        <f t="shared" si="2821"/>
        <v/>
      </c>
      <c r="LB476" s="27" t="str">
        <f t="shared" si="2822"/>
        <v/>
      </c>
      <c r="LC476" s="26" t="str">
        <f t="shared" si="2823"/>
        <v/>
      </c>
      <c r="LD476" s="26" t="str">
        <f t="shared" si="2824"/>
        <v/>
      </c>
      <c r="LE476" s="26" t="str">
        <f t="shared" si="2825"/>
        <v/>
      </c>
      <c r="LF476" s="26" t="str">
        <f t="shared" si="2826"/>
        <v/>
      </c>
      <c r="LG476" s="29" t="str">
        <f t="shared" si="2827"/>
        <v/>
      </c>
      <c r="LH476" s="26">
        <f t="shared" si="2828"/>
        <v>0</v>
      </c>
      <c r="LI476" s="26" t="str">
        <f t="shared" si="2829"/>
        <v/>
      </c>
      <c r="LJ476" s="26" t="str">
        <f t="shared" si="2830"/>
        <v/>
      </c>
      <c r="LK476" s="26" t="str">
        <f t="shared" si="2831"/>
        <v/>
      </c>
      <c r="LL476" s="26" t="str">
        <f t="shared" si="2832"/>
        <v/>
      </c>
      <c r="LM476" s="26" t="str">
        <f t="shared" si="2833"/>
        <v/>
      </c>
      <c r="LN476" s="26" t="str">
        <f t="shared" si="2834"/>
        <v/>
      </c>
      <c r="LO476" s="26" t="str">
        <f t="shared" si="2835"/>
        <v/>
      </c>
      <c r="LP476" s="26" t="str">
        <f t="shared" si="2836"/>
        <v/>
      </c>
      <c r="MH476" s="25">
        <f t="shared" si="2968"/>
        <v>58776</v>
      </c>
      <c r="MI476" s="1" t="str">
        <f t="shared" si="2969"/>
        <v/>
      </c>
      <c r="MJ476" s="26" t="str">
        <f t="shared" ca="1" si="2837"/>
        <v/>
      </c>
      <c r="MK476" s="26" t="str">
        <f t="shared" si="2838"/>
        <v/>
      </c>
      <c r="ML476" s="26" t="str">
        <f t="shared" si="2839"/>
        <v/>
      </c>
      <c r="MM476" s="26" t="str">
        <f t="shared" si="2840"/>
        <v/>
      </c>
      <c r="MN476" s="26" t="str">
        <f t="shared" si="2841"/>
        <v/>
      </c>
      <c r="MO476" s="26" t="str">
        <f t="shared" si="2842"/>
        <v/>
      </c>
      <c r="MP476" s="26" t="str">
        <f t="shared" si="2843"/>
        <v/>
      </c>
      <c r="MQ476" s="26" t="str">
        <f t="shared" si="2844"/>
        <v/>
      </c>
      <c r="MR476" s="27" t="str">
        <f t="shared" si="2845"/>
        <v/>
      </c>
      <c r="MS476" s="28" t="str">
        <f t="shared" si="2846"/>
        <v/>
      </c>
      <c r="MT476" s="28" t="str">
        <f t="shared" si="2847"/>
        <v/>
      </c>
      <c r="MU476" s="28" t="str">
        <f t="shared" si="2848"/>
        <v/>
      </c>
      <c r="MV476" s="28" t="str">
        <f t="shared" si="2849"/>
        <v/>
      </c>
      <c r="MW476" s="28" t="str">
        <f t="shared" si="2850"/>
        <v/>
      </c>
      <c r="MX476" s="28" t="str">
        <f t="shared" si="2851"/>
        <v/>
      </c>
      <c r="MY476" s="28" t="str">
        <f t="shared" si="2852"/>
        <v/>
      </c>
      <c r="MZ476" s="27" t="str">
        <f t="shared" si="2853"/>
        <v/>
      </c>
      <c r="NA476" s="27" t="str">
        <f t="shared" si="2854"/>
        <v/>
      </c>
      <c r="NB476" s="28" t="str">
        <f t="shared" si="2855"/>
        <v/>
      </c>
      <c r="NC476" s="27" t="str">
        <f t="shared" si="2856"/>
        <v/>
      </c>
      <c r="ND476" s="27" t="str">
        <f t="shared" si="2857"/>
        <v/>
      </c>
      <c r="NE476" s="26" t="str">
        <f t="shared" si="2858"/>
        <v/>
      </c>
      <c r="NF476" s="26" t="str">
        <f t="shared" si="2859"/>
        <v/>
      </c>
      <c r="NG476" s="26" t="str">
        <f t="shared" si="2860"/>
        <v/>
      </c>
      <c r="NH476" s="26" t="str">
        <f t="shared" si="2861"/>
        <v/>
      </c>
      <c r="NI476" s="29" t="str">
        <f t="shared" si="2862"/>
        <v/>
      </c>
      <c r="NJ476" s="26">
        <f t="shared" si="2863"/>
        <v>0</v>
      </c>
      <c r="NK476" s="26" t="str">
        <f t="shared" si="2864"/>
        <v/>
      </c>
      <c r="NL476" s="26" t="str">
        <f t="shared" si="2865"/>
        <v/>
      </c>
      <c r="NM476" s="26" t="str">
        <f t="shared" si="2866"/>
        <v/>
      </c>
      <c r="NN476" s="26" t="str">
        <f t="shared" si="2867"/>
        <v/>
      </c>
      <c r="NO476" s="26" t="str">
        <f t="shared" si="2868"/>
        <v/>
      </c>
      <c r="NP476" s="26" t="str">
        <f t="shared" si="2869"/>
        <v/>
      </c>
      <c r="NQ476" s="26" t="str">
        <f t="shared" si="2870"/>
        <v/>
      </c>
      <c r="NR476" s="26" t="str">
        <f t="shared" si="2871"/>
        <v/>
      </c>
      <c r="OJ476" s="25">
        <f t="shared" si="2970"/>
        <v>58776</v>
      </c>
      <c r="OK476" s="1" t="str">
        <f t="shared" si="2971"/>
        <v/>
      </c>
      <c r="OL476" s="26" t="str">
        <f t="shared" ca="1" si="2872"/>
        <v/>
      </c>
      <c r="OM476" s="26" t="str">
        <f t="shared" si="2873"/>
        <v/>
      </c>
      <c r="ON476" s="26" t="str">
        <f t="shared" si="2874"/>
        <v/>
      </c>
      <c r="OO476" s="26" t="str">
        <f t="shared" si="2875"/>
        <v/>
      </c>
      <c r="OP476" s="26" t="str">
        <f t="shared" si="2876"/>
        <v/>
      </c>
      <c r="OQ476" s="26" t="str">
        <f t="shared" si="2877"/>
        <v/>
      </c>
      <c r="OR476" s="26" t="str">
        <f t="shared" si="2878"/>
        <v/>
      </c>
      <c r="OS476" s="26" t="str">
        <f t="shared" si="2879"/>
        <v/>
      </c>
      <c r="OT476" s="27" t="str">
        <f t="shared" si="2880"/>
        <v/>
      </c>
      <c r="OU476" s="28" t="str">
        <f t="shared" si="2881"/>
        <v/>
      </c>
      <c r="OV476" s="28" t="str">
        <f t="shared" si="2882"/>
        <v/>
      </c>
      <c r="OW476" s="28" t="str">
        <f t="shared" si="2883"/>
        <v/>
      </c>
      <c r="OX476" s="28" t="str">
        <f t="shared" si="2884"/>
        <v/>
      </c>
      <c r="OY476" s="28" t="str">
        <f t="shared" si="2885"/>
        <v/>
      </c>
      <c r="OZ476" s="28" t="str">
        <f t="shared" si="2886"/>
        <v/>
      </c>
      <c r="PA476" s="28" t="str">
        <f t="shared" si="2887"/>
        <v/>
      </c>
      <c r="PB476" s="27" t="str">
        <f t="shared" si="2888"/>
        <v/>
      </c>
      <c r="PC476" s="27" t="str">
        <f t="shared" si="2889"/>
        <v/>
      </c>
      <c r="PD476" s="28" t="str">
        <f t="shared" si="2890"/>
        <v/>
      </c>
      <c r="PE476" s="27" t="str">
        <f t="shared" si="2891"/>
        <v/>
      </c>
      <c r="PF476" s="27" t="str">
        <f t="shared" si="2892"/>
        <v/>
      </c>
      <c r="PG476" s="26" t="str">
        <f t="shared" si="2893"/>
        <v/>
      </c>
      <c r="PH476" s="26" t="str">
        <f t="shared" si="2894"/>
        <v/>
      </c>
      <c r="PI476" s="26" t="str">
        <f t="shared" si="2895"/>
        <v/>
      </c>
      <c r="PJ476" s="26" t="str">
        <f t="shared" si="2896"/>
        <v/>
      </c>
      <c r="PK476" s="29" t="str">
        <f t="shared" si="2897"/>
        <v/>
      </c>
      <c r="PL476" s="26">
        <f t="shared" si="2898"/>
        <v>0</v>
      </c>
      <c r="PM476" s="26" t="str">
        <f t="shared" si="2899"/>
        <v/>
      </c>
      <c r="PN476" s="26" t="str">
        <f t="shared" si="2900"/>
        <v/>
      </c>
      <c r="PO476" s="26" t="str">
        <f t="shared" si="2901"/>
        <v/>
      </c>
      <c r="PP476" s="26" t="str">
        <f t="shared" si="2902"/>
        <v/>
      </c>
      <c r="PQ476" s="26" t="str">
        <f t="shared" si="2903"/>
        <v/>
      </c>
      <c r="PR476" s="26" t="str">
        <f t="shared" si="2904"/>
        <v/>
      </c>
      <c r="PS476" s="26" t="str">
        <f t="shared" si="2905"/>
        <v/>
      </c>
      <c r="PT476" s="26" t="str">
        <f t="shared" si="2906"/>
        <v/>
      </c>
      <c r="QL476" s="25">
        <f t="shared" si="2970"/>
        <v>58776</v>
      </c>
      <c r="QM476" s="1" t="str">
        <f t="shared" si="2971"/>
        <v/>
      </c>
      <c r="QN476" s="26" t="str">
        <f t="shared" ca="1" si="2907"/>
        <v/>
      </c>
      <c r="QO476" s="26" t="str">
        <f t="shared" si="2908"/>
        <v/>
      </c>
      <c r="QP476" s="26" t="str">
        <f t="shared" si="2909"/>
        <v/>
      </c>
      <c r="QQ476" s="26" t="str">
        <f t="shared" si="2910"/>
        <v/>
      </c>
      <c r="QR476" s="26" t="str">
        <f t="shared" si="2911"/>
        <v/>
      </c>
      <c r="QS476" s="26" t="str">
        <f t="shared" si="2912"/>
        <v/>
      </c>
      <c r="QT476" s="26" t="str">
        <f t="shared" si="2913"/>
        <v/>
      </c>
      <c r="QU476" s="26" t="str">
        <f t="shared" si="2914"/>
        <v/>
      </c>
      <c r="QV476" s="27" t="str">
        <f t="shared" si="2915"/>
        <v/>
      </c>
      <c r="QW476" s="28" t="str">
        <f t="shared" si="2916"/>
        <v/>
      </c>
      <c r="QX476" s="28" t="str">
        <f t="shared" si="2917"/>
        <v/>
      </c>
      <c r="QY476" s="28" t="str">
        <f t="shared" si="2918"/>
        <v/>
      </c>
      <c r="QZ476" s="28" t="str">
        <f t="shared" si="2919"/>
        <v/>
      </c>
      <c r="RA476" s="28" t="str">
        <f t="shared" si="2920"/>
        <v/>
      </c>
      <c r="RB476" s="28" t="str">
        <f t="shared" si="2921"/>
        <v/>
      </c>
      <c r="RC476" s="28" t="str">
        <f t="shared" si="2922"/>
        <v/>
      </c>
      <c r="RD476" s="27" t="str">
        <f t="shared" si="2923"/>
        <v/>
      </c>
      <c r="RE476" s="27" t="str">
        <f t="shared" si="2924"/>
        <v/>
      </c>
      <c r="RF476" s="28" t="str">
        <f t="shared" si="2925"/>
        <v/>
      </c>
      <c r="RG476" s="27" t="str">
        <f t="shared" si="2926"/>
        <v/>
      </c>
      <c r="RH476" s="27" t="str">
        <f t="shared" si="2927"/>
        <v/>
      </c>
      <c r="RI476" s="26" t="str">
        <f t="shared" si="2928"/>
        <v/>
      </c>
      <c r="RJ476" s="26" t="str">
        <f t="shared" si="2929"/>
        <v/>
      </c>
      <c r="RK476" s="26" t="str">
        <f t="shared" si="2930"/>
        <v/>
      </c>
      <c r="RL476" s="26" t="str">
        <f t="shared" si="2931"/>
        <v/>
      </c>
      <c r="RM476" s="29" t="str">
        <f t="shared" si="2932"/>
        <v/>
      </c>
      <c r="RN476" s="26">
        <f t="shared" si="2933"/>
        <v>0</v>
      </c>
      <c r="RO476" s="26" t="str">
        <f t="shared" si="2934"/>
        <v/>
      </c>
      <c r="RP476" s="26" t="str">
        <f t="shared" si="2935"/>
        <v/>
      </c>
      <c r="RQ476" s="26" t="str">
        <f t="shared" si="2936"/>
        <v/>
      </c>
      <c r="RR476" s="26" t="str">
        <f t="shared" si="2937"/>
        <v/>
      </c>
      <c r="RS476" s="26" t="str">
        <f t="shared" si="2938"/>
        <v/>
      </c>
      <c r="RT476" s="26" t="str">
        <f t="shared" si="2939"/>
        <v/>
      </c>
      <c r="RU476" s="26" t="str">
        <f t="shared" si="2940"/>
        <v/>
      </c>
      <c r="RV476" s="26" t="str">
        <f t="shared" si="2941"/>
        <v/>
      </c>
    </row>
    <row r="477" spans="2:490" x14ac:dyDescent="0.25">
      <c r="B477" s="25">
        <f t="shared" si="2961"/>
        <v>58807</v>
      </c>
      <c r="C477" s="1">
        <f t="shared" si="2942"/>
        <v>2061</v>
      </c>
      <c r="D477" s="1">
        <f t="shared" si="2943"/>
        <v>85</v>
      </c>
      <c r="E477" s="1" t="str">
        <f t="shared" si="2944"/>
        <v/>
      </c>
      <c r="F477" s="26" t="str">
        <f t="shared" si="2628"/>
        <v/>
      </c>
      <c r="G477" s="26">
        <f>SUMIFS(F$9:F477,C$9:C477,C477)</f>
        <v>0</v>
      </c>
      <c r="H477" s="26" t="str">
        <f t="shared" si="2629"/>
        <v/>
      </c>
      <c r="I477" s="86" t="e">
        <f t="shared" si="2945"/>
        <v>#VALUE!</v>
      </c>
      <c r="J477" s="1" t="b">
        <f>IF(J476=TRUE,TRUE,AND(D477&gt;=dane_wiek_emerytalny,D477&gt;=55,YEAR(B477)-YEAR(dane_data_rozpoczecia)&gt;=4,SUMIFS(F$9:F477,C$9:C477,C477)))</f>
        <v>0</v>
      </c>
      <c r="K477" s="26" t="str">
        <f t="shared" si="2630"/>
        <v/>
      </c>
      <c r="L477" s="26">
        <f t="shared" si="2631"/>
        <v>0</v>
      </c>
      <c r="M477" s="26" t="e">
        <f t="shared" si="2632"/>
        <v>#VALUE!</v>
      </c>
      <c r="N477" s="26" t="e">
        <f t="shared" si="2633"/>
        <v>#VALUE!</v>
      </c>
      <c r="O477" s="1" t="b">
        <f>IF(O476=TRUE,TRUE,AND(D477&gt;=65,YEAR(B477)-YEAR(dane_data_rozpoczecia)&gt;=4,SUMIFS(F$9:F477,C$9:C477,C477)))</f>
        <v>0</v>
      </c>
      <c r="V477" s="25">
        <f t="shared" si="2962"/>
        <v>58807</v>
      </c>
      <c r="W477" s="1" t="str">
        <f t="shared" si="2946"/>
        <v/>
      </c>
      <c r="X477" s="26" t="str">
        <f t="shared" ca="1" si="2634"/>
        <v/>
      </c>
      <c r="Y477" s="26" t="str">
        <f t="shared" si="2635"/>
        <v/>
      </c>
      <c r="Z477" s="26" t="str">
        <f t="shared" si="2947"/>
        <v/>
      </c>
      <c r="AA477" s="26" t="str">
        <f t="shared" si="2948"/>
        <v/>
      </c>
      <c r="AB477" s="26" t="str">
        <f t="shared" si="2636"/>
        <v/>
      </c>
      <c r="AC477" s="26" t="str">
        <f t="shared" si="2637"/>
        <v/>
      </c>
      <c r="AD477" s="26" t="str">
        <f t="shared" si="2638"/>
        <v/>
      </c>
      <c r="AE477" s="26" t="str">
        <f t="shared" si="2639"/>
        <v/>
      </c>
      <c r="AF477" s="27" t="str">
        <f t="shared" si="2640"/>
        <v/>
      </c>
      <c r="AG477" s="28" t="str">
        <f t="shared" si="2641"/>
        <v/>
      </c>
      <c r="AH477" s="28" t="str">
        <f t="shared" si="2642"/>
        <v/>
      </c>
      <c r="AI477" s="28" t="str">
        <f t="shared" si="2949"/>
        <v/>
      </c>
      <c r="AJ477" s="28" t="str">
        <f t="shared" si="2963"/>
        <v/>
      </c>
      <c r="AK477" s="28" t="str">
        <f t="shared" si="2643"/>
        <v/>
      </c>
      <c r="AL477" s="28" t="str">
        <f t="shared" si="2950"/>
        <v/>
      </c>
      <c r="AM477" s="28" t="str">
        <f t="shared" si="2951"/>
        <v/>
      </c>
      <c r="AN477" s="27" t="str">
        <f t="shared" si="2644"/>
        <v/>
      </c>
      <c r="AO477" s="27" t="str">
        <f t="shared" si="2645"/>
        <v/>
      </c>
      <c r="AP477" s="28" t="str">
        <f t="shared" si="2646"/>
        <v/>
      </c>
      <c r="AQ477" s="27" t="str">
        <f t="shared" si="2647"/>
        <v/>
      </c>
      <c r="AR477" s="27" t="str">
        <f t="shared" si="2648"/>
        <v/>
      </c>
      <c r="AS477" s="26" t="str">
        <f t="shared" si="2649"/>
        <v/>
      </c>
      <c r="AT477" s="26" t="str">
        <f t="shared" si="2650"/>
        <v/>
      </c>
      <c r="AU477" s="26" t="str">
        <f t="shared" si="2651"/>
        <v/>
      </c>
      <c r="AV477" s="26" t="str">
        <f t="shared" si="2652"/>
        <v/>
      </c>
      <c r="AW477" s="29" t="str">
        <f t="shared" si="2653"/>
        <v/>
      </c>
      <c r="AX477" s="26">
        <f t="shared" si="2654"/>
        <v>0</v>
      </c>
      <c r="AY477" s="26" t="str">
        <f t="shared" si="2655"/>
        <v/>
      </c>
      <c r="AZ477" s="26" t="str">
        <f t="shared" si="2656"/>
        <v/>
      </c>
      <c r="BA477" s="26" t="str">
        <f t="shared" si="2952"/>
        <v/>
      </c>
      <c r="BB477" s="26" t="str">
        <f t="shared" si="2657"/>
        <v/>
      </c>
      <c r="BC477" s="26" t="str">
        <f t="shared" si="2658"/>
        <v/>
      </c>
      <c r="BD477" s="26" t="str">
        <f t="shared" si="2659"/>
        <v/>
      </c>
      <c r="BE477" s="26" t="str">
        <f t="shared" si="2660"/>
        <v/>
      </c>
      <c r="BF477" s="26" t="str">
        <f t="shared" si="2661"/>
        <v/>
      </c>
      <c r="BX477" s="25">
        <f t="shared" si="2964"/>
        <v>58807</v>
      </c>
      <c r="BY477" s="1" t="str">
        <f t="shared" si="2965"/>
        <v/>
      </c>
      <c r="BZ477" s="26" t="str">
        <f t="shared" ca="1" si="2662"/>
        <v/>
      </c>
      <c r="CA477" s="26" t="str">
        <f t="shared" si="2663"/>
        <v/>
      </c>
      <c r="CB477" s="26" t="str">
        <f t="shared" si="2664"/>
        <v/>
      </c>
      <c r="CC477" s="26" t="str">
        <f t="shared" si="2665"/>
        <v/>
      </c>
      <c r="CD477" s="26" t="str">
        <f t="shared" si="2666"/>
        <v/>
      </c>
      <c r="CE477" s="26" t="str">
        <f t="shared" si="2667"/>
        <v/>
      </c>
      <c r="CF477" s="26" t="str">
        <f t="shared" si="2668"/>
        <v/>
      </c>
      <c r="CG477" s="26" t="str">
        <f t="shared" si="2669"/>
        <v/>
      </c>
      <c r="CH477" s="27" t="str">
        <f t="shared" si="2670"/>
        <v/>
      </c>
      <c r="CI477" s="28" t="str">
        <f t="shared" si="2671"/>
        <v/>
      </c>
      <c r="CJ477" s="28" t="str">
        <f t="shared" si="2672"/>
        <v/>
      </c>
      <c r="CK477" s="28" t="str">
        <f t="shared" si="2673"/>
        <v/>
      </c>
      <c r="CL477" s="28" t="str">
        <f t="shared" si="2674"/>
        <v/>
      </c>
      <c r="CM477" s="28" t="str">
        <f t="shared" si="2675"/>
        <v/>
      </c>
      <c r="CN477" s="28" t="str">
        <f t="shared" si="2676"/>
        <v/>
      </c>
      <c r="CO477" s="28" t="str">
        <f t="shared" si="2677"/>
        <v/>
      </c>
      <c r="CP477" s="27" t="str">
        <f t="shared" si="2678"/>
        <v/>
      </c>
      <c r="CQ477" s="27" t="str">
        <f t="shared" si="2679"/>
        <v/>
      </c>
      <c r="CR477" s="28" t="str">
        <f t="shared" si="2680"/>
        <v/>
      </c>
      <c r="CS477" s="27" t="str">
        <f t="shared" si="2681"/>
        <v/>
      </c>
      <c r="CT477" s="27" t="str">
        <f t="shared" si="2682"/>
        <v/>
      </c>
      <c r="CU477" s="26" t="str">
        <f t="shared" si="2683"/>
        <v/>
      </c>
      <c r="CV477" s="26" t="str">
        <f t="shared" si="2684"/>
        <v/>
      </c>
      <c r="CW477" s="26" t="str">
        <f t="shared" si="2685"/>
        <v/>
      </c>
      <c r="CX477" s="26" t="str">
        <f t="shared" si="2686"/>
        <v/>
      </c>
      <c r="CY477" s="29" t="str">
        <f t="shared" si="2687"/>
        <v/>
      </c>
      <c r="CZ477" s="26">
        <f t="shared" si="2688"/>
        <v>0</v>
      </c>
      <c r="DA477" s="26" t="str">
        <f t="shared" si="2689"/>
        <v/>
      </c>
      <c r="DB477" s="26" t="str">
        <f t="shared" si="2690"/>
        <v/>
      </c>
      <c r="DC477" s="26" t="str">
        <f t="shared" si="2691"/>
        <v/>
      </c>
      <c r="DD477" s="26" t="str">
        <f t="shared" si="2692"/>
        <v/>
      </c>
      <c r="DE477" s="26" t="str">
        <f t="shared" si="2693"/>
        <v/>
      </c>
      <c r="DF477" s="26" t="str">
        <f t="shared" si="2694"/>
        <v/>
      </c>
      <c r="DG477" s="26" t="str">
        <f t="shared" si="2695"/>
        <v/>
      </c>
      <c r="DH477" s="26" t="str">
        <f t="shared" si="2696"/>
        <v/>
      </c>
      <c r="DZ477" s="25">
        <f t="shared" si="2964"/>
        <v>58807</v>
      </c>
      <c r="EA477" s="1" t="str">
        <f t="shared" si="2965"/>
        <v/>
      </c>
      <c r="EB477" s="26" t="str">
        <f t="shared" ca="1" si="2697"/>
        <v/>
      </c>
      <c r="EC477" s="26" t="str">
        <f t="shared" si="2698"/>
        <v/>
      </c>
      <c r="ED477" s="26" t="str">
        <f t="shared" si="2699"/>
        <v/>
      </c>
      <c r="EE477" s="26" t="str">
        <f t="shared" si="2700"/>
        <v/>
      </c>
      <c r="EF477" s="26" t="str">
        <f t="shared" si="2701"/>
        <v/>
      </c>
      <c r="EG477" s="26" t="str">
        <f t="shared" si="2702"/>
        <v/>
      </c>
      <c r="EH477" s="26" t="str">
        <f t="shared" si="2703"/>
        <v/>
      </c>
      <c r="EI477" s="26" t="str">
        <f t="shared" si="2704"/>
        <v/>
      </c>
      <c r="EJ477" s="27" t="str">
        <f t="shared" si="2705"/>
        <v/>
      </c>
      <c r="EK477" s="28" t="str">
        <f t="shared" si="2706"/>
        <v/>
      </c>
      <c r="EL477" s="28" t="str">
        <f t="shared" si="2707"/>
        <v/>
      </c>
      <c r="EM477" s="28" t="str">
        <f t="shared" si="2708"/>
        <v/>
      </c>
      <c r="EN477" s="28" t="str">
        <f t="shared" si="2709"/>
        <v/>
      </c>
      <c r="EO477" s="28" t="str">
        <f t="shared" si="2710"/>
        <v/>
      </c>
      <c r="EP477" s="28" t="str">
        <f t="shared" si="2711"/>
        <v/>
      </c>
      <c r="EQ477" s="28" t="str">
        <f t="shared" si="2712"/>
        <v/>
      </c>
      <c r="ER477" s="27" t="str">
        <f t="shared" si="2713"/>
        <v/>
      </c>
      <c r="ES477" s="27" t="str">
        <f t="shared" si="2714"/>
        <v/>
      </c>
      <c r="ET477" s="28" t="str">
        <f t="shared" si="2715"/>
        <v/>
      </c>
      <c r="EU477" s="27" t="str">
        <f t="shared" si="2716"/>
        <v/>
      </c>
      <c r="EV477" s="27" t="str">
        <f t="shared" si="2717"/>
        <v/>
      </c>
      <c r="EW477" s="26" t="str">
        <f t="shared" si="2718"/>
        <v/>
      </c>
      <c r="EX477" s="26" t="str">
        <f t="shared" si="2719"/>
        <v/>
      </c>
      <c r="EY477" s="26" t="str">
        <f t="shared" si="2720"/>
        <v/>
      </c>
      <c r="EZ477" s="26" t="str">
        <f t="shared" si="2721"/>
        <v/>
      </c>
      <c r="FA477" s="29" t="str">
        <f t="shared" si="2722"/>
        <v/>
      </c>
      <c r="FB477" s="26">
        <f t="shared" si="2723"/>
        <v>0</v>
      </c>
      <c r="FC477" s="26" t="str">
        <f t="shared" si="2724"/>
        <v/>
      </c>
      <c r="FD477" s="26" t="str">
        <f t="shared" si="2725"/>
        <v/>
      </c>
      <c r="FE477" s="26" t="str">
        <f t="shared" si="2726"/>
        <v/>
      </c>
      <c r="FF477" s="26" t="str">
        <f t="shared" si="2727"/>
        <v/>
      </c>
      <c r="FG477" s="26" t="str">
        <f t="shared" si="2728"/>
        <v/>
      </c>
      <c r="FH477" s="26" t="str">
        <f t="shared" si="2729"/>
        <v/>
      </c>
      <c r="FI477" s="26" t="str">
        <f t="shared" si="2730"/>
        <v/>
      </c>
      <c r="FJ477" s="26" t="str">
        <f t="shared" si="2731"/>
        <v/>
      </c>
      <c r="GB477" s="25">
        <f t="shared" si="2966"/>
        <v>58807</v>
      </c>
      <c r="GC477" s="1" t="str">
        <f t="shared" si="2967"/>
        <v/>
      </c>
      <c r="GD477" s="26" t="str">
        <f t="shared" ca="1" si="2732"/>
        <v/>
      </c>
      <c r="GE477" s="26" t="str">
        <f t="shared" si="2733"/>
        <v/>
      </c>
      <c r="GF477" s="26" t="str">
        <f t="shared" si="2734"/>
        <v/>
      </c>
      <c r="GG477" s="26" t="str">
        <f t="shared" si="2735"/>
        <v/>
      </c>
      <c r="GH477" s="26" t="str">
        <f t="shared" si="2736"/>
        <v/>
      </c>
      <c r="GI477" s="26" t="str">
        <f t="shared" si="2737"/>
        <v/>
      </c>
      <c r="GJ477" s="26" t="str">
        <f t="shared" si="2738"/>
        <v/>
      </c>
      <c r="GK477" s="26" t="str">
        <f t="shared" si="2739"/>
        <v/>
      </c>
      <c r="GL477" s="27" t="str">
        <f t="shared" si="2740"/>
        <v/>
      </c>
      <c r="GM477" s="28" t="str">
        <f t="shared" si="2741"/>
        <v/>
      </c>
      <c r="GN477" s="28" t="str">
        <f t="shared" si="2742"/>
        <v/>
      </c>
      <c r="GO477" s="28" t="str">
        <f t="shared" si="2743"/>
        <v/>
      </c>
      <c r="GP477" s="28" t="str">
        <f t="shared" si="2744"/>
        <v/>
      </c>
      <c r="GQ477" s="28" t="str">
        <f t="shared" si="2745"/>
        <v/>
      </c>
      <c r="GR477" s="28" t="str">
        <f t="shared" si="2746"/>
        <v/>
      </c>
      <c r="GS477" s="28" t="str">
        <f t="shared" si="2747"/>
        <v/>
      </c>
      <c r="GT477" s="27" t="str">
        <f t="shared" si="2748"/>
        <v/>
      </c>
      <c r="GU477" s="27" t="str">
        <f t="shared" si="2749"/>
        <v/>
      </c>
      <c r="GV477" s="28" t="str">
        <f t="shared" si="2750"/>
        <v/>
      </c>
      <c r="GW477" s="27" t="str">
        <f t="shared" si="2751"/>
        <v/>
      </c>
      <c r="GX477" s="27" t="str">
        <f t="shared" si="2752"/>
        <v/>
      </c>
      <c r="GY477" s="26" t="str">
        <f t="shared" si="2753"/>
        <v/>
      </c>
      <c r="GZ477" s="26" t="str">
        <f t="shared" si="2754"/>
        <v/>
      </c>
      <c r="HA477" s="26" t="str">
        <f t="shared" si="2755"/>
        <v/>
      </c>
      <c r="HB477" s="26" t="str">
        <f t="shared" si="2756"/>
        <v/>
      </c>
      <c r="HC477" s="29" t="str">
        <f t="shared" si="2757"/>
        <v/>
      </c>
      <c r="HD477" s="26">
        <f t="shared" si="2758"/>
        <v>0</v>
      </c>
      <c r="HE477" s="26" t="str">
        <f t="shared" si="2759"/>
        <v/>
      </c>
      <c r="HF477" s="26" t="str">
        <f t="shared" si="2760"/>
        <v/>
      </c>
      <c r="HG477" s="26" t="str">
        <f t="shared" si="2761"/>
        <v/>
      </c>
      <c r="HH477" s="26" t="str">
        <f t="shared" si="2762"/>
        <v/>
      </c>
      <c r="HI477" s="26" t="str">
        <f t="shared" si="2763"/>
        <v/>
      </c>
      <c r="HJ477" s="26" t="str">
        <f t="shared" si="2764"/>
        <v/>
      </c>
      <c r="HK477" s="26" t="str">
        <f t="shared" si="2765"/>
        <v/>
      </c>
      <c r="HL477" s="26" t="str">
        <f t="shared" si="2766"/>
        <v/>
      </c>
      <c r="ID477" s="25">
        <f t="shared" si="2966"/>
        <v>58807</v>
      </c>
      <c r="IE477" s="1" t="str">
        <f t="shared" si="2967"/>
        <v/>
      </c>
      <c r="IF477" s="26" t="str">
        <f t="shared" ca="1" si="2767"/>
        <v/>
      </c>
      <c r="IG477" s="26" t="str">
        <f t="shared" si="2768"/>
        <v/>
      </c>
      <c r="IH477" s="26" t="str">
        <f t="shared" si="2769"/>
        <v/>
      </c>
      <c r="II477" s="26" t="str">
        <f t="shared" si="2770"/>
        <v/>
      </c>
      <c r="IJ477" s="26" t="str">
        <f t="shared" si="2771"/>
        <v/>
      </c>
      <c r="IK477" s="26" t="str">
        <f t="shared" si="2772"/>
        <v/>
      </c>
      <c r="IL477" s="26" t="str">
        <f t="shared" si="2773"/>
        <v/>
      </c>
      <c r="IM477" s="26" t="str">
        <f t="shared" si="2774"/>
        <v/>
      </c>
      <c r="IN477" s="27" t="str">
        <f t="shared" si="2775"/>
        <v/>
      </c>
      <c r="IO477" s="28" t="str">
        <f t="shared" si="2776"/>
        <v/>
      </c>
      <c r="IP477" s="28" t="str">
        <f t="shared" si="2777"/>
        <v/>
      </c>
      <c r="IQ477" s="28" t="str">
        <f t="shared" si="2778"/>
        <v/>
      </c>
      <c r="IR477" s="28" t="str">
        <f t="shared" si="2779"/>
        <v/>
      </c>
      <c r="IS477" s="28" t="str">
        <f t="shared" si="2780"/>
        <v/>
      </c>
      <c r="IT477" s="28" t="str">
        <f t="shared" si="2781"/>
        <v/>
      </c>
      <c r="IU477" s="28" t="str">
        <f t="shared" si="2782"/>
        <v/>
      </c>
      <c r="IV477" s="27" t="str">
        <f t="shared" si="2783"/>
        <v/>
      </c>
      <c r="IW477" s="27" t="str">
        <f t="shared" si="2784"/>
        <v/>
      </c>
      <c r="IX477" s="28" t="str">
        <f t="shared" si="2785"/>
        <v/>
      </c>
      <c r="IY477" s="27" t="str">
        <f t="shared" si="2786"/>
        <v/>
      </c>
      <c r="IZ477" s="27" t="str">
        <f t="shared" si="2787"/>
        <v/>
      </c>
      <c r="JA477" s="26" t="str">
        <f t="shared" si="2788"/>
        <v/>
      </c>
      <c r="JB477" s="26" t="str">
        <f t="shared" si="2789"/>
        <v/>
      </c>
      <c r="JC477" s="26" t="str">
        <f t="shared" si="2790"/>
        <v/>
      </c>
      <c r="JD477" s="26" t="str">
        <f t="shared" si="2791"/>
        <v/>
      </c>
      <c r="JE477" s="29" t="str">
        <f t="shared" si="2792"/>
        <v/>
      </c>
      <c r="JF477" s="26">
        <f t="shared" si="2793"/>
        <v>0</v>
      </c>
      <c r="JG477" s="26" t="str">
        <f t="shared" si="2794"/>
        <v/>
      </c>
      <c r="JH477" s="26" t="str">
        <f t="shared" si="2795"/>
        <v/>
      </c>
      <c r="JI477" s="26" t="str">
        <f t="shared" si="2796"/>
        <v/>
      </c>
      <c r="JJ477" s="26" t="str">
        <f t="shared" si="2797"/>
        <v/>
      </c>
      <c r="JK477" s="26" t="str">
        <f t="shared" si="2798"/>
        <v/>
      </c>
      <c r="JL477" s="26" t="str">
        <f t="shared" si="2799"/>
        <v/>
      </c>
      <c r="JM477" s="26" t="str">
        <f t="shared" si="2800"/>
        <v/>
      </c>
      <c r="JN477" s="26" t="str">
        <f t="shared" si="2801"/>
        <v/>
      </c>
      <c r="KF477" s="25">
        <f t="shared" si="2968"/>
        <v>58807</v>
      </c>
      <c r="KG477" s="1" t="str">
        <f t="shared" si="2969"/>
        <v/>
      </c>
      <c r="KH477" s="26" t="str">
        <f t="shared" ca="1" si="2802"/>
        <v/>
      </c>
      <c r="KI477" s="26" t="str">
        <f t="shared" si="2803"/>
        <v/>
      </c>
      <c r="KJ477" s="26" t="str">
        <f t="shared" si="2804"/>
        <v/>
      </c>
      <c r="KK477" s="26" t="str">
        <f t="shared" si="2805"/>
        <v/>
      </c>
      <c r="KL477" s="26" t="str">
        <f t="shared" si="2806"/>
        <v/>
      </c>
      <c r="KM477" s="26" t="str">
        <f t="shared" si="2807"/>
        <v/>
      </c>
      <c r="KN477" s="26" t="str">
        <f t="shared" si="2808"/>
        <v/>
      </c>
      <c r="KO477" s="26" t="str">
        <f t="shared" si="2809"/>
        <v/>
      </c>
      <c r="KP477" s="27" t="str">
        <f t="shared" si="2810"/>
        <v/>
      </c>
      <c r="KQ477" s="28" t="str">
        <f t="shared" si="2811"/>
        <v/>
      </c>
      <c r="KR477" s="28" t="str">
        <f t="shared" si="2812"/>
        <v/>
      </c>
      <c r="KS477" s="28" t="str">
        <f t="shared" si="2813"/>
        <v/>
      </c>
      <c r="KT477" s="28" t="str">
        <f t="shared" si="2814"/>
        <v/>
      </c>
      <c r="KU477" s="28" t="str">
        <f t="shared" si="2815"/>
        <v/>
      </c>
      <c r="KV477" s="28" t="str">
        <f t="shared" si="2816"/>
        <v/>
      </c>
      <c r="KW477" s="28" t="str">
        <f t="shared" si="2817"/>
        <v/>
      </c>
      <c r="KX477" s="27" t="str">
        <f t="shared" si="2818"/>
        <v/>
      </c>
      <c r="KY477" s="27" t="str">
        <f t="shared" si="2819"/>
        <v/>
      </c>
      <c r="KZ477" s="28" t="str">
        <f t="shared" si="2820"/>
        <v/>
      </c>
      <c r="LA477" s="27" t="str">
        <f t="shared" si="2821"/>
        <v/>
      </c>
      <c r="LB477" s="27" t="str">
        <f t="shared" si="2822"/>
        <v/>
      </c>
      <c r="LC477" s="26" t="str">
        <f t="shared" si="2823"/>
        <v/>
      </c>
      <c r="LD477" s="26" t="str">
        <f t="shared" si="2824"/>
        <v/>
      </c>
      <c r="LE477" s="26" t="str">
        <f t="shared" si="2825"/>
        <v/>
      </c>
      <c r="LF477" s="26" t="str">
        <f t="shared" si="2826"/>
        <v/>
      </c>
      <c r="LG477" s="29" t="str">
        <f t="shared" si="2827"/>
        <v/>
      </c>
      <c r="LH477" s="26">
        <f t="shared" si="2828"/>
        <v>0</v>
      </c>
      <c r="LI477" s="26" t="str">
        <f t="shared" si="2829"/>
        <v/>
      </c>
      <c r="LJ477" s="26" t="str">
        <f t="shared" si="2830"/>
        <v/>
      </c>
      <c r="LK477" s="26" t="str">
        <f t="shared" si="2831"/>
        <v/>
      </c>
      <c r="LL477" s="26" t="str">
        <f t="shared" si="2832"/>
        <v/>
      </c>
      <c r="LM477" s="26" t="str">
        <f t="shared" si="2833"/>
        <v/>
      </c>
      <c r="LN477" s="26" t="str">
        <f t="shared" si="2834"/>
        <v/>
      </c>
      <c r="LO477" s="26" t="str">
        <f t="shared" si="2835"/>
        <v/>
      </c>
      <c r="LP477" s="26" t="str">
        <f t="shared" si="2836"/>
        <v/>
      </c>
      <c r="MH477" s="25">
        <f t="shared" si="2968"/>
        <v>58807</v>
      </c>
      <c r="MI477" s="1" t="str">
        <f t="shared" si="2969"/>
        <v/>
      </c>
      <c r="MJ477" s="26" t="str">
        <f t="shared" ca="1" si="2837"/>
        <v/>
      </c>
      <c r="MK477" s="26" t="str">
        <f t="shared" si="2838"/>
        <v/>
      </c>
      <c r="ML477" s="26" t="str">
        <f t="shared" si="2839"/>
        <v/>
      </c>
      <c r="MM477" s="26" t="str">
        <f t="shared" si="2840"/>
        <v/>
      </c>
      <c r="MN477" s="26" t="str">
        <f t="shared" si="2841"/>
        <v/>
      </c>
      <c r="MO477" s="26" t="str">
        <f t="shared" si="2842"/>
        <v/>
      </c>
      <c r="MP477" s="26" t="str">
        <f t="shared" si="2843"/>
        <v/>
      </c>
      <c r="MQ477" s="26" t="str">
        <f t="shared" si="2844"/>
        <v/>
      </c>
      <c r="MR477" s="27" t="str">
        <f t="shared" si="2845"/>
        <v/>
      </c>
      <c r="MS477" s="28" t="str">
        <f t="shared" si="2846"/>
        <v/>
      </c>
      <c r="MT477" s="28" t="str">
        <f t="shared" si="2847"/>
        <v/>
      </c>
      <c r="MU477" s="28" t="str">
        <f t="shared" si="2848"/>
        <v/>
      </c>
      <c r="MV477" s="28" t="str">
        <f t="shared" si="2849"/>
        <v/>
      </c>
      <c r="MW477" s="28" t="str">
        <f t="shared" si="2850"/>
        <v/>
      </c>
      <c r="MX477" s="28" t="str">
        <f t="shared" si="2851"/>
        <v/>
      </c>
      <c r="MY477" s="28" t="str">
        <f t="shared" si="2852"/>
        <v/>
      </c>
      <c r="MZ477" s="27" t="str">
        <f t="shared" si="2853"/>
        <v/>
      </c>
      <c r="NA477" s="27" t="str">
        <f t="shared" si="2854"/>
        <v/>
      </c>
      <c r="NB477" s="28" t="str">
        <f t="shared" si="2855"/>
        <v/>
      </c>
      <c r="NC477" s="27" t="str">
        <f t="shared" si="2856"/>
        <v/>
      </c>
      <c r="ND477" s="27" t="str">
        <f t="shared" si="2857"/>
        <v/>
      </c>
      <c r="NE477" s="26" t="str">
        <f t="shared" si="2858"/>
        <v/>
      </c>
      <c r="NF477" s="26" t="str">
        <f t="shared" si="2859"/>
        <v/>
      </c>
      <c r="NG477" s="26" t="str">
        <f t="shared" si="2860"/>
        <v/>
      </c>
      <c r="NH477" s="26" t="str">
        <f t="shared" si="2861"/>
        <v/>
      </c>
      <c r="NI477" s="29" t="str">
        <f t="shared" si="2862"/>
        <v/>
      </c>
      <c r="NJ477" s="26">
        <f t="shared" si="2863"/>
        <v>0</v>
      </c>
      <c r="NK477" s="26" t="str">
        <f t="shared" si="2864"/>
        <v/>
      </c>
      <c r="NL477" s="26" t="str">
        <f t="shared" si="2865"/>
        <v/>
      </c>
      <c r="NM477" s="26" t="str">
        <f t="shared" si="2866"/>
        <v/>
      </c>
      <c r="NN477" s="26" t="str">
        <f t="shared" si="2867"/>
        <v/>
      </c>
      <c r="NO477" s="26" t="str">
        <f t="shared" si="2868"/>
        <v/>
      </c>
      <c r="NP477" s="26" t="str">
        <f t="shared" si="2869"/>
        <v/>
      </c>
      <c r="NQ477" s="26" t="str">
        <f t="shared" si="2870"/>
        <v/>
      </c>
      <c r="NR477" s="26" t="str">
        <f t="shared" si="2871"/>
        <v/>
      </c>
      <c r="OJ477" s="25">
        <f t="shared" si="2970"/>
        <v>58807</v>
      </c>
      <c r="OK477" s="1" t="str">
        <f t="shared" si="2971"/>
        <v/>
      </c>
      <c r="OL477" s="26" t="str">
        <f t="shared" ca="1" si="2872"/>
        <v/>
      </c>
      <c r="OM477" s="26" t="str">
        <f t="shared" si="2873"/>
        <v/>
      </c>
      <c r="ON477" s="26" t="str">
        <f t="shared" si="2874"/>
        <v/>
      </c>
      <c r="OO477" s="26" t="str">
        <f t="shared" si="2875"/>
        <v/>
      </c>
      <c r="OP477" s="26" t="str">
        <f t="shared" si="2876"/>
        <v/>
      </c>
      <c r="OQ477" s="26" t="str">
        <f t="shared" si="2877"/>
        <v/>
      </c>
      <c r="OR477" s="26" t="str">
        <f t="shared" si="2878"/>
        <v/>
      </c>
      <c r="OS477" s="26" t="str">
        <f t="shared" si="2879"/>
        <v/>
      </c>
      <c r="OT477" s="27" t="str">
        <f t="shared" si="2880"/>
        <v/>
      </c>
      <c r="OU477" s="28" t="str">
        <f t="shared" si="2881"/>
        <v/>
      </c>
      <c r="OV477" s="28" t="str">
        <f t="shared" si="2882"/>
        <v/>
      </c>
      <c r="OW477" s="28" t="str">
        <f t="shared" si="2883"/>
        <v/>
      </c>
      <c r="OX477" s="28" t="str">
        <f t="shared" si="2884"/>
        <v/>
      </c>
      <c r="OY477" s="28" t="str">
        <f t="shared" si="2885"/>
        <v/>
      </c>
      <c r="OZ477" s="28" t="str">
        <f t="shared" si="2886"/>
        <v/>
      </c>
      <c r="PA477" s="28" t="str">
        <f t="shared" si="2887"/>
        <v/>
      </c>
      <c r="PB477" s="27" t="str">
        <f t="shared" si="2888"/>
        <v/>
      </c>
      <c r="PC477" s="27" t="str">
        <f t="shared" si="2889"/>
        <v/>
      </c>
      <c r="PD477" s="28" t="str">
        <f t="shared" si="2890"/>
        <v/>
      </c>
      <c r="PE477" s="27" t="str">
        <f t="shared" si="2891"/>
        <v/>
      </c>
      <c r="PF477" s="27" t="str">
        <f t="shared" si="2892"/>
        <v/>
      </c>
      <c r="PG477" s="26" t="str">
        <f t="shared" si="2893"/>
        <v/>
      </c>
      <c r="PH477" s="26" t="str">
        <f t="shared" si="2894"/>
        <v/>
      </c>
      <c r="PI477" s="26" t="str">
        <f t="shared" si="2895"/>
        <v/>
      </c>
      <c r="PJ477" s="26" t="str">
        <f t="shared" si="2896"/>
        <v/>
      </c>
      <c r="PK477" s="29" t="str">
        <f t="shared" si="2897"/>
        <v/>
      </c>
      <c r="PL477" s="26">
        <f t="shared" si="2898"/>
        <v>0</v>
      </c>
      <c r="PM477" s="26" t="str">
        <f t="shared" si="2899"/>
        <v/>
      </c>
      <c r="PN477" s="26" t="str">
        <f t="shared" si="2900"/>
        <v/>
      </c>
      <c r="PO477" s="26" t="str">
        <f t="shared" si="2901"/>
        <v/>
      </c>
      <c r="PP477" s="26" t="str">
        <f t="shared" si="2902"/>
        <v/>
      </c>
      <c r="PQ477" s="26" t="str">
        <f t="shared" si="2903"/>
        <v/>
      </c>
      <c r="PR477" s="26" t="str">
        <f t="shared" si="2904"/>
        <v/>
      </c>
      <c r="PS477" s="26" t="str">
        <f t="shared" si="2905"/>
        <v/>
      </c>
      <c r="PT477" s="26" t="str">
        <f t="shared" si="2906"/>
        <v/>
      </c>
      <c r="QL477" s="25">
        <f t="shared" si="2970"/>
        <v>58807</v>
      </c>
      <c r="QM477" s="1" t="str">
        <f t="shared" si="2971"/>
        <v/>
      </c>
      <c r="QN477" s="26" t="str">
        <f t="shared" ca="1" si="2907"/>
        <v/>
      </c>
      <c r="QO477" s="26" t="str">
        <f t="shared" si="2908"/>
        <v/>
      </c>
      <c r="QP477" s="26" t="str">
        <f t="shared" si="2909"/>
        <v/>
      </c>
      <c r="QQ477" s="26" t="str">
        <f t="shared" si="2910"/>
        <v/>
      </c>
      <c r="QR477" s="26" t="str">
        <f t="shared" si="2911"/>
        <v/>
      </c>
      <c r="QS477" s="26" t="str">
        <f t="shared" si="2912"/>
        <v/>
      </c>
      <c r="QT477" s="26" t="str">
        <f t="shared" si="2913"/>
        <v/>
      </c>
      <c r="QU477" s="26" t="str">
        <f t="shared" si="2914"/>
        <v/>
      </c>
      <c r="QV477" s="27" t="str">
        <f t="shared" si="2915"/>
        <v/>
      </c>
      <c r="QW477" s="28" t="str">
        <f t="shared" si="2916"/>
        <v/>
      </c>
      <c r="QX477" s="28" t="str">
        <f t="shared" si="2917"/>
        <v/>
      </c>
      <c r="QY477" s="28" t="str">
        <f t="shared" si="2918"/>
        <v/>
      </c>
      <c r="QZ477" s="28" t="str">
        <f t="shared" si="2919"/>
        <v/>
      </c>
      <c r="RA477" s="28" t="str">
        <f t="shared" si="2920"/>
        <v/>
      </c>
      <c r="RB477" s="28" t="str">
        <f t="shared" si="2921"/>
        <v/>
      </c>
      <c r="RC477" s="28" t="str">
        <f t="shared" si="2922"/>
        <v/>
      </c>
      <c r="RD477" s="27" t="str">
        <f t="shared" si="2923"/>
        <v/>
      </c>
      <c r="RE477" s="27" t="str">
        <f t="shared" si="2924"/>
        <v/>
      </c>
      <c r="RF477" s="28" t="str">
        <f t="shared" si="2925"/>
        <v/>
      </c>
      <c r="RG477" s="27" t="str">
        <f t="shared" si="2926"/>
        <v/>
      </c>
      <c r="RH477" s="27" t="str">
        <f t="shared" si="2927"/>
        <v/>
      </c>
      <c r="RI477" s="26" t="str">
        <f t="shared" si="2928"/>
        <v/>
      </c>
      <c r="RJ477" s="26" t="str">
        <f t="shared" si="2929"/>
        <v/>
      </c>
      <c r="RK477" s="26" t="str">
        <f t="shared" si="2930"/>
        <v/>
      </c>
      <c r="RL477" s="26" t="str">
        <f t="shared" si="2931"/>
        <v/>
      </c>
      <c r="RM477" s="29" t="str">
        <f t="shared" si="2932"/>
        <v/>
      </c>
      <c r="RN477" s="26">
        <f t="shared" si="2933"/>
        <v>0</v>
      </c>
      <c r="RO477" s="26" t="str">
        <f t="shared" si="2934"/>
        <v/>
      </c>
      <c r="RP477" s="26" t="str">
        <f t="shared" si="2935"/>
        <v/>
      </c>
      <c r="RQ477" s="26" t="str">
        <f t="shared" si="2936"/>
        <v/>
      </c>
      <c r="RR477" s="26" t="str">
        <f t="shared" si="2937"/>
        <v/>
      </c>
      <c r="RS477" s="26" t="str">
        <f t="shared" si="2938"/>
        <v/>
      </c>
      <c r="RT477" s="26" t="str">
        <f t="shared" si="2939"/>
        <v/>
      </c>
      <c r="RU477" s="26" t="str">
        <f t="shared" si="2940"/>
        <v/>
      </c>
      <c r="RV477" s="26" t="str">
        <f t="shared" si="2941"/>
        <v/>
      </c>
    </row>
    <row r="478" spans="2:490" x14ac:dyDescent="0.25">
      <c r="B478" s="25">
        <f t="shared" si="2961"/>
        <v>58838</v>
      </c>
      <c r="C478" s="1">
        <f t="shared" si="2942"/>
        <v>2061</v>
      </c>
      <c r="D478" s="1">
        <f t="shared" si="2943"/>
        <v>85</v>
      </c>
      <c r="E478" s="1" t="str">
        <f t="shared" si="2944"/>
        <v/>
      </c>
      <c r="F478" s="26" t="str">
        <f t="shared" si="2628"/>
        <v/>
      </c>
      <c r="G478" s="26">
        <f>SUMIFS(F$9:F478,C$9:C478,C478)</f>
        <v>0</v>
      </c>
      <c r="H478" s="26" t="str">
        <f t="shared" si="2629"/>
        <v/>
      </c>
      <c r="I478" s="86" t="e">
        <f t="shared" si="2945"/>
        <v>#VALUE!</v>
      </c>
      <c r="J478" s="1" t="b">
        <f>IF(J477=TRUE,TRUE,AND(D478&gt;=dane_wiek_emerytalny,D478&gt;=55,YEAR(B478)-YEAR(dane_data_rozpoczecia)&gt;=4,SUMIFS(F$9:F478,C$9:C478,C478)))</f>
        <v>0</v>
      </c>
      <c r="K478" s="26" t="str">
        <f t="shared" si="2630"/>
        <v/>
      </c>
      <c r="L478" s="26">
        <f t="shared" si="2631"/>
        <v>0</v>
      </c>
      <c r="M478" s="26" t="e">
        <f t="shared" si="2632"/>
        <v>#VALUE!</v>
      </c>
      <c r="N478" s="26" t="e">
        <f t="shared" si="2633"/>
        <v>#VALUE!</v>
      </c>
      <c r="O478" s="1" t="b">
        <f>IF(O477=TRUE,TRUE,AND(D478&gt;=65,YEAR(B478)-YEAR(dane_data_rozpoczecia)&gt;=4,SUMIFS(F$9:F478,C$9:C478,C478)))</f>
        <v>0</v>
      </c>
      <c r="V478" s="25">
        <f t="shared" si="2962"/>
        <v>58838</v>
      </c>
      <c r="W478" s="1" t="str">
        <f t="shared" si="2946"/>
        <v/>
      </c>
      <c r="X478" s="26" t="str">
        <f t="shared" ca="1" si="2634"/>
        <v/>
      </c>
      <c r="Y478" s="26" t="str">
        <f t="shared" si="2635"/>
        <v/>
      </c>
      <c r="Z478" s="26" t="str">
        <f t="shared" si="2947"/>
        <v/>
      </c>
      <c r="AA478" s="26" t="str">
        <f t="shared" si="2948"/>
        <v/>
      </c>
      <c r="AB478" s="26" t="str">
        <f t="shared" si="2636"/>
        <v/>
      </c>
      <c r="AC478" s="26" t="str">
        <f t="shared" si="2637"/>
        <v/>
      </c>
      <c r="AD478" s="26" t="str">
        <f t="shared" si="2638"/>
        <v/>
      </c>
      <c r="AE478" s="26" t="str">
        <f t="shared" si="2639"/>
        <v/>
      </c>
      <c r="AF478" s="27" t="str">
        <f t="shared" si="2640"/>
        <v/>
      </c>
      <c r="AG478" s="28" t="str">
        <f t="shared" si="2641"/>
        <v/>
      </c>
      <c r="AH478" s="28" t="str">
        <f t="shared" si="2642"/>
        <v/>
      </c>
      <c r="AI478" s="28" t="str">
        <f t="shared" si="2949"/>
        <v/>
      </c>
      <c r="AJ478" s="28" t="str">
        <f t="shared" si="2963"/>
        <v/>
      </c>
      <c r="AK478" s="28" t="str">
        <f t="shared" si="2643"/>
        <v/>
      </c>
      <c r="AL478" s="28" t="str">
        <f t="shared" si="2950"/>
        <v/>
      </c>
      <c r="AM478" s="28" t="str">
        <f t="shared" si="2951"/>
        <v/>
      </c>
      <c r="AN478" s="27" t="str">
        <f t="shared" si="2644"/>
        <v/>
      </c>
      <c r="AO478" s="27" t="str">
        <f t="shared" si="2645"/>
        <v/>
      </c>
      <c r="AP478" s="28" t="str">
        <f t="shared" si="2646"/>
        <v/>
      </c>
      <c r="AQ478" s="27" t="str">
        <f t="shared" si="2647"/>
        <v/>
      </c>
      <c r="AR478" s="27" t="str">
        <f t="shared" si="2648"/>
        <v/>
      </c>
      <c r="AS478" s="26" t="str">
        <f t="shared" si="2649"/>
        <v/>
      </c>
      <c r="AT478" s="26" t="str">
        <f t="shared" si="2650"/>
        <v/>
      </c>
      <c r="AU478" s="26" t="str">
        <f t="shared" si="2651"/>
        <v/>
      </c>
      <c r="AV478" s="26" t="str">
        <f t="shared" si="2652"/>
        <v/>
      </c>
      <c r="AW478" s="29" t="str">
        <f t="shared" si="2653"/>
        <v/>
      </c>
      <c r="AX478" s="26">
        <f t="shared" si="2654"/>
        <v>0</v>
      </c>
      <c r="AY478" s="26" t="str">
        <f t="shared" si="2655"/>
        <v/>
      </c>
      <c r="AZ478" s="26" t="str">
        <f t="shared" si="2656"/>
        <v/>
      </c>
      <c r="BA478" s="26" t="str">
        <f t="shared" si="2952"/>
        <v/>
      </c>
      <c r="BB478" s="26" t="str">
        <f t="shared" si="2657"/>
        <v/>
      </c>
      <c r="BC478" s="26" t="str">
        <f t="shared" si="2658"/>
        <v/>
      </c>
      <c r="BD478" s="26" t="str">
        <f t="shared" si="2659"/>
        <v/>
      </c>
      <c r="BE478" s="26" t="str">
        <f t="shared" si="2660"/>
        <v/>
      </c>
      <c r="BF478" s="26" t="str">
        <f t="shared" si="2661"/>
        <v/>
      </c>
      <c r="BX478" s="25">
        <f t="shared" si="2964"/>
        <v>58838</v>
      </c>
      <c r="BY478" s="1" t="str">
        <f t="shared" si="2965"/>
        <v/>
      </c>
      <c r="BZ478" s="26" t="str">
        <f t="shared" ca="1" si="2662"/>
        <v/>
      </c>
      <c r="CA478" s="26" t="str">
        <f t="shared" si="2663"/>
        <v/>
      </c>
      <c r="CB478" s="26" t="str">
        <f t="shared" si="2664"/>
        <v/>
      </c>
      <c r="CC478" s="26" t="str">
        <f t="shared" si="2665"/>
        <v/>
      </c>
      <c r="CD478" s="26" t="str">
        <f t="shared" si="2666"/>
        <v/>
      </c>
      <c r="CE478" s="26" t="str">
        <f t="shared" si="2667"/>
        <v/>
      </c>
      <c r="CF478" s="26" t="str">
        <f t="shared" si="2668"/>
        <v/>
      </c>
      <c r="CG478" s="26" t="str">
        <f t="shared" si="2669"/>
        <v/>
      </c>
      <c r="CH478" s="27" t="str">
        <f t="shared" si="2670"/>
        <v/>
      </c>
      <c r="CI478" s="28" t="str">
        <f t="shared" si="2671"/>
        <v/>
      </c>
      <c r="CJ478" s="28" t="str">
        <f t="shared" si="2672"/>
        <v/>
      </c>
      <c r="CK478" s="28" t="str">
        <f t="shared" si="2673"/>
        <v/>
      </c>
      <c r="CL478" s="28" t="str">
        <f t="shared" si="2674"/>
        <v/>
      </c>
      <c r="CM478" s="28" t="str">
        <f t="shared" si="2675"/>
        <v/>
      </c>
      <c r="CN478" s="28" t="str">
        <f t="shared" si="2676"/>
        <v/>
      </c>
      <c r="CO478" s="28" t="str">
        <f t="shared" si="2677"/>
        <v/>
      </c>
      <c r="CP478" s="27" t="str">
        <f t="shared" si="2678"/>
        <v/>
      </c>
      <c r="CQ478" s="27" t="str">
        <f t="shared" si="2679"/>
        <v/>
      </c>
      <c r="CR478" s="28" t="str">
        <f t="shared" si="2680"/>
        <v/>
      </c>
      <c r="CS478" s="27" t="str">
        <f t="shared" si="2681"/>
        <v/>
      </c>
      <c r="CT478" s="27" t="str">
        <f t="shared" si="2682"/>
        <v/>
      </c>
      <c r="CU478" s="26" t="str">
        <f t="shared" si="2683"/>
        <v/>
      </c>
      <c r="CV478" s="26" t="str">
        <f t="shared" si="2684"/>
        <v/>
      </c>
      <c r="CW478" s="26" t="str">
        <f t="shared" si="2685"/>
        <v/>
      </c>
      <c r="CX478" s="26" t="str">
        <f t="shared" si="2686"/>
        <v/>
      </c>
      <c r="CY478" s="29" t="str">
        <f t="shared" si="2687"/>
        <v/>
      </c>
      <c r="CZ478" s="26">
        <f t="shared" si="2688"/>
        <v>0</v>
      </c>
      <c r="DA478" s="26" t="str">
        <f t="shared" si="2689"/>
        <v/>
      </c>
      <c r="DB478" s="26" t="str">
        <f t="shared" si="2690"/>
        <v/>
      </c>
      <c r="DC478" s="26" t="str">
        <f t="shared" si="2691"/>
        <v/>
      </c>
      <c r="DD478" s="26" t="str">
        <f t="shared" si="2692"/>
        <v/>
      </c>
      <c r="DE478" s="26" t="str">
        <f t="shared" si="2693"/>
        <v/>
      </c>
      <c r="DF478" s="26" t="str">
        <f t="shared" si="2694"/>
        <v/>
      </c>
      <c r="DG478" s="26" t="str">
        <f t="shared" si="2695"/>
        <v/>
      </c>
      <c r="DH478" s="26" t="str">
        <f t="shared" si="2696"/>
        <v/>
      </c>
      <c r="DZ478" s="25">
        <f t="shared" si="2964"/>
        <v>58838</v>
      </c>
      <c r="EA478" s="1" t="str">
        <f t="shared" si="2965"/>
        <v/>
      </c>
      <c r="EB478" s="26" t="str">
        <f t="shared" ca="1" si="2697"/>
        <v/>
      </c>
      <c r="EC478" s="26" t="str">
        <f t="shared" si="2698"/>
        <v/>
      </c>
      <c r="ED478" s="26" t="str">
        <f t="shared" si="2699"/>
        <v/>
      </c>
      <c r="EE478" s="26" t="str">
        <f t="shared" si="2700"/>
        <v/>
      </c>
      <c r="EF478" s="26" t="str">
        <f t="shared" si="2701"/>
        <v/>
      </c>
      <c r="EG478" s="26" t="str">
        <f t="shared" si="2702"/>
        <v/>
      </c>
      <c r="EH478" s="26" t="str">
        <f t="shared" si="2703"/>
        <v/>
      </c>
      <c r="EI478" s="26" t="str">
        <f t="shared" si="2704"/>
        <v/>
      </c>
      <c r="EJ478" s="27" t="str">
        <f t="shared" si="2705"/>
        <v/>
      </c>
      <c r="EK478" s="28" t="str">
        <f t="shared" si="2706"/>
        <v/>
      </c>
      <c r="EL478" s="28" t="str">
        <f t="shared" si="2707"/>
        <v/>
      </c>
      <c r="EM478" s="28" t="str">
        <f t="shared" si="2708"/>
        <v/>
      </c>
      <c r="EN478" s="28" t="str">
        <f t="shared" si="2709"/>
        <v/>
      </c>
      <c r="EO478" s="28" t="str">
        <f t="shared" si="2710"/>
        <v/>
      </c>
      <c r="EP478" s="28" t="str">
        <f t="shared" si="2711"/>
        <v/>
      </c>
      <c r="EQ478" s="28" t="str">
        <f t="shared" si="2712"/>
        <v/>
      </c>
      <c r="ER478" s="27" t="str">
        <f t="shared" si="2713"/>
        <v/>
      </c>
      <c r="ES478" s="27" t="str">
        <f t="shared" si="2714"/>
        <v/>
      </c>
      <c r="ET478" s="28" t="str">
        <f t="shared" si="2715"/>
        <v/>
      </c>
      <c r="EU478" s="27" t="str">
        <f t="shared" si="2716"/>
        <v/>
      </c>
      <c r="EV478" s="27" t="str">
        <f t="shared" si="2717"/>
        <v/>
      </c>
      <c r="EW478" s="26" t="str">
        <f t="shared" si="2718"/>
        <v/>
      </c>
      <c r="EX478" s="26" t="str">
        <f t="shared" si="2719"/>
        <v/>
      </c>
      <c r="EY478" s="26" t="str">
        <f t="shared" si="2720"/>
        <v/>
      </c>
      <c r="EZ478" s="26" t="str">
        <f t="shared" si="2721"/>
        <v/>
      </c>
      <c r="FA478" s="29" t="str">
        <f t="shared" si="2722"/>
        <v/>
      </c>
      <c r="FB478" s="26">
        <f t="shared" si="2723"/>
        <v>0</v>
      </c>
      <c r="FC478" s="26" t="str">
        <f t="shared" si="2724"/>
        <v/>
      </c>
      <c r="FD478" s="26" t="str">
        <f t="shared" si="2725"/>
        <v/>
      </c>
      <c r="FE478" s="26" t="str">
        <f t="shared" si="2726"/>
        <v/>
      </c>
      <c r="FF478" s="26" t="str">
        <f t="shared" si="2727"/>
        <v/>
      </c>
      <c r="FG478" s="26" t="str">
        <f t="shared" si="2728"/>
        <v/>
      </c>
      <c r="FH478" s="26" t="str">
        <f t="shared" si="2729"/>
        <v/>
      </c>
      <c r="FI478" s="26" t="str">
        <f t="shared" si="2730"/>
        <v/>
      </c>
      <c r="FJ478" s="26" t="str">
        <f t="shared" si="2731"/>
        <v/>
      </c>
      <c r="GB478" s="25">
        <f t="shared" si="2966"/>
        <v>58838</v>
      </c>
      <c r="GC478" s="1" t="str">
        <f t="shared" si="2967"/>
        <v/>
      </c>
      <c r="GD478" s="26" t="str">
        <f t="shared" ca="1" si="2732"/>
        <v/>
      </c>
      <c r="GE478" s="26" t="str">
        <f t="shared" si="2733"/>
        <v/>
      </c>
      <c r="GF478" s="26" t="str">
        <f t="shared" si="2734"/>
        <v/>
      </c>
      <c r="GG478" s="26" t="str">
        <f t="shared" si="2735"/>
        <v/>
      </c>
      <c r="GH478" s="26" t="str">
        <f t="shared" si="2736"/>
        <v/>
      </c>
      <c r="GI478" s="26" t="str">
        <f t="shared" si="2737"/>
        <v/>
      </c>
      <c r="GJ478" s="26" t="str">
        <f t="shared" si="2738"/>
        <v/>
      </c>
      <c r="GK478" s="26" t="str">
        <f t="shared" si="2739"/>
        <v/>
      </c>
      <c r="GL478" s="27" t="str">
        <f t="shared" si="2740"/>
        <v/>
      </c>
      <c r="GM478" s="28" t="str">
        <f t="shared" si="2741"/>
        <v/>
      </c>
      <c r="GN478" s="28" t="str">
        <f t="shared" si="2742"/>
        <v/>
      </c>
      <c r="GO478" s="28" t="str">
        <f t="shared" si="2743"/>
        <v/>
      </c>
      <c r="GP478" s="28" t="str">
        <f t="shared" si="2744"/>
        <v/>
      </c>
      <c r="GQ478" s="28" t="str">
        <f t="shared" si="2745"/>
        <v/>
      </c>
      <c r="GR478" s="28" t="str">
        <f t="shared" si="2746"/>
        <v/>
      </c>
      <c r="GS478" s="28" t="str">
        <f t="shared" si="2747"/>
        <v/>
      </c>
      <c r="GT478" s="27" t="str">
        <f t="shared" si="2748"/>
        <v/>
      </c>
      <c r="GU478" s="27" t="str">
        <f t="shared" si="2749"/>
        <v/>
      </c>
      <c r="GV478" s="28" t="str">
        <f t="shared" si="2750"/>
        <v/>
      </c>
      <c r="GW478" s="27" t="str">
        <f t="shared" si="2751"/>
        <v/>
      </c>
      <c r="GX478" s="27" t="str">
        <f t="shared" si="2752"/>
        <v/>
      </c>
      <c r="GY478" s="26" t="str">
        <f t="shared" si="2753"/>
        <v/>
      </c>
      <c r="GZ478" s="26" t="str">
        <f t="shared" si="2754"/>
        <v/>
      </c>
      <c r="HA478" s="26" t="str">
        <f t="shared" si="2755"/>
        <v/>
      </c>
      <c r="HB478" s="26" t="str">
        <f t="shared" si="2756"/>
        <v/>
      </c>
      <c r="HC478" s="29" t="str">
        <f t="shared" si="2757"/>
        <v/>
      </c>
      <c r="HD478" s="26">
        <f t="shared" si="2758"/>
        <v>0</v>
      </c>
      <c r="HE478" s="26" t="str">
        <f t="shared" si="2759"/>
        <v/>
      </c>
      <c r="HF478" s="26" t="str">
        <f t="shared" si="2760"/>
        <v/>
      </c>
      <c r="HG478" s="26" t="str">
        <f t="shared" si="2761"/>
        <v/>
      </c>
      <c r="HH478" s="26" t="str">
        <f t="shared" si="2762"/>
        <v/>
      </c>
      <c r="HI478" s="26" t="str">
        <f t="shared" si="2763"/>
        <v/>
      </c>
      <c r="HJ478" s="26" t="str">
        <f t="shared" si="2764"/>
        <v/>
      </c>
      <c r="HK478" s="26" t="str">
        <f t="shared" si="2765"/>
        <v/>
      </c>
      <c r="HL478" s="26" t="str">
        <f t="shared" si="2766"/>
        <v/>
      </c>
      <c r="ID478" s="25">
        <f t="shared" si="2966"/>
        <v>58838</v>
      </c>
      <c r="IE478" s="1" t="str">
        <f t="shared" si="2967"/>
        <v/>
      </c>
      <c r="IF478" s="26" t="str">
        <f t="shared" ca="1" si="2767"/>
        <v/>
      </c>
      <c r="IG478" s="26" t="str">
        <f t="shared" si="2768"/>
        <v/>
      </c>
      <c r="IH478" s="26" t="str">
        <f t="shared" si="2769"/>
        <v/>
      </c>
      <c r="II478" s="26" t="str">
        <f t="shared" si="2770"/>
        <v/>
      </c>
      <c r="IJ478" s="26" t="str">
        <f t="shared" si="2771"/>
        <v/>
      </c>
      <c r="IK478" s="26" t="str">
        <f t="shared" si="2772"/>
        <v/>
      </c>
      <c r="IL478" s="26" t="str">
        <f t="shared" si="2773"/>
        <v/>
      </c>
      <c r="IM478" s="26" t="str">
        <f t="shared" si="2774"/>
        <v/>
      </c>
      <c r="IN478" s="27" t="str">
        <f t="shared" si="2775"/>
        <v/>
      </c>
      <c r="IO478" s="28" t="str">
        <f t="shared" si="2776"/>
        <v/>
      </c>
      <c r="IP478" s="28" t="str">
        <f t="shared" si="2777"/>
        <v/>
      </c>
      <c r="IQ478" s="28" t="str">
        <f t="shared" si="2778"/>
        <v/>
      </c>
      <c r="IR478" s="28" t="str">
        <f t="shared" si="2779"/>
        <v/>
      </c>
      <c r="IS478" s="28" t="str">
        <f t="shared" si="2780"/>
        <v/>
      </c>
      <c r="IT478" s="28" t="str">
        <f t="shared" si="2781"/>
        <v/>
      </c>
      <c r="IU478" s="28" t="str">
        <f t="shared" si="2782"/>
        <v/>
      </c>
      <c r="IV478" s="27" t="str">
        <f t="shared" si="2783"/>
        <v/>
      </c>
      <c r="IW478" s="27" t="str">
        <f t="shared" si="2784"/>
        <v/>
      </c>
      <c r="IX478" s="28" t="str">
        <f t="shared" si="2785"/>
        <v/>
      </c>
      <c r="IY478" s="27" t="str">
        <f t="shared" si="2786"/>
        <v/>
      </c>
      <c r="IZ478" s="27" t="str">
        <f t="shared" si="2787"/>
        <v/>
      </c>
      <c r="JA478" s="26" t="str">
        <f t="shared" si="2788"/>
        <v/>
      </c>
      <c r="JB478" s="26" t="str">
        <f t="shared" si="2789"/>
        <v/>
      </c>
      <c r="JC478" s="26" t="str">
        <f t="shared" si="2790"/>
        <v/>
      </c>
      <c r="JD478" s="26" t="str">
        <f t="shared" si="2791"/>
        <v/>
      </c>
      <c r="JE478" s="29" t="str">
        <f t="shared" si="2792"/>
        <v/>
      </c>
      <c r="JF478" s="26">
        <f t="shared" si="2793"/>
        <v>0</v>
      </c>
      <c r="JG478" s="26" t="str">
        <f t="shared" si="2794"/>
        <v/>
      </c>
      <c r="JH478" s="26" t="str">
        <f t="shared" si="2795"/>
        <v/>
      </c>
      <c r="JI478" s="26" t="str">
        <f t="shared" si="2796"/>
        <v/>
      </c>
      <c r="JJ478" s="26" t="str">
        <f t="shared" si="2797"/>
        <v/>
      </c>
      <c r="JK478" s="26" t="str">
        <f t="shared" si="2798"/>
        <v/>
      </c>
      <c r="JL478" s="26" t="str">
        <f t="shared" si="2799"/>
        <v/>
      </c>
      <c r="JM478" s="26" t="str">
        <f t="shared" si="2800"/>
        <v/>
      </c>
      <c r="JN478" s="26" t="str">
        <f t="shared" si="2801"/>
        <v/>
      </c>
      <c r="KF478" s="25">
        <f t="shared" si="2968"/>
        <v>58838</v>
      </c>
      <c r="KG478" s="1" t="str">
        <f t="shared" si="2969"/>
        <v/>
      </c>
      <c r="KH478" s="26" t="str">
        <f t="shared" ca="1" si="2802"/>
        <v/>
      </c>
      <c r="KI478" s="26" t="str">
        <f t="shared" si="2803"/>
        <v/>
      </c>
      <c r="KJ478" s="26" t="str">
        <f t="shared" si="2804"/>
        <v/>
      </c>
      <c r="KK478" s="26" t="str">
        <f t="shared" si="2805"/>
        <v/>
      </c>
      <c r="KL478" s="26" t="str">
        <f t="shared" si="2806"/>
        <v/>
      </c>
      <c r="KM478" s="26" t="str">
        <f t="shared" si="2807"/>
        <v/>
      </c>
      <c r="KN478" s="26" t="str">
        <f t="shared" si="2808"/>
        <v/>
      </c>
      <c r="KO478" s="26" t="str">
        <f t="shared" si="2809"/>
        <v/>
      </c>
      <c r="KP478" s="27" t="str">
        <f t="shared" si="2810"/>
        <v/>
      </c>
      <c r="KQ478" s="28" t="str">
        <f t="shared" si="2811"/>
        <v/>
      </c>
      <c r="KR478" s="28" t="str">
        <f t="shared" si="2812"/>
        <v/>
      </c>
      <c r="KS478" s="28" t="str">
        <f t="shared" si="2813"/>
        <v/>
      </c>
      <c r="KT478" s="28" t="str">
        <f t="shared" si="2814"/>
        <v/>
      </c>
      <c r="KU478" s="28" t="str">
        <f t="shared" si="2815"/>
        <v/>
      </c>
      <c r="KV478" s="28" t="str">
        <f t="shared" si="2816"/>
        <v/>
      </c>
      <c r="KW478" s="28" t="str">
        <f t="shared" si="2817"/>
        <v/>
      </c>
      <c r="KX478" s="27" t="str">
        <f t="shared" si="2818"/>
        <v/>
      </c>
      <c r="KY478" s="27" t="str">
        <f t="shared" si="2819"/>
        <v/>
      </c>
      <c r="KZ478" s="28" t="str">
        <f t="shared" si="2820"/>
        <v/>
      </c>
      <c r="LA478" s="27" t="str">
        <f t="shared" si="2821"/>
        <v/>
      </c>
      <c r="LB478" s="27" t="str">
        <f t="shared" si="2822"/>
        <v/>
      </c>
      <c r="LC478" s="26" t="str">
        <f t="shared" si="2823"/>
        <v/>
      </c>
      <c r="LD478" s="26" t="str">
        <f t="shared" si="2824"/>
        <v/>
      </c>
      <c r="LE478" s="26" t="str">
        <f t="shared" si="2825"/>
        <v/>
      </c>
      <c r="LF478" s="26" t="str">
        <f t="shared" si="2826"/>
        <v/>
      </c>
      <c r="LG478" s="29" t="str">
        <f t="shared" si="2827"/>
        <v/>
      </c>
      <c r="LH478" s="26">
        <f t="shared" si="2828"/>
        <v>0</v>
      </c>
      <c r="LI478" s="26" t="str">
        <f t="shared" si="2829"/>
        <v/>
      </c>
      <c r="LJ478" s="26" t="str">
        <f t="shared" si="2830"/>
        <v/>
      </c>
      <c r="LK478" s="26" t="str">
        <f t="shared" si="2831"/>
        <v/>
      </c>
      <c r="LL478" s="26" t="str">
        <f t="shared" si="2832"/>
        <v/>
      </c>
      <c r="LM478" s="26" t="str">
        <f t="shared" si="2833"/>
        <v/>
      </c>
      <c r="LN478" s="26" t="str">
        <f t="shared" si="2834"/>
        <v/>
      </c>
      <c r="LO478" s="26" t="str">
        <f t="shared" si="2835"/>
        <v/>
      </c>
      <c r="LP478" s="26" t="str">
        <f t="shared" si="2836"/>
        <v/>
      </c>
      <c r="MH478" s="25">
        <f t="shared" si="2968"/>
        <v>58838</v>
      </c>
      <c r="MI478" s="1" t="str">
        <f t="shared" si="2969"/>
        <v/>
      </c>
      <c r="MJ478" s="26" t="str">
        <f t="shared" ca="1" si="2837"/>
        <v/>
      </c>
      <c r="MK478" s="26" t="str">
        <f t="shared" si="2838"/>
        <v/>
      </c>
      <c r="ML478" s="26" t="str">
        <f t="shared" si="2839"/>
        <v/>
      </c>
      <c r="MM478" s="26" t="str">
        <f t="shared" si="2840"/>
        <v/>
      </c>
      <c r="MN478" s="26" t="str">
        <f t="shared" si="2841"/>
        <v/>
      </c>
      <c r="MO478" s="26" t="str">
        <f t="shared" si="2842"/>
        <v/>
      </c>
      <c r="MP478" s="26" t="str">
        <f t="shared" si="2843"/>
        <v/>
      </c>
      <c r="MQ478" s="26" t="str">
        <f t="shared" si="2844"/>
        <v/>
      </c>
      <c r="MR478" s="27" t="str">
        <f t="shared" si="2845"/>
        <v/>
      </c>
      <c r="MS478" s="28" t="str">
        <f t="shared" si="2846"/>
        <v/>
      </c>
      <c r="MT478" s="28" t="str">
        <f t="shared" si="2847"/>
        <v/>
      </c>
      <c r="MU478" s="28" t="str">
        <f t="shared" si="2848"/>
        <v/>
      </c>
      <c r="MV478" s="28" t="str">
        <f t="shared" si="2849"/>
        <v/>
      </c>
      <c r="MW478" s="28" t="str">
        <f t="shared" si="2850"/>
        <v/>
      </c>
      <c r="MX478" s="28" t="str">
        <f t="shared" si="2851"/>
        <v/>
      </c>
      <c r="MY478" s="28" t="str">
        <f t="shared" si="2852"/>
        <v/>
      </c>
      <c r="MZ478" s="27" t="str">
        <f t="shared" si="2853"/>
        <v/>
      </c>
      <c r="NA478" s="27" t="str">
        <f t="shared" si="2854"/>
        <v/>
      </c>
      <c r="NB478" s="28" t="str">
        <f t="shared" si="2855"/>
        <v/>
      </c>
      <c r="NC478" s="27" t="str">
        <f t="shared" si="2856"/>
        <v/>
      </c>
      <c r="ND478" s="27" t="str">
        <f t="shared" si="2857"/>
        <v/>
      </c>
      <c r="NE478" s="26" t="str">
        <f t="shared" si="2858"/>
        <v/>
      </c>
      <c r="NF478" s="26" t="str">
        <f t="shared" si="2859"/>
        <v/>
      </c>
      <c r="NG478" s="26" t="str">
        <f t="shared" si="2860"/>
        <v/>
      </c>
      <c r="NH478" s="26" t="str">
        <f t="shared" si="2861"/>
        <v/>
      </c>
      <c r="NI478" s="29" t="str">
        <f t="shared" si="2862"/>
        <v/>
      </c>
      <c r="NJ478" s="26">
        <f t="shared" si="2863"/>
        <v>0</v>
      </c>
      <c r="NK478" s="26" t="str">
        <f t="shared" si="2864"/>
        <v/>
      </c>
      <c r="NL478" s="26" t="str">
        <f t="shared" si="2865"/>
        <v/>
      </c>
      <c r="NM478" s="26" t="str">
        <f t="shared" si="2866"/>
        <v/>
      </c>
      <c r="NN478" s="26" t="str">
        <f t="shared" si="2867"/>
        <v/>
      </c>
      <c r="NO478" s="26" t="str">
        <f t="shared" si="2868"/>
        <v/>
      </c>
      <c r="NP478" s="26" t="str">
        <f t="shared" si="2869"/>
        <v/>
      </c>
      <c r="NQ478" s="26" t="str">
        <f t="shared" si="2870"/>
        <v/>
      </c>
      <c r="NR478" s="26" t="str">
        <f t="shared" si="2871"/>
        <v/>
      </c>
      <c r="OJ478" s="25">
        <f t="shared" si="2970"/>
        <v>58838</v>
      </c>
      <c r="OK478" s="1" t="str">
        <f t="shared" si="2971"/>
        <v/>
      </c>
      <c r="OL478" s="26" t="str">
        <f t="shared" ca="1" si="2872"/>
        <v/>
      </c>
      <c r="OM478" s="26" t="str">
        <f t="shared" si="2873"/>
        <v/>
      </c>
      <c r="ON478" s="26" t="str">
        <f t="shared" si="2874"/>
        <v/>
      </c>
      <c r="OO478" s="26" t="str">
        <f t="shared" si="2875"/>
        <v/>
      </c>
      <c r="OP478" s="26" t="str">
        <f t="shared" si="2876"/>
        <v/>
      </c>
      <c r="OQ478" s="26" t="str">
        <f t="shared" si="2877"/>
        <v/>
      </c>
      <c r="OR478" s="26" t="str">
        <f t="shared" si="2878"/>
        <v/>
      </c>
      <c r="OS478" s="26" t="str">
        <f t="shared" si="2879"/>
        <v/>
      </c>
      <c r="OT478" s="27" t="str">
        <f t="shared" si="2880"/>
        <v/>
      </c>
      <c r="OU478" s="28" t="str">
        <f t="shared" si="2881"/>
        <v/>
      </c>
      <c r="OV478" s="28" t="str">
        <f t="shared" si="2882"/>
        <v/>
      </c>
      <c r="OW478" s="28" t="str">
        <f t="shared" si="2883"/>
        <v/>
      </c>
      <c r="OX478" s="28" t="str">
        <f t="shared" si="2884"/>
        <v/>
      </c>
      <c r="OY478" s="28" t="str">
        <f t="shared" si="2885"/>
        <v/>
      </c>
      <c r="OZ478" s="28" t="str">
        <f t="shared" si="2886"/>
        <v/>
      </c>
      <c r="PA478" s="28" t="str">
        <f t="shared" si="2887"/>
        <v/>
      </c>
      <c r="PB478" s="27" t="str">
        <f t="shared" si="2888"/>
        <v/>
      </c>
      <c r="PC478" s="27" t="str">
        <f t="shared" si="2889"/>
        <v/>
      </c>
      <c r="PD478" s="28" t="str">
        <f t="shared" si="2890"/>
        <v/>
      </c>
      <c r="PE478" s="27" t="str">
        <f t="shared" si="2891"/>
        <v/>
      </c>
      <c r="PF478" s="27" t="str">
        <f t="shared" si="2892"/>
        <v/>
      </c>
      <c r="PG478" s="26" t="str">
        <f t="shared" si="2893"/>
        <v/>
      </c>
      <c r="PH478" s="26" t="str">
        <f t="shared" si="2894"/>
        <v/>
      </c>
      <c r="PI478" s="26" t="str">
        <f t="shared" si="2895"/>
        <v/>
      </c>
      <c r="PJ478" s="26" t="str">
        <f t="shared" si="2896"/>
        <v/>
      </c>
      <c r="PK478" s="29" t="str">
        <f t="shared" si="2897"/>
        <v/>
      </c>
      <c r="PL478" s="26">
        <f t="shared" si="2898"/>
        <v>0</v>
      </c>
      <c r="PM478" s="26" t="str">
        <f t="shared" si="2899"/>
        <v/>
      </c>
      <c r="PN478" s="26" t="str">
        <f t="shared" si="2900"/>
        <v/>
      </c>
      <c r="PO478" s="26" t="str">
        <f t="shared" si="2901"/>
        <v/>
      </c>
      <c r="PP478" s="26" t="str">
        <f t="shared" si="2902"/>
        <v/>
      </c>
      <c r="PQ478" s="26" t="str">
        <f t="shared" si="2903"/>
        <v/>
      </c>
      <c r="PR478" s="26" t="str">
        <f t="shared" si="2904"/>
        <v/>
      </c>
      <c r="PS478" s="26" t="str">
        <f t="shared" si="2905"/>
        <v/>
      </c>
      <c r="PT478" s="26" t="str">
        <f t="shared" si="2906"/>
        <v/>
      </c>
      <c r="QL478" s="25">
        <f t="shared" si="2970"/>
        <v>58838</v>
      </c>
      <c r="QM478" s="1" t="str">
        <f t="shared" si="2971"/>
        <v/>
      </c>
      <c r="QN478" s="26" t="str">
        <f t="shared" ca="1" si="2907"/>
        <v/>
      </c>
      <c r="QO478" s="26" t="str">
        <f t="shared" si="2908"/>
        <v/>
      </c>
      <c r="QP478" s="26" t="str">
        <f t="shared" si="2909"/>
        <v/>
      </c>
      <c r="QQ478" s="26" t="str">
        <f t="shared" si="2910"/>
        <v/>
      </c>
      <c r="QR478" s="26" t="str">
        <f t="shared" si="2911"/>
        <v/>
      </c>
      <c r="QS478" s="26" t="str">
        <f t="shared" si="2912"/>
        <v/>
      </c>
      <c r="QT478" s="26" t="str">
        <f t="shared" si="2913"/>
        <v/>
      </c>
      <c r="QU478" s="26" t="str">
        <f t="shared" si="2914"/>
        <v/>
      </c>
      <c r="QV478" s="27" t="str">
        <f t="shared" si="2915"/>
        <v/>
      </c>
      <c r="QW478" s="28" t="str">
        <f t="shared" si="2916"/>
        <v/>
      </c>
      <c r="QX478" s="28" t="str">
        <f t="shared" si="2917"/>
        <v/>
      </c>
      <c r="QY478" s="28" t="str">
        <f t="shared" si="2918"/>
        <v/>
      </c>
      <c r="QZ478" s="28" t="str">
        <f t="shared" si="2919"/>
        <v/>
      </c>
      <c r="RA478" s="28" t="str">
        <f t="shared" si="2920"/>
        <v/>
      </c>
      <c r="RB478" s="28" t="str">
        <f t="shared" si="2921"/>
        <v/>
      </c>
      <c r="RC478" s="28" t="str">
        <f t="shared" si="2922"/>
        <v/>
      </c>
      <c r="RD478" s="27" t="str">
        <f t="shared" si="2923"/>
        <v/>
      </c>
      <c r="RE478" s="27" t="str">
        <f t="shared" si="2924"/>
        <v/>
      </c>
      <c r="RF478" s="28" t="str">
        <f t="shared" si="2925"/>
        <v/>
      </c>
      <c r="RG478" s="27" t="str">
        <f t="shared" si="2926"/>
        <v/>
      </c>
      <c r="RH478" s="27" t="str">
        <f t="shared" si="2927"/>
        <v/>
      </c>
      <c r="RI478" s="26" t="str">
        <f t="shared" si="2928"/>
        <v/>
      </c>
      <c r="RJ478" s="26" t="str">
        <f t="shared" si="2929"/>
        <v/>
      </c>
      <c r="RK478" s="26" t="str">
        <f t="shared" si="2930"/>
        <v/>
      </c>
      <c r="RL478" s="26" t="str">
        <f t="shared" si="2931"/>
        <v/>
      </c>
      <c r="RM478" s="29" t="str">
        <f t="shared" si="2932"/>
        <v/>
      </c>
      <c r="RN478" s="26">
        <f t="shared" si="2933"/>
        <v>0</v>
      </c>
      <c r="RO478" s="26" t="str">
        <f t="shared" si="2934"/>
        <v/>
      </c>
      <c r="RP478" s="26" t="str">
        <f t="shared" si="2935"/>
        <v/>
      </c>
      <c r="RQ478" s="26" t="str">
        <f t="shared" si="2936"/>
        <v/>
      </c>
      <c r="RR478" s="26" t="str">
        <f t="shared" si="2937"/>
        <v/>
      </c>
      <c r="RS478" s="26" t="str">
        <f t="shared" si="2938"/>
        <v/>
      </c>
      <c r="RT478" s="26" t="str">
        <f t="shared" si="2939"/>
        <v/>
      </c>
      <c r="RU478" s="26" t="str">
        <f t="shared" si="2940"/>
        <v/>
      </c>
      <c r="RV478" s="26" t="str">
        <f t="shared" si="2941"/>
        <v/>
      </c>
    </row>
    <row r="479" spans="2:490" x14ac:dyDescent="0.25">
      <c r="B479" s="25">
        <f t="shared" si="2961"/>
        <v>58866</v>
      </c>
      <c r="C479" s="1">
        <f t="shared" si="2942"/>
        <v>2061</v>
      </c>
      <c r="D479" s="1">
        <f t="shared" si="2943"/>
        <v>85</v>
      </c>
      <c r="E479" s="1" t="str">
        <f t="shared" si="2944"/>
        <v/>
      </c>
      <c r="F479" s="26" t="str">
        <f t="shared" si="2628"/>
        <v/>
      </c>
      <c r="G479" s="26">
        <f>SUMIFS(F$9:F479,C$9:C479,C479)</f>
        <v>0</v>
      </c>
      <c r="H479" s="26" t="str">
        <f t="shared" si="2629"/>
        <v/>
      </c>
      <c r="I479" s="86" t="e">
        <f t="shared" si="2945"/>
        <v>#VALUE!</v>
      </c>
      <c r="J479" s="1" t="b">
        <f>IF(J478=TRUE,TRUE,AND(D479&gt;=dane_wiek_emerytalny,D479&gt;=55,YEAR(B479)-YEAR(dane_data_rozpoczecia)&gt;=4,SUMIFS(F$9:F479,C$9:C479,C479)))</f>
        <v>0</v>
      </c>
      <c r="K479" s="26" t="str">
        <f t="shared" si="2630"/>
        <v/>
      </c>
      <c r="L479" s="26">
        <f t="shared" si="2631"/>
        <v>0</v>
      </c>
      <c r="M479" s="26" t="e">
        <f t="shared" si="2632"/>
        <v>#VALUE!</v>
      </c>
      <c r="N479" s="26" t="e">
        <f t="shared" si="2633"/>
        <v>#VALUE!</v>
      </c>
      <c r="O479" s="1" t="b">
        <f>IF(O478=TRUE,TRUE,AND(D479&gt;=65,YEAR(B479)-YEAR(dane_data_rozpoczecia)&gt;=4,SUMIFS(F$9:F479,C$9:C479,C479)))</f>
        <v>0</v>
      </c>
      <c r="V479" s="25">
        <f t="shared" si="2962"/>
        <v>58866</v>
      </c>
      <c r="W479" s="1" t="str">
        <f t="shared" si="2946"/>
        <v/>
      </c>
      <c r="X479" s="26" t="str">
        <f t="shared" ca="1" si="2634"/>
        <v/>
      </c>
      <c r="Y479" s="26" t="str">
        <f t="shared" si="2635"/>
        <v/>
      </c>
      <c r="Z479" s="26" t="str">
        <f t="shared" si="2947"/>
        <v/>
      </c>
      <c r="AA479" s="26" t="str">
        <f t="shared" si="2948"/>
        <v/>
      </c>
      <c r="AB479" s="26" t="str">
        <f t="shared" si="2636"/>
        <v/>
      </c>
      <c r="AC479" s="26" t="str">
        <f t="shared" si="2637"/>
        <v/>
      </c>
      <c r="AD479" s="26" t="str">
        <f t="shared" si="2638"/>
        <v/>
      </c>
      <c r="AE479" s="26" t="str">
        <f t="shared" si="2639"/>
        <v/>
      </c>
      <c r="AF479" s="27" t="str">
        <f t="shared" si="2640"/>
        <v/>
      </c>
      <c r="AG479" s="28" t="str">
        <f t="shared" si="2641"/>
        <v/>
      </c>
      <c r="AH479" s="28" t="str">
        <f t="shared" si="2642"/>
        <v/>
      </c>
      <c r="AI479" s="28" t="str">
        <f t="shared" si="2949"/>
        <v/>
      </c>
      <c r="AJ479" s="28" t="str">
        <f t="shared" si="2963"/>
        <v/>
      </c>
      <c r="AK479" s="28" t="str">
        <f t="shared" si="2643"/>
        <v/>
      </c>
      <c r="AL479" s="28" t="str">
        <f t="shared" si="2950"/>
        <v/>
      </c>
      <c r="AM479" s="28" t="str">
        <f t="shared" si="2951"/>
        <v/>
      </c>
      <c r="AN479" s="27" t="str">
        <f t="shared" si="2644"/>
        <v/>
      </c>
      <c r="AO479" s="27" t="str">
        <f t="shared" si="2645"/>
        <v/>
      </c>
      <c r="AP479" s="28" t="str">
        <f t="shared" si="2646"/>
        <v/>
      </c>
      <c r="AQ479" s="27" t="str">
        <f t="shared" si="2647"/>
        <v/>
      </c>
      <c r="AR479" s="27" t="str">
        <f t="shared" si="2648"/>
        <v/>
      </c>
      <c r="AS479" s="26" t="str">
        <f t="shared" si="2649"/>
        <v/>
      </c>
      <c r="AT479" s="26" t="str">
        <f t="shared" si="2650"/>
        <v/>
      </c>
      <c r="AU479" s="26" t="str">
        <f t="shared" si="2651"/>
        <v/>
      </c>
      <c r="AV479" s="26" t="str">
        <f t="shared" si="2652"/>
        <v/>
      </c>
      <c r="AW479" s="29" t="str">
        <f t="shared" si="2653"/>
        <v/>
      </c>
      <c r="AX479" s="26">
        <f t="shared" si="2654"/>
        <v>0</v>
      </c>
      <c r="AY479" s="26" t="str">
        <f t="shared" si="2655"/>
        <v/>
      </c>
      <c r="AZ479" s="26" t="str">
        <f t="shared" si="2656"/>
        <v/>
      </c>
      <c r="BA479" s="26" t="str">
        <f t="shared" si="2952"/>
        <v/>
      </c>
      <c r="BB479" s="26" t="str">
        <f t="shared" si="2657"/>
        <v/>
      </c>
      <c r="BC479" s="26" t="str">
        <f t="shared" si="2658"/>
        <v/>
      </c>
      <c r="BD479" s="26" t="str">
        <f t="shared" si="2659"/>
        <v/>
      </c>
      <c r="BE479" s="26" t="str">
        <f t="shared" si="2660"/>
        <v/>
      </c>
      <c r="BF479" s="26" t="str">
        <f t="shared" si="2661"/>
        <v/>
      </c>
      <c r="BX479" s="25">
        <f t="shared" si="2964"/>
        <v>58866</v>
      </c>
      <c r="BY479" s="1" t="str">
        <f t="shared" si="2965"/>
        <v/>
      </c>
      <c r="BZ479" s="26" t="str">
        <f t="shared" ca="1" si="2662"/>
        <v/>
      </c>
      <c r="CA479" s="26" t="str">
        <f t="shared" si="2663"/>
        <v/>
      </c>
      <c r="CB479" s="26" t="str">
        <f t="shared" si="2664"/>
        <v/>
      </c>
      <c r="CC479" s="26" t="str">
        <f t="shared" si="2665"/>
        <v/>
      </c>
      <c r="CD479" s="26" t="str">
        <f t="shared" si="2666"/>
        <v/>
      </c>
      <c r="CE479" s="26" t="str">
        <f t="shared" si="2667"/>
        <v/>
      </c>
      <c r="CF479" s="26" t="str">
        <f t="shared" si="2668"/>
        <v/>
      </c>
      <c r="CG479" s="26" t="str">
        <f t="shared" si="2669"/>
        <v/>
      </c>
      <c r="CH479" s="27" t="str">
        <f t="shared" si="2670"/>
        <v/>
      </c>
      <c r="CI479" s="28" t="str">
        <f t="shared" si="2671"/>
        <v/>
      </c>
      <c r="CJ479" s="28" t="str">
        <f t="shared" si="2672"/>
        <v/>
      </c>
      <c r="CK479" s="28" t="str">
        <f t="shared" si="2673"/>
        <v/>
      </c>
      <c r="CL479" s="28" t="str">
        <f t="shared" si="2674"/>
        <v/>
      </c>
      <c r="CM479" s="28" t="str">
        <f t="shared" si="2675"/>
        <v/>
      </c>
      <c r="CN479" s="28" t="str">
        <f t="shared" si="2676"/>
        <v/>
      </c>
      <c r="CO479" s="28" t="str">
        <f t="shared" si="2677"/>
        <v/>
      </c>
      <c r="CP479" s="27" t="str">
        <f t="shared" si="2678"/>
        <v/>
      </c>
      <c r="CQ479" s="27" t="str">
        <f t="shared" si="2679"/>
        <v/>
      </c>
      <c r="CR479" s="28" t="str">
        <f t="shared" si="2680"/>
        <v/>
      </c>
      <c r="CS479" s="27" t="str">
        <f t="shared" si="2681"/>
        <v/>
      </c>
      <c r="CT479" s="27" t="str">
        <f t="shared" si="2682"/>
        <v/>
      </c>
      <c r="CU479" s="26" t="str">
        <f t="shared" si="2683"/>
        <v/>
      </c>
      <c r="CV479" s="26" t="str">
        <f t="shared" si="2684"/>
        <v/>
      </c>
      <c r="CW479" s="26" t="str">
        <f t="shared" si="2685"/>
        <v/>
      </c>
      <c r="CX479" s="26" t="str">
        <f t="shared" si="2686"/>
        <v/>
      </c>
      <c r="CY479" s="29" t="str">
        <f t="shared" si="2687"/>
        <v/>
      </c>
      <c r="CZ479" s="26">
        <f t="shared" si="2688"/>
        <v>0</v>
      </c>
      <c r="DA479" s="26" t="str">
        <f t="shared" si="2689"/>
        <v/>
      </c>
      <c r="DB479" s="26" t="str">
        <f t="shared" si="2690"/>
        <v/>
      </c>
      <c r="DC479" s="26" t="str">
        <f t="shared" si="2691"/>
        <v/>
      </c>
      <c r="DD479" s="26" t="str">
        <f t="shared" si="2692"/>
        <v/>
      </c>
      <c r="DE479" s="26" t="str">
        <f t="shared" si="2693"/>
        <v/>
      </c>
      <c r="DF479" s="26" t="str">
        <f t="shared" si="2694"/>
        <v/>
      </c>
      <c r="DG479" s="26" t="str">
        <f t="shared" si="2695"/>
        <v/>
      </c>
      <c r="DH479" s="26" t="str">
        <f t="shared" si="2696"/>
        <v/>
      </c>
      <c r="DZ479" s="25">
        <f t="shared" si="2964"/>
        <v>58866</v>
      </c>
      <c r="EA479" s="1" t="str">
        <f t="shared" si="2965"/>
        <v/>
      </c>
      <c r="EB479" s="26" t="str">
        <f t="shared" ca="1" si="2697"/>
        <v/>
      </c>
      <c r="EC479" s="26" t="str">
        <f t="shared" si="2698"/>
        <v/>
      </c>
      <c r="ED479" s="26" t="str">
        <f t="shared" si="2699"/>
        <v/>
      </c>
      <c r="EE479" s="26" t="str">
        <f t="shared" si="2700"/>
        <v/>
      </c>
      <c r="EF479" s="26" t="str">
        <f t="shared" si="2701"/>
        <v/>
      </c>
      <c r="EG479" s="26" t="str">
        <f t="shared" si="2702"/>
        <v/>
      </c>
      <c r="EH479" s="26" t="str">
        <f t="shared" si="2703"/>
        <v/>
      </c>
      <c r="EI479" s="26" t="str">
        <f t="shared" si="2704"/>
        <v/>
      </c>
      <c r="EJ479" s="27" t="str">
        <f t="shared" si="2705"/>
        <v/>
      </c>
      <c r="EK479" s="28" t="str">
        <f t="shared" si="2706"/>
        <v/>
      </c>
      <c r="EL479" s="28" t="str">
        <f t="shared" si="2707"/>
        <v/>
      </c>
      <c r="EM479" s="28" t="str">
        <f t="shared" si="2708"/>
        <v/>
      </c>
      <c r="EN479" s="28" t="str">
        <f t="shared" si="2709"/>
        <v/>
      </c>
      <c r="EO479" s="28" t="str">
        <f t="shared" si="2710"/>
        <v/>
      </c>
      <c r="EP479" s="28" t="str">
        <f t="shared" si="2711"/>
        <v/>
      </c>
      <c r="EQ479" s="28" t="str">
        <f t="shared" si="2712"/>
        <v/>
      </c>
      <c r="ER479" s="27" t="str">
        <f t="shared" si="2713"/>
        <v/>
      </c>
      <c r="ES479" s="27" t="str">
        <f t="shared" si="2714"/>
        <v/>
      </c>
      <c r="ET479" s="28" t="str">
        <f t="shared" si="2715"/>
        <v/>
      </c>
      <c r="EU479" s="27" t="str">
        <f t="shared" si="2716"/>
        <v/>
      </c>
      <c r="EV479" s="27" t="str">
        <f t="shared" si="2717"/>
        <v/>
      </c>
      <c r="EW479" s="26" t="str">
        <f t="shared" si="2718"/>
        <v/>
      </c>
      <c r="EX479" s="26" t="str">
        <f t="shared" si="2719"/>
        <v/>
      </c>
      <c r="EY479" s="26" t="str">
        <f t="shared" si="2720"/>
        <v/>
      </c>
      <c r="EZ479" s="26" t="str">
        <f t="shared" si="2721"/>
        <v/>
      </c>
      <c r="FA479" s="29" t="str">
        <f t="shared" si="2722"/>
        <v/>
      </c>
      <c r="FB479" s="26">
        <f t="shared" si="2723"/>
        <v>0</v>
      </c>
      <c r="FC479" s="26" t="str">
        <f t="shared" si="2724"/>
        <v/>
      </c>
      <c r="FD479" s="26" t="str">
        <f t="shared" si="2725"/>
        <v/>
      </c>
      <c r="FE479" s="26" t="str">
        <f t="shared" si="2726"/>
        <v/>
      </c>
      <c r="FF479" s="26" t="str">
        <f t="shared" si="2727"/>
        <v/>
      </c>
      <c r="FG479" s="26" t="str">
        <f t="shared" si="2728"/>
        <v/>
      </c>
      <c r="FH479" s="26" t="str">
        <f t="shared" si="2729"/>
        <v/>
      </c>
      <c r="FI479" s="26" t="str">
        <f t="shared" si="2730"/>
        <v/>
      </c>
      <c r="FJ479" s="26" t="str">
        <f t="shared" si="2731"/>
        <v/>
      </c>
      <c r="GB479" s="25">
        <f t="shared" si="2966"/>
        <v>58866</v>
      </c>
      <c r="GC479" s="1" t="str">
        <f t="shared" si="2967"/>
        <v/>
      </c>
      <c r="GD479" s="26" t="str">
        <f t="shared" ca="1" si="2732"/>
        <v/>
      </c>
      <c r="GE479" s="26" t="str">
        <f t="shared" si="2733"/>
        <v/>
      </c>
      <c r="GF479" s="26" t="str">
        <f t="shared" si="2734"/>
        <v/>
      </c>
      <c r="GG479" s="26" t="str">
        <f t="shared" si="2735"/>
        <v/>
      </c>
      <c r="GH479" s="26" t="str">
        <f t="shared" si="2736"/>
        <v/>
      </c>
      <c r="GI479" s="26" t="str">
        <f t="shared" si="2737"/>
        <v/>
      </c>
      <c r="GJ479" s="26" t="str">
        <f t="shared" si="2738"/>
        <v/>
      </c>
      <c r="GK479" s="26" t="str">
        <f t="shared" si="2739"/>
        <v/>
      </c>
      <c r="GL479" s="27" t="str">
        <f t="shared" si="2740"/>
        <v/>
      </c>
      <c r="GM479" s="28" t="str">
        <f t="shared" si="2741"/>
        <v/>
      </c>
      <c r="GN479" s="28" t="str">
        <f t="shared" si="2742"/>
        <v/>
      </c>
      <c r="GO479" s="28" t="str">
        <f t="shared" si="2743"/>
        <v/>
      </c>
      <c r="GP479" s="28" t="str">
        <f t="shared" si="2744"/>
        <v/>
      </c>
      <c r="GQ479" s="28" t="str">
        <f t="shared" si="2745"/>
        <v/>
      </c>
      <c r="GR479" s="28" t="str">
        <f t="shared" si="2746"/>
        <v/>
      </c>
      <c r="GS479" s="28" t="str">
        <f t="shared" si="2747"/>
        <v/>
      </c>
      <c r="GT479" s="27" t="str">
        <f t="shared" si="2748"/>
        <v/>
      </c>
      <c r="GU479" s="27" t="str">
        <f t="shared" si="2749"/>
        <v/>
      </c>
      <c r="GV479" s="28" t="str">
        <f t="shared" si="2750"/>
        <v/>
      </c>
      <c r="GW479" s="27" t="str">
        <f t="shared" si="2751"/>
        <v/>
      </c>
      <c r="GX479" s="27" t="str">
        <f t="shared" si="2752"/>
        <v/>
      </c>
      <c r="GY479" s="26" t="str">
        <f t="shared" si="2753"/>
        <v/>
      </c>
      <c r="GZ479" s="26" t="str">
        <f t="shared" si="2754"/>
        <v/>
      </c>
      <c r="HA479" s="26" t="str">
        <f t="shared" si="2755"/>
        <v/>
      </c>
      <c r="HB479" s="26" t="str">
        <f t="shared" si="2756"/>
        <v/>
      </c>
      <c r="HC479" s="29" t="str">
        <f t="shared" si="2757"/>
        <v/>
      </c>
      <c r="HD479" s="26">
        <f t="shared" si="2758"/>
        <v>0</v>
      </c>
      <c r="HE479" s="26" t="str">
        <f t="shared" si="2759"/>
        <v/>
      </c>
      <c r="HF479" s="26" t="str">
        <f t="shared" si="2760"/>
        <v/>
      </c>
      <c r="HG479" s="26" t="str">
        <f t="shared" si="2761"/>
        <v/>
      </c>
      <c r="HH479" s="26" t="str">
        <f t="shared" si="2762"/>
        <v/>
      </c>
      <c r="HI479" s="26" t="str">
        <f t="shared" si="2763"/>
        <v/>
      </c>
      <c r="HJ479" s="26" t="str">
        <f t="shared" si="2764"/>
        <v/>
      </c>
      <c r="HK479" s="26" t="str">
        <f t="shared" si="2765"/>
        <v/>
      </c>
      <c r="HL479" s="26" t="str">
        <f t="shared" si="2766"/>
        <v/>
      </c>
      <c r="ID479" s="25">
        <f t="shared" si="2966"/>
        <v>58866</v>
      </c>
      <c r="IE479" s="1" t="str">
        <f t="shared" si="2967"/>
        <v/>
      </c>
      <c r="IF479" s="26" t="str">
        <f t="shared" ca="1" si="2767"/>
        <v/>
      </c>
      <c r="IG479" s="26" t="str">
        <f t="shared" si="2768"/>
        <v/>
      </c>
      <c r="IH479" s="26" t="str">
        <f t="shared" si="2769"/>
        <v/>
      </c>
      <c r="II479" s="26" t="str">
        <f t="shared" si="2770"/>
        <v/>
      </c>
      <c r="IJ479" s="26" t="str">
        <f t="shared" si="2771"/>
        <v/>
      </c>
      <c r="IK479" s="26" t="str">
        <f t="shared" si="2772"/>
        <v/>
      </c>
      <c r="IL479" s="26" t="str">
        <f t="shared" si="2773"/>
        <v/>
      </c>
      <c r="IM479" s="26" t="str">
        <f t="shared" si="2774"/>
        <v/>
      </c>
      <c r="IN479" s="27" t="str">
        <f t="shared" si="2775"/>
        <v/>
      </c>
      <c r="IO479" s="28" t="str">
        <f t="shared" si="2776"/>
        <v/>
      </c>
      <c r="IP479" s="28" t="str">
        <f t="shared" si="2777"/>
        <v/>
      </c>
      <c r="IQ479" s="28" t="str">
        <f t="shared" si="2778"/>
        <v/>
      </c>
      <c r="IR479" s="28" t="str">
        <f t="shared" si="2779"/>
        <v/>
      </c>
      <c r="IS479" s="28" t="str">
        <f t="shared" si="2780"/>
        <v/>
      </c>
      <c r="IT479" s="28" t="str">
        <f t="shared" si="2781"/>
        <v/>
      </c>
      <c r="IU479" s="28" t="str">
        <f t="shared" si="2782"/>
        <v/>
      </c>
      <c r="IV479" s="27" t="str">
        <f t="shared" si="2783"/>
        <v/>
      </c>
      <c r="IW479" s="27" t="str">
        <f t="shared" si="2784"/>
        <v/>
      </c>
      <c r="IX479" s="28" t="str">
        <f t="shared" si="2785"/>
        <v/>
      </c>
      <c r="IY479" s="27" t="str">
        <f t="shared" si="2786"/>
        <v/>
      </c>
      <c r="IZ479" s="27" t="str">
        <f t="shared" si="2787"/>
        <v/>
      </c>
      <c r="JA479" s="26" t="str">
        <f t="shared" si="2788"/>
        <v/>
      </c>
      <c r="JB479" s="26" t="str">
        <f t="shared" si="2789"/>
        <v/>
      </c>
      <c r="JC479" s="26" t="str">
        <f t="shared" si="2790"/>
        <v/>
      </c>
      <c r="JD479" s="26" t="str">
        <f t="shared" si="2791"/>
        <v/>
      </c>
      <c r="JE479" s="29" t="str">
        <f t="shared" si="2792"/>
        <v/>
      </c>
      <c r="JF479" s="26">
        <f t="shared" si="2793"/>
        <v>0</v>
      </c>
      <c r="JG479" s="26" t="str">
        <f t="shared" si="2794"/>
        <v/>
      </c>
      <c r="JH479" s="26" t="str">
        <f t="shared" si="2795"/>
        <v/>
      </c>
      <c r="JI479" s="26" t="str">
        <f t="shared" si="2796"/>
        <v/>
      </c>
      <c r="JJ479" s="26" t="str">
        <f t="shared" si="2797"/>
        <v/>
      </c>
      <c r="JK479" s="26" t="str">
        <f t="shared" si="2798"/>
        <v/>
      </c>
      <c r="JL479" s="26" t="str">
        <f t="shared" si="2799"/>
        <v/>
      </c>
      <c r="JM479" s="26" t="str">
        <f t="shared" si="2800"/>
        <v/>
      </c>
      <c r="JN479" s="26" t="str">
        <f t="shared" si="2801"/>
        <v/>
      </c>
      <c r="KF479" s="25">
        <f t="shared" si="2968"/>
        <v>58866</v>
      </c>
      <c r="KG479" s="1" t="str">
        <f t="shared" si="2969"/>
        <v/>
      </c>
      <c r="KH479" s="26" t="str">
        <f t="shared" ca="1" si="2802"/>
        <v/>
      </c>
      <c r="KI479" s="26" t="str">
        <f t="shared" si="2803"/>
        <v/>
      </c>
      <c r="KJ479" s="26" t="str">
        <f t="shared" si="2804"/>
        <v/>
      </c>
      <c r="KK479" s="26" t="str">
        <f t="shared" si="2805"/>
        <v/>
      </c>
      <c r="KL479" s="26" t="str">
        <f t="shared" si="2806"/>
        <v/>
      </c>
      <c r="KM479" s="26" t="str">
        <f t="shared" si="2807"/>
        <v/>
      </c>
      <c r="KN479" s="26" t="str">
        <f t="shared" si="2808"/>
        <v/>
      </c>
      <c r="KO479" s="26" t="str">
        <f t="shared" si="2809"/>
        <v/>
      </c>
      <c r="KP479" s="27" t="str">
        <f t="shared" si="2810"/>
        <v/>
      </c>
      <c r="KQ479" s="28" t="str">
        <f t="shared" si="2811"/>
        <v/>
      </c>
      <c r="KR479" s="28" t="str">
        <f t="shared" si="2812"/>
        <v/>
      </c>
      <c r="KS479" s="28" t="str">
        <f t="shared" si="2813"/>
        <v/>
      </c>
      <c r="KT479" s="28" t="str">
        <f t="shared" si="2814"/>
        <v/>
      </c>
      <c r="KU479" s="28" t="str">
        <f t="shared" si="2815"/>
        <v/>
      </c>
      <c r="KV479" s="28" t="str">
        <f t="shared" si="2816"/>
        <v/>
      </c>
      <c r="KW479" s="28" t="str">
        <f t="shared" si="2817"/>
        <v/>
      </c>
      <c r="KX479" s="27" t="str">
        <f t="shared" si="2818"/>
        <v/>
      </c>
      <c r="KY479" s="27" t="str">
        <f t="shared" si="2819"/>
        <v/>
      </c>
      <c r="KZ479" s="28" t="str">
        <f t="shared" si="2820"/>
        <v/>
      </c>
      <c r="LA479" s="27" t="str">
        <f t="shared" si="2821"/>
        <v/>
      </c>
      <c r="LB479" s="27" t="str">
        <f t="shared" si="2822"/>
        <v/>
      </c>
      <c r="LC479" s="26" t="str">
        <f t="shared" si="2823"/>
        <v/>
      </c>
      <c r="LD479" s="26" t="str">
        <f t="shared" si="2824"/>
        <v/>
      </c>
      <c r="LE479" s="26" t="str">
        <f t="shared" si="2825"/>
        <v/>
      </c>
      <c r="LF479" s="26" t="str">
        <f t="shared" si="2826"/>
        <v/>
      </c>
      <c r="LG479" s="29" t="str">
        <f t="shared" si="2827"/>
        <v/>
      </c>
      <c r="LH479" s="26">
        <f t="shared" si="2828"/>
        <v>0</v>
      </c>
      <c r="LI479" s="26" t="str">
        <f t="shared" si="2829"/>
        <v/>
      </c>
      <c r="LJ479" s="26" t="str">
        <f t="shared" si="2830"/>
        <v/>
      </c>
      <c r="LK479" s="26" t="str">
        <f t="shared" si="2831"/>
        <v/>
      </c>
      <c r="LL479" s="26" t="str">
        <f t="shared" si="2832"/>
        <v/>
      </c>
      <c r="LM479" s="26" t="str">
        <f t="shared" si="2833"/>
        <v/>
      </c>
      <c r="LN479" s="26" t="str">
        <f t="shared" si="2834"/>
        <v/>
      </c>
      <c r="LO479" s="26" t="str">
        <f t="shared" si="2835"/>
        <v/>
      </c>
      <c r="LP479" s="26" t="str">
        <f t="shared" si="2836"/>
        <v/>
      </c>
      <c r="MH479" s="25">
        <f t="shared" si="2968"/>
        <v>58866</v>
      </c>
      <c r="MI479" s="1" t="str">
        <f t="shared" si="2969"/>
        <v/>
      </c>
      <c r="MJ479" s="26" t="str">
        <f t="shared" ca="1" si="2837"/>
        <v/>
      </c>
      <c r="MK479" s="26" t="str">
        <f t="shared" si="2838"/>
        <v/>
      </c>
      <c r="ML479" s="26" t="str">
        <f t="shared" si="2839"/>
        <v/>
      </c>
      <c r="MM479" s="26" t="str">
        <f t="shared" si="2840"/>
        <v/>
      </c>
      <c r="MN479" s="26" t="str">
        <f t="shared" si="2841"/>
        <v/>
      </c>
      <c r="MO479" s="26" t="str">
        <f t="shared" si="2842"/>
        <v/>
      </c>
      <c r="MP479" s="26" t="str">
        <f t="shared" si="2843"/>
        <v/>
      </c>
      <c r="MQ479" s="26" t="str">
        <f t="shared" si="2844"/>
        <v/>
      </c>
      <c r="MR479" s="27" t="str">
        <f t="shared" si="2845"/>
        <v/>
      </c>
      <c r="MS479" s="28" t="str">
        <f t="shared" si="2846"/>
        <v/>
      </c>
      <c r="MT479" s="28" t="str">
        <f t="shared" si="2847"/>
        <v/>
      </c>
      <c r="MU479" s="28" t="str">
        <f t="shared" si="2848"/>
        <v/>
      </c>
      <c r="MV479" s="28" t="str">
        <f t="shared" si="2849"/>
        <v/>
      </c>
      <c r="MW479" s="28" t="str">
        <f t="shared" si="2850"/>
        <v/>
      </c>
      <c r="MX479" s="28" t="str">
        <f t="shared" si="2851"/>
        <v/>
      </c>
      <c r="MY479" s="28" t="str">
        <f t="shared" si="2852"/>
        <v/>
      </c>
      <c r="MZ479" s="27" t="str">
        <f t="shared" si="2853"/>
        <v/>
      </c>
      <c r="NA479" s="27" t="str">
        <f t="shared" si="2854"/>
        <v/>
      </c>
      <c r="NB479" s="28" t="str">
        <f t="shared" si="2855"/>
        <v/>
      </c>
      <c r="NC479" s="27" t="str">
        <f t="shared" si="2856"/>
        <v/>
      </c>
      <c r="ND479" s="27" t="str">
        <f t="shared" si="2857"/>
        <v/>
      </c>
      <c r="NE479" s="26" t="str">
        <f t="shared" si="2858"/>
        <v/>
      </c>
      <c r="NF479" s="26" t="str">
        <f t="shared" si="2859"/>
        <v/>
      </c>
      <c r="NG479" s="26" t="str">
        <f t="shared" si="2860"/>
        <v/>
      </c>
      <c r="NH479" s="26" t="str">
        <f t="shared" si="2861"/>
        <v/>
      </c>
      <c r="NI479" s="29" t="str">
        <f t="shared" si="2862"/>
        <v/>
      </c>
      <c r="NJ479" s="26">
        <f t="shared" si="2863"/>
        <v>0</v>
      </c>
      <c r="NK479" s="26" t="str">
        <f t="shared" si="2864"/>
        <v/>
      </c>
      <c r="NL479" s="26" t="str">
        <f t="shared" si="2865"/>
        <v/>
      </c>
      <c r="NM479" s="26" t="str">
        <f t="shared" si="2866"/>
        <v/>
      </c>
      <c r="NN479" s="26" t="str">
        <f t="shared" si="2867"/>
        <v/>
      </c>
      <c r="NO479" s="26" t="str">
        <f t="shared" si="2868"/>
        <v/>
      </c>
      <c r="NP479" s="26" t="str">
        <f t="shared" si="2869"/>
        <v/>
      </c>
      <c r="NQ479" s="26" t="str">
        <f t="shared" si="2870"/>
        <v/>
      </c>
      <c r="NR479" s="26" t="str">
        <f t="shared" si="2871"/>
        <v/>
      </c>
      <c r="OJ479" s="25">
        <f t="shared" si="2970"/>
        <v>58866</v>
      </c>
      <c r="OK479" s="1" t="str">
        <f t="shared" si="2971"/>
        <v/>
      </c>
      <c r="OL479" s="26" t="str">
        <f t="shared" ca="1" si="2872"/>
        <v/>
      </c>
      <c r="OM479" s="26" t="str">
        <f t="shared" si="2873"/>
        <v/>
      </c>
      <c r="ON479" s="26" t="str">
        <f t="shared" si="2874"/>
        <v/>
      </c>
      <c r="OO479" s="26" t="str">
        <f t="shared" si="2875"/>
        <v/>
      </c>
      <c r="OP479" s="26" t="str">
        <f t="shared" si="2876"/>
        <v/>
      </c>
      <c r="OQ479" s="26" t="str">
        <f t="shared" si="2877"/>
        <v/>
      </c>
      <c r="OR479" s="26" t="str">
        <f t="shared" si="2878"/>
        <v/>
      </c>
      <c r="OS479" s="26" t="str">
        <f t="shared" si="2879"/>
        <v/>
      </c>
      <c r="OT479" s="27" t="str">
        <f t="shared" si="2880"/>
        <v/>
      </c>
      <c r="OU479" s="28" t="str">
        <f t="shared" si="2881"/>
        <v/>
      </c>
      <c r="OV479" s="28" t="str">
        <f t="shared" si="2882"/>
        <v/>
      </c>
      <c r="OW479" s="28" t="str">
        <f t="shared" si="2883"/>
        <v/>
      </c>
      <c r="OX479" s="28" t="str">
        <f t="shared" si="2884"/>
        <v/>
      </c>
      <c r="OY479" s="28" t="str">
        <f t="shared" si="2885"/>
        <v/>
      </c>
      <c r="OZ479" s="28" t="str">
        <f t="shared" si="2886"/>
        <v/>
      </c>
      <c r="PA479" s="28" t="str">
        <f t="shared" si="2887"/>
        <v/>
      </c>
      <c r="PB479" s="27" t="str">
        <f t="shared" si="2888"/>
        <v/>
      </c>
      <c r="PC479" s="27" t="str">
        <f t="shared" si="2889"/>
        <v/>
      </c>
      <c r="PD479" s="28" t="str">
        <f t="shared" si="2890"/>
        <v/>
      </c>
      <c r="PE479" s="27" t="str">
        <f t="shared" si="2891"/>
        <v/>
      </c>
      <c r="PF479" s="27" t="str">
        <f t="shared" si="2892"/>
        <v/>
      </c>
      <c r="PG479" s="26" t="str">
        <f t="shared" si="2893"/>
        <v/>
      </c>
      <c r="PH479" s="26" t="str">
        <f t="shared" si="2894"/>
        <v/>
      </c>
      <c r="PI479" s="26" t="str">
        <f t="shared" si="2895"/>
        <v/>
      </c>
      <c r="PJ479" s="26" t="str">
        <f t="shared" si="2896"/>
        <v/>
      </c>
      <c r="PK479" s="29" t="str">
        <f t="shared" si="2897"/>
        <v/>
      </c>
      <c r="PL479" s="26">
        <f t="shared" si="2898"/>
        <v>0</v>
      </c>
      <c r="PM479" s="26" t="str">
        <f t="shared" si="2899"/>
        <v/>
      </c>
      <c r="PN479" s="26" t="str">
        <f t="shared" si="2900"/>
        <v/>
      </c>
      <c r="PO479" s="26" t="str">
        <f t="shared" si="2901"/>
        <v/>
      </c>
      <c r="PP479" s="26" t="str">
        <f t="shared" si="2902"/>
        <v/>
      </c>
      <c r="PQ479" s="26" t="str">
        <f t="shared" si="2903"/>
        <v/>
      </c>
      <c r="PR479" s="26" t="str">
        <f t="shared" si="2904"/>
        <v/>
      </c>
      <c r="PS479" s="26" t="str">
        <f t="shared" si="2905"/>
        <v/>
      </c>
      <c r="PT479" s="26" t="str">
        <f t="shared" si="2906"/>
        <v/>
      </c>
      <c r="QL479" s="25">
        <f t="shared" si="2970"/>
        <v>58866</v>
      </c>
      <c r="QM479" s="1" t="str">
        <f t="shared" si="2971"/>
        <v/>
      </c>
      <c r="QN479" s="26" t="str">
        <f t="shared" ca="1" si="2907"/>
        <v/>
      </c>
      <c r="QO479" s="26" t="str">
        <f t="shared" si="2908"/>
        <v/>
      </c>
      <c r="QP479" s="26" t="str">
        <f t="shared" si="2909"/>
        <v/>
      </c>
      <c r="QQ479" s="26" t="str">
        <f t="shared" si="2910"/>
        <v/>
      </c>
      <c r="QR479" s="26" t="str">
        <f t="shared" si="2911"/>
        <v/>
      </c>
      <c r="QS479" s="26" t="str">
        <f t="shared" si="2912"/>
        <v/>
      </c>
      <c r="QT479" s="26" t="str">
        <f t="shared" si="2913"/>
        <v/>
      </c>
      <c r="QU479" s="26" t="str">
        <f t="shared" si="2914"/>
        <v/>
      </c>
      <c r="QV479" s="27" t="str">
        <f t="shared" si="2915"/>
        <v/>
      </c>
      <c r="QW479" s="28" t="str">
        <f t="shared" si="2916"/>
        <v/>
      </c>
      <c r="QX479" s="28" t="str">
        <f t="shared" si="2917"/>
        <v/>
      </c>
      <c r="QY479" s="28" t="str">
        <f t="shared" si="2918"/>
        <v/>
      </c>
      <c r="QZ479" s="28" t="str">
        <f t="shared" si="2919"/>
        <v/>
      </c>
      <c r="RA479" s="28" t="str">
        <f t="shared" si="2920"/>
        <v/>
      </c>
      <c r="RB479" s="28" t="str">
        <f t="shared" si="2921"/>
        <v/>
      </c>
      <c r="RC479" s="28" t="str">
        <f t="shared" si="2922"/>
        <v/>
      </c>
      <c r="RD479" s="27" t="str">
        <f t="shared" si="2923"/>
        <v/>
      </c>
      <c r="RE479" s="27" t="str">
        <f t="shared" si="2924"/>
        <v/>
      </c>
      <c r="RF479" s="28" t="str">
        <f t="shared" si="2925"/>
        <v/>
      </c>
      <c r="RG479" s="27" t="str">
        <f t="shared" si="2926"/>
        <v/>
      </c>
      <c r="RH479" s="27" t="str">
        <f t="shared" si="2927"/>
        <v/>
      </c>
      <c r="RI479" s="26" t="str">
        <f t="shared" si="2928"/>
        <v/>
      </c>
      <c r="RJ479" s="26" t="str">
        <f t="shared" si="2929"/>
        <v/>
      </c>
      <c r="RK479" s="26" t="str">
        <f t="shared" si="2930"/>
        <v/>
      </c>
      <c r="RL479" s="26" t="str">
        <f t="shared" si="2931"/>
        <v/>
      </c>
      <c r="RM479" s="29" t="str">
        <f t="shared" si="2932"/>
        <v/>
      </c>
      <c r="RN479" s="26">
        <f t="shared" si="2933"/>
        <v>0</v>
      </c>
      <c r="RO479" s="26" t="str">
        <f t="shared" si="2934"/>
        <v/>
      </c>
      <c r="RP479" s="26" t="str">
        <f t="shared" si="2935"/>
        <v/>
      </c>
      <c r="RQ479" s="26" t="str">
        <f t="shared" si="2936"/>
        <v/>
      </c>
      <c r="RR479" s="26" t="str">
        <f t="shared" si="2937"/>
        <v/>
      </c>
      <c r="RS479" s="26" t="str">
        <f t="shared" si="2938"/>
        <v/>
      </c>
      <c r="RT479" s="26" t="str">
        <f t="shared" si="2939"/>
        <v/>
      </c>
      <c r="RU479" s="26" t="str">
        <f t="shared" si="2940"/>
        <v/>
      </c>
      <c r="RV479" s="26" t="str">
        <f t="shared" si="2941"/>
        <v/>
      </c>
    </row>
    <row r="480" spans="2:490" x14ac:dyDescent="0.25">
      <c r="B480" s="25">
        <f t="shared" si="2961"/>
        <v>58897</v>
      </c>
      <c r="C480" s="1">
        <f t="shared" si="2942"/>
        <v>2061</v>
      </c>
      <c r="D480" s="1">
        <f t="shared" si="2943"/>
        <v>85</v>
      </c>
      <c r="E480" s="1" t="str">
        <f t="shared" si="2944"/>
        <v/>
      </c>
      <c r="F480" s="26" t="str">
        <f t="shared" si="2628"/>
        <v/>
      </c>
      <c r="G480" s="26">
        <f>SUMIFS(F$9:F480,C$9:C480,C480)</f>
        <v>0</v>
      </c>
      <c r="H480" s="26" t="str">
        <f t="shared" si="2629"/>
        <v/>
      </c>
      <c r="I480" s="86" t="e">
        <f t="shared" si="2945"/>
        <v>#VALUE!</v>
      </c>
      <c r="J480" s="1" t="b">
        <f>IF(J479=TRUE,TRUE,AND(D480&gt;=dane_wiek_emerytalny,D480&gt;=55,YEAR(B480)-YEAR(dane_data_rozpoczecia)&gt;=4,SUMIFS(F$9:F480,C$9:C480,C480)))</f>
        <v>0</v>
      </c>
      <c r="K480" s="26" t="str">
        <f t="shared" si="2630"/>
        <v/>
      </c>
      <c r="L480" s="26">
        <f t="shared" si="2631"/>
        <v>0</v>
      </c>
      <c r="M480" s="26" t="e">
        <f t="shared" si="2632"/>
        <v>#VALUE!</v>
      </c>
      <c r="N480" s="26" t="e">
        <f t="shared" si="2633"/>
        <v>#VALUE!</v>
      </c>
      <c r="O480" s="1" t="b">
        <f>IF(O479=TRUE,TRUE,AND(D480&gt;=65,YEAR(B480)-YEAR(dane_data_rozpoczecia)&gt;=4,SUMIFS(F$9:F480,C$9:C480,C480)))</f>
        <v>0</v>
      </c>
      <c r="V480" s="25">
        <f t="shared" si="2962"/>
        <v>58897</v>
      </c>
      <c r="W480" s="1" t="str">
        <f t="shared" si="2946"/>
        <v/>
      </c>
      <c r="X480" s="26" t="str">
        <f t="shared" ca="1" si="2634"/>
        <v/>
      </c>
      <c r="Y480" s="26" t="str">
        <f t="shared" si="2635"/>
        <v/>
      </c>
      <c r="Z480" s="26" t="str">
        <f t="shared" si="2947"/>
        <v/>
      </c>
      <c r="AA480" s="26" t="str">
        <f t="shared" si="2948"/>
        <v/>
      </c>
      <c r="AB480" s="26" t="str">
        <f t="shared" si="2636"/>
        <v/>
      </c>
      <c r="AC480" s="26" t="str">
        <f t="shared" si="2637"/>
        <v/>
      </c>
      <c r="AD480" s="26" t="str">
        <f t="shared" si="2638"/>
        <v/>
      </c>
      <c r="AE480" s="26" t="str">
        <f t="shared" si="2639"/>
        <v/>
      </c>
      <c r="AF480" s="27" t="str">
        <f t="shared" si="2640"/>
        <v/>
      </c>
      <c r="AG480" s="28" t="str">
        <f t="shared" si="2641"/>
        <v/>
      </c>
      <c r="AH480" s="28" t="str">
        <f t="shared" si="2642"/>
        <v/>
      </c>
      <c r="AI480" s="28" t="str">
        <f t="shared" si="2949"/>
        <v/>
      </c>
      <c r="AJ480" s="28" t="str">
        <f t="shared" si="2963"/>
        <v/>
      </c>
      <c r="AK480" s="28" t="str">
        <f t="shared" si="2643"/>
        <v/>
      </c>
      <c r="AL480" s="28" t="str">
        <f t="shared" si="2950"/>
        <v/>
      </c>
      <c r="AM480" s="28" t="str">
        <f t="shared" si="2951"/>
        <v/>
      </c>
      <c r="AN480" s="27" t="str">
        <f t="shared" si="2644"/>
        <v/>
      </c>
      <c r="AO480" s="27" t="str">
        <f t="shared" si="2645"/>
        <v/>
      </c>
      <c r="AP480" s="28" t="str">
        <f t="shared" si="2646"/>
        <v/>
      </c>
      <c r="AQ480" s="27" t="str">
        <f t="shared" si="2647"/>
        <v/>
      </c>
      <c r="AR480" s="27" t="str">
        <f t="shared" si="2648"/>
        <v/>
      </c>
      <c r="AS480" s="26" t="str">
        <f t="shared" si="2649"/>
        <v/>
      </c>
      <c r="AT480" s="26" t="str">
        <f t="shared" si="2650"/>
        <v/>
      </c>
      <c r="AU480" s="26" t="str">
        <f t="shared" si="2651"/>
        <v/>
      </c>
      <c r="AV480" s="26" t="str">
        <f t="shared" si="2652"/>
        <v/>
      </c>
      <c r="AW480" s="29" t="str">
        <f t="shared" si="2653"/>
        <v/>
      </c>
      <c r="AX480" s="26">
        <f t="shared" si="2654"/>
        <v>0</v>
      </c>
      <c r="AY480" s="26" t="str">
        <f t="shared" si="2655"/>
        <v/>
      </c>
      <c r="AZ480" s="26" t="str">
        <f t="shared" si="2656"/>
        <v/>
      </c>
      <c r="BA480" s="26" t="str">
        <f t="shared" si="2952"/>
        <v/>
      </c>
      <c r="BB480" s="26" t="str">
        <f t="shared" si="2657"/>
        <v/>
      </c>
      <c r="BC480" s="26" t="str">
        <f t="shared" si="2658"/>
        <v/>
      </c>
      <c r="BD480" s="26" t="str">
        <f t="shared" si="2659"/>
        <v/>
      </c>
      <c r="BE480" s="26" t="str">
        <f t="shared" si="2660"/>
        <v/>
      </c>
      <c r="BF480" s="26" t="str">
        <f t="shared" si="2661"/>
        <v/>
      </c>
      <c r="BX480" s="25">
        <f t="shared" si="2964"/>
        <v>58897</v>
      </c>
      <c r="BY480" s="1" t="str">
        <f t="shared" si="2965"/>
        <v/>
      </c>
      <c r="BZ480" s="26" t="str">
        <f t="shared" ca="1" si="2662"/>
        <v/>
      </c>
      <c r="CA480" s="26" t="str">
        <f t="shared" si="2663"/>
        <v/>
      </c>
      <c r="CB480" s="26" t="str">
        <f t="shared" si="2664"/>
        <v/>
      </c>
      <c r="CC480" s="26" t="str">
        <f t="shared" si="2665"/>
        <v/>
      </c>
      <c r="CD480" s="26" t="str">
        <f t="shared" si="2666"/>
        <v/>
      </c>
      <c r="CE480" s="26" t="str">
        <f t="shared" si="2667"/>
        <v/>
      </c>
      <c r="CF480" s="26" t="str">
        <f t="shared" si="2668"/>
        <v/>
      </c>
      <c r="CG480" s="26" t="str">
        <f t="shared" si="2669"/>
        <v/>
      </c>
      <c r="CH480" s="27" t="str">
        <f t="shared" si="2670"/>
        <v/>
      </c>
      <c r="CI480" s="28" t="str">
        <f t="shared" si="2671"/>
        <v/>
      </c>
      <c r="CJ480" s="28" t="str">
        <f t="shared" si="2672"/>
        <v/>
      </c>
      <c r="CK480" s="28" t="str">
        <f t="shared" si="2673"/>
        <v/>
      </c>
      <c r="CL480" s="28" t="str">
        <f t="shared" si="2674"/>
        <v/>
      </c>
      <c r="CM480" s="28" t="str">
        <f t="shared" si="2675"/>
        <v/>
      </c>
      <c r="CN480" s="28" t="str">
        <f t="shared" si="2676"/>
        <v/>
      </c>
      <c r="CO480" s="28" t="str">
        <f t="shared" si="2677"/>
        <v/>
      </c>
      <c r="CP480" s="27" t="str">
        <f t="shared" si="2678"/>
        <v/>
      </c>
      <c r="CQ480" s="27" t="str">
        <f t="shared" si="2679"/>
        <v/>
      </c>
      <c r="CR480" s="28" t="str">
        <f t="shared" si="2680"/>
        <v/>
      </c>
      <c r="CS480" s="27" t="str">
        <f t="shared" si="2681"/>
        <v/>
      </c>
      <c r="CT480" s="27" t="str">
        <f t="shared" si="2682"/>
        <v/>
      </c>
      <c r="CU480" s="26" t="str">
        <f t="shared" si="2683"/>
        <v/>
      </c>
      <c r="CV480" s="26" t="str">
        <f t="shared" si="2684"/>
        <v/>
      </c>
      <c r="CW480" s="26" t="str">
        <f t="shared" si="2685"/>
        <v/>
      </c>
      <c r="CX480" s="26" t="str">
        <f t="shared" si="2686"/>
        <v/>
      </c>
      <c r="CY480" s="29" t="str">
        <f t="shared" si="2687"/>
        <v/>
      </c>
      <c r="CZ480" s="26">
        <f t="shared" si="2688"/>
        <v>0</v>
      </c>
      <c r="DA480" s="26" t="str">
        <f t="shared" si="2689"/>
        <v/>
      </c>
      <c r="DB480" s="26" t="str">
        <f t="shared" si="2690"/>
        <v/>
      </c>
      <c r="DC480" s="26" t="str">
        <f t="shared" si="2691"/>
        <v/>
      </c>
      <c r="DD480" s="26" t="str">
        <f t="shared" si="2692"/>
        <v/>
      </c>
      <c r="DE480" s="26" t="str">
        <f t="shared" si="2693"/>
        <v/>
      </c>
      <c r="DF480" s="26" t="str">
        <f t="shared" si="2694"/>
        <v/>
      </c>
      <c r="DG480" s="26" t="str">
        <f t="shared" si="2695"/>
        <v/>
      </c>
      <c r="DH480" s="26" t="str">
        <f t="shared" si="2696"/>
        <v/>
      </c>
      <c r="DZ480" s="25">
        <f t="shared" si="2964"/>
        <v>58897</v>
      </c>
      <c r="EA480" s="1" t="str">
        <f t="shared" si="2965"/>
        <v/>
      </c>
      <c r="EB480" s="26" t="str">
        <f t="shared" ca="1" si="2697"/>
        <v/>
      </c>
      <c r="EC480" s="26" t="str">
        <f t="shared" si="2698"/>
        <v/>
      </c>
      <c r="ED480" s="26" t="str">
        <f t="shared" si="2699"/>
        <v/>
      </c>
      <c r="EE480" s="26" t="str">
        <f t="shared" si="2700"/>
        <v/>
      </c>
      <c r="EF480" s="26" t="str">
        <f t="shared" si="2701"/>
        <v/>
      </c>
      <c r="EG480" s="26" t="str">
        <f t="shared" si="2702"/>
        <v/>
      </c>
      <c r="EH480" s="26" t="str">
        <f t="shared" si="2703"/>
        <v/>
      </c>
      <c r="EI480" s="26" t="str">
        <f t="shared" si="2704"/>
        <v/>
      </c>
      <c r="EJ480" s="27" t="str">
        <f t="shared" si="2705"/>
        <v/>
      </c>
      <c r="EK480" s="28" t="str">
        <f t="shared" si="2706"/>
        <v/>
      </c>
      <c r="EL480" s="28" t="str">
        <f t="shared" si="2707"/>
        <v/>
      </c>
      <c r="EM480" s="28" t="str">
        <f t="shared" si="2708"/>
        <v/>
      </c>
      <c r="EN480" s="28" t="str">
        <f t="shared" si="2709"/>
        <v/>
      </c>
      <c r="EO480" s="28" t="str">
        <f t="shared" si="2710"/>
        <v/>
      </c>
      <c r="EP480" s="28" t="str">
        <f t="shared" si="2711"/>
        <v/>
      </c>
      <c r="EQ480" s="28" t="str">
        <f t="shared" si="2712"/>
        <v/>
      </c>
      <c r="ER480" s="27" t="str">
        <f t="shared" si="2713"/>
        <v/>
      </c>
      <c r="ES480" s="27" t="str">
        <f t="shared" si="2714"/>
        <v/>
      </c>
      <c r="ET480" s="28" t="str">
        <f t="shared" si="2715"/>
        <v/>
      </c>
      <c r="EU480" s="27" t="str">
        <f t="shared" si="2716"/>
        <v/>
      </c>
      <c r="EV480" s="27" t="str">
        <f t="shared" si="2717"/>
        <v/>
      </c>
      <c r="EW480" s="26" t="str">
        <f t="shared" si="2718"/>
        <v/>
      </c>
      <c r="EX480" s="26" t="str">
        <f t="shared" si="2719"/>
        <v/>
      </c>
      <c r="EY480" s="26" t="str">
        <f t="shared" si="2720"/>
        <v/>
      </c>
      <c r="EZ480" s="26" t="str">
        <f t="shared" si="2721"/>
        <v/>
      </c>
      <c r="FA480" s="29" t="str">
        <f t="shared" si="2722"/>
        <v/>
      </c>
      <c r="FB480" s="26">
        <f t="shared" si="2723"/>
        <v>0</v>
      </c>
      <c r="FC480" s="26" t="str">
        <f t="shared" si="2724"/>
        <v/>
      </c>
      <c r="FD480" s="26" t="str">
        <f t="shared" si="2725"/>
        <v/>
      </c>
      <c r="FE480" s="26" t="str">
        <f t="shared" si="2726"/>
        <v/>
      </c>
      <c r="FF480" s="26" t="str">
        <f t="shared" si="2727"/>
        <v/>
      </c>
      <c r="FG480" s="26" t="str">
        <f t="shared" si="2728"/>
        <v/>
      </c>
      <c r="FH480" s="26" t="str">
        <f t="shared" si="2729"/>
        <v/>
      </c>
      <c r="FI480" s="26" t="str">
        <f t="shared" si="2730"/>
        <v/>
      </c>
      <c r="FJ480" s="26" t="str">
        <f t="shared" si="2731"/>
        <v/>
      </c>
      <c r="GB480" s="25">
        <f t="shared" si="2966"/>
        <v>58897</v>
      </c>
      <c r="GC480" s="1" t="str">
        <f t="shared" si="2967"/>
        <v/>
      </c>
      <c r="GD480" s="26" t="str">
        <f t="shared" ca="1" si="2732"/>
        <v/>
      </c>
      <c r="GE480" s="26" t="str">
        <f t="shared" si="2733"/>
        <v/>
      </c>
      <c r="GF480" s="26" t="str">
        <f t="shared" si="2734"/>
        <v/>
      </c>
      <c r="GG480" s="26" t="str">
        <f t="shared" si="2735"/>
        <v/>
      </c>
      <c r="GH480" s="26" t="str">
        <f t="shared" si="2736"/>
        <v/>
      </c>
      <c r="GI480" s="26" t="str">
        <f t="shared" si="2737"/>
        <v/>
      </c>
      <c r="GJ480" s="26" t="str">
        <f t="shared" si="2738"/>
        <v/>
      </c>
      <c r="GK480" s="26" t="str">
        <f t="shared" si="2739"/>
        <v/>
      </c>
      <c r="GL480" s="27" t="str">
        <f t="shared" si="2740"/>
        <v/>
      </c>
      <c r="GM480" s="28" t="str">
        <f t="shared" si="2741"/>
        <v/>
      </c>
      <c r="GN480" s="28" t="str">
        <f t="shared" si="2742"/>
        <v/>
      </c>
      <c r="GO480" s="28" t="str">
        <f t="shared" si="2743"/>
        <v/>
      </c>
      <c r="GP480" s="28" t="str">
        <f t="shared" si="2744"/>
        <v/>
      </c>
      <c r="GQ480" s="28" t="str">
        <f t="shared" si="2745"/>
        <v/>
      </c>
      <c r="GR480" s="28" t="str">
        <f t="shared" si="2746"/>
        <v/>
      </c>
      <c r="GS480" s="28" t="str">
        <f t="shared" si="2747"/>
        <v/>
      </c>
      <c r="GT480" s="27" t="str">
        <f t="shared" si="2748"/>
        <v/>
      </c>
      <c r="GU480" s="27" t="str">
        <f t="shared" si="2749"/>
        <v/>
      </c>
      <c r="GV480" s="28" t="str">
        <f t="shared" si="2750"/>
        <v/>
      </c>
      <c r="GW480" s="27" t="str">
        <f t="shared" si="2751"/>
        <v/>
      </c>
      <c r="GX480" s="27" t="str">
        <f t="shared" si="2752"/>
        <v/>
      </c>
      <c r="GY480" s="26" t="str">
        <f t="shared" si="2753"/>
        <v/>
      </c>
      <c r="GZ480" s="26" t="str">
        <f t="shared" si="2754"/>
        <v/>
      </c>
      <c r="HA480" s="26" t="str">
        <f t="shared" si="2755"/>
        <v/>
      </c>
      <c r="HB480" s="26" t="str">
        <f t="shared" si="2756"/>
        <v/>
      </c>
      <c r="HC480" s="29" t="str">
        <f t="shared" si="2757"/>
        <v/>
      </c>
      <c r="HD480" s="26">
        <f t="shared" si="2758"/>
        <v>0</v>
      </c>
      <c r="HE480" s="26" t="str">
        <f t="shared" si="2759"/>
        <v/>
      </c>
      <c r="HF480" s="26" t="str">
        <f t="shared" si="2760"/>
        <v/>
      </c>
      <c r="HG480" s="26" t="str">
        <f t="shared" si="2761"/>
        <v/>
      </c>
      <c r="HH480" s="26" t="str">
        <f t="shared" si="2762"/>
        <v/>
      </c>
      <c r="HI480" s="26" t="str">
        <f t="shared" si="2763"/>
        <v/>
      </c>
      <c r="HJ480" s="26" t="str">
        <f t="shared" si="2764"/>
        <v/>
      </c>
      <c r="HK480" s="26" t="str">
        <f t="shared" si="2765"/>
        <v/>
      </c>
      <c r="HL480" s="26" t="str">
        <f t="shared" si="2766"/>
        <v/>
      </c>
      <c r="ID480" s="25">
        <f t="shared" si="2966"/>
        <v>58897</v>
      </c>
      <c r="IE480" s="1" t="str">
        <f t="shared" si="2967"/>
        <v/>
      </c>
      <c r="IF480" s="26" t="str">
        <f t="shared" ca="1" si="2767"/>
        <v/>
      </c>
      <c r="IG480" s="26" t="str">
        <f t="shared" si="2768"/>
        <v/>
      </c>
      <c r="IH480" s="26" t="str">
        <f t="shared" si="2769"/>
        <v/>
      </c>
      <c r="II480" s="26" t="str">
        <f t="shared" si="2770"/>
        <v/>
      </c>
      <c r="IJ480" s="26" t="str">
        <f t="shared" si="2771"/>
        <v/>
      </c>
      <c r="IK480" s="26" t="str">
        <f t="shared" si="2772"/>
        <v/>
      </c>
      <c r="IL480" s="26" t="str">
        <f t="shared" si="2773"/>
        <v/>
      </c>
      <c r="IM480" s="26" t="str">
        <f t="shared" si="2774"/>
        <v/>
      </c>
      <c r="IN480" s="27" t="str">
        <f t="shared" si="2775"/>
        <v/>
      </c>
      <c r="IO480" s="28" t="str">
        <f t="shared" si="2776"/>
        <v/>
      </c>
      <c r="IP480" s="28" t="str">
        <f t="shared" si="2777"/>
        <v/>
      </c>
      <c r="IQ480" s="28" t="str">
        <f t="shared" si="2778"/>
        <v/>
      </c>
      <c r="IR480" s="28" t="str">
        <f t="shared" si="2779"/>
        <v/>
      </c>
      <c r="IS480" s="28" t="str">
        <f t="shared" si="2780"/>
        <v/>
      </c>
      <c r="IT480" s="28" t="str">
        <f t="shared" si="2781"/>
        <v/>
      </c>
      <c r="IU480" s="28" t="str">
        <f t="shared" si="2782"/>
        <v/>
      </c>
      <c r="IV480" s="27" t="str">
        <f t="shared" si="2783"/>
        <v/>
      </c>
      <c r="IW480" s="27" t="str">
        <f t="shared" si="2784"/>
        <v/>
      </c>
      <c r="IX480" s="28" t="str">
        <f t="shared" si="2785"/>
        <v/>
      </c>
      <c r="IY480" s="27" t="str">
        <f t="shared" si="2786"/>
        <v/>
      </c>
      <c r="IZ480" s="27" t="str">
        <f t="shared" si="2787"/>
        <v/>
      </c>
      <c r="JA480" s="26" t="str">
        <f t="shared" si="2788"/>
        <v/>
      </c>
      <c r="JB480" s="26" t="str">
        <f t="shared" si="2789"/>
        <v/>
      </c>
      <c r="JC480" s="26" t="str">
        <f t="shared" si="2790"/>
        <v/>
      </c>
      <c r="JD480" s="26" t="str">
        <f t="shared" si="2791"/>
        <v/>
      </c>
      <c r="JE480" s="29" t="str">
        <f t="shared" si="2792"/>
        <v/>
      </c>
      <c r="JF480" s="26">
        <f t="shared" si="2793"/>
        <v>0</v>
      </c>
      <c r="JG480" s="26" t="str">
        <f t="shared" si="2794"/>
        <v/>
      </c>
      <c r="JH480" s="26" t="str">
        <f t="shared" si="2795"/>
        <v/>
      </c>
      <c r="JI480" s="26" t="str">
        <f t="shared" si="2796"/>
        <v/>
      </c>
      <c r="JJ480" s="26" t="str">
        <f t="shared" si="2797"/>
        <v/>
      </c>
      <c r="JK480" s="26" t="str">
        <f t="shared" si="2798"/>
        <v/>
      </c>
      <c r="JL480" s="26" t="str">
        <f t="shared" si="2799"/>
        <v/>
      </c>
      <c r="JM480" s="26" t="str">
        <f t="shared" si="2800"/>
        <v/>
      </c>
      <c r="JN480" s="26" t="str">
        <f t="shared" si="2801"/>
        <v/>
      </c>
      <c r="KF480" s="25">
        <f t="shared" si="2968"/>
        <v>58897</v>
      </c>
      <c r="KG480" s="1" t="str">
        <f t="shared" si="2969"/>
        <v/>
      </c>
      <c r="KH480" s="26" t="str">
        <f t="shared" ca="1" si="2802"/>
        <v/>
      </c>
      <c r="KI480" s="26" t="str">
        <f t="shared" si="2803"/>
        <v/>
      </c>
      <c r="KJ480" s="26" t="str">
        <f t="shared" si="2804"/>
        <v/>
      </c>
      <c r="KK480" s="26" t="str">
        <f t="shared" si="2805"/>
        <v/>
      </c>
      <c r="KL480" s="26" t="str">
        <f t="shared" si="2806"/>
        <v/>
      </c>
      <c r="KM480" s="26" t="str">
        <f t="shared" si="2807"/>
        <v/>
      </c>
      <c r="KN480" s="26" t="str">
        <f t="shared" si="2808"/>
        <v/>
      </c>
      <c r="KO480" s="26" t="str">
        <f t="shared" si="2809"/>
        <v/>
      </c>
      <c r="KP480" s="27" t="str">
        <f t="shared" si="2810"/>
        <v/>
      </c>
      <c r="KQ480" s="28" t="str">
        <f t="shared" si="2811"/>
        <v/>
      </c>
      <c r="KR480" s="28" t="str">
        <f t="shared" si="2812"/>
        <v/>
      </c>
      <c r="KS480" s="28" t="str">
        <f t="shared" si="2813"/>
        <v/>
      </c>
      <c r="KT480" s="28" t="str">
        <f t="shared" si="2814"/>
        <v/>
      </c>
      <c r="KU480" s="28" t="str">
        <f t="shared" si="2815"/>
        <v/>
      </c>
      <c r="KV480" s="28" t="str">
        <f t="shared" si="2816"/>
        <v/>
      </c>
      <c r="KW480" s="28" t="str">
        <f t="shared" si="2817"/>
        <v/>
      </c>
      <c r="KX480" s="27" t="str">
        <f t="shared" si="2818"/>
        <v/>
      </c>
      <c r="KY480" s="27" t="str">
        <f t="shared" si="2819"/>
        <v/>
      </c>
      <c r="KZ480" s="28" t="str">
        <f t="shared" si="2820"/>
        <v/>
      </c>
      <c r="LA480" s="27" t="str">
        <f t="shared" si="2821"/>
        <v/>
      </c>
      <c r="LB480" s="27" t="str">
        <f t="shared" si="2822"/>
        <v/>
      </c>
      <c r="LC480" s="26" t="str">
        <f t="shared" si="2823"/>
        <v/>
      </c>
      <c r="LD480" s="26" t="str">
        <f t="shared" si="2824"/>
        <v/>
      </c>
      <c r="LE480" s="26" t="str">
        <f t="shared" si="2825"/>
        <v/>
      </c>
      <c r="LF480" s="26" t="str">
        <f t="shared" si="2826"/>
        <v/>
      </c>
      <c r="LG480" s="29" t="str">
        <f t="shared" si="2827"/>
        <v/>
      </c>
      <c r="LH480" s="26">
        <f t="shared" si="2828"/>
        <v>0</v>
      </c>
      <c r="LI480" s="26" t="str">
        <f t="shared" si="2829"/>
        <v/>
      </c>
      <c r="LJ480" s="26" t="str">
        <f t="shared" si="2830"/>
        <v/>
      </c>
      <c r="LK480" s="26" t="str">
        <f t="shared" si="2831"/>
        <v/>
      </c>
      <c r="LL480" s="26" t="str">
        <f t="shared" si="2832"/>
        <v/>
      </c>
      <c r="LM480" s="26" t="str">
        <f t="shared" si="2833"/>
        <v/>
      </c>
      <c r="LN480" s="26" t="str">
        <f t="shared" si="2834"/>
        <v/>
      </c>
      <c r="LO480" s="26" t="str">
        <f t="shared" si="2835"/>
        <v/>
      </c>
      <c r="LP480" s="26" t="str">
        <f t="shared" si="2836"/>
        <v/>
      </c>
      <c r="MH480" s="25">
        <f t="shared" si="2968"/>
        <v>58897</v>
      </c>
      <c r="MI480" s="1" t="str">
        <f t="shared" si="2969"/>
        <v/>
      </c>
      <c r="MJ480" s="26" t="str">
        <f t="shared" ca="1" si="2837"/>
        <v/>
      </c>
      <c r="MK480" s="26" t="str">
        <f t="shared" si="2838"/>
        <v/>
      </c>
      <c r="ML480" s="26" t="str">
        <f t="shared" si="2839"/>
        <v/>
      </c>
      <c r="MM480" s="26" t="str">
        <f t="shared" si="2840"/>
        <v/>
      </c>
      <c r="MN480" s="26" t="str">
        <f t="shared" si="2841"/>
        <v/>
      </c>
      <c r="MO480" s="26" t="str">
        <f t="shared" si="2842"/>
        <v/>
      </c>
      <c r="MP480" s="26" t="str">
        <f t="shared" si="2843"/>
        <v/>
      </c>
      <c r="MQ480" s="26" t="str">
        <f t="shared" si="2844"/>
        <v/>
      </c>
      <c r="MR480" s="27" t="str">
        <f t="shared" si="2845"/>
        <v/>
      </c>
      <c r="MS480" s="28" t="str">
        <f t="shared" si="2846"/>
        <v/>
      </c>
      <c r="MT480" s="28" t="str">
        <f t="shared" si="2847"/>
        <v/>
      </c>
      <c r="MU480" s="28" t="str">
        <f t="shared" si="2848"/>
        <v/>
      </c>
      <c r="MV480" s="28" t="str">
        <f t="shared" si="2849"/>
        <v/>
      </c>
      <c r="MW480" s="28" t="str">
        <f t="shared" si="2850"/>
        <v/>
      </c>
      <c r="MX480" s="28" t="str">
        <f t="shared" si="2851"/>
        <v/>
      </c>
      <c r="MY480" s="28" t="str">
        <f t="shared" si="2852"/>
        <v/>
      </c>
      <c r="MZ480" s="27" t="str">
        <f t="shared" si="2853"/>
        <v/>
      </c>
      <c r="NA480" s="27" t="str">
        <f t="shared" si="2854"/>
        <v/>
      </c>
      <c r="NB480" s="28" t="str">
        <f t="shared" si="2855"/>
        <v/>
      </c>
      <c r="NC480" s="27" t="str">
        <f t="shared" si="2856"/>
        <v/>
      </c>
      <c r="ND480" s="27" t="str">
        <f t="shared" si="2857"/>
        <v/>
      </c>
      <c r="NE480" s="26" t="str">
        <f t="shared" si="2858"/>
        <v/>
      </c>
      <c r="NF480" s="26" t="str">
        <f t="shared" si="2859"/>
        <v/>
      </c>
      <c r="NG480" s="26" t="str">
        <f t="shared" si="2860"/>
        <v/>
      </c>
      <c r="NH480" s="26" t="str">
        <f t="shared" si="2861"/>
        <v/>
      </c>
      <c r="NI480" s="29" t="str">
        <f t="shared" si="2862"/>
        <v/>
      </c>
      <c r="NJ480" s="26">
        <f t="shared" si="2863"/>
        <v>0</v>
      </c>
      <c r="NK480" s="26" t="str">
        <f t="shared" si="2864"/>
        <v/>
      </c>
      <c r="NL480" s="26" t="str">
        <f t="shared" si="2865"/>
        <v/>
      </c>
      <c r="NM480" s="26" t="str">
        <f t="shared" si="2866"/>
        <v/>
      </c>
      <c r="NN480" s="26" t="str">
        <f t="shared" si="2867"/>
        <v/>
      </c>
      <c r="NO480" s="26" t="str">
        <f t="shared" si="2868"/>
        <v/>
      </c>
      <c r="NP480" s="26" t="str">
        <f t="shared" si="2869"/>
        <v/>
      </c>
      <c r="NQ480" s="26" t="str">
        <f t="shared" si="2870"/>
        <v/>
      </c>
      <c r="NR480" s="26" t="str">
        <f t="shared" si="2871"/>
        <v/>
      </c>
      <c r="OJ480" s="25">
        <f t="shared" si="2970"/>
        <v>58897</v>
      </c>
      <c r="OK480" s="1" t="str">
        <f t="shared" si="2971"/>
        <v/>
      </c>
      <c r="OL480" s="26" t="str">
        <f t="shared" ca="1" si="2872"/>
        <v/>
      </c>
      <c r="OM480" s="26" t="str">
        <f t="shared" si="2873"/>
        <v/>
      </c>
      <c r="ON480" s="26" t="str">
        <f t="shared" si="2874"/>
        <v/>
      </c>
      <c r="OO480" s="26" t="str">
        <f t="shared" si="2875"/>
        <v/>
      </c>
      <c r="OP480" s="26" t="str">
        <f t="shared" si="2876"/>
        <v/>
      </c>
      <c r="OQ480" s="26" t="str">
        <f t="shared" si="2877"/>
        <v/>
      </c>
      <c r="OR480" s="26" t="str">
        <f t="shared" si="2878"/>
        <v/>
      </c>
      <c r="OS480" s="26" t="str">
        <f t="shared" si="2879"/>
        <v/>
      </c>
      <c r="OT480" s="27" t="str">
        <f t="shared" si="2880"/>
        <v/>
      </c>
      <c r="OU480" s="28" t="str">
        <f t="shared" si="2881"/>
        <v/>
      </c>
      <c r="OV480" s="28" t="str">
        <f t="shared" si="2882"/>
        <v/>
      </c>
      <c r="OW480" s="28" t="str">
        <f t="shared" si="2883"/>
        <v/>
      </c>
      <c r="OX480" s="28" t="str">
        <f t="shared" si="2884"/>
        <v/>
      </c>
      <c r="OY480" s="28" t="str">
        <f t="shared" si="2885"/>
        <v/>
      </c>
      <c r="OZ480" s="28" t="str">
        <f t="shared" si="2886"/>
        <v/>
      </c>
      <c r="PA480" s="28" t="str">
        <f t="shared" si="2887"/>
        <v/>
      </c>
      <c r="PB480" s="27" t="str">
        <f t="shared" si="2888"/>
        <v/>
      </c>
      <c r="PC480" s="27" t="str">
        <f t="shared" si="2889"/>
        <v/>
      </c>
      <c r="PD480" s="28" t="str">
        <f t="shared" si="2890"/>
        <v/>
      </c>
      <c r="PE480" s="27" t="str">
        <f t="shared" si="2891"/>
        <v/>
      </c>
      <c r="PF480" s="27" t="str">
        <f t="shared" si="2892"/>
        <v/>
      </c>
      <c r="PG480" s="26" t="str">
        <f t="shared" si="2893"/>
        <v/>
      </c>
      <c r="PH480" s="26" t="str">
        <f t="shared" si="2894"/>
        <v/>
      </c>
      <c r="PI480" s="26" t="str">
        <f t="shared" si="2895"/>
        <v/>
      </c>
      <c r="PJ480" s="26" t="str">
        <f t="shared" si="2896"/>
        <v/>
      </c>
      <c r="PK480" s="29" t="str">
        <f t="shared" si="2897"/>
        <v/>
      </c>
      <c r="PL480" s="26">
        <f t="shared" si="2898"/>
        <v>0</v>
      </c>
      <c r="PM480" s="26" t="str">
        <f t="shared" si="2899"/>
        <v/>
      </c>
      <c r="PN480" s="26" t="str">
        <f t="shared" si="2900"/>
        <v/>
      </c>
      <c r="PO480" s="26" t="str">
        <f t="shared" si="2901"/>
        <v/>
      </c>
      <c r="PP480" s="26" t="str">
        <f t="shared" si="2902"/>
        <v/>
      </c>
      <c r="PQ480" s="26" t="str">
        <f t="shared" si="2903"/>
        <v/>
      </c>
      <c r="PR480" s="26" t="str">
        <f t="shared" si="2904"/>
        <v/>
      </c>
      <c r="PS480" s="26" t="str">
        <f t="shared" si="2905"/>
        <v/>
      </c>
      <c r="PT480" s="26" t="str">
        <f t="shared" si="2906"/>
        <v/>
      </c>
      <c r="QL480" s="25">
        <f t="shared" si="2970"/>
        <v>58897</v>
      </c>
      <c r="QM480" s="1" t="str">
        <f t="shared" si="2971"/>
        <v/>
      </c>
      <c r="QN480" s="26" t="str">
        <f t="shared" ca="1" si="2907"/>
        <v/>
      </c>
      <c r="QO480" s="26" t="str">
        <f t="shared" si="2908"/>
        <v/>
      </c>
      <c r="QP480" s="26" t="str">
        <f t="shared" si="2909"/>
        <v/>
      </c>
      <c r="QQ480" s="26" t="str">
        <f t="shared" si="2910"/>
        <v/>
      </c>
      <c r="QR480" s="26" t="str">
        <f t="shared" si="2911"/>
        <v/>
      </c>
      <c r="QS480" s="26" t="str">
        <f t="shared" si="2912"/>
        <v/>
      </c>
      <c r="QT480" s="26" t="str">
        <f t="shared" si="2913"/>
        <v/>
      </c>
      <c r="QU480" s="26" t="str">
        <f t="shared" si="2914"/>
        <v/>
      </c>
      <c r="QV480" s="27" t="str">
        <f t="shared" si="2915"/>
        <v/>
      </c>
      <c r="QW480" s="28" t="str">
        <f t="shared" si="2916"/>
        <v/>
      </c>
      <c r="QX480" s="28" t="str">
        <f t="shared" si="2917"/>
        <v/>
      </c>
      <c r="QY480" s="28" t="str">
        <f t="shared" si="2918"/>
        <v/>
      </c>
      <c r="QZ480" s="28" t="str">
        <f t="shared" si="2919"/>
        <v/>
      </c>
      <c r="RA480" s="28" t="str">
        <f t="shared" si="2920"/>
        <v/>
      </c>
      <c r="RB480" s="28" t="str">
        <f t="shared" si="2921"/>
        <v/>
      </c>
      <c r="RC480" s="28" t="str">
        <f t="shared" si="2922"/>
        <v/>
      </c>
      <c r="RD480" s="27" t="str">
        <f t="shared" si="2923"/>
        <v/>
      </c>
      <c r="RE480" s="27" t="str">
        <f t="shared" si="2924"/>
        <v/>
      </c>
      <c r="RF480" s="28" t="str">
        <f t="shared" si="2925"/>
        <v/>
      </c>
      <c r="RG480" s="27" t="str">
        <f t="shared" si="2926"/>
        <v/>
      </c>
      <c r="RH480" s="27" t="str">
        <f t="shared" si="2927"/>
        <v/>
      </c>
      <c r="RI480" s="26" t="str">
        <f t="shared" si="2928"/>
        <v/>
      </c>
      <c r="RJ480" s="26" t="str">
        <f t="shared" si="2929"/>
        <v/>
      </c>
      <c r="RK480" s="26" t="str">
        <f t="shared" si="2930"/>
        <v/>
      </c>
      <c r="RL480" s="26" t="str">
        <f t="shared" si="2931"/>
        <v/>
      </c>
      <c r="RM480" s="29" t="str">
        <f t="shared" si="2932"/>
        <v/>
      </c>
      <c r="RN480" s="26">
        <f t="shared" si="2933"/>
        <v>0</v>
      </c>
      <c r="RO480" s="26" t="str">
        <f t="shared" si="2934"/>
        <v/>
      </c>
      <c r="RP480" s="26" t="str">
        <f t="shared" si="2935"/>
        <v/>
      </c>
      <c r="RQ480" s="26" t="str">
        <f t="shared" si="2936"/>
        <v/>
      </c>
      <c r="RR480" s="26" t="str">
        <f t="shared" si="2937"/>
        <v/>
      </c>
      <c r="RS480" s="26" t="str">
        <f t="shared" si="2938"/>
        <v/>
      </c>
      <c r="RT480" s="26" t="str">
        <f t="shared" si="2939"/>
        <v/>
      </c>
      <c r="RU480" s="26" t="str">
        <f t="shared" si="2940"/>
        <v/>
      </c>
      <c r="RV480" s="26" t="str">
        <f t="shared" si="2941"/>
        <v/>
      </c>
    </row>
    <row r="481" spans="2:490" x14ac:dyDescent="0.25">
      <c r="B481" s="25">
        <f t="shared" si="2961"/>
        <v>58927</v>
      </c>
      <c r="C481" s="1">
        <f t="shared" si="2942"/>
        <v>2061</v>
      </c>
      <c r="D481" s="1">
        <f t="shared" si="2943"/>
        <v>85</v>
      </c>
      <c r="E481" s="1" t="str">
        <f t="shared" si="2944"/>
        <v/>
      </c>
      <c r="F481" s="26" t="str">
        <f t="shared" si="2628"/>
        <v/>
      </c>
      <c r="G481" s="26">
        <f>SUMIFS(F$9:F481,C$9:C481,C481)</f>
        <v>0</v>
      </c>
      <c r="H481" s="26" t="str">
        <f t="shared" si="2629"/>
        <v/>
      </c>
      <c r="I481" s="86" t="e">
        <f t="shared" si="2945"/>
        <v>#VALUE!</v>
      </c>
      <c r="J481" s="1" t="b">
        <f>IF(J480=TRUE,TRUE,AND(D481&gt;=dane_wiek_emerytalny,D481&gt;=55,YEAR(B481)-YEAR(dane_data_rozpoczecia)&gt;=4,SUMIFS(F$9:F481,C$9:C481,C481)))</f>
        <v>0</v>
      </c>
      <c r="K481" s="26" t="str">
        <f t="shared" si="2630"/>
        <v/>
      </c>
      <c r="L481" s="26">
        <f t="shared" si="2631"/>
        <v>0</v>
      </c>
      <c r="M481" s="26" t="e">
        <f t="shared" si="2632"/>
        <v>#VALUE!</v>
      </c>
      <c r="N481" s="26" t="e">
        <f t="shared" si="2633"/>
        <v>#VALUE!</v>
      </c>
      <c r="O481" s="1" t="b">
        <f>IF(O480=TRUE,TRUE,AND(D481&gt;=65,YEAR(B481)-YEAR(dane_data_rozpoczecia)&gt;=4,SUMIFS(F$9:F481,C$9:C481,C481)))</f>
        <v>0</v>
      </c>
      <c r="V481" s="25">
        <f t="shared" si="2962"/>
        <v>58927</v>
      </c>
      <c r="W481" s="1" t="str">
        <f t="shared" si="2946"/>
        <v/>
      </c>
      <c r="X481" s="26" t="str">
        <f t="shared" ca="1" si="2634"/>
        <v/>
      </c>
      <c r="Y481" s="26" t="str">
        <f t="shared" si="2635"/>
        <v/>
      </c>
      <c r="Z481" s="26" t="str">
        <f t="shared" si="2947"/>
        <v/>
      </c>
      <c r="AA481" s="26" t="str">
        <f t="shared" si="2948"/>
        <v/>
      </c>
      <c r="AB481" s="26" t="str">
        <f t="shared" si="2636"/>
        <v/>
      </c>
      <c r="AC481" s="26" t="str">
        <f t="shared" si="2637"/>
        <v/>
      </c>
      <c r="AD481" s="26" t="str">
        <f t="shared" si="2638"/>
        <v/>
      </c>
      <c r="AE481" s="26" t="str">
        <f t="shared" si="2639"/>
        <v/>
      </c>
      <c r="AF481" s="27" t="str">
        <f t="shared" si="2640"/>
        <v/>
      </c>
      <c r="AG481" s="28" t="str">
        <f t="shared" si="2641"/>
        <v/>
      </c>
      <c r="AH481" s="28" t="str">
        <f t="shared" si="2642"/>
        <v/>
      </c>
      <c r="AI481" s="28" t="str">
        <f t="shared" si="2949"/>
        <v/>
      </c>
      <c r="AJ481" s="28" t="str">
        <f t="shared" si="2963"/>
        <v/>
      </c>
      <c r="AK481" s="28" t="str">
        <f t="shared" si="2643"/>
        <v/>
      </c>
      <c r="AL481" s="28" t="str">
        <f t="shared" si="2950"/>
        <v/>
      </c>
      <c r="AM481" s="28" t="str">
        <f t="shared" si="2951"/>
        <v/>
      </c>
      <c r="AN481" s="27" t="str">
        <f t="shared" si="2644"/>
        <v/>
      </c>
      <c r="AO481" s="27" t="str">
        <f t="shared" si="2645"/>
        <v/>
      </c>
      <c r="AP481" s="28" t="str">
        <f t="shared" si="2646"/>
        <v/>
      </c>
      <c r="AQ481" s="27" t="str">
        <f t="shared" si="2647"/>
        <v/>
      </c>
      <c r="AR481" s="27" t="str">
        <f t="shared" si="2648"/>
        <v/>
      </c>
      <c r="AS481" s="26" t="str">
        <f t="shared" si="2649"/>
        <v/>
      </c>
      <c r="AT481" s="26" t="str">
        <f t="shared" si="2650"/>
        <v/>
      </c>
      <c r="AU481" s="26" t="str">
        <f t="shared" si="2651"/>
        <v/>
      </c>
      <c r="AV481" s="26" t="str">
        <f t="shared" si="2652"/>
        <v/>
      </c>
      <c r="AW481" s="29" t="str">
        <f t="shared" si="2653"/>
        <v/>
      </c>
      <c r="AX481" s="26">
        <f t="shared" si="2654"/>
        <v>0</v>
      </c>
      <c r="AY481" s="26" t="str">
        <f t="shared" si="2655"/>
        <v/>
      </c>
      <c r="AZ481" s="26" t="str">
        <f t="shared" si="2656"/>
        <v/>
      </c>
      <c r="BA481" s="26" t="str">
        <f t="shared" si="2952"/>
        <v/>
      </c>
      <c r="BB481" s="26" t="str">
        <f t="shared" si="2657"/>
        <v/>
      </c>
      <c r="BC481" s="26" t="str">
        <f t="shared" si="2658"/>
        <v/>
      </c>
      <c r="BD481" s="26" t="str">
        <f t="shared" si="2659"/>
        <v/>
      </c>
      <c r="BE481" s="26" t="str">
        <f t="shared" si="2660"/>
        <v/>
      </c>
      <c r="BF481" s="26" t="str">
        <f t="shared" si="2661"/>
        <v/>
      </c>
      <c r="BX481" s="25">
        <f t="shared" si="2964"/>
        <v>58927</v>
      </c>
      <c r="BY481" s="1" t="str">
        <f t="shared" si="2965"/>
        <v/>
      </c>
      <c r="BZ481" s="26" t="str">
        <f t="shared" ca="1" si="2662"/>
        <v/>
      </c>
      <c r="CA481" s="26" t="str">
        <f t="shared" si="2663"/>
        <v/>
      </c>
      <c r="CB481" s="26" t="str">
        <f t="shared" si="2664"/>
        <v/>
      </c>
      <c r="CC481" s="26" t="str">
        <f t="shared" si="2665"/>
        <v/>
      </c>
      <c r="CD481" s="26" t="str">
        <f t="shared" si="2666"/>
        <v/>
      </c>
      <c r="CE481" s="26" t="str">
        <f t="shared" si="2667"/>
        <v/>
      </c>
      <c r="CF481" s="26" t="str">
        <f t="shared" si="2668"/>
        <v/>
      </c>
      <c r="CG481" s="26" t="str">
        <f t="shared" si="2669"/>
        <v/>
      </c>
      <c r="CH481" s="27" t="str">
        <f t="shared" si="2670"/>
        <v/>
      </c>
      <c r="CI481" s="28" t="str">
        <f t="shared" si="2671"/>
        <v/>
      </c>
      <c r="CJ481" s="28" t="str">
        <f t="shared" si="2672"/>
        <v/>
      </c>
      <c r="CK481" s="28" t="str">
        <f t="shared" si="2673"/>
        <v/>
      </c>
      <c r="CL481" s="28" t="str">
        <f t="shared" si="2674"/>
        <v/>
      </c>
      <c r="CM481" s="28" t="str">
        <f t="shared" si="2675"/>
        <v/>
      </c>
      <c r="CN481" s="28" t="str">
        <f t="shared" si="2676"/>
        <v/>
      </c>
      <c r="CO481" s="28" t="str">
        <f t="shared" si="2677"/>
        <v/>
      </c>
      <c r="CP481" s="27" t="str">
        <f t="shared" si="2678"/>
        <v/>
      </c>
      <c r="CQ481" s="27" t="str">
        <f t="shared" si="2679"/>
        <v/>
      </c>
      <c r="CR481" s="28" t="str">
        <f t="shared" si="2680"/>
        <v/>
      </c>
      <c r="CS481" s="27" t="str">
        <f t="shared" si="2681"/>
        <v/>
      </c>
      <c r="CT481" s="27" t="str">
        <f t="shared" si="2682"/>
        <v/>
      </c>
      <c r="CU481" s="26" t="str">
        <f t="shared" si="2683"/>
        <v/>
      </c>
      <c r="CV481" s="26" t="str">
        <f t="shared" si="2684"/>
        <v/>
      </c>
      <c r="CW481" s="26" t="str">
        <f t="shared" si="2685"/>
        <v/>
      </c>
      <c r="CX481" s="26" t="str">
        <f t="shared" si="2686"/>
        <v/>
      </c>
      <c r="CY481" s="29" t="str">
        <f t="shared" si="2687"/>
        <v/>
      </c>
      <c r="CZ481" s="26">
        <f t="shared" si="2688"/>
        <v>0</v>
      </c>
      <c r="DA481" s="26" t="str">
        <f t="shared" si="2689"/>
        <v/>
      </c>
      <c r="DB481" s="26" t="str">
        <f t="shared" si="2690"/>
        <v/>
      </c>
      <c r="DC481" s="26" t="str">
        <f t="shared" si="2691"/>
        <v/>
      </c>
      <c r="DD481" s="26" t="str">
        <f t="shared" si="2692"/>
        <v/>
      </c>
      <c r="DE481" s="26" t="str">
        <f t="shared" si="2693"/>
        <v/>
      </c>
      <c r="DF481" s="26" t="str">
        <f t="shared" si="2694"/>
        <v/>
      </c>
      <c r="DG481" s="26" t="str">
        <f t="shared" si="2695"/>
        <v/>
      </c>
      <c r="DH481" s="26" t="str">
        <f t="shared" si="2696"/>
        <v/>
      </c>
      <c r="DZ481" s="25">
        <f t="shared" si="2964"/>
        <v>58927</v>
      </c>
      <c r="EA481" s="1" t="str">
        <f t="shared" si="2965"/>
        <v/>
      </c>
      <c r="EB481" s="26" t="str">
        <f t="shared" ca="1" si="2697"/>
        <v/>
      </c>
      <c r="EC481" s="26" t="str">
        <f t="shared" si="2698"/>
        <v/>
      </c>
      <c r="ED481" s="26" t="str">
        <f t="shared" si="2699"/>
        <v/>
      </c>
      <c r="EE481" s="26" t="str">
        <f t="shared" si="2700"/>
        <v/>
      </c>
      <c r="EF481" s="26" t="str">
        <f t="shared" si="2701"/>
        <v/>
      </c>
      <c r="EG481" s="26" t="str">
        <f t="shared" si="2702"/>
        <v/>
      </c>
      <c r="EH481" s="26" t="str">
        <f t="shared" si="2703"/>
        <v/>
      </c>
      <c r="EI481" s="26" t="str">
        <f t="shared" si="2704"/>
        <v/>
      </c>
      <c r="EJ481" s="27" t="str">
        <f t="shared" si="2705"/>
        <v/>
      </c>
      <c r="EK481" s="28" t="str">
        <f t="shared" si="2706"/>
        <v/>
      </c>
      <c r="EL481" s="28" t="str">
        <f t="shared" si="2707"/>
        <v/>
      </c>
      <c r="EM481" s="28" t="str">
        <f t="shared" si="2708"/>
        <v/>
      </c>
      <c r="EN481" s="28" t="str">
        <f t="shared" si="2709"/>
        <v/>
      </c>
      <c r="EO481" s="28" t="str">
        <f t="shared" si="2710"/>
        <v/>
      </c>
      <c r="EP481" s="28" t="str">
        <f t="shared" si="2711"/>
        <v/>
      </c>
      <c r="EQ481" s="28" t="str">
        <f t="shared" si="2712"/>
        <v/>
      </c>
      <c r="ER481" s="27" t="str">
        <f t="shared" si="2713"/>
        <v/>
      </c>
      <c r="ES481" s="27" t="str">
        <f t="shared" si="2714"/>
        <v/>
      </c>
      <c r="ET481" s="28" t="str">
        <f t="shared" si="2715"/>
        <v/>
      </c>
      <c r="EU481" s="27" t="str">
        <f t="shared" si="2716"/>
        <v/>
      </c>
      <c r="EV481" s="27" t="str">
        <f t="shared" si="2717"/>
        <v/>
      </c>
      <c r="EW481" s="26" t="str">
        <f t="shared" si="2718"/>
        <v/>
      </c>
      <c r="EX481" s="26" t="str">
        <f t="shared" si="2719"/>
        <v/>
      </c>
      <c r="EY481" s="26" t="str">
        <f t="shared" si="2720"/>
        <v/>
      </c>
      <c r="EZ481" s="26" t="str">
        <f t="shared" si="2721"/>
        <v/>
      </c>
      <c r="FA481" s="29" t="str">
        <f t="shared" si="2722"/>
        <v/>
      </c>
      <c r="FB481" s="26">
        <f t="shared" si="2723"/>
        <v>0</v>
      </c>
      <c r="FC481" s="26" t="str">
        <f t="shared" si="2724"/>
        <v/>
      </c>
      <c r="FD481" s="26" t="str">
        <f t="shared" si="2725"/>
        <v/>
      </c>
      <c r="FE481" s="26" t="str">
        <f t="shared" si="2726"/>
        <v/>
      </c>
      <c r="FF481" s="26" t="str">
        <f t="shared" si="2727"/>
        <v/>
      </c>
      <c r="FG481" s="26" t="str">
        <f t="shared" si="2728"/>
        <v/>
      </c>
      <c r="FH481" s="26" t="str">
        <f t="shared" si="2729"/>
        <v/>
      </c>
      <c r="FI481" s="26" t="str">
        <f t="shared" si="2730"/>
        <v/>
      </c>
      <c r="FJ481" s="26" t="str">
        <f t="shared" si="2731"/>
        <v/>
      </c>
      <c r="GB481" s="25">
        <f t="shared" si="2966"/>
        <v>58927</v>
      </c>
      <c r="GC481" s="1" t="str">
        <f t="shared" si="2967"/>
        <v/>
      </c>
      <c r="GD481" s="26" t="str">
        <f t="shared" ca="1" si="2732"/>
        <v/>
      </c>
      <c r="GE481" s="26" t="str">
        <f t="shared" si="2733"/>
        <v/>
      </c>
      <c r="GF481" s="26" t="str">
        <f t="shared" si="2734"/>
        <v/>
      </c>
      <c r="GG481" s="26" t="str">
        <f t="shared" si="2735"/>
        <v/>
      </c>
      <c r="GH481" s="26" t="str">
        <f t="shared" si="2736"/>
        <v/>
      </c>
      <c r="GI481" s="26" t="str">
        <f t="shared" si="2737"/>
        <v/>
      </c>
      <c r="GJ481" s="26" t="str">
        <f t="shared" si="2738"/>
        <v/>
      </c>
      <c r="GK481" s="26" t="str">
        <f t="shared" si="2739"/>
        <v/>
      </c>
      <c r="GL481" s="27" t="str">
        <f t="shared" si="2740"/>
        <v/>
      </c>
      <c r="GM481" s="28" t="str">
        <f t="shared" si="2741"/>
        <v/>
      </c>
      <c r="GN481" s="28" t="str">
        <f t="shared" si="2742"/>
        <v/>
      </c>
      <c r="GO481" s="28" t="str">
        <f t="shared" si="2743"/>
        <v/>
      </c>
      <c r="GP481" s="28" t="str">
        <f t="shared" si="2744"/>
        <v/>
      </c>
      <c r="GQ481" s="28" t="str">
        <f t="shared" si="2745"/>
        <v/>
      </c>
      <c r="GR481" s="28" t="str">
        <f t="shared" si="2746"/>
        <v/>
      </c>
      <c r="GS481" s="28" t="str">
        <f t="shared" si="2747"/>
        <v/>
      </c>
      <c r="GT481" s="27" t="str">
        <f t="shared" si="2748"/>
        <v/>
      </c>
      <c r="GU481" s="27" t="str">
        <f t="shared" si="2749"/>
        <v/>
      </c>
      <c r="GV481" s="28" t="str">
        <f t="shared" si="2750"/>
        <v/>
      </c>
      <c r="GW481" s="27" t="str">
        <f t="shared" si="2751"/>
        <v/>
      </c>
      <c r="GX481" s="27" t="str">
        <f t="shared" si="2752"/>
        <v/>
      </c>
      <c r="GY481" s="26" t="str">
        <f t="shared" si="2753"/>
        <v/>
      </c>
      <c r="GZ481" s="26" t="str">
        <f t="shared" si="2754"/>
        <v/>
      </c>
      <c r="HA481" s="26" t="str">
        <f t="shared" si="2755"/>
        <v/>
      </c>
      <c r="HB481" s="26" t="str">
        <f t="shared" si="2756"/>
        <v/>
      </c>
      <c r="HC481" s="29" t="str">
        <f t="shared" si="2757"/>
        <v/>
      </c>
      <c r="HD481" s="26">
        <f t="shared" si="2758"/>
        <v>0</v>
      </c>
      <c r="HE481" s="26" t="str">
        <f t="shared" si="2759"/>
        <v/>
      </c>
      <c r="HF481" s="26" t="str">
        <f t="shared" si="2760"/>
        <v/>
      </c>
      <c r="HG481" s="26" t="str">
        <f t="shared" si="2761"/>
        <v/>
      </c>
      <c r="HH481" s="26" t="str">
        <f t="shared" si="2762"/>
        <v/>
      </c>
      <c r="HI481" s="26" t="str">
        <f t="shared" si="2763"/>
        <v/>
      </c>
      <c r="HJ481" s="26" t="str">
        <f t="shared" si="2764"/>
        <v/>
      </c>
      <c r="HK481" s="26" t="str">
        <f t="shared" si="2765"/>
        <v/>
      </c>
      <c r="HL481" s="26" t="str">
        <f t="shared" si="2766"/>
        <v/>
      </c>
      <c r="ID481" s="25">
        <f t="shared" si="2966"/>
        <v>58927</v>
      </c>
      <c r="IE481" s="1" t="str">
        <f t="shared" si="2967"/>
        <v/>
      </c>
      <c r="IF481" s="26" t="str">
        <f t="shared" ca="1" si="2767"/>
        <v/>
      </c>
      <c r="IG481" s="26" t="str">
        <f t="shared" si="2768"/>
        <v/>
      </c>
      <c r="IH481" s="26" t="str">
        <f t="shared" si="2769"/>
        <v/>
      </c>
      <c r="II481" s="26" t="str">
        <f t="shared" si="2770"/>
        <v/>
      </c>
      <c r="IJ481" s="26" t="str">
        <f t="shared" si="2771"/>
        <v/>
      </c>
      <c r="IK481" s="26" t="str">
        <f t="shared" si="2772"/>
        <v/>
      </c>
      <c r="IL481" s="26" t="str">
        <f t="shared" si="2773"/>
        <v/>
      </c>
      <c r="IM481" s="26" t="str">
        <f t="shared" si="2774"/>
        <v/>
      </c>
      <c r="IN481" s="27" t="str">
        <f t="shared" si="2775"/>
        <v/>
      </c>
      <c r="IO481" s="28" t="str">
        <f t="shared" si="2776"/>
        <v/>
      </c>
      <c r="IP481" s="28" t="str">
        <f t="shared" si="2777"/>
        <v/>
      </c>
      <c r="IQ481" s="28" t="str">
        <f t="shared" si="2778"/>
        <v/>
      </c>
      <c r="IR481" s="28" t="str">
        <f t="shared" si="2779"/>
        <v/>
      </c>
      <c r="IS481" s="28" t="str">
        <f t="shared" si="2780"/>
        <v/>
      </c>
      <c r="IT481" s="28" t="str">
        <f t="shared" si="2781"/>
        <v/>
      </c>
      <c r="IU481" s="28" t="str">
        <f t="shared" si="2782"/>
        <v/>
      </c>
      <c r="IV481" s="27" t="str">
        <f t="shared" si="2783"/>
        <v/>
      </c>
      <c r="IW481" s="27" t="str">
        <f t="shared" si="2784"/>
        <v/>
      </c>
      <c r="IX481" s="28" t="str">
        <f t="shared" si="2785"/>
        <v/>
      </c>
      <c r="IY481" s="27" t="str">
        <f t="shared" si="2786"/>
        <v/>
      </c>
      <c r="IZ481" s="27" t="str">
        <f t="shared" si="2787"/>
        <v/>
      </c>
      <c r="JA481" s="26" t="str">
        <f t="shared" si="2788"/>
        <v/>
      </c>
      <c r="JB481" s="26" t="str">
        <f t="shared" si="2789"/>
        <v/>
      </c>
      <c r="JC481" s="26" t="str">
        <f t="shared" si="2790"/>
        <v/>
      </c>
      <c r="JD481" s="26" t="str">
        <f t="shared" si="2791"/>
        <v/>
      </c>
      <c r="JE481" s="29" t="str">
        <f t="shared" si="2792"/>
        <v/>
      </c>
      <c r="JF481" s="26">
        <f t="shared" si="2793"/>
        <v>0</v>
      </c>
      <c r="JG481" s="26" t="str">
        <f t="shared" si="2794"/>
        <v/>
      </c>
      <c r="JH481" s="26" t="str">
        <f t="shared" si="2795"/>
        <v/>
      </c>
      <c r="JI481" s="26" t="str">
        <f t="shared" si="2796"/>
        <v/>
      </c>
      <c r="JJ481" s="26" t="str">
        <f t="shared" si="2797"/>
        <v/>
      </c>
      <c r="JK481" s="26" t="str">
        <f t="shared" si="2798"/>
        <v/>
      </c>
      <c r="JL481" s="26" t="str">
        <f t="shared" si="2799"/>
        <v/>
      </c>
      <c r="JM481" s="26" t="str">
        <f t="shared" si="2800"/>
        <v/>
      </c>
      <c r="JN481" s="26" t="str">
        <f t="shared" si="2801"/>
        <v/>
      </c>
      <c r="KF481" s="25">
        <f t="shared" si="2968"/>
        <v>58927</v>
      </c>
      <c r="KG481" s="1" t="str">
        <f t="shared" si="2969"/>
        <v/>
      </c>
      <c r="KH481" s="26" t="str">
        <f t="shared" ca="1" si="2802"/>
        <v/>
      </c>
      <c r="KI481" s="26" t="str">
        <f t="shared" si="2803"/>
        <v/>
      </c>
      <c r="KJ481" s="26" t="str">
        <f t="shared" si="2804"/>
        <v/>
      </c>
      <c r="KK481" s="26" t="str">
        <f t="shared" si="2805"/>
        <v/>
      </c>
      <c r="KL481" s="26" t="str">
        <f t="shared" si="2806"/>
        <v/>
      </c>
      <c r="KM481" s="26" t="str">
        <f t="shared" si="2807"/>
        <v/>
      </c>
      <c r="KN481" s="26" t="str">
        <f t="shared" si="2808"/>
        <v/>
      </c>
      <c r="KO481" s="26" t="str">
        <f t="shared" si="2809"/>
        <v/>
      </c>
      <c r="KP481" s="27" t="str">
        <f t="shared" si="2810"/>
        <v/>
      </c>
      <c r="KQ481" s="28" t="str">
        <f t="shared" si="2811"/>
        <v/>
      </c>
      <c r="KR481" s="28" t="str">
        <f t="shared" si="2812"/>
        <v/>
      </c>
      <c r="KS481" s="28" t="str">
        <f t="shared" si="2813"/>
        <v/>
      </c>
      <c r="KT481" s="28" t="str">
        <f t="shared" si="2814"/>
        <v/>
      </c>
      <c r="KU481" s="28" t="str">
        <f t="shared" si="2815"/>
        <v/>
      </c>
      <c r="KV481" s="28" t="str">
        <f t="shared" si="2816"/>
        <v/>
      </c>
      <c r="KW481" s="28" t="str">
        <f t="shared" si="2817"/>
        <v/>
      </c>
      <c r="KX481" s="27" t="str">
        <f t="shared" si="2818"/>
        <v/>
      </c>
      <c r="KY481" s="27" t="str">
        <f t="shared" si="2819"/>
        <v/>
      </c>
      <c r="KZ481" s="28" t="str">
        <f t="shared" si="2820"/>
        <v/>
      </c>
      <c r="LA481" s="27" t="str">
        <f t="shared" si="2821"/>
        <v/>
      </c>
      <c r="LB481" s="27" t="str">
        <f t="shared" si="2822"/>
        <v/>
      </c>
      <c r="LC481" s="26" t="str">
        <f t="shared" si="2823"/>
        <v/>
      </c>
      <c r="LD481" s="26" t="str">
        <f t="shared" si="2824"/>
        <v/>
      </c>
      <c r="LE481" s="26" t="str">
        <f t="shared" si="2825"/>
        <v/>
      </c>
      <c r="LF481" s="26" t="str">
        <f t="shared" si="2826"/>
        <v/>
      </c>
      <c r="LG481" s="29" t="str">
        <f t="shared" si="2827"/>
        <v/>
      </c>
      <c r="LH481" s="26">
        <f t="shared" si="2828"/>
        <v>0</v>
      </c>
      <c r="LI481" s="26" t="str">
        <f t="shared" si="2829"/>
        <v/>
      </c>
      <c r="LJ481" s="26" t="str">
        <f t="shared" si="2830"/>
        <v/>
      </c>
      <c r="LK481" s="26" t="str">
        <f t="shared" si="2831"/>
        <v/>
      </c>
      <c r="LL481" s="26" t="str">
        <f t="shared" si="2832"/>
        <v/>
      </c>
      <c r="LM481" s="26" t="str">
        <f t="shared" si="2833"/>
        <v/>
      </c>
      <c r="LN481" s="26" t="str">
        <f t="shared" si="2834"/>
        <v/>
      </c>
      <c r="LO481" s="26" t="str">
        <f t="shared" si="2835"/>
        <v/>
      </c>
      <c r="LP481" s="26" t="str">
        <f t="shared" si="2836"/>
        <v/>
      </c>
      <c r="MH481" s="25">
        <f t="shared" si="2968"/>
        <v>58927</v>
      </c>
      <c r="MI481" s="1" t="str">
        <f t="shared" si="2969"/>
        <v/>
      </c>
      <c r="MJ481" s="26" t="str">
        <f t="shared" ca="1" si="2837"/>
        <v/>
      </c>
      <c r="MK481" s="26" t="str">
        <f t="shared" si="2838"/>
        <v/>
      </c>
      <c r="ML481" s="26" t="str">
        <f t="shared" si="2839"/>
        <v/>
      </c>
      <c r="MM481" s="26" t="str">
        <f t="shared" si="2840"/>
        <v/>
      </c>
      <c r="MN481" s="26" t="str">
        <f t="shared" si="2841"/>
        <v/>
      </c>
      <c r="MO481" s="26" t="str">
        <f t="shared" si="2842"/>
        <v/>
      </c>
      <c r="MP481" s="26" t="str">
        <f t="shared" si="2843"/>
        <v/>
      </c>
      <c r="MQ481" s="26" t="str">
        <f t="shared" si="2844"/>
        <v/>
      </c>
      <c r="MR481" s="27" t="str">
        <f t="shared" si="2845"/>
        <v/>
      </c>
      <c r="MS481" s="28" t="str">
        <f t="shared" si="2846"/>
        <v/>
      </c>
      <c r="MT481" s="28" t="str">
        <f t="shared" si="2847"/>
        <v/>
      </c>
      <c r="MU481" s="28" t="str">
        <f t="shared" si="2848"/>
        <v/>
      </c>
      <c r="MV481" s="28" t="str">
        <f t="shared" si="2849"/>
        <v/>
      </c>
      <c r="MW481" s="28" t="str">
        <f t="shared" si="2850"/>
        <v/>
      </c>
      <c r="MX481" s="28" t="str">
        <f t="shared" si="2851"/>
        <v/>
      </c>
      <c r="MY481" s="28" t="str">
        <f t="shared" si="2852"/>
        <v/>
      </c>
      <c r="MZ481" s="27" t="str">
        <f t="shared" si="2853"/>
        <v/>
      </c>
      <c r="NA481" s="27" t="str">
        <f t="shared" si="2854"/>
        <v/>
      </c>
      <c r="NB481" s="28" t="str">
        <f t="shared" si="2855"/>
        <v/>
      </c>
      <c r="NC481" s="27" t="str">
        <f t="shared" si="2856"/>
        <v/>
      </c>
      <c r="ND481" s="27" t="str">
        <f t="shared" si="2857"/>
        <v/>
      </c>
      <c r="NE481" s="26" t="str">
        <f t="shared" si="2858"/>
        <v/>
      </c>
      <c r="NF481" s="26" t="str">
        <f t="shared" si="2859"/>
        <v/>
      </c>
      <c r="NG481" s="26" t="str">
        <f t="shared" si="2860"/>
        <v/>
      </c>
      <c r="NH481" s="26" t="str">
        <f t="shared" si="2861"/>
        <v/>
      </c>
      <c r="NI481" s="29" t="str">
        <f t="shared" si="2862"/>
        <v/>
      </c>
      <c r="NJ481" s="26">
        <f t="shared" si="2863"/>
        <v>0</v>
      </c>
      <c r="NK481" s="26" t="str">
        <f t="shared" si="2864"/>
        <v/>
      </c>
      <c r="NL481" s="26" t="str">
        <f t="shared" si="2865"/>
        <v/>
      </c>
      <c r="NM481" s="26" t="str">
        <f t="shared" si="2866"/>
        <v/>
      </c>
      <c r="NN481" s="26" t="str">
        <f t="shared" si="2867"/>
        <v/>
      </c>
      <c r="NO481" s="26" t="str">
        <f t="shared" si="2868"/>
        <v/>
      </c>
      <c r="NP481" s="26" t="str">
        <f t="shared" si="2869"/>
        <v/>
      </c>
      <c r="NQ481" s="26" t="str">
        <f t="shared" si="2870"/>
        <v/>
      </c>
      <c r="NR481" s="26" t="str">
        <f t="shared" si="2871"/>
        <v/>
      </c>
      <c r="OJ481" s="25">
        <f t="shared" si="2970"/>
        <v>58927</v>
      </c>
      <c r="OK481" s="1" t="str">
        <f t="shared" si="2971"/>
        <v/>
      </c>
      <c r="OL481" s="26" t="str">
        <f t="shared" ca="1" si="2872"/>
        <v/>
      </c>
      <c r="OM481" s="26" t="str">
        <f t="shared" si="2873"/>
        <v/>
      </c>
      <c r="ON481" s="26" t="str">
        <f t="shared" si="2874"/>
        <v/>
      </c>
      <c r="OO481" s="26" t="str">
        <f t="shared" si="2875"/>
        <v/>
      </c>
      <c r="OP481" s="26" t="str">
        <f t="shared" si="2876"/>
        <v/>
      </c>
      <c r="OQ481" s="26" t="str">
        <f t="shared" si="2877"/>
        <v/>
      </c>
      <c r="OR481" s="26" t="str">
        <f t="shared" si="2878"/>
        <v/>
      </c>
      <c r="OS481" s="26" t="str">
        <f t="shared" si="2879"/>
        <v/>
      </c>
      <c r="OT481" s="27" t="str">
        <f t="shared" si="2880"/>
        <v/>
      </c>
      <c r="OU481" s="28" t="str">
        <f t="shared" si="2881"/>
        <v/>
      </c>
      <c r="OV481" s="28" t="str">
        <f t="shared" si="2882"/>
        <v/>
      </c>
      <c r="OW481" s="28" t="str">
        <f t="shared" si="2883"/>
        <v/>
      </c>
      <c r="OX481" s="28" t="str">
        <f t="shared" si="2884"/>
        <v/>
      </c>
      <c r="OY481" s="28" t="str">
        <f t="shared" si="2885"/>
        <v/>
      </c>
      <c r="OZ481" s="28" t="str">
        <f t="shared" si="2886"/>
        <v/>
      </c>
      <c r="PA481" s="28" t="str">
        <f t="shared" si="2887"/>
        <v/>
      </c>
      <c r="PB481" s="27" t="str">
        <f t="shared" si="2888"/>
        <v/>
      </c>
      <c r="PC481" s="27" t="str">
        <f t="shared" si="2889"/>
        <v/>
      </c>
      <c r="PD481" s="28" t="str">
        <f t="shared" si="2890"/>
        <v/>
      </c>
      <c r="PE481" s="27" t="str">
        <f t="shared" si="2891"/>
        <v/>
      </c>
      <c r="PF481" s="27" t="str">
        <f t="shared" si="2892"/>
        <v/>
      </c>
      <c r="PG481" s="26" t="str">
        <f t="shared" si="2893"/>
        <v/>
      </c>
      <c r="PH481" s="26" t="str">
        <f t="shared" si="2894"/>
        <v/>
      </c>
      <c r="PI481" s="26" t="str">
        <f t="shared" si="2895"/>
        <v/>
      </c>
      <c r="PJ481" s="26" t="str">
        <f t="shared" si="2896"/>
        <v/>
      </c>
      <c r="PK481" s="29" t="str">
        <f t="shared" si="2897"/>
        <v/>
      </c>
      <c r="PL481" s="26">
        <f t="shared" si="2898"/>
        <v>0</v>
      </c>
      <c r="PM481" s="26" t="str">
        <f t="shared" si="2899"/>
        <v/>
      </c>
      <c r="PN481" s="26" t="str">
        <f t="shared" si="2900"/>
        <v/>
      </c>
      <c r="PO481" s="26" t="str">
        <f t="shared" si="2901"/>
        <v/>
      </c>
      <c r="PP481" s="26" t="str">
        <f t="shared" si="2902"/>
        <v/>
      </c>
      <c r="PQ481" s="26" t="str">
        <f t="shared" si="2903"/>
        <v/>
      </c>
      <c r="PR481" s="26" t="str">
        <f t="shared" si="2904"/>
        <v/>
      </c>
      <c r="PS481" s="26" t="str">
        <f t="shared" si="2905"/>
        <v/>
      </c>
      <c r="PT481" s="26" t="str">
        <f t="shared" si="2906"/>
        <v/>
      </c>
      <c r="QL481" s="25">
        <f t="shared" si="2970"/>
        <v>58927</v>
      </c>
      <c r="QM481" s="1" t="str">
        <f t="shared" si="2971"/>
        <v/>
      </c>
      <c r="QN481" s="26" t="str">
        <f t="shared" ca="1" si="2907"/>
        <v/>
      </c>
      <c r="QO481" s="26" t="str">
        <f t="shared" si="2908"/>
        <v/>
      </c>
      <c r="QP481" s="26" t="str">
        <f t="shared" si="2909"/>
        <v/>
      </c>
      <c r="QQ481" s="26" t="str">
        <f t="shared" si="2910"/>
        <v/>
      </c>
      <c r="QR481" s="26" t="str">
        <f t="shared" si="2911"/>
        <v/>
      </c>
      <c r="QS481" s="26" t="str">
        <f t="shared" si="2912"/>
        <v/>
      </c>
      <c r="QT481" s="26" t="str">
        <f t="shared" si="2913"/>
        <v/>
      </c>
      <c r="QU481" s="26" t="str">
        <f t="shared" si="2914"/>
        <v/>
      </c>
      <c r="QV481" s="27" t="str">
        <f t="shared" si="2915"/>
        <v/>
      </c>
      <c r="QW481" s="28" t="str">
        <f t="shared" si="2916"/>
        <v/>
      </c>
      <c r="QX481" s="28" t="str">
        <f t="shared" si="2917"/>
        <v/>
      </c>
      <c r="QY481" s="28" t="str">
        <f t="shared" si="2918"/>
        <v/>
      </c>
      <c r="QZ481" s="28" t="str">
        <f t="shared" si="2919"/>
        <v/>
      </c>
      <c r="RA481" s="28" t="str">
        <f t="shared" si="2920"/>
        <v/>
      </c>
      <c r="RB481" s="28" t="str">
        <f t="shared" si="2921"/>
        <v/>
      </c>
      <c r="RC481" s="28" t="str">
        <f t="shared" si="2922"/>
        <v/>
      </c>
      <c r="RD481" s="27" t="str">
        <f t="shared" si="2923"/>
        <v/>
      </c>
      <c r="RE481" s="27" t="str">
        <f t="shared" si="2924"/>
        <v/>
      </c>
      <c r="RF481" s="28" t="str">
        <f t="shared" si="2925"/>
        <v/>
      </c>
      <c r="RG481" s="27" t="str">
        <f t="shared" si="2926"/>
        <v/>
      </c>
      <c r="RH481" s="27" t="str">
        <f t="shared" si="2927"/>
        <v/>
      </c>
      <c r="RI481" s="26" t="str">
        <f t="shared" si="2928"/>
        <v/>
      </c>
      <c r="RJ481" s="26" t="str">
        <f t="shared" si="2929"/>
        <v/>
      </c>
      <c r="RK481" s="26" t="str">
        <f t="shared" si="2930"/>
        <v/>
      </c>
      <c r="RL481" s="26" t="str">
        <f t="shared" si="2931"/>
        <v/>
      </c>
      <c r="RM481" s="29" t="str">
        <f t="shared" si="2932"/>
        <v/>
      </c>
      <c r="RN481" s="26">
        <f t="shared" si="2933"/>
        <v>0</v>
      </c>
      <c r="RO481" s="26" t="str">
        <f t="shared" si="2934"/>
        <v/>
      </c>
      <c r="RP481" s="26" t="str">
        <f t="shared" si="2935"/>
        <v/>
      </c>
      <c r="RQ481" s="26" t="str">
        <f t="shared" si="2936"/>
        <v/>
      </c>
      <c r="RR481" s="26" t="str">
        <f t="shared" si="2937"/>
        <v/>
      </c>
      <c r="RS481" s="26" t="str">
        <f t="shared" si="2938"/>
        <v/>
      </c>
      <c r="RT481" s="26" t="str">
        <f t="shared" si="2939"/>
        <v/>
      </c>
      <c r="RU481" s="26" t="str">
        <f t="shared" si="2940"/>
        <v/>
      </c>
      <c r="RV481" s="26" t="str">
        <f t="shared" si="2941"/>
        <v/>
      </c>
    </row>
    <row r="482" spans="2:490" x14ac:dyDescent="0.25">
      <c r="B482" s="25">
        <f t="shared" si="2961"/>
        <v>58958</v>
      </c>
      <c r="C482" s="1">
        <f t="shared" si="2942"/>
        <v>2061</v>
      </c>
      <c r="D482" s="1">
        <f t="shared" si="2943"/>
        <v>85</v>
      </c>
      <c r="E482" s="1" t="str">
        <f t="shared" si="2944"/>
        <v/>
      </c>
      <c r="F482" s="26" t="str">
        <f t="shared" si="2628"/>
        <v/>
      </c>
      <c r="G482" s="26">
        <f>SUMIFS(F$9:F482,C$9:C482,C482)</f>
        <v>0</v>
      </c>
      <c r="H482" s="26" t="str">
        <f t="shared" si="2629"/>
        <v/>
      </c>
      <c r="I482" s="86" t="e">
        <f t="shared" si="2945"/>
        <v>#VALUE!</v>
      </c>
      <c r="J482" s="1" t="b">
        <f>IF(J481=TRUE,TRUE,AND(D482&gt;=dane_wiek_emerytalny,D482&gt;=55,YEAR(B482)-YEAR(dane_data_rozpoczecia)&gt;=4,SUMIFS(F$9:F482,C$9:C482,C482)))</f>
        <v>0</v>
      </c>
      <c r="K482" s="26" t="str">
        <f t="shared" si="2630"/>
        <v/>
      </c>
      <c r="L482" s="26">
        <f t="shared" si="2631"/>
        <v>0</v>
      </c>
      <c r="M482" s="26" t="e">
        <f t="shared" si="2632"/>
        <v>#VALUE!</v>
      </c>
      <c r="N482" s="26" t="e">
        <f t="shared" si="2633"/>
        <v>#VALUE!</v>
      </c>
      <c r="O482" s="1" t="b">
        <f>IF(O481=TRUE,TRUE,AND(D482&gt;=65,YEAR(B482)-YEAR(dane_data_rozpoczecia)&gt;=4,SUMIFS(F$9:F482,C$9:C482,C482)))</f>
        <v>0</v>
      </c>
      <c r="V482" s="25">
        <f t="shared" si="2962"/>
        <v>58958</v>
      </c>
      <c r="W482" s="1" t="str">
        <f t="shared" si="2946"/>
        <v/>
      </c>
      <c r="X482" s="26" t="str">
        <f t="shared" ca="1" si="2634"/>
        <v/>
      </c>
      <c r="Y482" s="26" t="str">
        <f t="shared" si="2635"/>
        <v/>
      </c>
      <c r="Z482" s="26" t="str">
        <f t="shared" si="2947"/>
        <v/>
      </c>
      <c r="AA482" s="26" t="str">
        <f t="shared" si="2948"/>
        <v/>
      </c>
      <c r="AB482" s="26" t="str">
        <f t="shared" si="2636"/>
        <v/>
      </c>
      <c r="AC482" s="26" t="str">
        <f t="shared" si="2637"/>
        <v/>
      </c>
      <c r="AD482" s="26" t="str">
        <f t="shared" si="2638"/>
        <v/>
      </c>
      <c r="AE482" s="26" t="str">
        <f t="shared" si="2639"/>
        <v/>
      </c>
      <c r="AF482" s="27" t="str">
        <f t="shared" si="2640"/>
        <v/>
      </c>
      <c r="AG482" s="28" t="str">
        <f t="shared" si="2641"/>
        <v/>
      </c>
      <c r="AH482" s="28" t="str">
        <f t="shared" si="2642"/>
        <v/>
      </c>
      <c r="AI482" s="28" t="str">
        <f t="shared" si="2949"/>
        <v/>
      </c>
      <c r="AJ482" s="28" t="str">
        <f t="shared" si="2963"/>
        <v/>
      </c>
      <c r="AK482" s="28" t="str">
        <f t="shared" si="2643"/>
        <v/>
      </c>
      <c r="AL482" s="28" t="str">
        <f t="shared" si="2950"/>
        <v/>
      </c>
      <c r="AM482" s="28" t="str">
        <f t="shared" si="2951"/>
        <v/>
      </c>
      <c r="AN482" s="27" t="str">
        <f t="shared" si="2644"/>
        <v/>
      </c>
      <c r="AO482" s="27" t="str">
        <f t="shared" si="2645"/>
        <v/>
      </c>
      <c r="AP482" s="28" t="str">
        <f t="shared" si="2646"/>
        <v/>
      </c>
      <c r="AQ482" s="27" t="str">
        <f t="shared" si="2647"/>
        <v/>
      </c>
      <c r="AR482" s="27" t="str">
        <f t="shared" si="2648"/>
        <v/>
      </c>
      <c r="AS482" s="26" t="str">
        <f t="shared" si="2649"/>
        <v/>
      </c>
      <c r="AT482" s="26" t="str">
        <f t="shared" si="2650"/>
        <v/>
      </c>
      <c r="AU482" s="26" t="str">
        <f t="shared" si="2651"/>
        <v/>
      </c>
      <c r="AV482" s="26" t="str">
        <f t="shared" si="2652"/>
        <v/>
      </c>
      <c r="AW482" s="29" t="str">
        <f t="shared" si="2653"/>
        <v/>
      </c>
      <c r="AX482" s="26">
        <f t="shared" si="2654"/>
        <v>0</v>
      </c>
      <c r="AY482" s="26" t="str">
        <f t="shared" si="2655"/>
        <v/>
      </c>
      <c r="AZ482" s="26" t="str">
        <f t="shared" si="2656"/>
        <v/>
      </c>
      <c r="BA482" s="26" t="str">
        <f t="shared" si="2952"/>
        <v/>
      </c>
      <c r="BB482" s="26" t="str">
        <f t="shared" si="2657"/>
        <v/>
      </c>
      <c r="BC482" s="26" t="str">
        <f t="shared" si="2658"/>
        <v/>
      </c>
      <c r="BD482" s="26" t="str">
        <f t="shared" si="2659"/>
        <v/>
      </c>
      <c r="BE482" s="26" t="str">
        <f t="shared" si="2660"/>
        <v/>
      </c>
      <c r="BF482" s="26" t="str">
        <f t="shared" si="2661"/>
        <v/>
      </c>
      <c r="BX482" s="25">
        <f t="shared" si="2964"/>
        <v>58958</v>
      </c>
      <c r="BY482" s="1" t="str">
        <f t="shared" si="2965"/>
        <v/>
      </c>
      <c r="BZ482" s="26" t="str">
        <f t="shared" ca="1" si="2662"/>
        <v/>
      </c>
      <c r="CA482" s="26" t="str">
        <f t="shared" si="2663"/>
        <v/>
      </c>
      <c r="CB482" s="26" t="str">
        <f t="shared" si="2664"/>
        <v/>
      </c>
      <c r="CC482" s="26" t="str">
        <f t="shared" si="2665"/>
        <v/>
      </c>
      <c r="CD482" s="26" t="str">
        <f t="shared" si="2666"/>
        <v/>
      </c>
      <c r="CE482" s="26" t="str">
        <f t="shared" si="2667"/>
        <v/>
      </c>
      <c r="CF482" s="26" t="str">
        <f t="shared" si="2668"/>
        <v/>
      </c>
      <c r="CG482" s="26" t="str">
        <f t="shared" si="2669"/>
        <v/>
      </c>
      <c r="CH482" s="27" t="str">
        <f t="shared" si="2670"/>
        <v/>
      </c>
      <c r="CI482" s="28" t="str">
        <f t="shared" si="2671"/>
        <v/>
      </c>
      <c r="CJ482" s="28" t="str">
        <f t="shared" si="2672"/>
        <v/>
      </c>
      <c r="CK482" s="28" t="str">
        <f t="shared" si="2673"/>
        <v/>
      </c>
      <c r="CL482" s="28" t="str">
        <f t="shared" si="2674"/>
        <v/>
      </c>
      <c r="CM482" s="28" t="str">
        <f t="shared" si="2675"/>
        <v/>
      </c>
      <c r="CN482" s="28" t="str">
        <f t="shared" si="2676"/>
        <v/>
      </c>
      <c r="CO482" s="28" t="str">
        <f t="shared" si="2677"/>
        <v/>
      </c>
      <c r="CP482" s="27" t="str">
        <f t="shared" si="2678"/>
        <v/>
      </c>
      <c r="CQ482" s="27" t="str">
        <f t="shared" si="2679"/>
        <v/>
      </c>
      <c r="CR482" s="28" t="str">
        <f t="shared" si="2680"/>
        <v/>
      </c>
      <c r="CS482" s="27" t="str">
        <f t="shared" si="2681"/>
        <v/>
      </c>
      <c r="CT482" s="27" t="str">
        <f t="shared" si="2682"/>
        <v/>
      </c>
      <c r="CU482" s="26" t="str">
        <f t="shared" si="2683"/>
        <v/>
      </c>
      <c r="CV482" s="26" t="str">
        <f t="shared" si="2684"/>
        <v/>
      </c>
      <c r="CW482" s="26" t="str">
        <f t="shared" si="2685"/>
        <v/>
      </c>
      <c r="CX482" s="26" t="str">
        <f t="shared" si="2686"/>
        <v/>
      </c>
      <c r="CY482" s="29" t="str">
        <f t="shared" si="2687"/>
        <v/>
      </c>
      <c r="CZ482" s="26">
        <f t="shared" si="2688"/>
        <v>0</v>
      </c>
      <c r="DA482" s="26" t="str">
        <f t="shared" si="2689"/>
        <v/>
      </c>
      <c r="DB482" s="26" t="str">
        <f t="shared" si="2690"/>
        <v/>
      </c>
      <c r="DC482" s="26" t="str">
        <f t="shared" si="2691"/>
        <v/>
      </c>
      <c r="DD482" s="26" t="str">
        <f t="shared" si="2692"/>
        <v/>
      </c>
      <c r="DE482" s="26" t="str">
        <f t="shared" si="2693"/>
        <v/>
      </c>
      <c r="DF482" s="26" t="str">
        <f t="shared" si="2694"/>
        <v/>
      </c>
      <c r="DG482" s="26" t="str">
        <f t="shared" si="2695"/>
        <v/>
      </c>
      <c r="DH482" s="26" t="str">
        <f t="shared" si="2696"/>
        <v/>
      </c>
      <c r="DZ482" s="25">
        <f t="shared" si="2964"/>
        <v>58958</v>
      </c>
      <c r="EA482" s="1" t="str">
        <f t="shared" si="2965"/>
        <v/>
      </c>
      <c r="EB482" s="26" t="str">
        <f t="shared" ca="1" si="2697"/>
        <v/>
      </c>
      <c r="EC482" s="26" t="str">
        <f t="shared" si="2698"/>
        <v/>
      </c>
      <c r="ED482" s="26" t="str">
        <f t="shared" si="2699"/>
        <v/>
      </c>
      <c r="EE482" s="26" t="str">
        <f t="shared" si="2700"/>
        <v/>
      </c>
      <c r="EF482" s="26" t="str">
        <f t="shared" si="2701"/>
        <v/>
      </c>
      <c r="EG482" s="26" t="str">
        <f t="shared" si="2702"/>
        <v/>
      </c>
      <c r="EH482" s="26" t="str">
        <f t="shared" si="2703"/>
        <v/>
      </c>
      <c r="EI482" s="26" t="str">
        <f t="shared" si="2704"/>
        <v/>
      </c>
      <c r="EJ482" s="27" t="str">
        <f t="shared" si="2705"/>
        <v/>
      </c>
      <c r="EK482" s="28" t="str">
        <f t="shared" si="2706"/>
        <v/>
      </c>
      <c r="EL482" s="28" t="str">
        <f t="shared" si="2707"/>
        <v/>
      </c>
      <c r="EM482" s="28" t="str">
        <f t="shared" si="2708"/>
        <v/>
      </c>
      <c r="EN482" s="28" t="str">
        <f t="shared" si="2709"/>
        <v/>
      </c>
      <c r="EO482" s="28" t="str">
        <f t="shared" si="2710"/>
        <v/>
      </c>
      <c r="EP482" s="28" t="str">
        <f t="shared" si="2711"/>
        <v/>
      </c>
      <c r="EQ482" s="28" t="str">
        <f t="shared" si="2712"/>
        <v/>
      </c>
      <c r="ER482" s="27" t="str">
        <f t="shared" si="2713"/>
        <v/>
      </c>
      <c r="ES482" s="27" t="str">
        <f t="shared" si="2714"/>
        <v/>
      </c>
      <c r="ET482" s="28" t="str">
        <f t="shared" si="2715"/>
        <v/>
      </c>
      <c r="EU482" s="27" t="str">
        <f t="shared" si="2716"/>
        <v/>
      </c>
      <c r="EV482" s="27" t="str">
        <f t="shared" si="2717"/>
        <v/>
      </c>
      <c r="EW482" s="26" t="str">
        <f t="shared" si="2718"/>
        <v/>
      </c>
      <c r="EX482" s="26" t="str">
        <f t="shared" si="2719"/>
        <v/>
      </c>
      <c r="EY482" s="26" t="str">
        <f t="shared" si="2720"/>
        <v/>
      </c>
      <c r="EZ482" s="26" t="str">
        <f t="shared" si="2721"/>
        <v/>
      </c>
      <c r="FA482" s="29" t="str">
        <f t="shared" si="2722"/>
        <v/>
      </c>
      <c r="FB482" s="26">
        <f t="shared" si="2723"/>
        <v>0</v>
      </c>
      <c r="FC482" s="26" t="str">
        <f t="shared" si="2724"/>
        <v/>
      </c>
      <c r="FD482" s="26" t="str">
        <f t="shared" si="2725"/>
        <v/>
      </c>
      <c r="FE482" s="26" t="str">
        <f t="shared" si="2726"/>
        <v/>
      </c>
      <c r="FF482" s="26" t="str">
        <f t="shared" si="2727"/>
        <v/>
      </c>
      <c r="FG482" s="26" t="str">
        <f t="shared" si="2728"/>
        <v/>
      </c>
      <c r="FH482" s="26" t="str">
        <f t="shared" si="2729"/>
        <v/>
      </c>
      <c r="FI482" s="26" t="str">
        <f t="shared" si="2730"/>
        <v/>
      </c>
      <c r="FJ482" s="26" t="str">
        <f t="shared" si="2731"/>
        <v/>
      </c>
      <c r="GB482" s="25">
        <f t="shared" si="2966"/>
        <v>58958</v>
      </c>
      <c r="GC482" s="1" t="str">
        <f t="shared" si="2967"/>
        <v/>
      </c>
      <c r="GD482" s="26" t="str">
        <f t="shared" ca="1" si="2732"/>
        <v/>
      </c>
      <c r="GE482" s="26" t="str">
        <f t="shared" si="2733"/>
        <v/>
      </c>
      <c r="GF482" s="26" t="str">
        <f t="shared" si="2734"/>
        <v/>
      </c>
      <c r="GG482" s="26" t="str">
        <f t="shared" si="2735"/>
        <v/>
      </c>
      <c r="GH482" s="26" t="str">
        <f t="shared" si="2736"/>
        <v/>
      </c>
      <c r="GI482" s="26" t="str">
        <f t="shared" si="2737"/>
        <v/>
      </c>
      <c r="GJ482" s="26" t="str">
        <f t="shared" si="2738"/>
        <v/>
      </c>
      <c r="GK482" s="26" t="str">
        <f t="shared" si="2739"/>
        <v/>
      </c>
      <c r="GL482" s="27" t="str">
        <f t="shared" si="2740"/>
        <v/>
      </c>
      <c r="GM482" s="28" t="str">
        <f t="shared" si="2741"/>
        <v/>
      </c>
      <c r="GN482" s="28" t="str">
        <f t="shared" si="2742"/>
        <v/>
      </c>
      <c r="GO482" s="28" t="str">
        <f t="shared" si="2743"/>
        <v/>
      </c>
      <c r="GP482" s="28" t="str">
        <f t="shared" si="2744"/>
        <v/>
      </c>
      <c r="GQ482" s="28" t="str">
        <f t="shared" si="2745"/>
        <v/>
      </c>
      <c r="GR482" s="28" t="str">
        <f t="shared" si="2746"/>
        <v/>
      </c>
      <c r="GS482" s="28" t="str">
        <f t="shared" si="2747"/>
        <v/>
      </c>
      <c r="GT482" s="27" t="str">
        <f t="shared" si="2748"/>
        <v/>
      </c>
      <c r="GU482" s="27" t="str">
        <f t="shared" si="2749"/>
        <v/>
      </c>
      <c r="GV482" s="28" t="str">
        <f t="shared" si="2750"/>
        <v/>
      </c>
      <c r="GW482" s="27" t="str">
        <f t="shared" si="2751"/>
        <v/>
      </c>
      <c r="GX482" s="27" t="str">
        <f t="shared" si="2752"/>
        <v/>
      </c>
      <c r="GY482" s="26" t="str">
        <f t="shared" si="2753"/>
        <v/>
      </c>
      <c r="GZ482" s="26" t="str">
        <f t="shared" si="2754"/>
        <v/>
      </c>
      <c r="HA482" s="26" t="str">
        <f t="shared" si="2755"/>
        <v/>
      </c>
      <c r="HB482" s="26" t="str">
        <f t="shared" si="2756"/>
        <v/>
      </c>
      <c r="HC482" s="29" t="str">
        <f t="shared" si="2757"/>
        <v/>
      </c>
      <c r="HD482" s="26">
        <f t="shared" si="2758"/>
        <v>0</v>
      </c>
      <c r="HE482" s="26" t="str">
        <f t="shared" si="2759"/>
        <v/>
      </c>
      <c r="HF482" s="26" t="str">
        <f t="shared" si="2760"/>
        <v/>
      </c>
      <c r="HG482" s="26" t="str">
        <f t="shared" si="2761"/>
        <v/>
      </c>
      <c r="HH482" s="26" t="str">
        <f t="shared" si="2762"/>
        <v/>
      </c>
      <c r="HI482" s="26" t="str">
        <f t="shared" si="2763"/>
        <v/>
      </c>
      <c r="HJ482" s="26" t="str">
        <f t="shared" si="2764"/>
        <v/>
      </c>
      <c r="HK482" s="26" t="str">
        <f t="shared" si="2765"/>
        <v/>
      </c>
      <c r="HL482" s="26" t="str">
        <f t="shared" si="2766"/>
        <v/>
      </c>
      <c r="ID482" s="25">
        <f t="shared" si="2966"/>
        <v>58958</v>
      </c>
      <c r="IE482" s="1" t="str">
        <f t="shared" si="2967"/>
        <v/>
      </c>
      <c r="IF482" s="26" t="str">
        <f t="shared" ca="1" si="2767"/>
        <v/>
      </c>
      <c r="IG482" s="26" t="str">
        <f t="shared" si="2768"/>
        <v/>
      </c>
      <c r="IH482" s="26" t="str">
        <f t="shared" si="2769"/>
        <v/>
      </c>
      <c r="II482" s="26" t="str">
        <f t="shared" si="2770"/>
        <v/>
      </c>
      <c r="IJ482" s="26" t="str">
        <f t="shared" si="2771"/>
        <v/>
      </c>
      <c r="IK482" s="26" t="str">
        <f t="shared" si="2772"/>
        <v/>
      </c>
      <c r="IL482" s="26" t="str">
        <f t="shared" si="2773"/>
        <v/>
      </c>
      <c r="IM482" s="26" t="str">
        <f t="shared" si="2774"/>
        <v/>
      </c>
      <c r="IN482" s="27" t="str">
        <f t="shared" si="2775"/>
        <v/>
      </c>
      <c r="IO482" s="28" t="str">
        <f t="shared" si="2776"/>
        <v/>
      </c>
      <c r="IP482" s="28" t="str">
        <f t="shared" si="2777"/>
        <v/>
      </c>
      <c r="IQ482" s="28" t="str">
        <f t="shared" si="2778"/>
        <v/>
      </c>
      <c r="IR482" s="28" t="str">
        <f t="shared" si="2779"/>
        <v/>
      </c>
      <c r="IS482" s="28" t="str">
        <f t="shared" si="2780"/>
        <v/>
      </c>
      <c r="IT482" s="28" t="str">
        <f t="shared" si="2781"/>
        <v/>
      </c>
      <c r="IU482" s="28" t="str">
        <f t="shared" si="2782"/>
        <v/>
      </c>
      <c r="IV482" s="27" t="str">
        <f t="shared" si="2783"/>
        <v/>
      </c>
      <c r="IW482" s="27" t="str">
        <f t="shared" si="2784"/>
        <v/>
      </c>
      <c r="IX482" s="28" t="str">
        <f t="shared" si="2785"/>
        <v/>
      </c>
      <c r="IY482" s="27" t="str">
        <f t="shared" si="2786"/>
        <v/>
      </c>
      <c r="IZ482" s="27" t="str">
        <f t="shared" si="2787"/>
        <v/>
      </c>
      <c r="JA482" s="26" t="str">
        <f t="shared" si="2788"/>
        <v/>
      </c>
      <c r="JB482" s="26" t="str">
        <f t="shared" si="2789"/>
        <v/>
      </c>
      <c r="JC482" s="26" t="str">
        <f t="shared" si="2790"/>
        <v/>
      </c>
      <c r="JD482" s="26" t="str">
        <f t="shared" si="2791"/>
        <v/>
      </c>
      <c r="JE482" s="29" t="str">
        <f t="shared" si="2792"/>
        <v/>
      </c>
      <c r="JF482" s="26">
        <f t="shared" si="2793"/>
        <v>0</v>
      </c>
      <c r="JG482" s="26" t="str">
        <f t="shared" si="2794"/>
        <v/>
      </c>
      <c r="JH482" s="26" t="str">
        <f t="shared" si="2795"/>
        <v/>
      </c>
      <c r="JI482" s="26" t="str">
        <f t="shared" si="2796"/>
        <v/>
      </c>
      <c r="JJ482" s="26" t="str">
        <f t="shared" si="2797"/>
        <v/>
      </c>
      <c r="JK482" s="26" t="str">
        <f t="shared" si="2798"/>
        <v/>
      </c>
      <c r="JL482" s="26" t="str">
        <f t="shared" si="2799"/>
        <v/>
      </c>
      <c r="JM482" s="26" t="str">
        <f t="shared" si="2800"/>
        <v/>
      </c>
      <c r="JN482" s="26" t="str">
        <f t="shared" si="2801"/>
        <v/>
      </c>
      <c r="KF482" s="25">
        <f t="shared" si="2968"/>
        <v>58958</v>
      </c>
      <c r="KG482" s="1" t="str">
        <f t="shared" si="2969"/>
        <v/>
      </c>
      <c r="KH482" s="26" t="str">
        <f t="shared" ca="1" si="2802"/>
        <v/>
      </c>
      <c r="KI482" s="26" t="str">
        <f t="shared" si="2803"/>
        <v/>
      </c>
      <c r="KJ482" s="26" t="str">
        <f t="shared" si="2804"/>
        <v/>
      </c>
      <c r="KK482" s="26" t="str">
        <f t="shared" si="2805"/>
        <v/>
      </c>
      <c r="KL482" s="26" t="str">
        <f t="shared" si="2806"/>
        <v/>
      </c>
      <c r="KM482" s="26" t="str">
        <f t="shared" si="2807"/>
        <v/>
      </c>
      <c r="KN482" s="26" t="str">
        <f t="shared" si="2808"/>
        <v/>
      </c>
      <c r="KO482" s="26" t="str">
        <f t="shared" si="2809"/>
        <v/>
      </c>
      <c r="KP482" s="27" t="str">
        <f t="shared" si="2810"/>
        <v/>
      </c>
      <c r="KQ482" s="28" t="str">
        <f t="shared" si="2811"/>
        <v/>
      </c>
      <c r="KR482" s="28" t="str">
        <f t="shared" si="2812"/>
        <v/>
      </c>
      <c r="KS482" s="28" t="str">
        <f t="shared" si="2813"/>
        <v/>
      </c>
      <c r="KT482" s="28" t="str">
        <f t="shared" si="2814"/>
        <v/>
      </c>
      <c r="KU482" s="28" t="str">
        <f t="shared" si="2815"/>
        <v/>
      </c>
      <c r="KV482" s="28" t="str">
        <f t="shared" si="2816"/>
        <v/>
      </c>
      <c r="KW482" s="28" t="str">
        <f t="shared" si="2817"/>
        <v/>
      </c>
      <c r="KX482" s="27" t="str">
        <f t="shared" si="2818"/>
        <v/>
      </c>
      <c r="KY482" s="27" t="str">
        <f t="shared" si="2819"/>
        <v/>
      </c>
      <c r="KZ482" s="28" t="str">
        <f t="shared" si="2820"/>
        <v/>
      </c>
      <c r="LA482" s="27" t="str">
        <f t="shared" si="2821"/>
        <v/>
      </c>
      <c r="LB482" s="27" t="str">
        <f t="shared" si="2822"/>
        <v/>
      </c>
      <c r="LC482" s="26" t="str">
        <f t="shared" si="2823"/>
        <v/>
      </c>
      <c r="LD482" s="26" t="str">
        <f t="shared" si="2824"/>
        <v/>
      </c>
      <c r="LE482" s="26" t="str">
        <f t="shared" si="2825"/>
        <v/>
      </c>
      <c r="LF482" s="26" t="str">
        <f t="shared" si="2826"/>
        <v/>
      </c>
      <c r="LG482" s="29" t="str">
        <f t="shared" si="2827"/>
        <v/>
      </c>
      <c r="LH482" s="26">
        <f t="shared" si="2828"/>
        <v>0</v>
      </c>
      <c r="LI482" s="26" t="str">
        <f t="shared" si="2829"/>
        <v/>
      </c>
      <c r="LJ482" s="26" t="str">
        <f t="shared" si="2830"/>
        <v/>
      </c>
      <c r="LK482" s="26" t="str">
        <f t="shared" si="2831"/>
        <v/>
      </c>
      <c r="LL482" s="26" t="str">
        <f t="shared" si="2832"/>
        <v/>
      </c>
      <c r="LM482" s="26" t="str">
        <f t="shared" si="2833"/>
        <v/>
      </c>
      <c r="LN482" s="26" t="str">
        <f t="shared" si="2834"/>
        <v/>
      </c>
      <c r="LO482" s="26" t="str">
        <f t="shared" si="2835"/>
        <v/>
      </c>
      <c r="LP482" s="26" t="str">
        <f t="shared" si="2836"/>
        <v/>
      </c>
      <c r="MH482" s="25">
        <f t="shared" si="2968"/>
        <v>58958</v>
      </c>
      <c r="MI482" s="1" t="str">
        <f t="shared" si="2969"/>
        <v/>
      </c>
      <c r="MJ482" s="26" t="str">
        <f t="shared" ca="1" si="2837"/>
        <v/>
      </c>
      <c r="MK482" s="26" t="str">
        <f t="shared" si="2838"/>
        <v/>
      </c>
      <c r="ML482" s="26" t="str">
        <f t="shared" si="2839"/>
        <v/>
      </c>
      <c r="MM482" s="26" t="str">
        <f t="shared" si="2840"/>
        <v/>
      </c>
      <c r="MN482" s="26" t="str">
        <f t="shared" si="2841"/>
        <v/>
      </c>
      <c r="MO482" s="26" t="str">
        <f t="shared" si="2842"/>
        <v/>
      </c>
      <c r="MP482" s="26" t="str">
        <f t="shared" si="2843"/>
        <v/>
      </c>
      <c r="MQ482" s="26" t="str">
        <f t="shared" si="2844"/>
        <v/>
      </c>
      <c r="MR482" s="27" t="str">
        <f t="shared" si="2845"/>
        <v/>
      </c>
      <c r="MS482" s="28" t="str">
        <f t="shared" si="2846"/>
        <v/>
      </c>
      <c r="MT482" s="28" t="str">
        <f t="shared" si="2847"/>
        <v/>
      </c>
      <c r="MU482" s="28" t="str">
        <f t="shared" si="2848"/>
        <v/>
      </c>
      <c r="MV482" s="28" t="str">
        <f t="shared" si="2849"/>
        <v/>
      </c>
      <c r="MW482" s="28" t="str">
        <f t="shared" si="2850"/>
        <v/>
      </c>
      <c r="MX482" s="28" t="str">
        <f t="shared" si="2851"/>
        <v/>
      </c>
      <c r="MY482" s="28" t="str">
        <f t="shared" si="2852"/>
        <v/>
      </c>
      <c r="MZ482" s="27" t="str">
        <f t="shared" si="2853"/>
        <v/>
      </c>
      <c r="NA482" s="27" t="str">
        <f t="shared" si="2854"/>
        <v/>
      </c>
      <c r="NB482" s="28" t="str">
        <f t="shared" si="2855"/>
        <v/>
      </c>
      <c r="NC482" s="27" t="str">
        <f t="shared" si="2856"/>
        <v/>
      </c>
      <c r="ND482" s="27" t="str">
        <f t="shared" si="2857"/>
        <v/>
      </c>
      <c r="NE482" s="26" t="str">
        <f t="shared" si="2858"/>
        <v/>
      </c>
      <c r="NF482" s="26" t="str">
        <f t="shared" si="2859"/>
        <v/>
      </c>
      <c r="NG482" s="26" t="str">
        <f t="shared" si="2860"/>
        <v/>
      </c>
      <c r="NH482" s="26" t="str">
        <f t="shared" si="2861"/>
        <v/>
      </c>
      <c r="NI482" s="29" t="str">
        <f t="shared" si="2862"/>
        <v/>
      </c>
      <c r="NJ482" s="26">
        <f t="shared" si="2863"/>
        <v>0</v>
      </c>
      <c r="NK482" s="26" t="str">
        <f t="shared" si="2864"/>
        <v/>
      </c>
      <c r="NL482" s="26" t="str">
        <f t="shared" si="2865"/>
        <v/>
      </c>
      <c r="NM482" s="26" t="str">
        <f t="shared" si="2866"/>
        <v/>
      </c>
      <c r="NN482" s="26" t="str">
        <f t="shared" si="2867"/>
        <v/>
      </c>
      <c r="NO482" s="26" t="str">
        <f t="shared" si="2868"/>
        <v/>
      </c>
      <c r="NP482" s="26" t="str">
        <f t="shared" si="2869"/>
        <v/>
      </c>
      <c r="NQ482" s="26" t="str">
        <f t="shared" si="2870"/>
        <v/>
      </c>
      <c r="NR482" s="26" t="str">
        <f t="shared" si="2871"/>
        <v/>
      </c>
      <c r="OJ482" s="25">
        <f t="shared" si="2970"/>
        <v>58958</v>
      </c>
      <c r="OK482" s="1" t="str">
        <f t="shared" si="2971"/>
        <v/>
      </c>
      <c r="OL482" s="26" t="str">
        <f t="shared" ca="1" si="2872"/>
        <v/>
      </c>
      <c r="OM482" s="26" t="str">
        <f t="shared" si="2873"/>
        <v/>
      </c>
      <c r="ON482" s="26" t="str">
        <f t="shared" si="2874"/>
        <v/>
      </c>
      <c r="OO482" s="26" t="str">
        <f t="shared" si="2875"/>
        <v/>
      </c>
      <c r="OP482" s="26" t="str">
        <f t="shared" si="2876"/>
        <v/>
      </c>
      <c r="OQ482" s="26" t="str">
        <f t="shared" si="2877"/>
        <v/>
      </c>
      <c r="OR482" s="26" t="str">
        <f t="shared" si="2878"/>
        <v/>
      </c>
      <c r="OS482" s="26" t="str">
        <f t="shared" si="2879"/>
        <v/>
      </c>
      <c r="OT482" s="27" t="str">
        <f t="shared" si="2880"/>
        <v/>
      </c>
      <c r="OU482" s="28" t="str">
        <f t="shared" si="2881"/>
        <v/>
      </c>
      <c r="OV482" s="28" t="str">
        <f t="shared" si="2882"/>
        <v/>
      </c>
      <c r="OW482" s="28" t="str">
        <f t="shared" si="2883"/>
        <v/>
      </c>
      <c r="OX482" s="28" t="str">
        <f t="shared" si="2884"/>
        <v/>
      </c>
      <c r="OY482" s="28" t="str">
        <f t="shared" si="2885"/>
        <v/>
      </c>
      <c r="OZ482" s="28" t="str">
        <f t="shared" si="2886"/>
        <v/>
      </c>
      <c r="PA482" s="28" t="str">
        <f t="shared" si="2887"/>
        <v/>
      </c>
      <c r="PB482" s="27" t="str">
        <f t="shared" si="2888"/>
        <v/>
      </c>
      <c r="PC482" s="27" t="str">
        <f t="shared" si="2889"/>
        <v/>
      </c>
      <c r="PD482" s="28" t="str">
        <f t="shared" si="2890"/>
        <v/>
      </c>
      <c r="PE482" s="27" t="str">
        <f t="shared" si="2891"/>
        <v/>
      </c>
      <c r="PF482" s="27" t="str">
        <f t="shared" si="2892"/>
        <v/>
      </c>
      <c r="PG482" s="26" t="str">
        <f t="shared" si="2893"/>
        <v/>
      </c>
      <c r="PH482" s="26" t="str">
        <f t="shared" si="2894"/>
        <v/>
      </c>
      <c r="PI482" s="26" t="str">
        <f t="shared" si="2895"/>
        <v/>
      </c>
      <c r="PJ482" s="26" t="str">
        <f t="shared" si="2896"/>
        <v/>
      </c>
      <c r="PK482" s="29" t="str">
        <f t="shared" si="2897"/>
        <v/>
      </c>
      <c r="PL482" s="26">
        <f t="shared" si="2898"/>
        <v>0</v>
      </c>
      <c r="PM482" s="26" t="str">
        <f t="shared" si="2899"/>
        <v/>
      </c>
      <c r="PN482" s="26" t="str">
        <f t="shared" si="2900"/>
        <v/>
      </c>
      <c r="PO482" s="26" t="str">
        <f t="shared" si="2901"/>
        <v/>
      </c>
      <c r="PP482" s="26" t="str">
        <f t="shared" si="2902"/>
        <v/>
      </c>
      <c r="PQ482" s="26" t="str">
        <f t="shared" si="2903"/>
        <v/>
      </c>
      <c r="PR482" s="26" t="str">
        <f t="shared" si="2904"/>
        <v/>
      </c>
      <c r="PS482" s="26" t="str">
        <f t="shared" si="2905"/>
        <v/>
      </c>
      <c r="PT482" s="26" t="str">
        <f t="shared" si="2906"/>
        <v/>
      </c>
      <c r="QL482" s="25">
        <f t="shared" si="2970"/>
        <v>58958</v>
      </c>
      <c r="QM482" s="1" t="str">
        <f t="shared" si="2971"/>
        <v/>
      </c>
      <c r="QN482" s="26" t="str">
        <f t="shared" ca="1" si="2907"/>
        <v/>
      </c>
      <c r="QO482" s="26" t="str">
        <f t="shared" si="2908"/>
        <v/>
      </c>
      <c r="QP482" s="26" t="str">
        <f t="shared" si="2909"/>
        <v/>
      </c>
      <c r="QQ482" s="26" t="str">
        <f t="shared" si="2910"/>
        <v/>
      </c>
      <c r="QR482" s="26" t="str">
        <f t="shared" si="2911"/>
        <v/>
      </c>
      <c r="QS482" s="26" t="str">
        <f t="shared" si="2912"/>
        <v/>
      </c>
      <c r="QT482" s="26" t="str">
        <f t="shared" si="2913"/>
        <v/>
      </c>
      <c r="QU482" s="26" t="str">
        <f t="shared" si="2914"/>
        <v/>
      </c>
      <c r="QV482" s="27" t="str">
        <f t="shared" si="2915"/>
        <v/>
      </c>
      <c r="QW482" s="28" t="str">
        <f t="shared" si="2916"/>
        <v/>
      </c>
      <c r="QX482" s="28" t="str">
        <f t="shared" si="2917"/>
        <v/>
      </c>
      <c r="QY482" s="28" t="str">
        <f t="shared" si="2918"/>
        <v/>
      </c>
      <c r="QZ482" s="28" t="str">
        <f t="shared" si="2919"/>
        <v/>
      </c>
      <c r="RA482" s="28" t="str">
        <f t="shared" si="2920"/>
        <v/>
      </c>
      <c r="RB482" s="28" t="str">
        <f t="shared" si="2921"/>
        <v/>
      </c>
      <c r="RC482" s="28" t="str">
        <f t="shared" si="2922"/>
        <v/>
      </c>
      <c r="RD482" s="27" t="str">
        <f t="shared" si="2923"/>
        <v/>
      </c>
      <c r="RE482" s="27" t="str">
        <f t="shared" si="2924"/>
        <v/>
      </c>
      <c r="RF482" s="28" t="str">
        <f t="shared" si="2925"/>
        <v/>
      </c>
      <c r="RG482" s="27" t="str">
        <f t="shared" si="2926"/>
        <v/>
      </c>
      <c r="RH482" s="27" t="str">
        <f t="shared" si="2927"/>
        <v/>
      </c>
      <c r="RI482" s="26" t="str">
        <f t="shared" si="2928"/>
        <v/>
      </c>
      <c r="RJ482" s="26" t="str">
        <f t="shared" si="2929"/>
        <v/>
      </c>
      <c r="RK482" s="26" t="str">
        <f t="shared" si="2930"/>
        <v/>
      </c>
      <c r="RL482" s="26" t="str">
        <f t="shared" si="2931"/>
        <v/>
      </c>
      <c r="RM482" s="29" t="str">
        <f t="shared" si="2932"/>
        <v/>
      </c>
      <c r="RN482" s="26">
        <f t="shared" si="2933"/>
        <v>0</v>
      </c>
      <c r="RO482" s="26" t="str">
        <f t="shared" si="2934"/>
        <v/>
      </c>
      <c r="RP482" s="26" t="str">
        <f t="shared" si="2935"/>
        <v/>
      </c>
      <c r="RQ482" s="26" t="str">
        <f t="shared" si="2936"/>
        <v/>
      </c>
      <c r="RR482" s="26" t="str">
        <f t="shared" si="2937"/>
        <v/>
      </c>
      <c r="RS482" s="26" t="str">
        <f t="shared" si="2938"/>
        <v/>
      </c>
      <c r="RT482" s="26" t="str">
        <f t="shared" si="2939"/>
        <v/>
      </c>
      <c r="RU482" s="26" t="str">
        <f t="shared" si="2940"/>
        <v/>
      </c>
      <c r="RV482" s="26" t="str">
        <f t="shared" si="2941"/>
        <v/>
      </c>
    </row>
    <row r="483" spans="2:490" x14ac:dyDescent="0.25">
      <c r="B483" s="25">
        <f t="shared" si="2961"/>
        <v>58988</v>
      </c>
      <c r="C483" s="1">
        <f t="shared" si="2942"/>
        <v>2061</v>
      </c>
      <c r="D483" s="1">
        <f t="shared" si="2943"/>
        <v>85</v>
      </c>
      <c r="E483" s="1" t="str">
        <f t="shared" si="2944"/>
        <v/>
      </c>
      <c r="F483" s="26" t="str">
        <f t="shared" si="2628"/>
        <v/>
      </c>
      <c r="G483" s="26">
        <f>SUMIFS(F$9:F483,C$9:C483,C483)</f>
        <v>0</v>
      </c>
      <c r="H483" s="26" t="str">
        <f t="shared" si="2629"/>
        <v/>
      </c>
      <c r="I483" s="86" t="e">
        <f t="shared" si="2945"/>
        <v>#VALUE!</v>
      </c>
      <c r="J483" s="1" t="b">
        <f>IF(J482=TRUE,TRUE,AND(D483&gt;=dane_wiek_emerytalny,D483&gt;=55,YEAR(B483)-YEAR(dane_data_rozpoczecia)&gt;=4,SUMIFS(F$9:F483,C$9:C483,C483)))</f>
        <v>0</v>
      </c>
      <c r="K483" s="26" t="str">
        <f t="shared" si="2630"/>
        <v/>
      </c>
      <c r="L483" s="26">
        <f t="shared" si="2631"/>
        <v>0</v>
      </c>
      <c r="M483" s="26" t="e">
        <f t="shared" si="2632"/>
        <v>#VALUE!</v>
      </c>
      <c r="N483" s="26" t="e">
        <f t="shared" si="2633"/>
        <v>#VALUE!</v>
      </c>
      <c r="O483" s="1" t="b">
        <f>IF(O482=TRUE,TRUE,AND(D483&gt;=65,YEAR(B483)-YEAR(dane_data_rozpoczecia)&gt;=4,SUMIFS(F$9:F483,C$9:C483,C483)))</f>
        <v>0</v>
      </c>
      <c r="V483" s="25">
        <f t="shared" si="2962"/>
        <v>58988</v>
      </c>
      <c r="W483" s="1" t="str">
        <f t="shared" si="2946"/>
        <v/>
      </c>
      <c r="X483" s="26" t="str">
        <f t="shared" ca="1" si="2634"/>
        <v/>
      </c>
      <c r="Y483" s="26" t="str">
        <f t="shared" si="2635"/>
        <v/>
      </c>
      <c r="Z483" s="26" t="str">
        <f t="shared" si="2947"/>
        <v/>
      </c>
      <c r="AA483" s="26" t="str">
        <f t="shared" si="2948"/>
        <v/>
      </c>
      <c r="AB483" s="26" t="str">
        <f t="shared" si="2636"/>
        <v/>
      </c>
      <c r="AC483" s="26" t="str">
        <f t="shared" si="2637"/>
        <v/>
      </c>
      <c r="AD483" s="26" t="str">
        <f t="shared" si="2638"/>
        <v/>
      </c>
      <c r="AE483" s="26" t="str">
        <f t="shared" si="2639"/>
        <v/>
      </c>
      <c r="AF483" s="27" t="str">
        <f t="shared" si="2640"/>
        <v/>
      </c>
      <c r="AG483" s="28" t="str">
        <f t="shared" si="2641"/>
        <v/>
      </c>
      <c r="AH483" s="28" t="str">
        <f t="shared" si="2642"/>
        <v/>
      </c>
      <c r="AI483" s="28" t="str">
        <f t="shared" si="2949"/>
        <v/>
      </c>
      <c r="AJ483" s="28" t="str">
        <f t="shared" si="2963"/>
        <v/>
      </c>
      <c r="AK483" s="28" t="str">
        <f t="shared" si="2643"/>
        <v/>
      </c>
      <c r="AL483" s="28" t="str">
        <f t="shared" si="2950"/>
        <v/>
      </c>
      <c r="AM483" s="28" t="str">
        <f t="shared" si="2951"/>
        <v/>
      </c>
      <c r="AN483" s="27" t="str">
        <f t="shared" si="2644"/>
        <v/>
      </c>
      <c r="AO483" s="27" t="str">
        <f t="shared" si="2645"/>
        <v/>
      </c>
      <c r="AP483" s="28" t="str">
        <f t="shared" si="2646"/>
        <v/>
      </c>
      <c r="AQ483" s="27" t="str">
        <f t="shared" si="2647"/>
        <v/>
      </c>
      <c r="AR483" s="27" t="str">
        <f t="shared" si="2648"/>
        <v/>
      </c>
      <c r="AS483" s="26" t="str">
        <f t="shared" si="2649"/>
        <v/>
      </c>
      <c r="AT483" s="26" t="str">
        <f t="shared" si="2650"/>
        <v/>
      </c>
      <c r="AU483" s="26" t="str">
        <f t="shared" si="2651"/>
        <v/>
      </c>
      <c r="AV483" s="26" t="str">
        <f t="shared" si="2652"/>
        <v/>
      </c>
      <c r="AW483" s="29" t="str">
        <f t="shared" si="2653"/>
        <v/>
      </c>
      <c r="AX483" s="26">
        <f t="shared" si="2654"/>
        <v>0</v>
      </c>
      <c r="AY483" s="26" t="str">
        <f t="shared" si="2655"/>
        <v/>
      </c>
      <c r="AZ483" s="26" t="str">
        <f t="shared" si="2656"/>
        <v/>
      </c>
      <c r="BA483" s="26" t="str">
        <f t="shared" si="2952"/>
        <v/>
      </c>
      <c r="BB483" s="26" t="str">
        <f t="shared" si="2657"/>
        <v/>
      </c>
      <c r="BC483" s="26" t="str">
        <f t="shared" si="2658"/>
        <v/>
      </c>
      <c r="BD483" s="26" t="str">
        <f t="shared" si="2659"/>
        <v/>
      </c>
      <c r="BE483" s="26" t="str">
        <f t="shared" si="2660"/>
        <v/>
      </c>
      <c r="BF483" s="26" t="str">
        <f t="shared" si="2661"/>
        <v/>
      </c>
      <c r="BX483" s="25">
        <f t="shared" si="2964"/>
        <v>58988</v>
      </c>
      <c r="BY483" s="1" t="str">
        <f t="shared" si="2965"/>
        <v/>
      </c>
      <c r="BZ483" s="26" t="str">
        <f t="shared" ca="1" si="2662"/>
        <v/>
      </c>
      <c r="CA483" s="26" t="str">
        <f t="shared" si="2663"/>
        <v/>
      </c>
      <c r="CB483" s="26" t="str">
        <f t="shared" si="2664"/>
        <v/>
      </c>
      <c r="CC483" s="26" t="str">
        <f t="shared" si="2665"/>
        <v/>
      </c>
      <c r="CD483" s="26" t="str">
        <f t="shared" si="2666"/>
        <v/>
      </c>
      <c r="CE483" s="26" t="str">
        <f t="shared" si="2667"/>
        <v/>
      </c>
      <c r="CF483" s="26" t="str">
        <f t="shared" si="2668"/>
        <v/>
      </c>
      <c r="CG483" s="26" t="str">
        <f t="shared" si="2669"/>
        <v/>
      </c>
      <c r="CH483" s="27" t="str">
        <f t="shared" si="2670"/>
        <v/>
      </c>
      <c r="CI483" s="28" t="str">
        <f t="shared" si="2671"/>
        <v/>
      </c>
      <c r="CJ483" s="28" t="str">
        <f t="shared" si="2672"/>
        <v/>
      </c>
      <c r="CK483" s="28" t="str">
        <f t="shared" si="2673"/>
        <v/>
      </c>
      <c r="CL483" s="28" t="str">
        <f t="shared" si="2674"/>
        <v/>
      </c>
      <c r="CM483" s="28" t="str">
        <f t="shared" si="2675"/>
        <v/>
      </c>
      <c r="CN483" s="28" t="str">
        <f t="shared" si="2676"/>
        <v/>
      </c>
      <c r="CO483" s="28" t="str">
        <f t="shared" si="2677"/>
        <v/>
      </c>
      <c r="CP483" s="27" t="str">
        <f t="shared" si="2678"/>
        <v/>
      </c>
      <c r="CQ483" s="27" t="str">
        <f t="shared" si="2679"/>
        <v/>
      </c>
      <c r="CR483" s="28" t="str">
        <f t="shared" si="2680"/>
        <v/>
      </c>
      <c r="CS483" s="27" t="str">
        <f t="shared" si="2681"/>
        <v/>
      </c>
      <c r="CT483" s="27" t="str">
        <f t="shared" si="2682"/>
        <v/>
      </c>
      <c r="CU483" s="26" t="str">
        <f t="shared" si="2683"/>
        <v/>
      </c>
      <c r="CV483" s="26" t="str">
        <f t="shared" si="2684"/>
        <v/>
      </c>
      <c r="CW483" s="26" t="str">
        <f t="shared" si="2685"/>
        <v/>
      </c>
      <c r="CX483" s="26" t="str">
        <f t="shared" si="2686"/>
        <v/>
      </c>
      <c r="CY483" s="29" t="str">
        <f t="shared" si="2687"/>
        <v/>
      </c>
      <c r="CZ483" s="26">
        <f t="shared" si="2688"/>
        <v>0</v>
      </c>
      <c r="DA483" s="26" t="str">
        <f t="shared" si="2689"/>
        <v/>
      </c>
      <c r="DB483" s="26" t="str">
        <f t="shared" si="2690"/>
        <v/>
      </c>
      <c r="DC483" s="26" t="str">
        <f t="shared" si="2691"/>
        <v/>
      </c>
      <c r="DD483" s="26" t="str">
        <f t="shared" si="2692"/>
        <v/>
      </c>
      <c r="DE483" s="26" t="str">
        <f t="shared" si="2693"/>
        <v/>
      </c>
      <c r="DF483" s="26" t="str">
        <f t="shared" si="2694"/>
        <v/>
      </c>
      <c r="DG483" s="26" t="str">
        <f t="shared" si="2695"/>
        <v/>
      </c>
      <c r="DH483" s="26" t="str">
        <f t="shared" si="2696"/>
        <v/>
      </c>
      <c r="DZ483" s="25">
        <f t="shared" si="2964"/>
        <v>58988</v>
      </c>
      <c r="EA483" s="1" t="str">
        <f t="shared" si="2965"/>
        <v/>
      </c>
      <c r="EB483" s="26" t="str">
        <f t="shared" ca="1" si="2697"/>
        <v/>
      </c>
      <c r="EC483" s="26" t="str">
        <f t="shared" si="2698"/>
        <v/>
      </c>
      <c r="ED483" s="26" t="str">
        <f t="shared" si="2699"/>
        <v/>
      </c>
      <c r="EE483" s="26" t="str">
        <f t="shared" si="2700"/>
        <v/>
      </c>
      <c r="EF483" s="26" t="str">
        <f t="shared" si="2701"/>
        <v/>
      </c>
      <c r="EG483" s="26" t="str">
        <f t="shared" si="2702"/>
        <v/>
      </c>
      <c r="EH483" s="26" t="str">
        <f t="shared" si="2703"/>
        <v/>
      </c>
      <c r="EI483" s="26" t="str">
        <f t="shared" si="2704"/>
        <v/>
      </c>
      <c r="EJ483" s="27" t="str">
        <f t="shared" si="2705"/>
        <v/>
      </c>
      <c r="EK483" s="28" t="str">
        <f t="shared" si="2706"/>
        <v/>
      </c>
      <c r="EL483" s="28" t="str">
        <f t="shared" si="2707"/>
        <v/>
      </c>
      <c r="EM483" s="28" t="str">
        <f t="shared" si="2708"/>
        <v/>
      </c>
      <c r="EN483" s="28" t="str">
        <f t="shared" si="2709"/>
        <v/>
      </c>
      <c r="EO483" s="28" t="str">
        <f t="shared" si="2710"/>
        <v/>
      </c>
      <c r="EP483" s="28" t="str">
        <f t="shared" si="2711"/>
        <v/>
      </c>
      <c r="EQ483" s="28" t="str">
        <f t="shared" si="2712"/>
        <v/>
      </c>
      <c r="ER483" s="27" t="str">
        <f t="shared" si="2713"/>
        <v/>
      </c>
      <c r="ES483" s="27" t="str">
        <f t="shared" si="2714"/>
        <v/>
      </c>
      <c r="ET483" s="28" t="str">
        <f t="shared" si="2715"/>
        <v/>
      </c>
      <c r="EU483" s="27" t="str">
        <f t="shared" si="2716"/>
        <v/>
      </c>
      <c r="EV483" s="27" t="str">
        <f t="shared" si="2717"/>
        <v/>
      </c>
      <c r="EW483" s="26" t="str">
        <f t="shared" si="2718"/>
        <v/>
      </c>
      <c r="EX483" s="26" t="str">
        <f t="shared" si="2719"/>
        <v/>
      </c>
      <c r="EY483" s="26" t="str">
        <f t="shared" si="2720"/>
        <v/>
      </c>
      <c r="EZ483" s="26" t="str">
        <f t="shared" si="2721"/>
        <v/>
      </c>
      <c r="FA483" s="29" t="str">
        <f t="shared" si="2722"/>
        <v/>
      </c>
      <c r="FB483" s="26">
        <f t="shared" si="2723"/>
        <v>0</v>
      </c>
      <c r="FC483" s="26" t="str">
        <f t="shared" si="2724"/>
        <v/>
      </c>
      <c r="FD483" s="26" t="str">
        <f t="shared" si="2725"/>
        <v/>
      </c>
      <c r="FE483" s="26" t="str">
        <f t="shared" si="2726"/>
        <v/>
      </c>
      <c r="FF483" s="26" t="str">
        <f t="shared" si="2727"/>
        <v/>
      </c>
      <c r="FG483" s="26" t="str">
        <f t="shared" si="2728"/>
        <v/>
      </c>
      <c r="FH483" s="26" t="str">
        <f t="shared" si="2729"/>
        <v/>
      </c>
      <c r="FI483" s="26" t="str">
        <f t="shared" si="2730"/>
        <v/>
      </c>
      <c r="FJ483" s="26" t="str">
        <f t="shared" si="2731"/>
        <v/>
      </c>
      <c r="GB483" s="25">
        <f t="shared" si="2966"/>
        <v>58988</v>
      </c>
      <c r="GC483" s="1" t="str">
        <f t="shared" si="2967"/>
        <v/>
      </c>
      <c r="GD483" s="26" t="str">
        <f t="shared" ca="1" si="2732"/>
        <v/>
      </c>
      <c r="GE483" s="26" t="str">
        <f t="shared" si="2733"/>
        <v/>
      </c>
      <c r="GF483" s="26" t="str">
        <f t="shared" si="2734"/>
        <v/>
      </c>
      <c r="GG483" s="26" t="str">
        <f t="shared" si="2735"/>
        <v/>
      </c>
      <c r="GH483" s="26" t="str">
        <f t="shared" si="2736"/>
        <v/>
      </c>
      <c r="GI483" s="26" t="str">
        <f t="shared" si="2737"/>
        <v/>
      </c>
      <c r="GJ483" s="26" t="str">
        <f t="shared" si="2738"/>
        <v/>
      </c>
      <c r="GK483" s="26" t="str">
        <f t="shared" si="2739"/>
        <v/>
      </c>
      <c r="GL483" s="27" t="str">
        <f t="shared" si="2740"/>
        <v/>
      </c>
      <c r="GM483" s="28" t="str">
        <f t="shared" si="2741"/>
        <v/>
      </c>
      <c r="GN483" s="28" t="str">
        <f t="shared" si="2742"/>
        <v/>
      </c>
      <c r="GO483" s="28" t="str">
        <f t="shared" si="2743"/>
        <v/>
      </c>
      <c r="GP483" s="28" t="str">
        <f t="shared" si="2744"/>
        <v/>
      </c>
      <c r="GQ483" s="28" t="str">
        <f t="shared" si="2745"/>
        <v/>
      </c>
      <c r="GR483" s="28" t="str">
        <f t="shared" si="2746"/>
        <v/>
      </c>
      <c r="GS483" s="28" t="str">
        <f t="shared" si="2747"/>
        <v/>
      </c>
      <c r="GT483" s="27" t="str">
        <f t="shared" si="2748"/>
        <v/>
      </c>
      <c r="GU483" s="27" t="str">
        <f t="shared" si="2749"/>
        <v/>
      </c>
      <c r="GV483" s="28" t="str">
        <f t="shared" si="2750"/>
        <v/>
      </c>
      <c r="GW483" s="27" t="str">
        <f t="shared" si="2751"/>
        <v/>
      </c>
      <c r="GX483" s="27" t="str">
        <f t="shared" si="2752"/>
        <v/>
      </c>
      <c r="GY483" s="26" t="str">
        <f t="shared" si="2753"/>
        <v/>
      </c>
      <c r="GZ483" s="26" t="str">
        <f t="shared" si="2754"/>
        <v/>
      </c>
      <c r="HA483" s="26" t="str">
        <f t="shared" si="2755"/>
        <v/>
      </c>
      <c r="HB483" s="26" t="str">
        <f t="shared" si="2756"/>
        <v/>
      </c>
      <c r="HC483" s="29" t="str">
        <f t="shared" si="2757"/>
        <v/>
      </c>
      <c r="HD483" s="26">
        <f t="shared" si="2758"/>
        <v>0</v>
      </c>
      <c r="HE483" s="26" t="str">
        <f t="shared" si="2759"/>
        <v/>
      </c>
      <c r="HF483" s="26" t="str">
        <f t="shared" si="2760"/>
        <v/>
      </c>
      <c r="HG483" s="26" t="str">
        <f t="shared" si="2761"/>
        <v/>
      </c>
      <c r="HH483" s="26" t="str">
        <f t="shared" si="2762"/>
        <v/>
      </c>
      <c r="HI483" s="26" t="str">
        <f t="shared" si="2763"/>
        <v/>
      </c>
      <c r="HJ483" s="26" t="str">
        <f t="shared" si="2764"/>
        <v/>
      </c>
      <c r="HK483" s="26" t="str">
        <f t="shared" si="2765"/>
        <v/>
      </c>
      <c r="HL483" s="26" t="str">
        <f t="shared" si="2766"/>
        <v/>
      </c>
      <c r="ID483" s="25">
        <f t="shared" si="2966"/>
        <v>58988</v>
      </c>
      <c r="IE483" s="1" t="str">
        <f t="shared" si="2967"/>
        <v/>
      </c>
      <c r="IF483" s="26" t="str">
        <f t="shared" ca="1" si="2767"/>
        <v/>
      </c>
      <c r="IG483" s="26" t="str">
        <f t="shared" si="2768"/>
        <v/>
      </c>
      <c r="IH483" s="26" t="str">
        <f t="shared" si="2769"/>
        <v/>
      </c>
      <c r="II483" s="26" t="str">
        <f t="shared" si="2770"/>
        <v/>
      </c>
      <c r="IJ483" s="26" t="str">
        <f t="shared" si="2771"/>
        <v/>
      </c>
      <c r="IK483" s="26" t="str">
        <f t="shared" si="2772"/>
        <v/>
      </c>
      <c r="IL483" s="26" t="str">
        <f t="shared" si="2773"/>
        <v/>
      </c>
      <c r="IM483" s="26" t="str">
        <f t="shared" si="2774"/>
        <v/>
      </c>
      <c r="IN483" s="27" t="str">
        <f t="shared" si="2775"/>
        <v/>
      </c>
      <c r="IO483" s="28" t="str">
        <f t="shared" si="2776"/>
        <v/>
      </c>
      <c r="IP483" s="28" t="str">
        <f t="shared" si="2777"/>
        <v/>
      </c>
      <c r="IQ483" s="28" t="str">
        <f t="shared" si="2778"/>
        <v/>
      </c>
      <c r="IR483" s="28" t="str">
        <f t="shared" si="2779"/>
        <v/>
      </c>
      <c r="IS483" s="28" t="str">
        <f t="shared" si="2780"/>
        <v/>
      </c>
      <c r="IT483" s="28" t="str">
        <f t="shared" si="2781"/>
        <v/>
      </c>
      <c r="IU483" s="28" t="str">
        <f t="shared" si="2782"/>
        <v/>
      </c>
      <c r="IV483" s="27" t="str">
        <f t="shared" si="2783"/>
        <v/>
      </c>
      <c r="IW483" s="27" t="str">
        <f t="shared" si="2784"/>
        <v/>
      </c>
      <c r="IX483" s="28" t="str">
        <f t="shared" si="2785"/>
        <v/>
      </c>
      <c r="IY483" s="27" t="str">
        <f t="shared" si="2786"/>
        <v/>
      </c>
      <c r="IZ483" s="27" t="str">
        <f t="shared" si="2787"/>
        <v/>
      </c>
      <c r="JA483" s="26" t="str">
        <f t="shared" si="2788"/>
        <v/>
      </c>
      <c r="JB483" s="26" t="str">
        <f t="shared" si="2789"/>
        <v/>
      </c>
      <c r="JC483" s="26" t="str">
        <f t="shared" si="2790"/>
        <v/>
      </c>
      <c r="JD483" s="26" t="str">
        <f t="shared" si="2791"/>
        <v/>
      </c>
      <c r="JE483" s="29" t="str">
        <f t="shared" si="2792"/>
        <v/>
      </c>
      <c r="JF483" s="26">
        <f t="shared" si="2793"/>
        <v>0</v>
      </c>
      <c r="JG483" s="26" t="str">
        <f t="shared" si="2794"/>
        <v/>
      </c>
      <c r="JH483" s="26" t="str">
        <f t="shared" si="2795"/>
        <v/>
      </c>
      <c r="JI483" s="26" t="str">
        <f t="shared" si="2796"/>
        <v/>
      </c>
      <c r="JJ483" s="26" t="str">
        <f t="shared" si="2797"/>
        <v/>
      </c>
      <c r="JK483" s="26" t="str">
        <f t="shared" si="2798"/>
        <v/>
      </c>
      <c r="JL483" s="26" t="str">
        <f t="shared" si="2799"/>
        <v/>
      </c>
      <c r="JM483" s="26" t="str">
        <f t="shared" si="2800"/>
        <v/>
      </c>
      <c r="JN483" s="26" t="str">
        <f t="shared" si="2801"/>
        <v/>
      </c>
      <c r="KF483" s="25">
        <f t="shared" si="2968"/>
        <v>58988</v>
      </c>
      <c r="KG483" s="1" t="str">
        <f t="shared" si="2969"/>
        <v/>
      </c>
      <c r="KH483" s="26" t="str">
        <f t="shared" ca="1" si="2802"/>
        <v/>
      </c>
      <c r="KI483" s="26" t="str">
        <f t="shared" si="2803"/>
        <v/>
      </c>
      <c r="KJ483" s="26" t="str">
        <f t="shared" si="2804"/>
        <v/>
      </c>
      <c r="KK483" s="26" t="str">
        <f t="shared" si="2805"/>
        <v/>
      </c>
      <c r="KL483" s="26" t="str">
        <f t="shared" si="2806"/>
        <v/>
      </c>
      <c r="KM483" s="26" t="str">
        <f t="shared" si="2807"/>
        <v/>
      </c>
      <c r="KN483" s="26" t="str">
        <f t="shared" si="2808"/>
        <v/>
      </c>
      <c r="KO483" s="26" t="str">
        <f t="shared" si="2809"/>
        <v/>
      </c>
      <c r="KP483" s="27" t="str">
        <f t="shared" si="2810"/>
        <v/>
      </c>
      <c r="KQ483" s="28" t="str">
        <f t="shared" si="2811"/>
        <v/>
      </c>
      <c r="KR483" s="28" t="str">
        <f t="shared" si="2812"/>
        <v/>
      </c>
      <c r="KS483" s="28" t="str">
        <f t="shared" si="2813"/>
        <v/>
      </c>
      <c r="KT483" s="28" t="str">
        <f t="shared" si="2814"/>
        <v/>
      </c>
      <c r="KU483" s="28" t="str">
        <f t="shared" si="2815"/>
        <v/>
      </c>
      <c r="KV483" s="28" t="str">
        <f t="shared" si="2816"/>
        <v/>
      </c>
      <c r="KW483" s="28" t="str">
        <f t="shared" si="2817"/>
        <v/>
      </c>
      <c r="KX483" s="27" t="str">
        <f t="shared" si="2818"/>
        <v/>
      </c>
      <c r="KY483" s="27" t="str">
        <f t="shared" si="2819"/>
        <v/>
      </c>
      <c r="KZ483" s="28" t="str">
        <f t="shared" si="2820"/>
        <v/>
      </c>
      <c r="LA483" s="27" t="str">
        <f t="shared" si="2821"/>
        <v/>
      </c>
      <c r="LB483" s="27" t="str">
        <f t="shared" si="2822"/>
        <v/>
      </c>
      <c r="LC483" s="26" t="str">
        <f t="shared" si="2823"/>
        <v/>
      </c>
      <c r="LD483" s="26" t="str">
        <f t="shared" si="2824"/>
        <v/>
      </c>
      <c r="LE483" s="26" t="str">
        <f t="shared" si="2825"/>
        <v/>
      </c>
      <c r="LF483" s="26" t="str">
        <f t="shared" si="2826"/>
        <v/>
      </c>
      <c r="LG483" s="29" t="str">
        <f t="shared" si="2827"/>
        <v/>
      </c>
      <c r="LH483" s="26">
        <f t="shared" si="2828"/>
        <v>0</v>
      </c>
      <c r="LI483" s="26" t="str">
        <f t="shared" si="2829"/>
        <v/>
      </c>
      <c r="LJ483" s="26" t="str">
        <f t="shared" si="2830"/>
        <v/>
      </c>
      <c r="LK483" s="26" t="str">
        <f t="shared" si="2831"/>
        <v/>
      </c>
      <c r="LL483" s="26" t="str">
        <f t="shared" si="2832"/>
        <v/>
      </c>
      <c r="LM483" s="26" t="str">
        <f t="shared" si="2833"/>
        <v/>
      </c>
      <c r="LN483" s="26" t="str">
        <f t="shared" si="2834"/>
        <v/>
      </c>
      <c r="LO483" s="26" t="str">
        <f t="shared" si="2835"/>
        <v/>
      </c>
      <c r="LP483" s="26" t="str">
        <f t="shared" si="2836"/>
        <v/>
      </c>
      <c r="MH483" s="25">
        <f t="shared" si="2968"/>
        <v>58988</v>
      </c>
      <c r="MI483" s="1" t="str">
        <f t="shared" si="2969"/>
        <v/>
      </c>
      <c r="MJ483" s="26" t="str">
        <f t="shared" ca="1" si="2837"/>
        <v/>
      </c>
      <c r="MK483" s="26" t="str">
        <f t="shared" si="2838"/>
        <v/>
      </c>
      <c r="ML483" s="26" t="str">
        <f t="shared" si="2839"/>
        <v/>
      </c>
      <c r="MM483" s="26" t="str">
        <f t="shared" si="2840"/>
        <v/>
      </c>
      <c r="MN483" s="26" t="str">
        <f t="shared" si="2841"/>
        <v/>
      </c>
      <c r="MO483" s="26" t="str">
        <f t="shared" si="2842"/>
        <v/>
      </c>
      <c r="MP483" s="26" t="str">
        <f t="shared" si="2843"/>
        <v/>
      </c>
      <c r="MQ483" s="26" t="str">
        <f t="shared" si="2844"/>
        <v/>
      </c>
      <c r="MR483" s="27" t="str">
        <f t="shared" si="2845"/>
        <v/>
      </c>
      <c r="MS483" s="28" t="str">
        <f t="shared" si="2846"/>
        <v/>
      </c>
      <c r="MT483" s="28" t="str">
        <f t="shared" si="2847"/>
        <v/>
      </c>
      <c r="MU483" s="28" t="str">
        <f t="shared" si="2848"/>
        <v/>
      </c>
      <c r="MV483" s="28" t="str">
        <f t="shared" si="2849"/>
        <v/>
      </c>
      <c r="MW483" s="28" t="str">
        <f t="shared" si="2850"/>
        <v/>
      </c>
      <c r="MX483" s="28" t="str">
        <f t="shared" si="2851"/>
        <v/>
      </c>
      <c r="MY483" s="28" t="str">
        <f t="shared" si="2852"/>
        <v/>
      </c>
      <c r="MZ483" s="27" t="str">
        <f t="shared" si="2853"/>
        <v/>
      </c>
      <c r="NA483" s="27" t="str">
        <f t="shared" si="2854"/>
        <v/>
      </c>
      <c r="NB483" s="28" t="str">
        <f t="shared" si="2855"/>
        <v/>
      </c>
      <c r="NC483" s="27" t="str">
        <f t="shared" si="2856"/>
        <v/>
      </c>
      <c r="ND483" s="27" t="str">
        <f t="shared" si="2857"/>
        <v/>
      </c>
      <c r="NE483" s="26" t="str">
        <f t="shared" si="2858"/>
        <v/>
      </c>
      <c r="NF483" s="26" t="str">
        <f t="shared" si="2859"/>
        <v/>
      </c>
      <c r="NG483" s="26" t="str">
        <f t="shared" si="2860"/>
        <v/>
      </c>
      <c r="NH483" s="26" t="str">
        <f t="shared" si="2861"/>
        <v/>
      </c>
      <c r="NI483" s="29" t="str">
        <f t="shared" si="2862"/>
        <v/>
      </c>
      <c r="NJ483" s="26">
        <f t="shared" si="2863"/>
        <v>0</v>
      </c>
      <c r="NK483" s="26" t="str">
        <f t="shared" si="2864"/>
        <v/>
      </c>
      <c r="NL483" s="26" t="str">
        <f t="shared" si="2865"/>
        <v/>
      </c>
      <c r="NM483" s="26" t="str">
        <f t="shared" si="2866"/>
        <v/>
      </c>
      <c r="NN483" s="26" t="str">
        <f t="shared" si="2867"/>
        <v/>
      </c>
      <c r="NO483" s="26" t="str">
        <f t="shared" si="2868"/>
        <v/>
      </c>
      <c r="NP483" s="26" t="str">
        <f t="shared" si="2869"/>
        <v/>
      </c>
      <c r="NQ483" s="26" t="str">
        <f t="shared" si="2870"/>
        <v/>
      </c>
      <c r="NR483" s="26" t="str">
        <f t="shared" si="2871"/>
        <v/>
      </c>
      <c r="OJ483" s="25">
        <f t="shared" si="2970"/>
        <v>58988</v>
      </c>
      <c r="OK483" s="1" t="str">
        <f t="shared" si="2971"/>
        <v/>
      </c>
      <c r="OL483" s="26" t="str">
        <f t="shared" ca="1" si="2872"/>
        <v/>
      </c>
      <c r="OM483" s="26" t="str">
        <f t="shared" si="2873"/>
        <v/>
      </c>
      <c r="ON483" s="26" t="str">
        <f t="shared" si="2874"/>
        <v/>
      </c>
      <c r="OO483" s="26" t="str">
        <f t="shared" si="2875"/>
        <v/>
      </c>
      <c r="OP483" s="26" t="str">
        <f t="shared" si="2876"/>
        <v/>
      </c>
      <c r="OQ483" s="26" t="str">
        <f t="shared" si="2877"/>
        <v/>
      </c>
      <c r="OR483" s="26" t="str">
        <f t="shared" si="2878"/>
        <v/>
      </c>
      <c r="OS483" s="26" t="str">
        <f t="shared" si="2879"/>
        <v/>
      </c>
      <c r="OT483" s="27" t="str">
        <f t="shared" si="2880"/>
        <v/>
      </c>
      <c r="OU483" s="28" t="str">
        <f t="shared" si="2881"/>
        <v/>
      </c>
      <c r="OV483" s="28" t="str">
        <f t="shared" si="2882"/>
        <v/>
      </c>
      <c r="OW483" s="28" t="str">
        <f t="shared" si="2883"/>
        <v/>
      </c>
      <c r="OX483" s="28" t="str">
        <f t="shared" si="2884"/>
        <v/>
      </c>
      <c r="OY483" s="28" t="str">
        <f t="shared" si="2885"/>
        <v/>
      </c>
      <c r="OZ483" s="28" t="str">
        <f t="shared" si="2886"/>
        <v/>
      </c>
      <c r="PA483" s="28" t="str">
        <f t="shared" si="2887"/>
        <v/>
      </c>
      <c r="PB483" s="27" t="str">
        <f t="shared" si="2888"/>
        <v/>
      </c>
      <c r="PC483" s="27" t="str">
        <f t="shared" si="2889"/>
        <v/>
      </c>
      <c r="PD483" s="28" t="str">
        <f t="shared" si="2890"/>
        <v/>
      </c>
      <c r="PE483" s="27" t="str">
        <f t="shared" si="2891"/>
        <v/>
      </c>
      <c r="PF483" s="27" t="str">
        <f t="shared" si="2892"/>
        <v/>
      </c>
      <c r="PG483" s="26" t="str">
        <f t="shared" si="2893"/>
        <v/>
      </c>
      <c r="PH483" s="26" t="str">
        <f t="shared" si="2894"/>
        <v/>
      </c>
      <c r="PI483" s="26" t="str">
        <f t="shared" si="2895"/>
        <v/>
      </c>
      <c r="PJ483" s="26" t="str">
        <f t="shared" si="2896"/>
        <v/>
      </c>
      <c r="PK483" s="29" t="str">
        <f t="shared" si="2897"/>
        <v/>
      </c>
      <c r="PL483" s="26">
        <f t="shared" si="2898"/>
        <v>0</v>
      </c>
      <c r="PM483" s="26" t="str">
        <f t="shared" si="2899"/>
        <v/>
      </c>
      <c r="PN483" s="26" t="str">
        <f t="shared" si="2900"/>
        <v/>
      </c>
      <c r="PO483" s="26" t="str">
        <f t="shared" si="2901"/>
        <v/>
      </c>
      <c r="PP483" s="26" t="str">
        <f t="shared" si="2902"/>
        <v/>
      </c>
      <c r="PQ483" s="26" t="str">
        <f t="shared" si="2903"/>
        <v/>
      </c>
      <c r="PR483" s="26" t="str">
        <f t="shared" si="2904"/>
        <v/>
      </c>
      <c r="PS483" s="26" t="str">
        <f t="shared" si="2905"/>
        <v/>
      </c>
      <c r="PT483" s="26" t="str">
        <f t="shared" si="2906"/>
        <v/>
      </c>
      <c r="QL483" s="25">
        <f t="shared" si="2970"/>
        <v>58988</v>
      </c>
      <c r="QM483" s="1" t="str">
        <f t="shared" si="2971"/>
        <v/>
      </c>
      <c r="QN483" s="26" t="str">
        <f t="shared" ca="1" si="2907"/>
        <v/>
      </c>
      <c r="QO483" s="26" t="str">
        <f t="shared" si="2908"/>
        <v/>
      </c>
      <c r="QP483" s="26" t="str">
        <f t="shared" si="2909"/>
        <v/>
      </c>
      <c r="QQ483" s="26" t="str">
        <f t="shared" si="2910"/>
        <v/>
      </c>
      <c r="QR483" s="26" t="str">
        <f t="shared" si="2911"/>
        <v/>
      </c>
      <c r="QS483" s="26" t="str">
        <f t="shared" si="2912"/>
        <v/>
      </c>
      <c r="QT483" s="26" t="str">
        <f t="shared" si="2913"/>
        <v/>
      </c>
      <c r="QU483" s="26" t="str">
        <f t="shared" si="2914"/>
        <v/>
      </c>
      <c r="QV483" s="27" t="str">
        <f t="shared" si="2915"/>
        <v/>
      </c>
      <c r="QW483" s="28" t="str">
        <f t="shared" si="2916"/>
        <v/>
      </c>
      <c r="QX483" s="28" t="str">
        <f t="shared" si="2917"/>
        <v/>
      </c>
      <c r="QY483" s="28" t="str">
        <f t="shared" si="2918"/>
        <v/>
      </c>
      <c r="QZ483" s="28" t="str">
        <f t="shared" si="2919"/>
        <v/>
      </c>
      <c r="RA483" s="28" t="str">
        <f t="shared" si="2920"/>
        <v/>
      </c>
      <c r="RB483" s="28" t="str">
        <f t="shared" si="2921"/>
        <v/>
      </c>
      <c r="RC483" s="28" t="str">
        <f t="shared" si="2922"/>
        <v/>
      </c>
      <c r="RD483" s="27" t="str">
        <f t="shared" si="2923"/>
        <v/>
      </c>
      <c r="RE483" s="27" t="str">
        <f t="shared" si="2924"/>
        <v/>
      </c>
      <c r="RF483" s="28" t="str">
        <f t="shared" si="2925"/>
        <v/>
      </c>
      <c r="RG483" s="27" t="str">
        <f t="shared" si="2926"/>
        <v/>
      </c>
      <c r="RH483" s="27" t="str">
        <f t="shared" si="2927"/>
        <v/>
      </c>
      <c r="RI483" s="26" t="str">
        <f t="shared" si="2928"/>
        <v/>
      </c>
      <c r="RJ483" s="26" t="str">
        <f t="shared" si="2929"/>
        <v/>
      </c>
      <c r="RK483" s="26" t="str">
        <f t="shared" si="2930"/>
        <v/>
      </c>
      <c r="RL483" s="26" t="str">
        <f t="shared" si="2931"/>
        <v/>
      </c>
      <c r="RM483" s="29" t="str">
        <f t="shared" si="2932"/>
        <v/>
      </c>
      <c r="RN483" s="26">
        <f t="shared" si="2933"/>
        <v>0</v>
      </c>
      <c r="RO483" s="26" t="str">
        <f t="shared" si="2934"/>
        <v/>
      </c>
      <c r="RP483" s="26" t="str">
        <f t="shared" si="2935"/>
        <v/>
      </c>
      <c r="RQ483" s="26" t="str">
        <f t="shared" si="2936"/>
        <v/>
      </c>
      <c r="RR483" s="26" t="str">
        <f t="shared" si="2937"/>
        <v/>
      </c>
      <c r="RS483" s="26" t="str">
        <f t="shared" si="2938"/>
        <v/>
      </c>
      <c r="RT483" s="26" t="str">
        <f t="shared" si="2939"/>
        <v/>
      </c>
      <c r="RU483" s="26" t="str">
        <f t="shared" si="2940"/>
        <v/>
      </c>
      <c r="RV483" s="26" t="str">
        <f t="shared" si="2941"/>
        <v/>
      </c>
    </row>
    <row r="484" spans="2:490" x14ac:dyDescent="0.25">
      <c r="B484" s="25">
        <f t="shared" si="2961"/>
        <v>59019</v>
      </c>
      <c r="C484" s="1">
        <f t="shared" si="2942"/>
        <v>2061</v>
      </c>
      <c r="D484" s="1">
        <f t="shared" si="2943"/>
        <v>85</v>
      </c>
      <c r="E484" s="1" t="str">
        <f t="shared" si="2944"/>
        <v/>
      </c>
      <c r="F484" s="26" t="str">
        <f t="shared" si="2628"/>
        <v/>
      </c>
      <c r="G484" s="26">
        <f>SUMIFS(F$9:F484,C$9:C484,C484)</f>
        <v>0</v>
      </c>
      <c r="H484" s="26" t="str">
        <f t="shared" si="2629"/>
        <v/>
      </c>
      <c r="I484" s="86" t="e">
        <f t="shared" si="2945"/>
        <v>#VALUE!</v>
      </c>
      <c r="J484" s="1" t="b">
        <f>IF(J483=TRUE,TRUE,AND(D484&gt;=dane_wiek_emerytalny,D484&gt;=55,YEAR(B484)-YEAR(dane_data_rozpoczecia)&gt;=4,SUMIFS(F$9:F484,C$9:C484,C484)))</f>
        <v>0</v>
      </c>
      <c r="K484" s="26" t="str">
        <f t="shared" si="2630"/>
        <v/>
      </c>
      <c r="L484" s="26">
        <f t="shared" si="2631"/>
        <v>0</v>
      </c>
      <c r="M484" s="26" t="e">
        <f t="shared" si="2632"/>
        <v>#VALUE!</v>
      </c>
      <c r="N484" s="26" t="e">
        <f t="shared" si="2633"/>
        <v>#VALUE!</v>
      </c>
      <c r="O484" s="1" t="b">
        <f>IF(O483=TRUE,TRUE,AND(D484&gt;=65,YEAR(B484)-YEAR(dane_data_rozpoczecia)&gt;=4,SUMIFS(F$9:F484,C$9:C484,C484)))</f>
        <v>0</v>
      </c>
      <c r="V484" s="25">
        <f t="shared" si="2962"/>
        <v>59019</v>
      </c>
      <c r="W484" s="1" t="str">
        <f t="shared" si="2946"/>
        <v/>
      </c>
      <c r="X484" s="26" t="str">
        <f t="shared" ca="1" si="2634"/>
        <v/>
      </c>
      <c r="Y484" s="26" t="str">
        <f t="shared" si="2635"/>
        <v/>
      </c>
      <c r="Z484" s="26" t="str">
        <f t="shared" si="2947"/>
        <v/>
      </c>
      <c r="AA484" s="26" t="str">
        <f t="shared" si="2948"/>
        <v/>
      </c>
      <c r="AB484" s="26" t="str">
        <f t="shared" si="2636"/>
        <v/>
      </c>
      <c r="AC484" s="26" t="str">
        <f t="shared" si="2637"/>
        <v/>
      </c>
      <c r="AD484" s="26" t="str">
        <f t="shared" si="2638"/>
        <v/>
      </c>
      <c r="AE484" s="26" t="str">
        <f t="shared" si="2639"/>
        <v/>
      </c>
      <c r="AF484" s="27" t="str">
        <f t="shared" si="2640"/>
        <v/>
      </c>
      <c r="AG484" s="28" t="str">
        <f t="shared" si="2641"/>
        <v/>
      </c>
      <c r="AH484" s="28" t="str">
        <f t="shared" si="2642"/>
        <v/>
      </c>
      <c r="AI484" s="28" t="str">
        <f t="shared" si="2949"/>
        <v/>
      </c>
      <c r="AJ484" s="28" t="str">
        <f t="shared" si="2963"/>
        <v/>
      </c>
      <c r="AK484" s="28" t="str">
        <f t="shared" si="2643"/>
        <v/>
      </c>
      <c r="AL484" s="28" t="str">
        <f t="shared" si="2950"/>
        <v/>
      </c>
      <c r="AM484" s="28" t="str">
        <f t="shared" si="2951"/>
        <v/>
      </c>
      <c r="AN484" s="27" t="str">
        <f t="shared" si="2644"/>
        <v/>
      </c>
      <c r="AO484" s="27" t="str">
        <f t="shared" si="2645"/>
        <v/>
      </c>
      <c r="AP484" s="28" t="str">
        <f t="shared" si="2646"/>
        <v/>
      </c>
      <c r="AQ484" s="27" t="str">
        <f t="shared" si="2647"/>
        <v/>
      </c>
      <c r="AR484" s="27" t="str">
        <f t="shared" si="2648"/>
        <v/>
      </c>
      <c r="AS484" s="26" t="str">
        <f t="shared" si="2649"/>
        <v/>
      </c>
      <c r="AT484" s="26" t="str">
        <f t="shared" si="2650"/>
        <v/>
      </c>
      <c r="AU484" s="26" t="str">
        <f t="shared" si="2651"/>
        <v/>
      </c>
      <c r="AV484" s="26" t="str">
        <f t="shared" si="2652"/>
        <v/>
      </c>
      <c r="AW484" s="29" t="str">
        <f t="shared" si="2653"/>
        <v/>
      </c>
      <c r="AX484" s="26">
        <f t="shared" si="2654"/>
        <v>0</v>
      </c>
      <c r="AY484" s="26" t="str">
        <f t="shared" si="2655"/>
        <v/>
      </c>
      <c r="AZ484" s="26" t="str">
        <f t="shared" si="2656"/>
        <v/>
      </c>
      <c r="BA484" s="26" t="str">
        <f t="shared" si="2952"/>
        <v/>
      </c>
      <c r="BB484" s="26" t="str">
        <f t="shared" si="2657"/>
        <v/>
      </c>
      <c r="BC484" s="26" t="str">
        <f t="shared" si="2658"/>
        <v/>
      </c>
      <c r="BD484" s="26" t="str">
        <f t="shared" si="2659"/>
        <v/>
      </c>
      <c r="BE484" s="26" t="str">
        <f t="shared" si="2660"/>
        <v/>
      </c>
      <c r="BF484" s="26" t="str">
        <f t="shared" si="2661"/>
        <v/>
      </c>
      <c r="BX484" s="25">
        <f t="shared" si="2964"/>
        <v>59019</v>
      </c>
      <c r="BY484" s="1" t="str">
        <f t="shared" si="2965"/>
        <v/>
      </c>
      <c r="BZ484" s="26" t="str">
        <f t="shared" ca="1" si="2662"/>
        <v/>
      </c>
      <c r="CA484" s="26" t="str">
        <f t="shared" si="2663"/>
        <v/>
      </c>
      <c r="CB484" s="26" t="str">
        <f t="shared" si="2664"/>
        <v/>
      </c>
      <c r="CC484" s="26" t="str">
        <f t="shared" si="2665"/>
        <v/>
      </c>
      <c r="CD484" s="26" t="str">
        <f t="shared" si="2666"/>
        <v/>
      </c>
      <c r="CE484" s="26" t="str">
        <f t="shared" si="2667"/>
        <v/>
      </c>
      <c r="CF484" s="26" t="str">
        <f t="shared" si="2668"/>
        <v/>
      </c>
      <c r="CG484" s="26" t="str">
        <f t="shared" si="2669"/>
        <v/>
      </c>
      <c r="CH484" s="27" t="str">
        <f t="shared" si="2670"/>
        <v/>
      </c>
      <c r="CI484" s="28" t="str">
        <f t="shared" si="2671"/>
        <v/>
      </c>
      <c r="CJ484" s="28" t="str">
        <f t="shared" si="2672"/>
        <v/>
      </c>
      <c r="CK484" s="28" t="str">
        <f t="shared" si="2673"/>
        <v/>
      </c>
      <c r="CL484" s="28" t="str">
        <f t="shared" si="2674"/>
        <v/>
      </c>
      <c r="CM484" s="28" t="str">
        <f t="shared" si="2675"/>
        <v/>
      </c>
      <c r="CN484" s="28" t="str">
        <f t="shared" si="2676"/>
        <v/>
      </c>
      <c r="CO484" s="28" t="str">
        <f t="shared" si="2677"/>
        <v/>
      </c>
      <c r="CP484" s="27" t="str">
        <f t="shared" si="2678"/>
        <v/>
      </c>
      <c r="CQ484" s="27" t="str">
        <f t="shared" si="2679"/>
        <v/>
      </c>
      <c r="CR484" s="28" t="str">
        <f t="shared" si="2680"/>
        <v/>
      </c>
      <c r="CS484" s="27" t="str">
        <f t="shared" si="2681"/>
        <v/>
      </c>
      <c r="CT484" s="27" t="str">
        <f t="shared" si="2682"/>
        <v/>
      </c>
      <c r="CU484" s="26" t="str">
        <f t="shared" si="2683"/>
        <v/>
      </c>
      <c r="CV484" s="26" t="str">
        <f t="shared" si="2684"/>
        <v/>
      </c>
      <c r="CW484" s="26" t="str">
        <f t="shared" si="2685"/>
        <v/>
      </c>
      <c r="CX484" s="26" t="str">
        <f t="shared" si="2686"/>
        <v/>
      </c>
      <c r="CY484" s="29" t="str">
        <f t="shared" si="2687"/>
        <v/>
      </c>
      <c r="CZ484" s="26">
        <f t="shared" si="2688"/>
        <v>0</v>
      </c>
      <c r="DA484" s="26" t="str">
        <f t="shared" si="2689"/>
        <v/>
      </c>
      <c r="DB484" s="26" t="str">
        <f t="shared" si="2690"/>
        <v/>
      </c>
      <c r="DC484" s="26" t="str">
        <f t="shared" si="2691"/>
        <v/>
      </c>
      <c r="DD484" s="26" t="str">
        <f t="shared" si="2692"/>
        <v/>
      </c>
      <c r="DE484" s="26" t="str">
        <f t="shared" si="2693"/>
        <v/>
      </c>
      <c r="DF484" s="26" t="str">
        <f t="shared" si="2694"/>
        <v/>
      </c>
      <c r="DG484" s="26" t="str">
        <f t="shared" si="2695"/>
        <v/>
      </c>
      <c r="DH484" s="26" t="str">
        <f t="shared" si="2696"/>
        <v/>
      </c>
      <c r="DZ484" s="25">
        <f t="shared" si="2964"/>
        <v>59019</v>
      </c>
      <c r="EA484" s="1" t="str">
        <f t="shared" si="2965"/>
        <v/>
      </c>
      <c r="EB484" s="26" t="str">
        <f t="shared" ca="1" si="2697"/>
        <v/>
      </c>
      <c r="EC484" s="26" t="str">
        <f t="shared" si="2698"/>
        <v/>
      </c>
      <c r="ED484" s="26" t="str">
        <f t="shared" si="2699"/>
        <v/>
      </c>
      <c r="EE484" s="26" t="str">
        <f t="shared" si="2700"/>
        <v/>
      </c>
      <c r="EF484" s="26" t="str">
        <f t="shared" si="2701"/>
        <v/>
      </c>
      <c r="EG484" s="26" t="str">
        <f t="shared" si="2702"/>
        <v/>
      </c>
      <c r="EH484" s="26" t="str">
        <f t="shared" si="2703"/>
        <v/>
      </c>
      <c r="EI484" s="26" t="str">
        <f t="shared" si="2704"/>
        <v/>
      </c>
      <c r="EJ484" s="27" t="str">
        <f t="shared" si="2705"/>
        <v/>
      </c>
      <c r="EK484" s="28" t="str">
        <f t="shared" si="2706"/>
        <v/>
      </c>
      <c r="EL484" s="28" t="str">
        <f t="shared" si="2707"/>
        <v/>
      </c>
      <c r="EM484" s="28" t="str">
        <f t="shared" si="2708"/>
        <v/>
      </c>
      <c r="EN484" s="28" t="str">
        <f t="shared" si="2709"/>
        <v/>
      </c>
      <c r="EO484" s="28" t="str">
        <f t="shared" si="2710"/>
        <v/>
      </c>
      <c r="EP484" s="28" t="str">
        <f t="shared" si="2711"/>
        <v/>
      </c>
      <c r="EQ484" s="28" t="str">
        <f t="shared" si="2712"/>
        <v/>
      </c>
      <c r="ER484" s="27" t="str">
        <f t="shared" si="2713"/>
        <v/>
      </c>
      <c r="ES484" s="27" t="str">
        <f t="shared" si="2714"/>
        <v/>
      </c>
      <c r="ET484" s="28" t="str">
        <f t="shared" si="2715"/>
        <v/>
      </c>
      <c r="EU484" s="27" t="str">
        <f t="shared" si="2716"/>
        <v/>
      </c>
      <c r="EV484" s="27" t="str">
        <f t="shared" si="2717"/>
        <v/>
      </c>
      <c r="EW484" s="26" t="str">
        <f t="shared" si="2718"/>
        <v/>
      </c>
      <c r="EX484" s="26" t="str">
        <f t="shared" si="2719"/>
        <v/>
      </c>
      <c r="EY484" s="26" t="str">
        <f t="shared" si="2720"/>
        <v/>
      </c>
      <c r="EZ484" s="26" t="str">
        <f t="shared" si="2721"/>
        <v/>
      </c>
      <c r="FA484" s="29" t="str">
        <f t="shared" si="2722"/>
        <v/>
      </c>
      <c r="FB484" s="26">
        <f t="shared" si="2723"/>
        <v>0</v>
      </c>
      <c r="FC484" s="26" t="str">
        <f t="shared" si="2724"/>
        <v/>
      </c>
      <c r="FD484" s="26" t="str">
        <f t="shared" si="2725"/>
        <v/>
      </c>
      <c r="FE484" s="26" t="str">
        <f t="shared" si="2726"/>
        <v/>
      </c>
      <c r="FF484" s="26" t="str">
        <f t="shared" si="2727"/>
        <v/>
      </c>
      <c r="FG484" s="26" t="str">
        <f t="shared" si="2728"/>
        <v/>
      </c>
      <c r="FH484" s="26" t="str">
        <f t="shared" si="2729"/>
        <v/>
      </c>
      <c r="FI484" s="26" t="str">
        <f t="shared" si="2730"/>
        <v/>
      </c>
      <c r="FJ484" s="26" t="str">
        <f t="shared" si="2731"/>
        <v/>
      </c>
      <c r="GB484" s="25">
        <f t="shared" si="2966"/>
        <v>59019</v>
      </c>
      <c r="GC484" s="1" t="str">
        <f t="shared" si="2967"/>
        <v/>
      </c>
      <c r="GD484" s="26" t="str">
        <f t="shared" ca="1" si="2732"/>
        <v/>
      </c>
      <c r="GE484" s="26" t="str">
        <f t="shared" si="2733"/>
        <v/>
      </c>
      <c r="GF484" s="26" t="str">
        <f t="shared" si="2734"/>
        <v/>
      </c>
      <c r="GG484" s="26" t="str">
        <f t="shared" si="2735"/>
        <v/>
      </c>
      <c r="GH484" s="26" t="str">
        <f t="shared" si="2736"/>
        <v/>
      </c>
      <c r="GI484" s="26" t="str">
        <f t="shared" si="2737"/>
        <v/>
      </c>
      <c r="GJ484" s="26" t="str">
        <f t="shared" si="2738"/>
        <v/>
      </c>
      <c r="GK484" s="26" t="str">
        <f t="shared" si="2739"/>
        <v/>
      </c>
      <c r="GL484" s="27" t="str">
        <f t="shared" si="2740"/>
        <v/>
      </c>
      <c r="GM484" s="28" t="str">
        <f t="shared" si="2741"/>
        <v/>
      </c>
      <c r="GN484" s="28" t="str">
        <f t="shared" si="2742"/>
        <v/>
      </c>
      <c r="GO484" s="28" t="str">
        <f t="shared" si="2743"/>
        <v/>
      </c>
      <c r="GP484" s="28" t="str">
        <f t="shared" si="2744"/>
        <v/>
      </c>
      <c r="GQ484" s="28" t="str">
        <f t="shared" si="2745"/>
        <v/>
      </c>
      <c r="GR484" s="28" t="str">
        <f t="shared" si="2746"/>
        <v/>
      </c>
      <c r="GS484" s="28" t="str">
        <f t="shared" si="2747"/>
        <v/>
      </c>
      <c r="GT484" s="27" t="str">
        <f t="shared" si="2748"/>
        <v/>
      </c>
      <c r="GU484" s="27" t="str">
        <f t="shared" si="2749"/>
        <v/>
      </c>
      <c r="GV484" s="28" t="str">
        <f t="shared" si="2750"/>
        <v/>
      </c>
      <c r="GW484" s="27" t="str">
        <f t="shared" si="2751"/>
        <v/>
      </c>
      <c r="GX484" s="27" t="str">
        <f t="shared" si="2752"/>
        <v/>
      </c>
      <c r="GY484" s="26" t="str">
        <f t="shared" si="2753"/>
        <v/>
      </c>
      <c r="GZ484" s="26" t="str">
        <f t="shared" si="2754"/>
        <v/>
      </c>
      <c r="HA484" s="26" t="str">
        <f t="shared" si="2755"/>
        <v/>
      </c>
      <c r="HB484" s="26" t="str">
        <f t="shared" si="2756"/>
        <v/>
      </c>
      <c r="HC484" s="29" t="str">
        <f t="shared" si="2757"/>
        <v/>
      </c>
      <c r="HD484" s="26">
        <f t="shared" si="2758"/>
        <v>0</v>
      </c>
      <c r="HE484" s="26" t="str">
        <f t="shared" si="2759"/>
        <v/>
      </c>
      <c r="HF484" s="26" t="str">
        <f t="shared" si="2760"/>
        <v/>
      </c>
      <c r="HG484" s="26" t="str">
        <f t="shared" si="2761"/>
        <v/>
      </c>
      <c r="HH484" s="26" t="str">
        <f t="shared" si="2762"/>
        <v/>
      </c>
      <c r="HI484" s="26" t="str">
        <f t="shared" si="2763"/>
        <v/>
      </c>
      <c r="HJ484" s="26" t="str">
        <f t="shared" si="2764"/>
        <v/>
      </c>
      <c r="HK484" s="26" t="str">
        <f t="shared" si="2765"/>
        <v/>
      </c>
      <c r="HL484" s="26" t="str">
        <f t="shared" si="2766"/>
        <v/>
      </c>
      <c r="ID484" s="25">
        <f t="shared" si="2966"/>
        <v>59019</v>
      </c>
      <c r="IE484" s="1" t="str">
        <f t="shared" si="2967"/>
        <v/>
      </c>
      <c r="IF484" s="26" t="str">
        <f t="shared" ca="1" si="2767"/>
        <v/>
      </c>
      <c r="IG484" s="26" t="str">
        <f t="shared" si="2768"/>
        <v/>
      </c>
      <c r="IH484" s="26" t="str">
        <f t="shared" si="2769"/>
        <v/>
      </c>
      <c r="II484" s="26" t="str">
        <f t="shared" si="2770"/>
        <v/>
      </c>
      <c r="IJ484" s="26" t="str">
        <f t="shared" si="2771"/>
        <v/>
      </c>
      <c r="IK484" s="26" t="str">
        <f t="shared" si="2772"/>
        <v/>
      </c>
      <c r="IL484" s="26" t="str">
        <f t="shared" si="2773"/>
        <v/>
      </c>
      <c r="IM484" s="26" t="str">
        <f t="shared" si="2774"/>
        <v/>
      </c>
      <c r="IN484" s="27" t="str">
        <f t="shared" si="2775"/>
        <v/>
      </c>
      <c r="IO484" s="28" t="str">
        <f t="shared" si="2776"/>
        <v/>
      </c>
      <c r="IP484" s="28" t="str">
        <f t="shared" si="2777"/>
        <v/>
      </c>
      <c r="IQ484" s="28" t="str">
        <f t="shared" si="2778"/>
        <v/>
      </c>
      <c r="IR484" s="28" t="str">
        <f t="shared" si="2779"/>
        <v/>
      </c>
      <c r="IS484" s="28" t="str">
        <f t="shared" si="2780"/>
        <v/>
      </c>
      <c r="IT484" s="28" t="str">
        <f t="shared" si="2781"/>
        <v/>
      </c>
      <c r="IU484" s="28" t="str">
        <f t="shared" si="2782"/>
        <v/>
      </c>
      <c r="IV484" s="27" t="str">
        <f t="shared" si="2783"/>
        <v/>
      </c>
      <c r="IW484" s="27" t="str">
        <f t="shared" si="2784"/>
        <v/>
      </c>
      <c r="IX484" s="28" t="str">
        <f t="shared" si="2785"/>
        <v/>
      </c>
      <c r="IY484" s="27" t="str">
        <f t="shared" si="2786"/>
        <v/>
      </c>
      <c r="IZ484" s="27" t="str">
        <f t="shared" si="2787"/>
        <v/>
      </c>
      <c r="JA484" s="26" t="str">
        <f t="shared" si="2788"/>
        <v/>
      </c>
      <c r="JB484" s="26" t="str">
        <f t="shared" si="2789"/>
        <v/>
      </c>
      <c r="JC484" s="26" t="str">
        <f t="shared" si="2790"/>
        <v/>
      </c>
      <c r="JD484" s="26" t="str">
        <f t="shared" si="2791"/>
        <v/>
      </c>
      <c r="JE484" s="29" t="str">
        <f t="shared" si="2792"/>
        <v/>
      </c>
      <c r="JF484" s="26">
        <f t="shared" si="2793"/>
        <v>0</v>
      </c>
      <c r="JG484" s="26" t="str">
        <f t="shared" si="2794"/>
        <v/>
      </c>
      <c r="JH484" s="26" t="str">
        <f t="shared" si="2795"/>
        <v/>
      </c>
      <c r="JI484" s="26" t="str">
        <f t="shared" si="2796"/>
        <v/>
      </c>
      <c r="JJ484" s="26" t="str">
        <f t="shared" si="2797"/>
        <v/>
      </c>
      <c r="JK484" s="26" t="str">
        <f t="shared" si="2798"/>
        <v/>
      </c>
      <c r="JL484" s="26" t="str">
        <f t="shared" si="2799"/>
        <v/>
      </c>
      <c r="JM484" s="26" t="str">
        <f t="shared" si="2800"/>
        <v/>
      </c>
      <c r="JN484" s="26" t="str">
        <f t="shared" si="2801"/>
        <v/>
      </c>
      <c r="KF484" s="25">
        <f t="shared" si="2968"/>
        <v>59019</v>
      </c>
      <c r="KG484" s="1" t="str">
        <f t="shared" si="2969"/>
        <v/>
      </c>
      <c r="KH484" s="26" t="str">
        <f t="shared" ca="1" si="2802"/>
        <v/>
      </c>
      <c r="KI484" s="26" t="str">
        <f t="shared" si="2803"/>
        <v/>
      </c>
      <c r="KJ484" s="26" t="str">
        <f t="shared" si="2804"/>
        <v/>
      </c>
      <c r="KK484" s="26" t="str">
        <f t="shared" si="2805"/>
        <v/>
      </c>
      <c r="KL484" s="26" t="str">
        <f t="shared" si="2806"/>
        <v/>
      </c>
      <c r="KM484" s="26" t="str">
        <f t="shared" si="2807"/>
        <v/>
      </c>
      <c r="KN484" s="26" t="str">
        <f t="shared" si="2808"/>
        <v/>
      </c>
      <c r="KO484" s="26" t="str">
        <f t="shared" si="2809"/>
        <v/>
      </c>
      <c r="KP484" s="27" t="str">
        <f t="shared" si="2810"/>
        <v/>
      </c>
      <c r="KQ484" s="28" t="str">
        <f t="shared" si="2811"/>
        <v/>
      </c>
      <c r="KR484" s="28" t="str">
        <f t="shared" si="2812"/>
        <v/>
      </c>
      <c r="KS484" s="28" t="str">
        <f t="shared" si="2813"/>
        <v/>
      </c>
      <c r="KT484" s="28" t="str">
        <f t="shared" si="2814"/>
        <v/>
      </c>
      <c r="KU484" s="28" t="str">
        <f t="shared" si="2815"/>
        <v/>
      </c>
      <c r="KV484" s="28" t="str">
        <f t="shared" si="2816"/>
        <v/>
      </c>
      <c r="KW484" s="28" t="str">
        <f t="shared" si="2817"/>
        <v/>
      </c>
      <c r="KX484" s="27" t="str">
        <f t="shared" si="2818"/>
        <v/>
      </c>
      <c r="KY484" s="27" t="str">
        <f t="shared" si="2819"/>
        <v/>
      </c>
      <c r="KZ484" s="28" t="str">
        <f t="shared" si="2820"/>
        <v/>
      </c>
      <c r="LA484" s="27" t="str">
        <f t="shared" si="2821"/>
        <v/>
      </c>
      <c r="LB484" s="27" t="str">
        <f t="shared" si="2822"/>
        <v/>
      </c>
      <c r="LC484" s="26" t="str">
        <f t="shared" si="2823"/>
        <v/>
      </c>
      <c r="LD484" s="26" t="str">
        <f t="shared" si="2824"/>
        <v/>
      </c>
      <c r="LE484" s="26" t="str">
        <f t="shared" si="2825"/>
        <v/>
      </c>
      <c r="LF484" s="26" t="str">
        <f t="shared" si="2826"/>
        <v/>
      </c>
      <c r="LG484" s="29" t="str">
        <f t="shared" si="2827"/>
        <v/>
      </c>
      <c r="LH484" s="26">
        <f t="shared" si="2828"/>
        <v>0</v>
      </c>
      <c r="LI484" s="26" t="str">
        <f t="shared" si="2829"/>
        <v/>
      </c>
      <c r="LJ484" s="26" t="str">
        <f t="shared" si="2830"/>
        <v/>
      </c>
      <c r="LK484" s="26" t="str">
        <f t="shared" si="2831"/>
        <v/>
      </c>
      <c r="LL484" s="26" t="str">
        <f t="shared" si="2832"/>
        <v/>
      </c>
      <c r="LM484" s="26" t="str">
        <f t="shared" si="2833"/>
        <v/>
      </c>
      <c r="LN484" s="26" t="str">
        <f t="shared" si="2834"/>
        <v/>
      </c>
      <c r="LO484" s="26" t="str">
        <f t="shared" si="2835"/>
        <v/>
      </c>
      <c r="LP484" s="26" t="str">
        <f t="shared" si="2836"/>
        <v/>
      </c>
      <c r="MH484" s="25">
        <f t="shared" si="2968"/>
        <v>59019</v>
      </c>
      <c r="MI484" s="1" t="str">
        <f t="shared" si="2969"/>
        <v/>
      </c>
      <c r="MJ484" s="26" t="str">
        <f t="shared" ca="1" si="2837"/>
        <v/>
      </c>
      <c r="MK484" s="26" t="str">
        <f t="shared" si="2838"/>
        <v/>
      </c>
      <c r="ML484" s="26" t="str">
        <f t="shared" si="2839"/>
        <v/>
      </c>
      <c r="MM484" s="26" t="str">
        <f t="shared" si="2840"/>
        <v/>
      </c>
      <c r="MN484" s="26" t="str">
        <f t="shared" si="2841"/>
        <v/>
      </c>
      <c r="MO484" s="26" t="str">
        <f t="shared" si="2842"/>
        <v/>
      </c>
      <c r="MP484" s="26" t="str">
        <f t="shared" si="2843"/>
        <v/>
      </c>
      <c r="MQ484" s="26" t="str">
        <f t="shared" si="2844"/>
        <v/>
      </c>
      <c r="MR484" s="27" t="str">
        <f t="shared" si="2845"/>
        <v/>
      </c>
      <c r="MS484" s="28" t="str">
        <f t="shared" si="2846"/>
        <v/>
      </c>
      <c r="MT484" s="28" t="str">
        <f t="shared" si="2847"/>
        <v/>
      </c>
      <c r="MU484" s="28" t="str">
        <f t="shared" si="2848"/>
        <v/>
      </c>
      <c r="MV484" s="28" t="str">
        <f t="shared" si="2849"/>
        <v/>
      </c>
      <c r="MW484" s="28" t="str">
        <f t="shared" si="2850"/>
        <v/>
      </c>
      <c r="MX484" s="28" t="str">
        <f t="shared" si="2851"/>
        <v/>
      </c>
      <c r="MY484" s="28" t="str">
        <f t="shared" si="2852"/>
        <v/>
      </c>
      <c r="MZ484" s="27" t="str">
        <f t="shared" si="2853"/>
        <v/>
      </c>
      <c r="NA484" s="27" t="str">
        <f t="shared" si="2854"/>
        <v/>
      </c>
      <c r="NB484" s="28" t="str">
        <f t="shared" si="2855"/>
        <v/>
      </c>
      <c r="NC484" s="27" t="str">
        <f t="shared" si="2856"/>
        <v/>
      </c>
      <c r="ND484" s="27" t="str">
        <f t="shared" si="2857"/>
        <v/>
      </c>
      <c r="NE484" s="26" t="str">
        <f t="shared" si="2858"/>
        <v/>
      </c>
      <c r="NF484" s="26" t="str">
        <f t="shared" si="2859"/>
        <v/>
      </c>
      <c r="NG484" s="26" t="str">
        <f t="shared" si="2860"/>
        <v/>
      </c>
      <c r="NH484" s="26" t="str">
        <f t="shared" si="2861"/>
        <v/>
      </c>
      <c r="NI484" s="29" t="str">
        <f t="shared" si="2862"/>
        <v/>
      </c>
      <c r="NJ484" s="26">
        <f t="shared" si="2863"/>
        <v>0</v>
      </c>
      <c r="NK484" s="26" t="str">
        <f t="shared" si="2864"/>
        <v/>
      </c>
      <c r="NL484" s="26" t="str">
        <f t="shared" si="2865"/>
        <v/>
      </c>
      <c r="NM484" s="26" t="str">
        <f t="shared" si="2866"/>
        <v/>
      </c>
      <c r="NN484" s="26" t="str">
        <f t="shared" si="2867"/>
        <v/>
      </c>
      <c r="NO484" s="26" t="str">
        <f t="shared" si="2868"/>
        <v/>
      </c>
      <c r="NP484" s="26" t="str">
        <f t="shared" si="2869"/>
        <v/>
      </c>
      <c r="NQ484" s="26" t="str">
        <f t="shared" si="2870"/>
        <v/>
      </c>
      <c r="NR484" s="26" t="str">
        <f t="shared" si="2871"/>
        <v/>
      </c>
      <c r="OJ484" s="25">
        <f t="shared" si="2970"/>
        <v>59019</v>
      </c>
      <c r="OK484" s="1" t="str">
        <f t="shared" si="2971"/>
        <v/>
      </c>
      <c r="OL484" s="26" t="str">
        <f t="shared" ca="1" si="2872"/>
        <v/>
      </c>
      <c r="OM484" s="26" t="str">
        <f t="shared" si="2873"/>
        <v/>
      </c>
      <c r="ON484" s="26" t="str">
        <f t="shared" si="2874"/>
        <v/>
      </c>
      <c r="OO484" s="26" t="str">
        <f t="shared" si="2875"/>
        <v/>
      </c>
      <c r="OP484" s="26" t="str">
        <f t="shared" si="2876"/>
        <v/>
      </c>
      <c r="OQ484" s="26" t="str">
        <f t="shared" si="2877"/>
        <v/>
      </c>
      <c r="OR484" s="26" t="str">
        <f t="shared" si="2878"/>
        <v/>
      </c>
      <c r="OS484" s="26" t="str">
        <f t="shared" si="2879"/>
        <v/>
      </c>
      <c r="OT484" s="27" t="str">
        <f t="shared" si="2880"/>
        <v/>
      </c>
      <c r="OU484" s="28" t="str">
        <f t="shared" si="2881"/>
        <v/>
      </c>
      <c r="OV484" s="28" t="str">
        <f t="shared" si="2882"/>
        <v/>
      </c>
      <c r="OW484" s="28" t="str">
        <f t="shared" si="2883"/>
        <v/>
      </c>
      <c r="OX484" s="28" t="str">
        <f t="shared" si="2884"/>
        <v/>
      </c>
      <c r="OY484" s="28" t="str">
        <f t="shared" si="2885"/>
        <v/>
      </c>
      <c r="OZ484" s="28" t="str">
        <f t="shared" si="2886"/>
        <v/>
      </c>
      <c r="PA484" s="28" t="str">
        <f t="shared" si="2887"/>
        <v/>
      </c>
      <c r="PB484" s="27" t="str">
        <f t="shared" si="2888"/>
        <v/>
      </c>
      <c r="PC484" s="27" t="str">
        <f t="shared" si="2889"/>
        <v/>
      </c>
      <c r="PD484" s="28" t="str">
        <f t="shared" si="2890"/>
        <v/>
      </c>
      <c r="PE484" s="27" t="str">
        <f t="shared" si="2891"/>
        <v/>
      </c>
      <c r="PF484" s="27" t="str">
        <f t="shared" si="2892"/>
        <v/>
      </c>
      <c r="PG484" s="26" t="str">
        <f t="shared" si="2893"/>
        <v/>
      </c>
      <c r="PH484" s="26" t="str">
        <f t="shared" si="2894"/>
        <v/>
      </c>
      <c r="PI484" s="26" t="str">
        <f t="shared" si="2895"/>
        <v/>
      </c>
      <c r="PJ484" s="26" t="str">
        <f t="shared" si="2896"/>
        <v/>
      </c>
      <c r="PK484" s="29" t="str">
        <f t="shared" si="2897"/>
        <v/>
      </c>
      <c r="PL484" s="26">
        <f t="shared" si="2898"/>
        <v>0</v>
      </c>
      <c r="PM484" s="26" t="str">
        <f t="shared" si="2899"/>
        <v/>
      </c>
      <c r="PN484" s="26" t="str">
        <f t="shared" si="2900"/>
        <v/>
      </c>
      <c r="PO484" s="26" t="str">
        <f t="shared" si="2901"/>
        <v/>
      </c>
      <c r="PP484" s="26" t="str">
        <f t="shared" si="2902"/>
        <v/>
      </c>
      <c r="PQ484" s="26" t="str">
        <f t="shared" si="2903"/>
        <v/>
      </c>
      <c r="PR484" s="26" t="str">
        <f t="shared" si="2904"/>
        <v/>
      </c>
      <c r="PS484" s="26" t="str">
        <f t="shared" si="2905"/>
        <v/>
      </c>
      <c r="PT484" s="26" t="str">
        <f t="shared" si="2906"/>
        <v/>
      </c>
      <c r="QL484" s="25">
        <f t="shared" si="2970"/>
        <v>59019</v>
      </c>
      <c r="QM484" s="1" t="str">
        <f t="shared" si="2971"/>
        <v/>
      </c>
      <c r="QN484" s="26" t="str">
        <f t="shared" ca="1" si="2907"/>
        <v/>
      </c>
      <c r="QO484" s="26" t="str">
        <f t="shared" si="2908"/>
        <v/>
      </c>
      <c r="QP484" s="26" t="str">
        <f t="shared" si="2909"/>
        <v/>
      </c>
      <c r="QQ484" s="26" t="str">
        <f t="shared" si="2910"/>
        <v/>
      </c>
      <c r="QR484" s="26" t="str">
        <f t="shared" si="2911"/>
        <v/>
      </c>
      <c r="QS484" s="26" t="str">
        <f t="shared" si="2912"/>
        <v/>
      </c>
      <c r="QT484" s="26" t="str">
        <f t="shared" si="2913"/>
        <v/>
      </c>
      <c r="QU484" s="26" t="str">
        <f t="shared" si="2914"/>
        <v/>
      </c>
      <c r="QV484" s="27" t="str">
        <f t="shared" si="2915"/>
        <v/>
      </c>
      <c r="QW484" s="28" t="str">
        <f t="shared" si="2916"/>
        <v/>
      </c>
      <c r="QX484" s="28" t="str">
        <f t="shared" si="2917"/>
        <v/>
      </c>
      <c r="QY484" s="28" t="str">
        <f t="shared" si="2918"/>
        <v/>
      </c>
      <c r="QZ484" s="28" t="str">
        <f t="shared" si="2919"/>
        <v/>
      </c>
      <c r="RA484" s="28" t="str">
        <f t="shared" si="2920"/>
        <v/>
      </c>
      <c r="RB484" s="28" t="str">
        <f t="shared" si="2921"/>
        <v/>
      </c>
      <c r="RC484" s="28" t="str">
        <f t="shared" si="2922"/>
        <v/>
      </c>
      <c r="RD484" s="27" t="str">
        <f t="shared" si="2923"/>
        <v/>
      </c>
      <c r="RE484" s="27" t="str">
        <f t="shared" si="2924"/>
        <v/>
      </c>
      <c r="RF484" s="28" t="str">
        <f t="shared" si="2925"/>
        <v/>
      </c>
      <c r="RG484" s="27" t="str">
        <f t="shared" si="2926"/>
        <v/>
      </c>
      <c r="RH484" s="27" t="str">
        <f t="shared" si="2927"/>
        <v/>
      </c>
      <c r="RI484" s="26" t="str">
        <f t="shared" si="2928"/>
        <v/>
      </c>
      <c r="RJ484" s="26" t="str">
        <f t="shared" si="2929"/>
        <v/>
      </c>
      <c r="RK484" s="26" t="str">
        <f t="shared" si="2930"/>
        <v/>
      </c>
      <c r="RL484" s="26" t="str">
        <f t="shared" si="2931"/>
        <v/>
      </c>
      <c r="RM484" s="29" t="str">
        <f t="shared" si="2932"/>
        <v/>
      </c>
      <c r="RN484" s="26">
        <f t="shared" si="2933"/>
        <v>0</v>
      </c>
      <c r="RO484" s="26" t="str">
        <f t="shared" si="2934"/>
        <v/>
      </c>
      <c r="RP484" s="26" t="str">
        <f t="shared" si="2935"/>
        <v/>
      </c>
      <c r="RQ484" s="26" t="str">
        <f t="shared" si="2936"/>
        <v/>
      </c>
      <c r="RR484" s="26" t="str">
        <f t="shared" si="2937"/>
        <v/>
      </c>
      <c r="RS484" s="26" t="str">
        <f t="shared" si="2938"/>
        <v/>
      </c>
      <c r="RT484" s="26" t="str">
        <f t="shared" si="2939"/>
        <v/>
      </c>
      <c r="RU484" s="26" t="str">
        <f t="shared" si="2940"/>
        <v/>
      </c>
      <c r="RV484" s="26" t="str">
        <f t="shared" si="2941"/>
        <v/>
      </c>
    </row>
    <row r="485" spans="2:490" x14ac:dyDescent="0.25">
      <c r="B485" s="25">
        <f t="shared" si="2961"/>
        <v>59050</v>
      </c>
      <c r="C485" s="1">
        <f t="shared" si="2942"/>
        <v>2061</v>
      </c>
      <c r="D485" s="1">
        <f t="shared" si="2943"/>
        <v>85</v>
      </c>
      <c r="E485" s="1" t="str">
        <f t="shared" si="2944"/>
        <v/>
      </c>
      <c r="F485" s="26" t="str">
        <f t="shared" si="2628"/>
        <v/>
      </c>
      <c r="G485" s="26">
        <f>SUMIFS(F$9:F485,C$9:C485,C485)</f>
        <v>0</v>
      </c>
      <c r="H485" s="26" t="str">
        <f t="shared" si="2629"/>
        <v/>
      </c>
      <c r="I485" s="86" t="e">
        <f t="shared" si="2945"/>
        <v>#VALUE!</v>
      </c>
      <c r="J485" s="1" t="b">
        <f>IF(J484=TRUE,TRUE,AND(D485&gt;=dane_wiek_emerytalny,D485&gt;=55,YEAR(B485)-YEAR(dane_data_rozpoczecia)&gt;=4,SUMIFS(F$9:F485,C$9:C485,C485)))</f>
        <v>0</v>
      </c>
      <c r="K485" s="26" t="str">
        <f t="shared" si="2630"/>
        <v/>
      </c>
      <c r="L485" s="26">
        <f t="shared" si="2631"/>
        <v>0</v>
      </c>
      <c r="M485" s="26" t="e">
        <f t="shared" si="2632"/>
        <v>#VALUE!</v>
      </c>
      <c r="N485" s="26" t="e">
        <f t="shared" si="2633"/>
        <v>#VALUE!</v>
      </c>
      <c r="O485" s="1" t="b">
        <f>IF(O484=TRUE,TRUE,AND(D485&gt;=65,YEAR(B485)-YEAR(dane_data_rozpoczecia)&gt;=4,SUMIFS(F$9:F485,C$9:C485,C485)))</f>
        <v>0</v>
      </c>
      <c r="V485" s="25">
        <f t="shared" si="2962"/>
        <v>59050</v>
      </c>
      <c r="W485" s="1" t="str">
        <f t="shared" si="2946"/>
        <v/>
      </c>
      <c r="X485" s="26" t="str">
        <f t="shared" ca="1" si="2634"/>
        <v/>
      </c>
      <c r="Y485" s="26" t="str">
        <f t="shared" si="2635"/>
        <v/>
      </c>
      <c r="Z485" s="26" t="str">
        <f t="shared" si="2947"/>
        <v/>
      </c>
      <c r="AA485" s="26" t="str">
        <f t="shared" si="2948"/>
        <v/>
      </c>
      <c r="AB485" s="26" t="str">
        <f t="shared" si="2636"/>
        <v/>
      </c>
      <c r="AC485" s="26" t="str">
        <f t="shared" si="2637"/>
        <v/>
      </c>
      <c r="AD485" s="26" t="str">
        <f t="shared" si="2638"/>
        <v/>
      </c>
      <c r="AE485" s="26" t="str">
        <f t="shared" si="2639"/>
        <v/>
      </c>
      <c r="AF485" s="27" t="str">
        <f t="shared" si="2640"/>
        <v/>
      </c>
      <c r="AG485" s="28" t="str">
        <f t="shared" si="2641"/>
        <v/>
      </c>
      <c r="AH485" s="28" t="str">
        <f t="shared" si="2642"/>
        <v/>
      </c>
      <c r="AI485" s="28" t="str">
        <f t="shared" si="2949"/>
        <v/>
      </c>
      <c r="AJ485" s="28" t="str">
        <f t="shared" si="2963"/>
        <v/>
      </c>
      <c r="AK485" s="28" t="str">
        <f t="shared" si="2643"/>
        <v/>
      </c>
      <c r="AL485" s="28" t="str">
        <f t="shared" si="2950"/>
        <v/>
      </c>
      <c r="AM485" s="28" t="str">
        <f t="shared" si="2951"/>
        <v/>
      </c>
      <c r="AN485" s="27" t="str">
        <f t="shared" si="2644"/>
        <v/>
      </c>
      <c r="AO485" s="27" t="str">
        <f t="shared" si="2645"/>
        <v/>
      </c>
      <c r="AP485" s="28" t="str">
        <f t="shared" si="2646"/>
        <v/>
      </c>
      <c r="AQ485" s="27" t="str">
        <f t="shared" si="2647"/>
        <v/>
      </c>
      <c r="AR485" s="27" t="str">
        <f t="shared" si="2648"/>
        <v/>
      </c>
      <c r="AS485" s="26" t="str">
        <f t="shared" si="2649"/>
        <v/>
      </c>
      <c r="AT485" s="26" t="str">
        <f t="shared" si="2650"/>
        <v/>
      </c>
      <c r="AU485" s="26" t="str">
        <f t="shared" si="2651"/>
        <v/>
      </c>
      <c r="AV485" s="26" t="str">
        <f t="shared" si="2652"/>
        <v/>
      </c>
      <c r="AW485" s="29" t="str">
        <f t="shared" si="2653"/>
        <v/>
      </c>
      <c r="AX485" s="26">
        <f t="shared" si="2654"/>
        <v>0</v>
      </c>
      <c r="AY485" s="26" t="str">
        <f t="shared" si="2655"/>
        <v/>
      </c>
      <c r="AZ485" s="26" t="str">
        <f t="shared" si="2656"/>
        <v/>
      </c>
      <c r="BA485" s="26" t="str">
        <f t="shared" si="2952"/>
        <v/>
      </c>
      <c r="BB485" s="26" t="str">
        <f t="shared" si="2657"/>
        <v/>
      </c>
      <c r="BC485" s="26" t="str">
        <f t="shared" si="2658"/>
        <v/>
      </c>
      <c r="BD485" s="26" t="str">
        <f t="shared" si="2659"/>
        <v/>
      </c>
      <c r="BE485" s="26" t="str">
        <f t="shared" si="2660"/>
        <v/>
      </c>
      <c r="BF485" s="26" t="str">
        <f t="shared" si="2661"/>
        <v/>
      </c>
      <c r="BX485" s="25">
        <f t="shared" si="2964"/>
        <v>59050</v>
      </c>
      <c r="BY485" s="1" t="str">
        <f t="shared" si="2965"/>
        <v/>
      </c>
      <c r="BZ485" s="26" t="str">
        <f t="shared" ca="1" si="2662"/>
        <v/>
      </c>
      <c r="CA485" s="26" t="str">
        <f t="shared" si="2663"/>
        <v/>
      </c>
      <c r="CB485" s="26" t="str">
        <f t="shared" si="2664"/>
        <v/>
      </c>
      <c r="CC485" s="26" t="str">
        <f t="shared" si="2665"/>
        <v/>
      </c>
      <c r="CD485" s="26" t="str">
        <f t="shared" si="2666"/>
        <v/>
      </c>
      <c r="CE485" s="26" t="str">
        <f t="shared" si="2667"/>
        <v/>
      </c>
      <c r="CF485" s="26" t="str">
        <f t="shared" si="2668"/>
        <v/>
      </c>
      <c r="CG485" s="26" t="str">
        <f t="shared" si="2669"/>
        <v/>
      </c>
      <c r="CH485" s="27" t="str">
        <f t="shared" si="2670"/>
        <v/>
      </c>
      <c r="CI485" s="28" t="str">
        <f t="shared" si="2671"/>
        <v/>
      </c>
      <c r="CJ485" s="28" t="str">
        <f t="shared" si="2672"/>
        <v/>
      </c>
      <c r="CK485" s="28" t="str">
        <f t="shared" si="2673"/>
        <v/>
      </c>
      <c r="CL485" s="28" t="str">
        <f t="shared" si="2674"/>
        <v/>
      </c>
      <c r="CM485" s="28" t="str">
        <f t="shared" si="2675"/>
        <v/>
      </c>
      <c r="CN485" s="28" t="str">
        <f t="shared" si="2676"/>
        <v/>
      </c>
      <c r="CO485" s="28" t="str">
        <f t="shared" si="2677"/>
        <v/>
      </c>
      <c r="CP485" s="27" t="str">
        <f t="shared" si="2678"/>
        <v/>
      </c>
      <c r="CQ485" s="27" t="str">
        <f t="shared" si="2679"/>
        <v/>
      </c>
      <c r="CR485" s="28" t="str">
        <f t="shared" si="2680"/>
        <v/>
      </c>
      <c r="CS485" s="27" t="str">
        <f t="shared" si="2681"/>
        <v/>
      </c>
      <c r="CT485" s="27" t="str">
        <f t="shared" si="2682"/>
        <v/>
      </c>
      <c r="CU485" s="26" t="str">
        <f t="shared" si="2683"/>
        <v/>
      </c>
      <c r="CV485" s="26" t="str">
        <f t="shared" si="2684"/>
        <v/>
      </c>
      <c r="CW485" s="26" t="str">
        <f t="shared" si="2685"/>
        <v/>
      </c>
      <c r="CX485" s="26" t="str">
        <f t="shared" si="2686"/>
        <v/>
      </c>
      <c r="CY485" s="29" t="str">
        <f t="shared" si="2687"/>
        <v/>
      </c>
      <c r="CZ485" s="26">
        <f t="shared" si="2688"/>
        <v>0</v>
      </c>
      <c r="DA485" s="26" t="str">
        <f t="shared" si="2689"/>
        <v/>
      </c>
      <c r="DB485" s="26" t="str">
        <f t="shared" si="2690"/>
        <v/>
      </c>
      <c r="DC485" s="26" t="str">
        <f t="shared" si="2691"/>
        <v/>
      </c>
      <c r="DD485" s="26" t="str">
        <f t="shared" si="2692"/>
        <v/>
      </c>
      <c r="DE485" s="26" t="str">
        <f t="shared" si="2693"/>
        <v/>
      </c>
      <c r="DF485" s="26" t="str">
        <f t="shared" si="2694"/>
        <v/>
      </c>
      <c r="DG485" s="26" t="str">
        <f t="shared" si="2695"/>
        <v/>
      </c>
      <c r="DH485" s="26" t="str">
        <f t="shared" si="2696"/>
        <v/>
      </c>
      <c r="DZ485" s="25">
        <f t="shared" si="2964"/>
        <v>59050</v>
      </c>
      <c r="EA485" s="1" t="str">
        <f t="shared" si="2965"/>
        <v/>
      </c>
      <c r="EB485" s="26" t="str">
        <f t="shared" ca="1" si="2697"/>
        <v/>
      </c>
      <c r="EC485" s="26" t="str">
        <f t="shared" si="2698"/>
        <v/>
      </c>
      <c r="ED485" s="26" t="str">
        <f t="shared" si="2699"/>
        <v/>
      </c>
      <c r="EE485" s="26" t="str">
        <f t="shared" si="2700"/>
        <v/>
      </c>
      <c r="EF485" s="26" t="str">
        <f t="shared" si="2701"/>
        <v/>
      </c>
      <c r="EG485" s="26" t="str">
        <f t="shared" si="2702"/>
        <v/>
      </c>
      <c r="EH485" s="26" t="str">
        <f t="shared" si="2703"/>
        <v/>
      </c>
      <c r="EI485" s="26" t="str">
        <f t="shared" si="2704"/>
        <v/>
      </c>
      <c r="EJ485" s="27" t="str">
        <f t="shared" si="2705"/>
        <v/>
      </c>
      <c r="EK485" s="28" t="str">
        <f t="shared" si="2706"/>
        <v/>
      </c>
      <c r="EL485" s="28" t="str">
        <f t="shared" si="2707"/>
        <v/>
      </c>
      <c r="EM485" s="28" t="str">
        <f t="shared" si="2708"/>
        <v/>
      </c>
      <c r="EN485" s="28" t="str">
        <f t="shared" si="2709"/>
        <v/>
      </c>
      <c r="EO485" s="28" t="str">
        <f t="shared" si="2710"/>
        <v/>
      </c>
      <c r="EP485" s="28" t="str">
        <f t="shared" si="2711"/>
        <v/>
      </c>
      <c r="EQ485" s="28" t="str">
        <f t="shared" si="2712"/>
        <v/>
      </c>
      <c r="ER485" s="27" t="str">
        <f t="shared" si="2713"/>
        <v/>
      </c>
      <c r="ES485" s="27" t="str">
        <f t="shared" si="2714"/>
        <v/>
      </c>
      <c r="ET485" s="28" t="str">
        <f t="shared" si="2715"/>
        <v/>
      </c>
      <c r="EU485" s="27" t="str">
        <f t="shared" si="2716"/>
        <v/>
      </c>
      <c r="EV485" s="27" t="str">
        <f t="shared" si="2717"/>
        <v/>
      </c>
      <c r="EW485" s="26" t="str">
        <f t="shared" si="2718"/>
        <v/>
      </c>
      <c r="EX485" s="26" t="str">
        <f t="shared" si="2719"/>
        <v/>
      </c>
      <c r="EY485" s="26" t="str">
        <f t="shared" si="2720"/>
        <v/>
      </c>
      <c r="EZ485" s="26" t="str">
        <f t="shared" si="2721"/>
        <v/>
      </c>
      <c r="FA485" s="29" t="str">
        <f t="shared" si="2722"/>
        <v/>
      </c>
      <c r="FB485" s="26">
        <f t="shared" si="2723"/>
        <v>0</v>
      </c>
      <c r="FC485" s="26" t="str">
        <f t="shared" si="2724"/>
        <v/>
      </c>
      <c r="FD485" s="26" t="str">
        <f t="shared" si="2725"/>
        <v/>
      </c>
      <c r="FE485" s="26" t="str">
        <f t="shared" si="2726"/>
        <v/>
      </c>
      <c r="FF485" s="26" t="str">
        <f t="shared" si="2727"/>
        <v/>
      </c>
      <c r="FG485" s="26" t="str">
        <f t="shared" si="2728"/>
        <v/>
      </c>
      <c r="FH485" s="26" t="str">
        <f t="shared" si="2729"/>
        <v/>
      </c>
      <c r="FI485" s="26" t="str">
        <f t="shared" si="2730"/>
        <v/>
      </c>
      <c r="FJ485" s="26" t="str">
        <f t="shared" si="2731"/>
        <v/>
      </c>
      <c r="GB485" s="25">
        <f t="shared" si="2966"/>
        <v>59050</v>
      </c>
      <c r="GC485" s="1" t="str">
        <f t="shared" si="2967"/>
        <v/>
      </c>
      <c r="GD485" s="26" t="str">
        <f t="shared" ca="1" si="2732"/>
        <v/>
      </c>
      <c r="GE485" s="26" t="str">
        <f t="shared" si="2733"/>
        <v/>
      </c>
      <c r="GF485" s="26" t="str">
        <f t="shared" si="2734"/>
        <v/>
      </c>
      <c r="GG485" s="26" t="str">
        <f t="shared" si="2735"/>
        <v/>
      </c>
      <c r="GH485" s="26" t="str">
        <f t="shared" si="2736"/>
        <v/>
      </c>
      <c r="GI485" s="26" t="str">
        <f t="shared" si="2737"/>
        <v/>
      </c>
      <c r="GJ485" s="26" t="str">
        <f t="shared" si="2738"/>
        <v/>
      </c>
      <c r="GK485" s="26" t="str">
        <f t="shared" si="2739"/>
        <v/>
      </c>
      <c r="GL485" s="27" t="str">
        <f t="shared" si="2740"/>
        <v/>
      </c>
      <c r="GM485" s="28" t="str">
        <f t="shared" si="2741"/>
        <v/>
      </c>
      <c r="GN485" s="28" t="str">
        <f t="shared" si="2742"/>
        <v/>
      </c>
      <c r="GO485" s="28" t="str">
        <f t="shared" si="2743"/>
        <v/>
      </c>
      <c r="GP485" s="28" t="str">
        <f t="shared" si="2744"/>
        <v/>
      </c>
      <c r="GQ485" s="28" t="str">
        <f t="shared" si="2745"/>
        <v/>
      </c>
      <c r="GR485" s="28" t="str">
        <f t="shared" si="2746"/>
        <v/>
      </c>
      <c r="GS485" s="28" t="str">
        <f t="shared" si="2747"/>
        <v/>
      </c>
      <c r="GT485" s="27" t="str">
        <f t="shared" si="2748"/>
        <v/>
      </c>
      <c r="GU485" s="27" t="str">
        <f t="shared" si="2749"/>
        <v/>
      </c>
      <c r="GV485" s="28" t="str">
        <f t="shared" si="2750"/>
        <v/>
      </c>
      <c r="GW485" s="27" t="str">
        <f t="shared" si="2751"/>
        <v/>
      </c>
      <c r="GX485" s="27" t="str">
        <f t="shared" si="2752"/>
        <v/>
      </c>
      <c r="GY485" s="26" t="str">
        <f t="shared" si="2753"/>
        <v/>
      </c>
      <c r="GZ485" s="26" t="str">
        <f t="shared" si="2754"/>
        <v/>
      </c>
      <c r="HA485" s="26" t="str">
        <f t="shared" si="2755"/>
        <v/>
      </c>
      <c r="HB485" s="26" t="str">
        <f t="shared" si="2756"/>
        <v/>
      </c>
      <c r="HC485" s="29" t="str">
        <f t="shared" si="2757"/>
        <v/>
      </c>
      <c r="HD485" s="26">
        <f t="shared" si="2758"/>
        <v>0</v>
      </c>
      <c r="HE485" s="26" t="str">
        <f t="shared" si="2759"/>
        <v/>
      </c>
      <c r="HF485" s="26" t="str">
        <f t="shared" si="2760"/>
        <v/>
      </c>
      <c r="HG485" s="26" t="str">
        <f t="shared" si="2761"/>
        <v/>
      </c>
      <c r="HH485" s="26" t="str">
        <f t="shared" si="2762"/>
        <v/>
      </c>
      <c r="HI485" s="26" t="str">
        <f t="shared" si="2763"/>
        <v/>
      </c>
      <c r="HJ485" s="26" t="str">
        <f t="shared" si="2764"/>
        <v/>
      </c>
      <c r="HK485" s="26" t="str">
        <f t="shared" si="2765"/>
        <v/>
      </c>
      <c r="HL485" s="26" t="str">
        <f t="shared" si="2766"/>
        <v/>
      </c>
      <c r="ID485" s="25">
        <f t="shared" si="2966"/>
        <v>59050</v>
      </c>
      <c r="IE485" s="1" t="str">
        <f t="shared" si="2967"/>
        <v/>
      </c>
      <c r="IF485" s="26" t="str">
        <f t="shared" ca="1" si="2767"/>
        <v/>
      </c>
      <c r="IG485" s="26" t="str">
        <f t="shared" si="2768"/>
        <v/>
      </c>
      <c r="IH485" s="26" t="str">
        <f t="shared" si="2769"/>
        <v/>
      </c>
      <c r="II485" s="26" t="str">
        <f t="shared" si="2770"/>
        <v/>
      </c>
      <c r="IJ485" s="26" t="str">
        <f t="shared" si="2771"/>
        <v/>
      </c>
      <c r="IK485" s="26" t="str">
        <f t="shared" si="2772"/>
        <v/>
      </c>
      <c r="IL485" s="26" t="str">
        <f t="shared" si="2773"/>
        <v/>
      </c>
      <c r="IM485" s="26" t="str">
        <f t="shared" si="2774"/>
        <v/>
      </c>
      <c r="IN485" s="27" t="str">
        <f t="shared" si="2775"/>
        <v/>
      </c>
      <c r="IO485" s="28" t="str">
        <f t="shared" si="2776"/>
        <v/>
      </c>
      <c r="IP485" s="28" t="str">
        <f t="shared" si="2777"/>
        <v/>
      </c>
      <c r="IQ485" s="28" t="str">
        <f t="shared" si="2778"/>
        <v/>
      </c>
      <c r="IR485" s="28" t="str">
        <f t="shared" si="2779"/>
        <v/>
      </c>
      <c r="IS485" s="28" t="str">
        <f t="shared" si="2780"/>
        <v/>
      </c>
      <c r="IT485" s="28" t="str">
        <f t="shared" si="2781"/>
        <v/>
      </c>
      <c r="IU485" s="28" t="str">
        <f t="shared" si="2782"/>
        <v/>
      </c>
      <c r="IV485" s="27" t="str">
        <f t="shared" si="2783"/>
        <v/>
      </c>
      <c r="IW485" s="27" t="str">
        <f t="shared" si="2784"/>
        <v/>
      </c>
      <c r="IX485" s="28" t="str">
        <f t="shared" si="2785"/>
        <v/>
      </c>
      <c r="IY485" s="27" t="str">
        <f t="shared" si="2786"/>
        <v/>
      </c>
      <c r="IZ485" s="27" t="str">
        <f t="shared" si="2787"/>
        <v/>
      </c>
      <c r="JA485" s="26" t="str">
        <f t="shared" si="2788"/>
        <v/>
      </c>
      <c r="JB485" s="26" t="str">
        <f t="shared" si="2789"/>
        <v/>
      </c>
      <c r="JC485" s="26" t="str">
        <f t="shared" si="2790"/>
        <v/>
      </c>
      <c r="JD485" s="26" t="str">
        <f t="shared" si="2791"/>
        <v/>
      </c>
      <c r="JE485" s="29" t="str">
        <f t="shared" si="2792"/>
        <v/>
      </c>
      <c r="JF485" s="26">
        <f t="shared" si="2793"/>
        <v>0</v>
      </c>
      <c r="JG485" s="26" t="str">
        <f t="shared" si="2794"/>
        <v/>
      </c>
      <c r="JH485" s="26" t="str">
        <f t="shared" si="2795"/>
        <v/>
      </c>
      <c r="JI485" s="26" t="str">
        <f t="shared" si="2796"/>
        <v/>
      </c>
      <c r="JJ485" s="26" t="str">
        <f t="shared" si="2797"/>
        <v/>
      </c>
      <c r="JK485" s="26" t="str">
        <f t="shared" si="2798"/>
        <v/>
      </c>
      <c r="JL485" s="26" t="str">
        <f t="shared" si="2799"/>
        <v/>
      </c>
      <c r="JM485" s="26" t="str">
        <f t="shared" si="2800"/>
        <v/>
      </c>
      <c r="JN485" s="26" t="str">
        <f t="shared" si="2801"/>
        <v/>
      </c>
      <c r="KF485" s="25">
        <f t="shared" si="2968"/>
        <v>59050</v>
      </c>
      <c r="KG485" s="1" t="str">
        <f t="shared" si="2969"/>
        <v/>
      </c>
      <c r="KH485" s="26" t="str">
        <f t="shared" ca="1" si="2802"/>
        <v/>
      </c>
      <c r="KI485" s="26" t="str">
        <f t="shared" si="2803"/>
        <v/>
      </c>
      <c r="KJ485" s="26" t="str">
        <f t="shared" si="2804"/>
        <v/>
      </c>
      <c r="KK485" s="26" t="str">
        <f t="shared" si="2805"/>
        <v/>
      </c>
      <c r="KL485" s="26" t="str">
        <f t="shared" si="2806"/>
        <v/>
      </c>
      <c r="KM485" s="26" t="str">
        <f t="shared" si="2807"/>
        <v/>
      </c>
      <c r="KN485" s="26" t="str">
        <f t="shared" si="2808"/>
        <v/>
      </c>
      <c r="KO485" s="26" t="str">
        <f t="shared" si="2809"/>
        <v/>
      </c>
      <c r="KP485" s="27" t="str">
        <f t="shared" si="2810"/>
        <v/>
      </c>
      <c r="KQ485" s="28" t="str">
        <f t="shared" si="2811"/>
        <v/>
      </c>
      <c r="KR485" s="28" t="str">
        <f t="shared" si="2812"/>
        <v/>
      </c>
      <c r="KS485" s="28" t="str">
        <f t="shared" si="2813"/>
        <v/>
      </c>
      <c r="KT485" s="28" t="str">
        <f t="shared" si="2814"/>
        <v/>
      </c>
      <c r="KU485" s="28" t="str">
        <f t="shared" si="2815"/>
        <v/>
      </c>
      <c r="KV485" s="28" t="str">
        <f t="shared" si="2816"/>
        <v/>
      </c>
      <c r="KW485" s="28" t="str">
        <f t="shared" si="2817"/>
        <v/>
      </c>
      <c r="KX485" s="27" t="str">
        <f t="shared" si="2818"/>
        <v/>
      </c>
      <c r="KY485" s="27" t="str">
        <f t="shared" si="2819"/>
        <v/>
      </c>
      <c r="KZ485" s="28" t="str">
        <f t="shared" si="2820"/>
        <v/>
      </c>
      <c r="LA485" s="27" t="str">
        <f t="shared" si="2821"/>
        <v/>
      </c>
      <c r="LB485" s="27" t="str">
        <f t="shared" si="2822"/>
        <v/>
      </c>
      <c r="LC485" s="26" t="str">
        <f t="shared" si="2823"/>
        <v/>
      </c>
      <c r="LD485" s="26" t="str">
        <f t="shared" si="2824"/>
        <v/>
      </c>
      <c r="LE485" s="26" t="str">
        <f t="shared" si="2825"/>
        <v/>
      </c>
      <c r="LF485" s="26" t="str">
        <f t="shared" si="2826"/>
        <v/>
      </c>
      <c r="LG485" s="29" t="str">
        <f t="shared" si="2827"/>
        <v/>
      </c>
      <c r="LH485" s="26">
        <f t="shared" si="2828"/>
        <v>0</v>
      </c>
      <c r="LI485" s="26" t="str">
        <f t="shared" si="2829"/>
        <v/>
      </c>
      <c r="LJ485" s="26" t="str">
        <f t="shared" si="2830"/>
        <v/>
      </c>
      <c r="LK485" s="26" t="str">
        <f t="shared" si="2831"/>
        <v/>
      </c>
      <c r="LL485" s="26" t="str">
        <f t="shared" si="2832"/>
        <v/>
      </c>
      <c r="LM485" s="26" t="str">
        <f t="shared" si="2833"/>
        <v/>
      </c>
      <c r="LN485" s="26" t="str">
        <f t="shared" si="2834"/>
        <v/>
      </c>
      <c r="LO485" s="26" t="str">
        <f t="shared" si="2835"/>
        <v/>
      </c>
      <c r="LP485" s="26" t="str">
        <f t="shared" si="2836"/>
        <v/>
      </c>
      <c r="MH485" s="25">
        <f t="shared" si="2968"/>
        <v>59050</v>
      </c>
      <c r="MI485" s="1" t="str">
        <f t="shared" si="2969"/>
        <v/>
      </c>
      <c r="MJ485" s="26" t="str">
        <f t="shared" ca="1" si="2837"/>
        <v/>
      </c>
      <c r="MK485" s="26" t="str">
        <f t="shared" si="2838"/>
        <v/>
      </c>
      <c r="ML485" s="26" t="str">
        <f t="shared" si="2839"/>
        <v/>
      </c>
      <c r="MM485" s="26" t="str">
        <f t="shared" si="2840"/>
        <v/>
      </c>
      <c r="MN485" s="26" t="str">
        <f t="shared" si="2841"/>
        <v/>
      </c>
      <c r="MO485" s="26" t="str">
        <f t="shared" si="2842"/>
        <v/>
      </c>
      <c r="MP485" s="26" t="str">
        <f t="shared" si="2843"/>
        <v/>
      </c>
      <c r="MQ485" s="26" t="str">
        <f t="shared" si="2844"/>
        <v/>
      </c>
      <c r="MR485" s="27" t="str">
        <f t="shared" si="2845"/>
        <v/>
      </c>
      <c r="MS485" s="28" t="str">
        <f t="shared" si="2846"/>
        <v/>
      </c>
      <c r="MT485" s="28" t="str">
        <f t="shared" si="2847"/>
        <v/>
      </c>
      <c r="MU485" s="28" t="str">
        <f t="shared" si="2848"/>
        <v/>
      </c>
      <c r="MV485" s="28" t="str">
        <f t="shared" si="2849"/>
        <v/>
      </c>
      <c r="MW485" s="28" t="str">
        <f t="shared" si="2850"/>
        <v/>
      </c>
      <c r="MX485" s="28" t="str">
        <f t="shared" si="2851"/>
        <v/>
      </c>
      <c r="MY485" s="28" t="str">
        <f t="shared" si="2852"/>
        <v/>
      </c>
      <c r="MZ485" s="27" t="str">
        <f t="shared" si="2853"/>
        <v/>
      </c>
      <c r="NA485" s="27" t="str">
        <f t="shared" si="2854"/>
        <v/>
      </c>
      <c r="NB485" s="28" t="str">
        <f t="shared" si="2855"/>
        <v/>
      </c>
      <c r="NC485" s="27" t="str">
        <f t="shared" si="2856"/>
        <v/>
      </c>
      <c r="ND485" s="27" t="str">
        <f t="shared" si="2857"/>
        <v/>
      </c>
      <c r="NE485" s="26" t="str">
        <f t="shared" si="2858"/>
        <v/>
      </c>
      <c r="NF485" s="26" t="str">
        <f t="shared" si="2859"/>
        <v/>
      </c>
      <c r="NG485" s="26" t="str">
        <f t="shared" si="2860"/>
        <v/>
      </c>
      <c r="NH485" s="26" t="str">
        <f t="shared" si="2861"/>
        <v/>
      </c>
      <c r="NI485" s="29" t="str">
        <f t="shared" si="2862"/>
        <v/>
      </c>
      <c r="NJ485" s="26">
        <f t="shared" si="2863"/>
        <v>0</v>
      </c>
      <c r="NK485" s="26" t="str">
        <f t="shared" si="2864"/>
        <v/>
      </c>
      <c r="NL485" s="26" t="str">
        <f t="shared" si="2865"/>
        <v/>
      </c>
      <c r="NM485" s="26" t="str">
        <f t="shared" si="2866"/>
        <v/>
      </c>
      <c r="NN485" s="26" t="str">
        <f t="shared" si="2867"/>
        <v/>
      </c>
      <c r="NO485" s="26" t="str">
        <f t="shared" si="2868"/>
        <v/>
      </c>
      <c r="NP485" s="26" t="str">
        <f t="shared" si="2869"/>
        <v/>
      </c>
      <c r="NQ485" s="26" t="str">
        <f t="shared" si="2870"/>
        <v/>
      </c>
      <c r="NR485" s="26" t="str">
        <f t="shared" si="2871"/>
        <v/>
      </c>
      <c r="OJ485" s="25">
        <f t="shared" si="2970"/>
        <v>59050</v>
      </c>
      <c r="OK485" s="1" t="str">
        <f t="shared" si="2971"/>
        <v/>
      </c>
      <c r="OL485" s="26" t="str">
        <f t="shared" ca="1" si="2872"/>
        <v/>
      </c>
      <c r="OM485" s="26" t="str">
        <f t="shared" si="2873"/>
        <v/>
      </c>
      <c r="ON485" s="26" t="str">
        <f t="shared" si="2874"/>
        <v/>
      </c>
      <c r="OO485" s="26" t="str">
        <f t="shared" si="2875"/>
        <v/>
      </c>
      <c r="OP485" s="26" t="str">
        <f t="shared" si="2876"/>
        <v/>
      </c>
      <c r="OQ485" s="26" t="str">
        <f t="shared" si="2877"/>
        <v/>
      </c>
      <c r="OR485" s="26" t="str">
        <f t="shared" si="2878"/>
        <v/>
      </c>
      <c r="OS485" s="26" t="str">
        <f t="shared" si="2879"/>
        <v/>
      </c>
      <c r="OT485" s="27" t="str">
        <f t="shared" si="2880"/>
        <v/>
      </c>
      <c r="OU485" s="28" t="str">
        <f t="shared" si="2881"/>
        <v/>
      </c>
      <c r="OV485" s="28" t="str">
        <f t="shared" si="2882"/>
        <v/>
      </c>
      <c r="OW485" s="28" t="str">
        <f t="shared" si="2883"/>
        <v/>
      </c>
      <c r="OX485" s="28" t="str">
        <f t="shared" si="2884"/>
        <v/>
      </c>
      <c r="OY485" s="28" t="str">
        <f t="shared" si="2885"/>
        <v/>
      </c>
      <c r="OZ485" s="28" t="str">
        <f t="shared" si="2886"/>
        <v/>
      </c>
      <c r="PA485" s="28" t="str">
        <f t="shared" si="2887"/>
        <v/>
      </c>
      <c r="PB485" s="27" t="str">
        <f t="shared" si="2888"/>
        <v/>
      </c>
      <c r="PC485" s="27" t="str">
        <f t="shared" si="2889"/>
        <v/>
      </c>
      <c r="PD485" s="28" t="str">
        <f t="shared" si="2890"/>
        <v/>
      </c>
      <c r="PE485" s="27" t="str">
        <f t="shared" si="2891"/>
        <v/>
      </c>
      <c r="PF485" s="27" t="str">
        <f t="shared" si="2892"/>
        <v/>
      </c>
      <c r="PG485" s="26" t="str">
        <f t="shared" si="2893"/>
        <v/>
      </c>
      <c r="PH485" s="26" t="str">
        <f t="shared" si="2894"/>
        <v/>
      </c>
      <c r="PI485" s="26" t="str">
        <f t="shared" si="2895"/>
        <v/>
      </c>
      <c r="PJ485" s="26" t="str">
        <f t="shared" si="2896"/>
        <v/>
      </c>
      <c r="PK485" s="29" t="str">
        <f t="shared" si="2897"/>
        <v/>
      </c>
      <c r="PL485" s="26">
        <f t="shared" si="2898"/>
        <v>0</v>
      </c>
      <c r="PM485" s="26" t="str">
        <f t="shared" si="2899"/>
        <v/>
      </c>
      <c r="PN485" s="26" t="str">
        <f t="shared" si="2900"/>
        <v/>
      </c>
      <c r="PO485" s="26" t="str">
        <f t="shared" si="2901"/>
        <v/>
      </c>
      <c r="PP485" s="26" t="str">
        <f t="shared" si="2902"/>
        <v/>
      </c>
      <c r="PQ485" s="26" t="str">
        <f t="shared" si="2903"/>
        <v/>
      </c>
      <c r="PR485" s="26" t="str">
        <f t="shared" si="2904"/>
        <v/>
      </c>
      <c r="PS485" s="26" t="str">
        <f t="shared" si="2905"/>
        <v/>
      </c>
      <c r="PT485" s="26" t="str">
        <f t="shared" si="2906"/>
        <v/>
      </c>
      <c r="QL485" s="25">
        <f t="shared" si="2970"/>
        <v>59050</v>
      </c>
      <c r="QM485" s="1" t="str">
        <f t="shared" si="2971"/>
        <v/>
      </c>
      <c r="QN485" s="26" t="str">
        <f t="shared" ca="1" si="2907"/>
        <v/>
      </c>
      <c r="QO485" s="26" t="str">
        <f t="shared" si="2908"/>
        <v/>
      </c>
      <c r="QP485" s="26" t="str">
        <f t="shared" si="2909"/>
        <v/>
      </c>
      <c r="QQ485" s="26" t="str">
        <f t="shared" si="2910"/>
        <v/>
      </c>
      <c r="QR485" s="26" t="str">
        <f t="shared" si="2911"/>
        <v/>
      </c>
      <c r="QS485" s="26" t="str">
        <f t="shared" si="2912"/>
        <v/>
      </c>
      <c r="QT485" s="26" t="str">
        <f t="shared" si="2913"/>
        <v/>
      </c>
      <c r="QU485" s="26" t="str">
        <f t="shared" si="2914"/>
        <v/>
      </c>
      <c r="QV485" s="27" t="str">
        <f t="shared" si="2915"/>
        <v/>
      </c>
      <c r="QW485" s="28" t="str">
        <f t="shared" si="2916"/>
        <v/>
      </c>
      <c r="QX485" s="28" t="str">
        <f t="shared" si="2917"/>
        <v/>
      </c>
      <c r="QY485" s="28" t="str">
        <f t="shared" si="2918"/>
        <v/>
      </c>
      <c r="QZ485" s="28" t="str">
        <f t="shared" si="2919"/>
        <v/>
      </c>
      <c r="RA485" s="28" t="str">
        <f t="shared" si="2920"/>
        <v/>
      </c>
      <c r="RB485" s="28" t="str">
        <f t="shared" si="2921"/>
        <v/>
      </c>
      <c r="RC485" s="28" t="str">
        <f t="shared" si="2922"/>
        <v/>
      </c>
      <c r="RD485" s="27" t="str">
        <f t="shared" si="2923"/>
        <v/>
      </c>
      <c r="RE485" s="27" t="str">
        <f t="shared" si="2924"/>
        <v/>
      </c>
      <c r="RF485" s="28" t="str">
        <f t="shared" si="2925"/>
        <v/>
      </c>
      <c r="RG485" s="27" t="str">
        <f t="shared" si="2926"/>
        <v/>
      </c>
      <c r="RH485" s="27" t="str">
        <f t="shared" si="2927"/>
        <v/>
      </c>
      <c r="RI485" s="26" t="str">
        <f t="shared" si="2928"/>
        <v/>
      </c>
      <c r="RJ485" s="26" t="str">
        <f t="shared" si="2929"/>
        <v/>
      </c>
      <c r="RK485" s="26" t="str">
        <f t="shared" si="2930"/>
        <v/>
      </c>
      <c r="RL485" s="26" t="str">
        <f t="shared" si="2931"/>
        <v/>
      </c>
      <c r="RM485" s="29" t="str">
        <f t="shared" si="2932"/>
        <v/>
      </c>
      <c r="RN485" s="26">
        <f t="shared" si="2933"/>
        <v>0</v>
      </c>
      <c r="RO485" s="26" t="str">
        <f t="shared" si="2934"/>
        <v/>
      </c>
      <c r="RP485" s="26" t="str">
        <f t="shared" si="2935"/>
        <v/>
      </c>
      <c r="RQ485" s="26" t="str">
        <f t="shared" si="2936"/>
        <v/>
      </c>
      <c r="RR485" s="26" t="str">
        <f t="shared" si="2937"/>
        <v/>
      </c>
      <c r="RS485" s="26" t="str">
        <f t="shared" si="2938"/>
        <v/>
      </c>
      <c r="RT485" s="26" t="str">
        <f t="shared" si="2939"/>
        <v/>
      </c>
      <c r="RU485" s="26" t="str">
        <f t="shared" si="2940"/>
        <v/>
      </c>
      <c r="RV485" s="26" t="str">
        <f t="shared" si="2941"/>
        <v/>
      </c>
    </row>
    <row r="486" spans="2:490" x14ac:dyDescent="0.25">
      <c r="B486" s="25">
        <f t="shared" si="2961"/>
        <v>59080</v>
      </c>
      <c r="C486" s="1">
        <f t="shared" si="2942"/>
        <v>2061</v>
      </c>
      <c r="D486" s="1">
        <f t="shared" si="2943"/>
        <v>85</v>
      </c>
      <c r="E486" s="1" t="str">
        <f t="shared" si="2944"/>
        <v/>
      </c>
      <c r="F486" s="26" t="str">
        <f t="shared" si="2628"/>
        <v/>
      </c>
      <c r="G486" s="26">
        <f>SUMIFS(F$9:F486,C$9:C486,C486)</f>
        <v>0</v>
      </c>
      <c r="H486" s="26" t="str">
        <f t="shared" si="2629"/>
        <v/>
      </c>
      <c r="I486" s="86" t="e">
        <f t="shared" si="2945"/>
        <v>#VALUE!</v>
      </c>
      <c r="J486" s="1" t="b">
        <f>IF(J485=TRUE,TRUE,AND(D486&gt;=dane_wiek_emerytalny,D486&gt;=55,YEAR(B486)-YEAR(dane_data_rozpoczecia)&gt;=4,SUMIFS(F$9:F486,C$9:C486,C486)))</f>
        <v>0</v>
      </c>
      <c r="K486" s="26" t="str">
        <f t="shared" si="2630"/>
        <v/>
      </c>
      <c r="L486" s="26">
        <f t="shared" si="2631"/>
        <v>0</v>
      </c>
      <c r="M486" s="26" t="e">
        <f t="shared" si="2632"/>
        <v>#VALUE!</v>
      </c>
      <c r="N486" s="26" t="e">
        <f t="shared" si="2633"/>
        <v>#VALUE!</v>
      </c>
      <c r="O486" s="1" t="b">
        <f>IF(O485=TRUE,TRUE,AND(D486&gt;=65,YEAR(B486)-YEAR(dane_data_rozpoczecia)&gt;=4,SUMIFS(F$9:F486,C$9:C486,C486)))</f>
        <v>0</v>
      </c>
      <c r="V486" s="25">
        <f t="shared" si="2962"/>
        <v>59080</v>
      </c>
      <c r="W486" s="1" t="str">
        <f t="shared" si="2946"/>
        <v/>
      </c>
      <c r="X486" s="26" t="str">
        <f t="shared" ca="1" si="2634"/>
        <v/>
      </c>
      <c r="Y486" s="26" t="str">
        <f t="shared" si="2635"/>
        <v/>
      </c>
      <c r="Z486" s="26" t="str">
        <f t="shared" si="2947"/>
        <v/>
      </c>
      <c r="AA486" s="26" t="str">
        <f t="shared" si="2948"/>
        <v/>
      </c>
      <c r="AB486" s="26" t="str">
        <f t="shared" si="2636"/>
        <v/>
      </c>
      <c r="AC486" s="26" t="str">
        <f t="shared" si="2637"/>
        <v/>
      </c>
      <c r="AD486" s="26" t="str">
        <f t="shared" si="2638"/>
        <v/>
      </c>
      <c r="AE486" s="26" t="str">
        <f t="shared" si="2639"/>
        <v/>
      </c>
      <c r="AF486" s="27" t="str">
        <f t="shared" si="2640"/>
        <v/>
      </c>
      <c r="AG486" s="28" t="str">
        <f t="shared" si="2641"/>
        <v/>
      </c>
      <c r="AH486" s="28" t="str">
        <f t="shared" si="2642"/>
        <v/>
      </c>
      <c r="AI486" s="28" t="str">
        <f t="shared" si="2949"/>
        <v/>
      </c>
      <c r="AJ486" s="28" t="str">
        <f t="shared" si="2963"/>
        <v/>
      </c>
      <c r="AK486" s="28" t="str">
        <f t="shared" si="2643"/>
        <v/>
      </c>
      <c r="AL486" s="28" t="str">
        <f t="shared" si="2950"/>
        <v/>
      </c>
      <c r="AM486" s="28" t="str">
        <f t="shared" si="2951"/>
        <v/>
      </c>
      <c r="AN486" s="27" t="str">
        <f t="shared" si="2644"/>
        <v/>
      </c>
      <c r="AO486" s="27" t="str">
        <f t="shared" si="2645"/>
        <v/>
      </c>
      <c r="AP486" s="28" t="str">
        <f t="shared" si="2646"/>
        <v/>
      </c>
      <c r="AQ486" s="27" t="str">
        <f t="shared" si="2647"/>
        <v/>
      </c>
      <c r="AR486" s="27" t="str">
        <f t="shared" si="2648"/>
        <v/>
      </c>
      <c r="AS486" s="26" t="str">
        <f t="shared" si="2649"/>
        <v/>
      </c>
      <c r="AT486" s="26" t="str">
        <f t="shared" si="2650"/>
        <v/>
      </c>
      <c r="AU486" s="26" t="str">
        <f t="shared" si="2651"/>
        <v/>
      </c>
      <c r="AV486" s="26" t="str">
        <f t="shared" si="2652"/>
        <v/>
      </c>
      <c r="AW486" s="29" t="str">
        <f t="shared" si="2653"/>
        <v/>
      </c>
      <c r="AX486" s="26">
        <f t="shared" si="2654"/>
        <v>0</v>
      </c>
      <c r="AY486" s="26" t="str">
        <f t="shared" si="2655"/>
        <v/>
      </c>
      <c r="AZ486" s="26" t="str">
        <f t="shared" si="2656"/>
        <v/>
      </c>
      <c r="BA486" s="26" t="str">
        <f t="shared" si="2952"/>
        <v/>
      </c>
      <c r="BB486" s="26" t="str">
        <f t="shared" si="2657"/>
        <v/>
      </c>
      <c r="BC486" s="26" t="str">
        <f t="shared" si="2658"/>
        <v/>
      </c>
      <c r="BD486" s="26" t="str">
        <f t="shared" si="2659"/>
        <v/>
      </c>
      <c r="BE486" s="26" t="str">
        <f t="shared" si="2660"/>
        <v/>
      </c>
      <c r="BF486" s="26" t="str">
        <f t="shared" si="2661"/>
        <v/>
      </c>
      <c r="BX486" s="25">
        <f t="shared" si="2964"/>
        <v>59080</v>
      </c>
      <c r="BY486" s="1" t="str">
        <f t="shared" si="2965"/>
        <v/>
      </c>
      <c r="BZ486" s="26" t="str">
        <f t="shared" ca="1" si="2662"/>
        <v/>
      </c>
      <c r="CA486" s="26" t="str">
        <f t="shared" si="2663"/>
        <v/>
      </c>
      <c r="CB486" s="26" t="str">
        <f t="shared" si="2664"/>
        <v/>
      </c>
      <c r="CC486" s="26" t="str">
        <f t="shared" si="2665"/>
        <v/>
      </c>
      <c r="CD486" s="26" t="str">
        <f t="shared" si="2666"/>
        <v/>
      </c>
      <c r="CE486" s="26" t="str">
        <f t="shared" si="2667"/>
        <v/>
      </c>
      <c r="CF486" s="26" t="str">
        <f t="shared" si="2668"/>
        <v/>
      </c>
      <c r="CG486" s="26" t="str">
        <f t="shared" si="2669"/>
        <v/>
      </c>
      <c r="CH486" s="27" t="str">
        <f t="shared" si="2670"/>
        <v/>
      </c>
      <c r="CI486" s="28" t="str">
        <f t="shared" si="2671"/>
        <v/>
      </c>
      <c r="CJ486" s="28" t="str">
        <f t="shared" si="2672"/>
        <v/>
      </c>
      <c r="CK486" s="28" t="str">
        <f t="shared" si="2673"/>
        <v/>
      </c>
      <c r="CL486" s="28" t="str">
        <f t="shared" si="2674"/>
        <v/>
      </c>
      <c r="CM486" s="28" t="str">
        <f t="shared" si="2675"/>
        <v/>
      </c>
      <c r="CN486" s="28" t="str">
        <f t="shared" si="2676"/>
        <v/>
      </c>
      <c r="CO486" s="28" t="str">
        <f t="shared" si="2677"/>
        <v/>
      </c>
      <c r="CP486" s="27" t="str">
        <f t="shared" si="2678"/>
        <v/>
      </c>
      <c r="CQ486" s="27" t="str">
        <f t="shared" si="2679"/>
        <v/>
      </c>
      <c r="CR486" s="28" t="str">
        <f t="shared" si="2680"/>
        <v/>
      </c>
      <c r="CS486" s="27" t="str">
        <f t="shared" si="2681"/>
        <v/>
      </c>
      <c r="CT486" s="27" t="str">
        <f t="shared" si="2682"/>
        <v/>
      </c>
      <c r="CU486" s="26" t="str">
        <f t="shared" si="2683"/>
        <v/>
      </c>
      <c r="CV486" s="26" t="str">
        <f t="shared" si="2684"/>
        <v/>
      </c>
      <c r="CW486" s="26" t="str">
        <f t="shared" si="2685"/>
        <v/>
      </c>
      <c r="CX486" s="26" t="str">
        <f t="shared" si="2686"/>
        <v/>
      </c>
      <c r="CY486" s="29" t="str">
        <f t="shared" si="2687"/>
        <v/>
      </c>
      <c r="CZ486" s="26">
        <f t="shared" si="2688"/>
        <v>0</v>
      </c>
      <c r="DA486" s="26" t="str">
        <f t="shared" si="2689"/>
        <v/>
      </c>
      <c r="DB486" s="26" t="str">
        <f t="shared" si="2690"/>
        <v/>
      </c>
      <c r="DC486" s="26" t="str">
        <f t="shared" si="2691"/>
        <v/>
      </c>
      <c r="DD486" s="26" t="str">
        <f t="shared" si="2692"/>
        <v/>
      </c>
      <c r="DE486" s="26" t="str">
        <f t="shared" si="2693"/>
        <v/>
      </c>
      <c r="DF486" s="26" t="str">
        <f t="shared" si="2694"/>
        <v/>
      </c>
      <c r="DG486" s="26" t="str">
        <f t="shared" si="2695"/>
        <v/>
      </c>
      <c r="DH486" s="26" t="str">
        <f t="shared" si="2696"/>
        <v/>
      </c>
      <c r="DZ486" s="25">
        <f t="shared" si="2964"/>
        <v>59080</v>
      </c>
      <c r="EA486" s="1" t="str">
        <f t="shared" si="2965"/>
        <v/>
      </c>
      <c r="EB486" s="26" t="str">
        <f t="shared" ca="1" si="2697"/>
        <v/>
      </c>
      <c r="EC486" s="26" t="str">
        <f t="shared" si="2698"/>
        <v/>
      </c>
      <c r="ED486" s="26" t="str">
        <f t="shared" si="2699"/>
        <v/>
      </c>
      <c r="EE486" s="26" t="str">
        <f t="shared" si="2700"/>
        <v/>
      </c>
      <c r="EF486" s="26" t="str">
        <f t="shared" si="2701"/>
        <v/>
      </c>
      <c r="EG486" s="26" t="str">
        <f t="shared" si="2702"/>
        <v/>
      </c>
      <c r="EH486" s="26" t="str">
        <f t="shared" si="2703"/>
        <v/>
      </c>
      <c r="EI486" s="26" t="str">
        <f t="shared" si="2704"/>
        <v/>
      </c>
      <c r="EJ486" s="27" t="str">
        <f t="shared" si="2705"/>
        <v/>
      </c>
      <c r="EK486" s="28" t="str">
        <f t="shared" si="2706"/>
        <v/>
      </c>
      <c r="EL486" s="28" t="str">
        <f t="shared" si="2707"/>
        <v/>
      </c>
      <c r="EM486" s="28" t="str">
        <f t="shared" si="2708"/>
        <v/>
      </c>
      <c r="EN486" s="28" t="str">
        <f t="shared" si="2709"/>
        <v/>
      </c>
      <c r="EO486" s="28" t="str">
        <f t="shared" si="2710"/>
        <v/>
      </c>
      <c r="EP486" s="28" t="str">
        <f t="shared" si="2711"/>
        <v/>
      </c>
      <c r="EQ486" s="28" t="str">
        <f t="shared" si="2712"/>
        <v/>
      </c>
      <c r="ER486" s="27" t="str">
        <f t="shared" si="2713"/>
        <v/>
      </c>
      <c r="ES486" s="27" t="str">
        <f t="shared" si="2714"/>
        <v/>
      </c>
      <c r="ET486" s="28" t="str">
        <f t="shared" si="2715"/>
        <v/>
      </c>
      <c r="EU486" s="27" t="str">
        <f t="shared" si="2716"/>
        <v/>
      </c>
      <c r="EV486" s="27" t="str">
        <f t="shared" si="2717"/>
        <v/>
      </c>
      <c r="EW486" s="26" t="str">
        <f t="shared" si="2718"/>
        <v/>
      </c>
      <c r="EX486" s="26" t="str">
        <f t="shared" si="2719"/>
        <v/>
      </c>
      <c r="EY486" s="26" t="str">
        <f t="shared" si="2720"/>
        <v/>
      </c>
      <c r="EZ486" s="26" t="str">
        <f t="shared" si="2721"/>
        <v/>
      </c>
      <c r="FA486" s="29" t="str">
        <f t="shared" si="2722"/>
        <v/>
      </c>
      <c r="FB486" s="26">
        <f t="shared" si="2723"/>
        <v>0</v>
      </c>
      <c r="FC486" s="26" t="str">
        <f t="shared" si="2724"/>
        <v/>
      </c>
      <c r="FD486" s="26" t="str">
        <f t="shared" si="2725"/>
        <v/>
      </c>
      <c r="FE486" s="26" t="str">
        <f t="shared" si="2726"/>
        <v/>
      </c>
      <c r="FF486" s="26" t="str">
        <f t="shared" si="2727"/>
        <v/>
      </c>
      <c r="FG486" s="26" t="str">
        <f t="shared" si="2728"/>
        <v/>
      </c>
      <c r="FH486" s="26" t="str">
        <f t="shared" si="2729"/>
        <v/>
      </c>
      <c r="FI486" s="26" t="str">
        <f t="shared" si="2730"/>
        <v/>
      </c>
      <c r="FJ486" s="26" t="str">
        <f t="shared" si="2731"/>
        <v/>
      </c>
      <c r="GB486" s="25">
        <f t="shared" si="2966"/>
        <v>59080</v>
      </c>
      <c r="GC486" s="1" t="str">
        <f t="shared" si="2967"/>
        <v/>
      </c>
      <c r="GD486" s="26" t="str">
        <f t="shared" ca="1" si="2732"/>
        <v/>
      </c>
      <c r="GE486" s="26" t="str">
        <f t="shared" si="2733"/>
        <v/>
      </c>
      <c r="GF486" s="26" t="str">
        <f t="shared" si="2734"/>
        <v/>
      </c>
      <c r="GG486" s="26" t="str">
        <f t="shared" si="2735"/>
        <v/>
      </c>
      <c r="GH486" s="26" t="str">
        <f t="shared" si="2736"/>
        <v/>
      </c>
      <c r="GI486" s="26" t="str">
        <f t="shared" si="2737"/>
        <v/>
      </c>
      <c r="GJ486" s="26" t="str">
        <f t="shared" si="2738"/>
        <v/>
      </c>
      <c r="GK486" s="26" t="str">
        <f t="shared" si="2739"/>
        <v/>
      </c>
      <c r="GL486" s="27" t="str">
        <f t="shared" si="2740"/>
        <v/>
      </c>
      <c r="GM486" s="28" t="str">
        <f t="shared" si="2741"/>
        <v/>
      </c>
      <c r="GN486" s="28" t="str">
        <f t="shared" si="2742"/>
        <v/>
      </c>
      <c r="GO486" s="28" t="str">
        <f t="shared" si="2743"/>
        <v/>
      </c>
      <c r="GP486" s="28" t="str">
        <f t="shared" si="2744"/>
        <v/>
      </c>
      <c r="GQ486" s="28" t="str">
        <f t="shared" si="2745"/>
        <v/>
      </c>
      <c r="GR486" s="28" t="str">
        <f t="shared" si="2746"/>
        <v/>
      </c>
      <c r="GS486" s="28" t="str">
        <f t="shared" si="2747"/>
        <v/>
      </c>
      <c r="GT486" s="27" t="str">
        <f t="shared" si="2748"/>
        <v/>
      </c>
      <c r="GU486" s="27" t="str">
        <f t="shared" si="2749"/>
        <v/>
      </c>
      <c r="GV486" s="28" t="str">
        <f t="shared" si="2750"/>
        <v/>
      </c>
      <c r="GW486" s="27" t="str">
        <f t="shared" si="2751"/>
        <v/>
      </c>
      <c r="GX486" s="27" t="str">
        <f t="shared" si="2752"/>
        <v/>
      </c>
      <c r="GY486" s="26" t="str">
        <f t="shared" si="2753"/>
        <v/>
      </c>
      <c r="GZ486" s="26" t="str">
        <f t="shared" si="2754"/>
        <v/>
      </c>
      <c r="HA486" s="26" t="str">
        <f t="shared" si="2755"/>
        <v/>
      </c>
      <c r="HB486" s="26" t="str">
        <f t="shared" si="2756"/>
        <v/>
      </c>
      <c r="HC486" s="29" t="str">
        <f t="shared" si="2757"/>
        <v/>
      </c>
      <c r="HD486" s="26">
        <f t="shared" si="2758"/>
        <v>0</v>
      </c>
      <c r="HE486" s="26" t="str">
        <f t="shared" si="2759"/>
        <v/>
      </c>
      <c r="HF486" s="26" t="str">
        <f t="shared" si="2760"/>
        <v/>
      </c>
      <c r="HG486" s="26" t="str">
        <f t="shared" si="2761"/>
        <v/>
      </c>
      <c r="HH486" s="26" t="str">
        <f t="shared" si="2762"/>
        <v/>
      </c>
      <c r="HI486" s="26" t="str">
        <f t="shared" si="2763"/>
        <v/>
      </c>
      <c r="HJ486" s="26" t="str">
        <f t="shared" si="2764"/>
        <v/>
      </c>
      <c r="HK486" s="26" t="str">
        <f t="shared" si="2765"/>
        <v/>
      </c>
      <c r="HL486" s="26" t="str">
        <f t="shared" si="2766"/>
        <v/>
      </c>
      <c r="ID486" s="25">
        <f t="shared" si="2966"/>
        <v>59080</v>
      </c>
      <c r="IE486" s="1" t="str">
        <f t="shared" si="2967"/>
        <v/>
      </c>
      <c r="IF486" s="26" t="str">
        <f t="shared" ca="1" si="2767"/>
        <v/>
      </c>
      <c r="IG486" s="26" t="str">
        <f t="shared" si="2768"/>
        <v/>
      </c>
      <c r="IH486" s="26" t="str">
        <f t="shared" si="2769"/>
        <v/>
      </c>
      <c r="II486" s="26" t="str">
        <f t="shared" si="2770"/>
        <v/>
      </c>
      <c r="IJ486" s="26" t="str">
        <f t="shared" si="2771"/>
        <v/>
      </c>
      <c r="IK486" s="26" t="str">
        <f t="shared" si="2772"/>
        <v/>
      </c>
      <c r="IL486" s="26" t="str">
        <f t="shared" si="2773"/>
        <v/>
      </c>
      <c r="IM486" s="26" t="str">
        <f t="shared" si="2774"/>
        <v/>
      </c>
      <c r="IN486" s="27" t="str">
        <f t="shared" si="2775"/>
        <v/>
      </c>
      <c r="IO486" s="28" t="str">
        <f t="shared" si="2776"/>
        <v/>
      </c>
      <c r="IP486" s="28" t="str">
        <f t="shared" si="2777"/>
        <v/>
      </c>
      <c r="IQ486" s="28" t="str">
        <f t="shared" si="2778"/>
        <v/>
      </c>
      <c r="IR486" s="28" t="str">
        <f t="shared" si="2779"/>
        <v/>
      </c>
      <c r="IS486" s="28" t="str">
        <f t="shared" si="2780"/>
        <v/>
      </c>
      <c r="IT486" s="28" t="str">
        <f t="shared" si="2781"/>
        <v/>
      </c>
      <c r="IU486" s="28" t="str">
        <f t="shared" si="2782"/>
        <v/>
      </c>
      <c r="IV486" s="27" t="str">
        <f t="shared" si="2783"/>
        <v/>
      </c>
      <c r="IW486" s="27" t="str">
        <f t="shared" si="2784"/>
        <v/>
      </c>
      <c r="IX486" s="28" t="str">
        <f t="shared" si="2785"/>
        <v/>
      </c>
      <c r="IY486" s="27" t="str">
        <f t="shared" si="2786"/>
        <v/>
      </c>
      <c r="IZ486" s="27" t="str">
        <f t="shared" si="2787"/>
        <v/>
      </c>
      <c r="JA486" s="26" t="str">
        <f t="shared" si="2788"/>
        <v/>
      </c>
      <c r="JB486" s="26" t="str">
        <f t="shared" si="2789"/>
        <v/>
      </c>
      <c r="JC486" s="26" t="str">
        <f t="shared" si="2790"/>
        <v/>
      </c>
      <c r="JD486" s="26" t="str">
        <f t="shared" si="2791"/>
        <v/>
      </c>
      <c r="JE486" s="29" t="str">
        <f t="shared" si="2792"/>
        <v/>
      </c>
      <c r="JF486" s="26">
        <f t="shared" si="2793"/>
        <v>0</v>
      </c>
      <c r="JG486" s="26" t="str">
        <f t="shared" si="2794"/>
        <v/>
      </c>
      <c r="JH486" s="26" t="str">
        <f t="shared" si="2795"/>
        <v/>
      </c>
      <c r="JI486" s="26" t="str">
        <f t="shared" si="2796"/>
        <v/>
      </c>
      <c r="JJ486" s="26" t="str">
        <f t="shared" si="2797"/>
        <v/>
      </c>
      <c r="JK486" s="26" t="str">
        <f t="shared" si="2798"/>
        <v/>
      </c>
      <c r="JL486" s="26" t="str">
        <f t="shared" si="2799"/>
        <v/>
      </c>
      <c r="JM486" s="26" t="str">
        <f t="shared" si="2800"/>
        <v/>
      </c>
      <c r="JN486" s="26" t="str">
        <f t="shared" si="2801"/>
        <v/>
      </c>
      <c r="KF486" s="25">
        <f t="shared" si="2968"/>
        <v>59080</v>
      </c>
      <c r="KG486" s="1" t="str">
        <f t="shared" si="2969"/>
        <v/>
      </c>
      <c r="KH486" s="26" t="str">
        <f t="shared" ca="1" si="2802"/>
        <v/>
      </c>
      <c r="KI486" s="26" t="str">
        <f t="shared" si="2803"/>
        <v/>
      </c>
      <c r="KJ486" s="26" t="str">
        <f t="shared" si="2804"/>
        <v/>
      </c>
      <c r="KK486" s="26" t="str">
        <f t="shared" si="2805"/>
        <v/>
      </c>
      <c r="KL486" s="26" t="str">
        <f t="shared" si="2806"/>
        <v/>
      </c>
      <c r="KM486" s="26" t="str">
        <f t="shared" si="2807"/>
        <v/>
      </c>
      <c r="KN486" s="26" t="str">
        <f t="shared" si="2808"/>
        <v/>
      </c>
      <c r="KO486" s="26" t="str">
        <f t="shared" si="2809"/>
        <v/>
      </c>
      <c r="KP486" s="27" t="str">
        <f t="shared" si="2810"/>
        <v/>
      </c>
      <c r="KQ486" s="28" t="str">
        <f t="shared" si="2811"/>
        <v/>
      </c>
      <c r="KR486" s="28" t="str">
        <f t="shared" si="2812"/>
        <v/>
      </c>
      <c r="KS486" s="28" t="str">
        <f t="shared" si="2813"/>
        <v/>
      </c>
      <c r="KT486" s="28" t="str">
        <f t="shared" si="2814"/>
        <v/>
      </c>
      <c r="KU486" s="28" t="str">
        <f t="shared" si="2815"/>
        <v/>
      </c>
      <c r="KV486" s="28" t="str">
        <f t="shared" si="2816"/>
        <v/>
      </c>
      <c r="KW486" s="28" t="str">
        <f t="shared" si="2817"/>
        <v/>
      </c>
      <c r="KX486" s="27" t="str">
        <f t="shared" si="2818"/>
        <v/>
      </c>
      <c r="KY486" s="27" t="str">
        <f t="shared" si="2819"/>
        <v/>
      </c>
      <c r="KZ486" s="28" t="str">
        <f t="shared" si="2820"/>
        <v/>
      </c>
      <c r="LA486" s="27" t="str">
        <f t="shared" si="2821"/>
        <v/>
      </c>
      <c r="LB486" s="27" t="str">
        <f t="shared" si="2822"/>
        <v/>
      </c>
      <c r="LC486" s="26" t="str">
        <f t="shared" si="2823"/>
        <v/>
      </c>
      <c r="LD486" s="26" t="str">
        <f t="shared" si="2824"/>
        <v/>
      </c>
      <c r="LE486" s="26" t="str">
        <f t="shared" si="2825"/>
        <v/>
      </c>
      <c r="LF486" s="26" t="str">
        <f t="shared" si="2826"/>
        <v/>
      </c>
      <c r="LG486" s="29" t="str">
        <f t="shared" si="2827"/>
        <v/>
      </c>
      <c r="LH486" s="26">
        <f t="shared" si="2828"/>
        <v>0</v>
      </c>
      <c r="LI486" s="26" t="str">
        <f t="shared" si="2829"/>
        <v/>
      </c>
      <c r="LJ486" s="26" t="str">
        <f t="shared" si="2830"/>
        <v/>
      </c>
      <c r="LK486" s="26" t="str">
        <f t="shared" si="2831"/>
        <v/>
      </c>
      <c r="LL486" s="26" t="str">
        <f t="shared" si="2832"/>
        <v/>
      </c>
      <c r="LM486" s="26" t="str">
        <f t="shared" si="2833"/>
        <v/>
      </c>
      <c r="LN486" s="26" t="str">
        <f t="shared" si="2834"/>
        <v/>
      </c>
      <c r="LO486" s="26" t="str">
        <f t="shared" si="2835"/>
        <v/>
      </c>
      <c r="LP486" s="26" t="str">
        <f t="shared" si="2836"/>
        <v/>
      </c>
      <c r="MH486" s="25">
        <f t="shared" si="2968"/>
        <v>59080</v>
      </c>
      <c r="MI486" s="1" t="str">
        <f t="shared" si="2969"/>
        <v/>
      </c>
      <c r="MJ486" s="26" t="str">
        <f t="shared" ca="1" si="2837"/>
        <v/>
      </c>
      <c r="MK486" s="26" t="str">
        <f t="shared" si="2838"/>
        <v/>
      </c>
      <c r="ML486" s="26" t="str">
        <f t="shared" si="2839"/>
        <v/>
      </c>
      <c r="MM486" s="26" t="str">
        <f t="shared" si="2840"/>
        <v/>
      </c>
      <c r="MN486" s="26" t="str">
        <f t="shared" si="2841"/>
        <v/>
      </c>
      <c r="MO486" s="26" t="str">
        <f t="shared" si="2842"/>
        <v/>
      </c>
      <c r="MP486" s="26" t="str">
        <f t="shared" si="2843"/>
        <v/>
      </c>
      <c r="MQ486" s="26" t="str">
        <f t="shared" si="2844"/>
        <v/>
      </c>
      <c r="MR486" s="27" t="str">
        <f t="shared" si="2845"/>
        <v/>
      </c>
      <c r="MS486" s="28" t="str">
        <f t="shared" si="2846"/>
        <v/>
      </c>
      <c r="MT486" s="28" t="str">
        <f t="shared" si="2847"/>
        <v/>
      </c>
      <c r="MU486" s="28" t="str">
        <f t="shared" si="2848"/>
        <v/>
      </c>
      <c r="MV486" s="28" t="str">
        <f t="shared" si="2849"/>
        <v/>
      </c>
      <c r="MW486" s="28" t="str">
        <f t="shared" si="2850"/>
        <v/>
      </c>
      <c r="MX486" s="28" t="str">
        <f t="shared" si="2851"/>
        <v/>
      </c>
      <c r="MY486" s="28" t="str">
        <f t="shared" si="2852"/>
        <v/>
      </c>
      <c r="MZ486" s="27" t="str">
        <f t="shared" si="2853"/>
        <v/>
      </c>
      <c r="NA486" s="27" t="str">
        <f t="shared" si="2854"/>
        <v/>
      </c>
      <c r="NB486" s="28" t="str">
        <f t="shared" si="2855"/>
        <v/>
      </c>
      <c r="NC486" s="27" t="str">
        <f t="shared" si="2856"/>
        <v/>
      </c>
      <c r="ND486" s="27" t="str">
        <f t="shared" si="2857"/>
        <v/>
      </c>
      <c r="NE486" s="26" t="str">
        <f t="shared" si="2858"/>
        <v/>
      </c>
      <c r="NF486" s="26" t="str">
        <f t="shared" si="2859"/>
        <v/>
      </c>
      <c r="NG486" s="26" t="str">
        <f t="shared" si="2860"/>
        <v/>
      </c>
      <c r="NH486" s="26" t="str">
        <f t="shared" si="2861"/>
        <v/>
      </c>
      <c r="NI486" s="29" t="str">
        <f t="shared" si="2862"/>
        <v/>
      </c>
      <c r="NJ486" s="26">
        <f t="shared" si="2863"/>
        <v>0</v>
      </c>
      <c r="NK486" s="26" t="str">
        <f t="shared" si="2864"/>
        <v/>
      </c>
      <c r="NL486" s="26" t="str">
        <f t="shared" si="2865"/>
        <v/>
      </c>
      <c r="NM486" s="26" t="str">
        <f t="shared" si="2866"/>
        <v/>
      </c>
      <c r="NN486" s="26" t="str">
        <f t="shared" si="2867"/>
        <v/>
      </c>
      <c r="NO486" s="26" t="str">
        <f t="shared" si="2868"/>
        <v/>
      </c>
      <c r="NP486" s="26" t="str">
        <f t="shared" si="2869"/>
        <v/>
      </c>
      <c r="NQ486" s="26" t="str">
        <f t="shared" si="2870"/>
        <v/>
      </c>
      <c r="NR486" s="26" t="str">
        <f t="shared" si="2871"/>
        <v/>
      </c>
      <c r="OJ486" s="25">
        <f t="shared" si="2970"/>
        <v>59080</v>
      </c>
      <c r="OK486" s="1" t="str">
        <f t="shared" si="2971"/>
        <v/>
      </c>
      <c r="OL486" s="26" t="str">
        <f t="shared" ca="1" si="2872"/>
        <v/>
      </c>
      <c r="OM486" s="26" t="str">
        <f t="shared" si="2873"/>
        <v/>
      </c>
      <c r="ON486" s="26" t="str">
        <f t="shared" si="2874"/>
        <v/>
      </c>
      <c r="OO486" s="26" t="str">
        <f t="shared" si="2875"/>
        <v/>
      </c>
      <c r="OP486" s="26" t="str">
        <f t="shared" si="2876"/>
        <v/>
      </c>
      <c r="OQ486" s="26" t="str">
        <f t="shared" si="2877"/>
        <v/>
      </c>
      <c r="OR486" s="26" t="str">
        <f t="shared" si="2878"/>
        <v/>
      </c>
      <c r="OS486" s="26" t="str">
        <f t="shared" si="2879"/>
        <v/>
      </c>
      <c r="OT486" s="27" t="str">
        <f t="shared" si="2880"/>
        <v/>
      </c>
      <c r="OU486" s="28" t="str">
        <f t="shared" si="2881"/>
        <v/>
      </c>
      <c r="OV486" s="28" t="str">
        <f t="shared" si="2882"/>
        <v/>
      </c>
      <c r="OW486" s="28" t="str">
        <f t="shared" si="2883"/>
        <v/>
      </c>
      <c r="OX486" s="28" t="str">
        <f t="shared" si="2884"/>
        <v/>
      </c>
      <c r="OY486" s="28" t="str">
        <f t="shared" si="2885"/>
        <v/>
      </c>
      <c r="OZ486" s="28" t="str">
        <f t="shared" si="2886"/>
        <v/>
      </c>
      <c r="PA486" s="28" t="str">
        <f t="shared" si="2887"/>
        <v/>
      </c>
      <c r="PB486" s="27" t="str">
        <f t="shared" si="2888"/>
        <v/>
      </c>
      <c r="PC486" s="27" t="str">
        <f t="shared" si="2889"/>
        <v/>
      </c>
      <c r="PD486" s="28" t="str">
        <f t="shared" si="2890"/>
        <v/>
      </c>
      <c r="PE486" s="27" t="str">
        <f t="shared" si="2891"/>
        <v/>
      </c>
      <c r="PF486" s="27" t="str">
        <f t="shared" si="2892"/>
        <v/>
      </c>
      <c r="PG486" s="26" t="str">
        <f t="shared" si="2893"/>
        <v/>
      </c>
      <c r="PH486" s="26" t="str">
        <f t="shared" si="2894"/>
        <v/>
      </c>
      <c r="PI486" s="26" t="str">
        <f t="shared" si="2895"/>
        <v/>
      </c>
      <c r="PJ486" s="26" t="str">
        <f t="shared" si="2896"/>
        <v/>
      </c>
      <c r="PK486" s="29" t="str">
        <f t="shared" si="2897"/>
        <v/>
      </c>
      <c r="PL486" s="26">
        <f t="shared" si="2898"/>
        <v>0</v>
      </c>
      <c r="PM486" s="26" t="str">
        <f t="shared" si="2899"/>
        <v/>
      </c>
      <c r="PN486" s="26" t="str">
        <f t="shared" si="2900"/>
        <v/>
      </c>
      <c r="PO486" s="26" t="str">
        <f t="shared" si="2901"/>
        <v/>
      </c>
      <c r="PP486" s="26" t="str">
        <f t="shared" si="2902"/>
        <v/>
      </c>
      <c r="PQ486" s="26" t="str">
        <f t="shared" si="2903"/>
        <v/>
      </c>
      <c r="PR486" s="26" t="str">
        <f t="shared" si="2904"/>
        <v/>
      </c>
      <c r="PS486" s="26" t="str">
        <f t="shared" si="2905"/>
        <v/>
      </c>
      <c r="PT486" s="26" t="str">
        <f t="shared" si="2906"/>
        <v/>
      </c>
      <c r="QL486" s="25">
        <f t="shared" si="2970"/>
        <v>59080</v>
      </c>
      <c r="QM486" s="1" t="str">
        <f t="shared" si="2971"/>
        <v/>
      </c>
      <c r="QN486" s="26" t="str">
        <f t="shared" ca="1" si="2907"/>
        <v/>
      </c>
      <c r="QO486" s="26" t="str">
        <f t="shared" si="2908"/>
        <v/>
      </c>
      <c r="QP486" s="26" t="str">
        <f t="shared" si="2909"/>
        <v/>
      </c>
      <c r="QQ486" s="26" t="str">
        <f t="shared" si="2910"/>
        <v/>
      </c>
      <c r="QR486" s="26" t="str">
        <f t="shared" si="2911"/>
        <v/>
      </c>
      <c r="QS486" s="26" t="str">
        <f t="shared" si="2912"/>
        <v/>
      </c>
      <c r="QT486" s="26" t="str">
        <f t="shared" si="2913"/>
        <v/>
      </c>
      <c r="QU486" s="26" t="str">
        <f t="shared" si="2914"/>
        <v/>
      </c>
      <c r="QV486" s="27" t="str">
        <f t="shared" si="2915"/>
        <v/>
      </c>
      <c r="QW486" s="28" t="str">
        <f t="shared" si="2916"/>
        <v/>
      </c>
      <c r="QX486" s="28" t="str">
        <f t="shared" si="2917"/>
        <v/>
      </c>
      <c r="QY486" s="28" t="str">
        <f t="shared" si="2918"/>
        <v/>
      </c>
      <c r="QZ486" s="28" t="str">
        <f t="shared" si="2919"/>
        <v/>
      </c>
      <c r="RA486" s="28" t="str">
        <f t="shared" si="2920"/>
        <v/>
      </c>
      <c r="RB486" s="28" t="str">
        <f t="shared" si="2921"/>
        <v/>
      </c>
      <c r="RC486" s="28" t="str">
        <f t="shared" si="2922"/>
        <v/>
      </c>
      <c r="RD486" s="27" t="str">
        <f t="shared" si="2923"/>
        <v/>
      </c>
      <c r="RE486" s="27" t="str">
        <f t="shared" si="2924"/>
        <v/>
      </c>
      <c r="RF486" s="28" t="str">
        <f t="shared" si="2925"/>
        <v/>
      </c>
      <c r="RG486" s="27" t="str">
        <f t="shared" si="2926"/>
        <v/>
      </c>
      <c r="RH486" s="27" t="str">
        <f t="shared" si="2927"/>
        <v/>
      </c>
      <c r="RI486" s="26" t="str">
        <f t="shared" si="2928"/>
        <v/>
      </c>
      <c r="RJ486" s="26" t="str">
        <f t="shared" si="2929"/>
        <v/>
      </c>
      <c r="RK486" s="26" t="str">
        <f t="shared" si="2930"/>
        <v/>
      </c>
      <c r="RL486" s="26" t="str">
        <f t="shared" si="2931"/>
        <v/>
      </c>
      <c r="RM486" s="29" t="str">
        <f t="shared" si="2932"/>
        <v/>
      </c>
      <c r="RN486" s="26">
        <f t="shared" si="2933"/>
        <v>0</v>
      </c>
      <c r="RO486" s="26" t="str">
        <f t="shared" si="2934"/>
        <v/>
      </c>
      <c r="RP486" s="26" t="str">
        <f t="shared" si="2935"/>
        <v/>
      </c>
      <c r="RQ486" s="26" t="str">
        <f t="shared" si="2936"/>
        <v/>
      </c>
      <c r="RR486" s="26" t="str">
        <f t="shared" si="2937"/>
        <v/>
      </c>
      <c r="RS486" s="26" t="str">
        <f t="shared" si="2938"/>
        <v/>
      </c>
      <c r="RT486" s="26" t="str">
        <f t="shared" si="2939"/>
        <v/>
      </c>
      <c r="RU486" s="26" t="str">
        <f t="shared" si="2940"/>
        <v/>
      </c>
      <c r="RV486" s="26" t="str">
        <f t="shared" si="2941"/>
        <v/>
      </c>
    </row>
    <row r="487" spans="2:490" x14ac:dyDescent="0.25">
      <c r="B487" s="25">
        <f t="shared" si="2961"/>
        <v>59111</v>
      </c>
      <c r="C487" s="1">
        <f t="shared" si="2942"/>
        <v>2061</v>
      </c>
      <c r="D487" s="1">
        <f t="shared" si="2943"/>
        <v>86</v>
      </c>
      <c r="E487" s="1" t="str">
        <f t="shared" si="2944"/>
        <v/>
      </c>
      <c r="F487" s="26" t="str">
        <f t="shared" si="2628"/>
        <v/>
      </c>
      <c r="G487" s="26">
        <f>SUMIFS(F$9:F487,C$9:C487,C487)</f>
        <v>0</v>
      </c>
      <c r="H487" s="26" t="str">
        <f t="shared" si="2629"/>
        <v/>
      </c>
      <c r="I487" s="86" t="e">
        <f t="shared" si="2945"/>
        <v>#VALUE!</v>
      </c>
      <c r="J487" s="1" t="b">
        <f>IF(J486=TRUE,TRUE,AND(D487&gt;=dane_wiek_emerytalny,D487&gt;=55,YEAR(B487)-YEAR(dane_data_rozpoczecia)&gt;=4,SUMIFS(F$9:F487,C$9:C487,C487)))</f>
        <v>0</v>
      </c>
      <c r="K487" s="26" t="str">
        <f t="shared" si="2630"/>
        <v/>
      </c>
      <c r="L487" s="26">
        <f t="shared" si="2631"/>
        <v>0</v>
      </c>
      <c r="M487" s="26" t="e">
        <f t="shared" si="2632"/>
        <v>#VALUE!</v>
      </c>
      <c r="N487" s="26" t="e">
        <f t="shared" si="2633"/>
        <v>#VALUE!</v>
      </c>
      <c r="O487" s="1" t="b">
        <f>IF(O486=TRUE,TRUE,AND(D487&gt;=65,YEAR(B487)-YEAR(dane_data_rozpoczecia)&gt;=4,SUMIFS(F$9:F487,C$9:C487,C487)))</f>
        <v>0</v>
      </c>
      <c r="V487" s="25">
        <f t="shared" si="2962"/>
        <v>59111</v>
      </c>
      <c r="W487" s="1" t="str">
        <f t="shared" si="2946"/>
        <v/>
      </c>
      <c r="X487" s="26" t="str">
        <f t="shared" ca="1" si="2634"/>
        <v/>
      </c>
      <c r="Y487" s="26" t="str">
        <f t="shared" si="2635"/>
        <v/>
      </c>
      <c r="Z487" s="26" t="str">
        <f t="shared" si="2947"/>
        <v/>
      </c>
      <c r="AA487" s="26" t="str">
        <f t="shared" si="2948"/>
        <v/>
      </c>
      <c r="AB487" s="26" t="str">
        <f t="shared" si="2636"/>
        <v/>
      </c>
      <c r="AC487" s="26" t="str">
        <f t="shared" si="2637"/>
        <v/>
      </c>
      <c r="AD487" s="26" t="str">
        <f t="shared" si="2638"/>
        <v/>
      </c>
      <c r="AE487" s="26" t="str">
        <f t="shared" si="2639"/>
        <v/>
      </c>
      <c r="AF487" s="27" t="str">
        <f t="shared" si="2640"/>
        <v/>
      </c>
      <c r="AG487" s="28" t="str">
        <f t="shared" si="2641"/>
        <v/>
      </c>
      <c r="AH487" s="28" t="str">
        <f t="shared" si="2642"/>
        <v/>
      </c>
      <c r="AI487" s="28" t="str">
        <f t="shared" si="2949"/>
        <v/>
      </c>
      <c r="AJ487" s="28" t="str">
        <f t="shared" si="2963"/>
        <v/>
      </c>
      <c r="AK487" s="28" t="str">
        <f t="shared" si="2643"/>
        <v/>
      </c>
      <c r="AL487" s="28" t="str">
        <f t="shared" si="2950"/>
        <v/>
      </c>
      <c r="AM487" s="28" t="str">
        <f t="shared" si="2951"/>
        <v/>
      </c>
      <c r="AN487" s="27" t="str">
        <f t="shared" si="2644"/>
        <v/>
      </c>
      <c r="AO487" s="27" t="str">
        <f t="shared" si="2645"/>
        <v/>
      </c>
      <c r="AP487" s="28" t="str">
        <f t="shared" si="2646"/>
        <v/>
      </c>
      <c r="AQ487" s="27" t="str">
        <f t="shared" si="2647"/>
        <v/>
      </c>
      <c r="AR487" s="27" t="str">
        <f t="shared" si="2648"/>
        <v/>
      </c>
      <c r="AS487" s="26" t="str">
        <f t="shared" si="2649"/>
        <v/>
      </c>
      <c r="AT487" s="26" t="str">
        <f t="shared" si="2650"/>
        <v/>
      </c>
      <c r="AU487" s="26" t="str">
        <f t="shared" si="2651"/>
        <v/>
      </c>
      <c r="AV487" s="26" t="str">
        <f t="shared" si="2652"/>
        <v/>
      </c>
      <c r="AW487" s="29" t="str">
        <f t="shared" si="2653"/>
        <v/>
      </c>
      <c r="AX487" s="26">
        <f t="shared" si="2654"/>
        <v>0</v>
      </c>
      <c r="AY487" s="26" t="str">
        <f t="shared" si="2655"/>
        <v/>
      </c>
      <c r="AZ487" s="26" t="str">
        <f t="shared" si="2656"/>
        <v/>
      </c>
      <c r="BA487" s="26" t="str">
        <f t="shared" si="2952"/>
        <v/>
      </c>
      <c r="BB487" s="26" t="str">
        <f t="shared" si="2657"/>
        <v/>
      </c>
      <c r="BC487" s="26" t="str">
        <f t="shared" si="2658"/>
        <v/>
      </c>
      <c r="BD487" s="26" t="str">
        <f t="shared" si="2659"/>
        <v/>
      </c>
      <c r="BE487" s="26" t="str">
        <f t="shared" si="2660"/>
        <v/>
      </c>
      <c r="BF487" s="26" t="str">
        <f t="shared" si="2661"/>
        <v/>
      </c>
      <c r="BX487" s="25">
        <f t="shared" si="2964"/>
        <v>59111</v>
      </c>
      <c r="BY487" s="1" t="str">
        <f t="shared" si="2965"/>
        <v/>
      </c>
      <c r="BZ487" s="26" t="str">
        <f t="shared" ca="1" si="2662"/>
        <v/>
      </c>
      <c r="CA487" s="26" t="str">
        <f t="shared" si="2663"/>
        <v/>
      </c>
      <c r="CB487" s="26" t="str">
        <f t="shared" si="2664"/>
        <v/>
      </c>
      <c r="CC487" s="26" t="str">
        <f t="shared" si="2665"/>
        <v/>
      </c>
      <c r="CD487" s="26" t="str">
        <f t="shared" si="2666"/>
        <v/>
      </c>
      <c r="CE487" s="26" t="str">
        <f t="shared" si="2667"/>
        <v/>
      </c>
      <c r="CF487" s="26" t="str">
        <f t="shared" si="2668"/>
        <v/>
      </c>
      <c r="CG487" s="26" t="str">
        <f t="shared" si="2669"/>
        <v/>
      </c>
      <c r="CH487" s="27" t="str">
        <f t="shared" si="2670"/>
        <v/>
      </c>
      <c r="CI487" s="28" t="str">
        <f t="shared" si="2671"/>
        <v/>
      </c>
      <c r="CJ487" s="28" t="str">
        <f t="shared" si="2672"/>
        <v/>
      </c>
      <c r="CK487" s="28" t="str">
        <f t="shared" si="2673"/>
        <v/>
      </c>
      <c r="CL487" s="28" t="str">
        <f t="shared" si="2674"/>
        <v/>
      </c>
      <c r="CM487" s="28" t="str">
        <f t="shared" si="2675"/>
        <v/>
      </c>
      <c r="CN487" s="28" t="str">
        <f t="shared" si="2676"/>
        <v/>
      </c>
      <c r="CO487" s="28" t="str">
        <f t="shared" si="2677"/>
        <v/>
      </c>
      <c r="CP487" s="27" t="str">
        <f t="shared" si="2678"/>
        <v/>
      </c>
      <c r="CQ487" s="27" t="str">
        <f t="shared" si="2679"/>
        <v/>
      </c>
      <c r="CR487" s="28" t="str">
        <f t="shared" si="2680"/>
        <v/>
      </c>
      <c r="CS487" s="27" t="str">
        <f t="shared" si="2681"/>
        <v/>
      </c>
      <c r="CT487" s="27" t="str">
        <f t="shared" si="2682"/>
        <v/>
      </c>
      <c r="CU487" s="26" t="str">
        <f t="shared" si="2683"/>
        <v/>
      </c>
      <c r="CV487" s="26" t="str">
        <f t="shared" si="2684"/>
        <v/>
      </c>
      <c r="CW487" s="26" t="str">
        <f t="shared" si="2685"/>
        <v/>
      </c>
      <c r="CX487" s="26" t="str">
        <f t="shared" si="2686"/>
        <v/>
      </c>
      <c r="CY487" s="29" t="str">
        <f t="shared" si="2687"/>
        <v/>
      </c>
      <c r="CZ487" s="26">
        <f t="shared" si="2688"/>
        <v>0</v>
      </c>
      <c r="DA487" s="26" t="str">
        <f t="shared" si="2689"/>
        <v/>
      </c>
      <c r="DB487" s="26" t="str">
        <f t="shared" si="2690"/>
        <v/>
      </c>
      <c r="DC487" s="26" t="str">
        <f t="shared" si="2691"/>
        <v/>
      </c>
      <c r="DD487" s="26" t="str">
        <f t="shared" si="2692"/>
        <v/>
      </c>
      <c r="DE487" s="26" t="str">
        <f t="shared" si="2693"/>
        <v/>
      </c>
      <c r="DF487" s="26" t="str">
        <f t="shared" si="2694"/>
        <v/>
      </c>
      <c r="DG487" s="26" t="str">
        <f t="shared" si="2695"/>
        <v/>
      </c>
      <c r="DH487" s="26" t="str">
        <f t="shared" si="2696"/>
        <v/>
      </c>
      <c r="DZ487" s="25">
        <f t="shared" si="2964"/>
        <v>59111</v>
      </c>
      <c r="EA487" s="1" t="str">
        <f t="shared" si="2965"/>
        <v/>
      </c>
      <c r="EB487" s="26" t="str">
        <f t="shared" ca="1" si="2697"/>
        <v/>
      </c>
      <c r="EC487" s="26" t="str">
        <f t="shared" si="2698"/>
        <v/>
      </c>
      <c r="ED487" s="26" t="str">
        <f t="shared" si="2699"/>
        <v/>
      </c>
      <c r="EE487" s="26" t="str">
        <f t="shared" si="2700"/>
        <v/>
      </c>
      <c r="EF487" s="26" t="str">
        <f t="shared" si="2701"/>
        <v/>
      </c>
      <c r="EG487" s="26" t="str">
        <f t="shared" si="2702"/>
        <v/>
      </c>
      <c r="EH487" s="26" t="str">
        <f t="shared" si="2703"/>
        <v/>
      </c>
      <c r="EI487" s="26" t="str">
        <f t="shared" si="2704"/>
        <v/>
      </c>
      <c r="EJ487" s="27" t="str">
        <f t="shared" si="2705"/>
        <v/>
      </c>
      <c r="EK487" s="28" t="str">
        <f t="shared" si="2706"/>
        <v/>
      </c>
      <c r="EL487" s="28" t="str">
        <f t="shared" si="2707"/>
        <v/>
      </c>
      <c r="EM487" s="28" t="str">
        <f t="shared" si="2708"/>
        <v/>
      </c>
      <c r="EN487" s="28" t="str">
        <f t="shared" si="2709"/>
        <v/>
      </c>
      <c r="EO487" s="28" t="str">
        <f t="shared" si="2710"/>
        <v/>
      </c>
      <c r="EP487" s="28" t="str">
        <f t="shared" si="2711"/>
        <v/>
      </c>
      <c r="EQ487" s="28" t="str">
        <f t="shared" si="2712"/>
        <v/>
      </c>
      <c r="ER487" s="27" t="str">
        <f t="shared" si="2713"/>
        <v/>
      </c>
      <c r="ES487" s="27" t="str">
        <f t="shared" si="2714"/>
        <v/>
      </c>
      <c r="ET487" s="28" t="str">
        <f t="shared" si="2715"/>
        <v/>
      </c>
      <c r="EU487" s="27" t="str">
        <f t="shared" si="2716"/>
        <v/>
      </c>
      <c r="EV487" s="27" t="str">
        <f t="shared" si="2717"/>
        <v/>
      </c>
      <c r="EW487" s="26" t="str">
        <f t="shared" si="2718"/>
        <v/>
      </c>
      <c r="EX487" s="26" t="str">
        <f t="shared" si="2719"/>
        <v/>
      </c>
      <c r="EY487" s="26" t="str">
        <f t="shared" si="2720"/>
        <v/>
      </c>
      <c r="EZ487" s="26" t="str">
        <f t="shared" si="2721"/>
        <v/>
      </c>
      <c r="FA487" s="29" t="str">
        <f t="shared" si="2722"/>
        <v/>
      </c>
      <c r="FB487" s="26">
        <f t="shared" si="2723"/>
        <v>0</v>
      </c>
      <c r="FC487" s="26" t="str">
        <f t="shared" si="2724"/>
        <v/>
      </c>
      <c r="FD487" s="26" t="str">
        <f t="shared" si="2725"/>
        <v/>
      </c>
      <c r="FE487" s="26" t="str">
        <f t="shared" si="2726"/>
        <v/>
      </c>
      <c r="FF487" s="26" t="str">
        <f t="shared" si="2727"/>
        <v/>
      </c>
      <c r="FG487" s="26" t="str">
        <f t="shared" si="2728"/>
        <v/>
      </c>
      <c r="FH487" s="26" t="str">
        <f t="shared" si="2729"/>
        <v/>
      </c>
      <c r="FI487" s="26" t="str">
        <f t="shared" si="2730"/>
        <v/>
      </c>
      <c r="FJ487" s="26" t="str">
        <f t="shared" si="2731"/>
        <v/>
      </c>
      <c r="GB487" s="25">
        <f t="shared" si="2966"/>
        <v>59111</v>
      </c>
      <c r="GC487" s="1" t="str">
        <f t="shared" si="2967"/>
        <v/>
      </c>
      <c r="GD487" s="26" t="str">
        <f t="shared" ca="1" si="2732"/>
        <v/>
      </c>
      <c r="GE487" s="26" t="str">
        <f t="shared" si="2733"/>
        <v/>
      </c>
      <c r="GF487" s="26" t="str">
        <f t="shared" si="2734"/>
        <v/>
      </c>
      <c r="GG487" s="26" t="str">
        <f t="shared" si="2735"/>
        <v/>
      </c>
      <c r="GH487" s="26" t="str">
        <f t="shared" si="2736"/>
        <v/>
      </c>
      <c r="GI487" s="26" t="str">
        <f t="shared" si="2737"/>
        <v/>
      </c>
      <c r="GJ487" s="26" t="str">
        <f t="shared" si="2738"/>
        <v/>
      </c>
      <c r="GK487" s="26" t="str">
        <f t="shared" si="2739"/>
        <v/>
      </c>
      <c r="GL487" s="27" t="str">
        <f t="shared" si="2740"/>
        <v/>
      </c>
      <c r="GM487" s="28" t="str">
        <f t="shared" si="2741"/>
        <v/>
      </c>
      <c r="GN487" s="28" t="str">
        <f t="shared" si="2742"/>
        <v/>
      </c>
      <c r="GO487" s="28" t="str">
        <f t="shared" si="2743"/>
        <v/>
      </c>
      <c r="GP487" s="28" t="str">
        <f t="shared" si="2744"/>
        <v/>
      </c>
      <c r="GQ487" s="28" t="str">
        <f t="shared" si="2745"/>
        <v/>
      </c>
      <c r="GR487" s="28" t="str">
        <f t="shared" si="2746"/>
        <v/>
      </c>
      <c r="GS487" s="28" t="str">
        <f t="shared" si="2747"/>
        <v/>
      </c>
      <c r="GT487" s="27" t="str">
        <f t="shared" si="2748"/>
        <v/>
      </c>
      <c r="GU487" s="27" t="str">
        <f t="shared" si="2749"/>
        <v/>
      </c>
      <c r="GV487" s="28" t="str">
        <f t="shared" si="2750"/>
        <v/>
      </c>
      <c r="GW487" s="27" t="str">
        <f t="shared" si="2751"/>
        <v/>
      </c>
      <c r="GX487" s="27" t="str">
        <f t="shared" si="2752"/>
        <v/>
      </c>
      <c r="GY487" s="26" t="str">
        <f t="shared" si="2753"/>
        <v/>
      </c>
      <c r="GZ487" s="26" t="str">
        <f t="shared" si="2754"/>
        <v/>
      </c>
      <c r="HA487" s="26" t="str">
        <f t="shared" si="2755"/>
        <v/>
      </c>
      <c r="HB487" s="26" t="str">
        <f t="shared" si="2756"/>
        <v/>
      </c>
      <c r="HC487" s="29" t="str">
        <f t="shared" si="2757"/>
        <v/>
      </c>
      <c r="HD487" s="26">
        <f t="shared" si="2758"/>
        <v>0</v>
      </c>
      <c r="HE487" s="26" t="str">
        <f t="shared" si="2759"/>
        <v/>
      </c>
      <c r="HF487" s="26" t="str">
        <f t="shared" si="2760"/>
        <v/>
      </c>
      <c r="HG487" s="26" t="str">
        <f t="shared" si="2761"/>
        <v/>
      </c>
      <c r="HH487" s="26" t="str">
        <f t="shared" si="2762"/>
        <v/>
      </c>
      <c r="HI487" s="26" t="str">
        <f t="shared" si="2763"/>
        <v/>
      </c>
      <c r="HJ487" s="26" t="str">
        <f t="shared" si="2764"/>
        <v/>
      </c>
      <c r="HK487" s="26" t="str">
        <f t="shared" si="2765"/>
        <v/>
      </c>
      <c r="HL487" s="26" t="str">
        <f t="shared" si="2766"/>
        <v/>
      </c>
      <c r="ID487" s="25">
        <f t="shared" si="2966"/>
        <v>59111</v>
      </c>
      <c r="IE487" s="1" t="str">
        <f t="shared" si="2967"/>
        <v/>
      </c>
      <c r="IF487" s="26" t="str">
        <f t="shared" ca="1" si="2767"/>
        <v/>
      </c>
      <c r="IG487" s="26" t="str">
        <f t="shared" si="2768"/>
        <v/>
      </c>
      <c r="IH487" s="26" t="str">
        <f t="shared" si="2769"/>
        <v/>
      </c>
      <c r="II487" s="26" t="str">
        <f t="shared" si="2770"/>
        <v/>
      </c>
      <c r="IJ487" s="26" t="str">
        <f t="shared" si="2771"/>
        <v/>
      </c>
      <c r="IK487" s="26" t="str">
        <f t="shared" si="2772"/>
        <v/>
      </c>
      <c r="IL487" s="26" t="str">
        <f t="shared" si="2773"/>
        <v/>
      </c>
      <c r="IM487" s="26" t="str">
        <f t="shared" si="2774"/>
        <v/>
      </c>
      <c r="IN487" s="27" t="str">
        <f t="shared" si="2775"/>
        <v/>
      </c>
      <c r="IO487" s="28" t="str">
        <f t="shared" si="2776"/>
        <v/>
      </c>
      <c r="IP487" s="28" t="str">
        <f t="shared" si="2777"/>
        <v/>
      </c>
      <c r="IQ487" s="28" t="str">
        <f t="shared" si="2778"/>
        <v/>
      </c>
      <c r="IR487" s="28" t="str">
        <f t="shared" si="2779"/>
        <v/>
      </c>
      <c r="IS487" s="28" t="str">
        <f t="shared" si="2780"/>
        <v/>
      </c>
      <c r="IT487" s="28" t="str">
        <f t="shared" si="2781"/>
        <v/>
      </c>
      <c r="IU487" s="28" t="str">
        <f t="shared" si="2782"/>
        <v/>
      </c>
      <c r="IV487" s="27" t="str">
        <f t="shared" si="2783"/>
        <v/>
      </c>
      <c r="IW487" s="27" t="str">
        <f t="shared" si="2784"/>
        <v/>
      </c>
      <c r="IX487" s="28" t="str">
        <f t="shared" si="2785"/>
        <v/>
      </c>
      <c r="IY487" s="27" t="str">
        <f t="shared" si="2786"/>
        <v/>
      </c>
      <c r="IZ487" s="27" t="str">
        <f t="shared" si="2787"/>
        <v/>
      </c>
      <c r="JA487" s="26" t="str">
        <f t="shared" si="2788"/>
        <v/>
      </c>
      <c r="JB487" s="26" t="str">
        <f t="shared" si="2789"/>
        <v/>
      </c>
      <c r="JC487" s="26" t="str">
        <f t="shared" si="2790"/>
        <v/>
      </c>
      <c r="JD487" s="26" t="str">
        <f t="shared" si="2791"/>
        <v/>
      </c>
      <c r="JE487" s="29" t="str">
        <f t="shared" si="2792"/>
        <v/>
      </c>
      <c r="JF487" s="26">
        <f t="shared" si="2793"/>
        <v>0</v>
      </c>
      <c r="JG487" s="26" t="str">
        <f t="shared" si="2794"/>
        <v/>
      </c>
      <c r="JH487" s="26" t="str">
        <f t="shared" si="2795"/>
        <v/>
      </c>
      <c r="JI487" s="26" t="str">
        <f t="shared" si="2796"/>
        <v/>
      </c>
      <c r="JJ487" s="26" t="str">
        <f t="shared" si="2797"/>
        <v/>
      </c>
      <c r="JK487" s="26" t="str">
        <f t="shared" si="2798"/>
        <v/>
      </c>
      <c r="JL487" s="26" t="str">
        <f t="shared" si="2799"/>
        <v/>
      </c>
      <c r="JM487" s="26" t="str">
        <f t="shared" si="2800"/>
        <v/>
      </c>
      <c r="JN487" s="26" t="str">
        <f t="shared" si="2801"/>
        <v/>
      </c>
      <c r="KF487" s="25">
        <f t="shared" si="2968"/>
        <v>59111</v>
      </c>
      <c r="KG487" s="1" t="str">
        <f t="shared" si="2969"/>
        <v/>
      </c>
      <c r="KH487" s="26" t="str">
        <f t="shared" ca="1" si="2802"/>
        <v/>
      </c>
      <c r="KI487" s="26" t="str">
        <f t="shared" si="2803"/>
        <v/>
      </c>
      <c r="KJ487" s="26" t="str">
        <f t="shared" si="2804"/>
        <v/>
      </c>
      <c r="KK487" s="26" t="str">
        <f t="shared" si="2805"/>
        <v/>
      </c>
      <c r="KL487" s="26" t="str">
        <f t="shared" si="2806"/>
        <v/>
      </c>
      <c r="KM487" s="26" t="str">
        <f t="shared" si="2807"/>
        <v/>
      </c>
      <c r="KN487" s="26" t="str">
        <f t="shared" si="2808"/>
        <v/>
      </c>
      <c r="KO487" s="26" t="str">
        <f t="shared" si="2809"/>
        <v/>
      </c>
      <c r="KP487" s="27" t="str">
        <f t="shared" si="2810"/>
        <v/>
      </c>
      <c r="KQ487" s="28" t="str">
        <f t="shared" si="2811"/>
        <v/>
      </c>
      <c r="KR487" s="28" t="str">
        <f t="shared" si="2812"/>
        <v/>
      </c>
      <c r="KS487" s="28" t="str">
        <f t="shared" si="2813"/>
        <v/>
      </c>
      <c r="KT487" s="28" t="str">
        <f t="shared" si="2814"/>
        <v/>
      </c>
      <c r="KU487" s="28" t="str">
        <f t="shared" si="2815"/>
        <v/>
      </c>
      <c r="KV487" s="28" t="str">
        <f t="shared" si="2816"/>
        <v/>
      </c>
      <c r="KW487" s="28" t="str">
        <f t="shared" si="2817"/>
        <v/>
      </c>
      <c r="KX487" s="27" t="str">
        <f t="shared" si="2818"/>
        <v/>
      </c>
      <c r="KY487" s="27" t="str">
        <f t="shared" si="2819"/>
        <v/>
      </c>
      <c r="KZ487" s="28" t="str">
        <f t="shared" si="2820"/>
        <v/>
      </c>
      <c r="LA487" s="27" t="str">
        <f t="shared" si="2821"/>
        <v/>
      </c>
      <c r="LB487" s="27" t="str">
        <f t="shared" si="2822"/>
        <v/>
      </c>
      <c r="LC487" s="26" t="str">
        <f t="shared" si="2823"/>
        <v/>
      </c>
      <c r="LD487" s="26" t="str">
        <f t="shared" si="2824"/>
        <v/>
      </c>
      <c r="LE487" s="26" t="str">
        <f t="shared" si="2825"/>
        <v/>
      </c>
      <c r="LF487" s="26" t="str">
        <f t="shared" si="2826"/>
        <v/>
      </c>
      <c r="LG487" s="29" t="str">
        <f t="shared" si="2827"/>
        <v/>
      </c>
      <c r="LH487" s="26">
        <f t="shared" si="2828"/>
        <v>0</v>
      </c>
      <c r="LI487" s="26" t="str">
        <f t="shared" si="2829"/>
        <v/>
      </c>
      <c r="LJ487" s="26" t="str">
        <f t="shared" si="2830"/>
        <v/>
      </c>
      <c r="LK487" s="26" t="str">
        <f t="shared" si="2831"/>
        <v/>
      </c>
      <c r="LL487" s="26" t="str">
        <f t="shared" si="2832"/>
        <v/>
      </c>
      <c r="LM487" s="26" t="str">
        <f t="shared" si="2833"/>
        <v/>
      </c>
      <c r="LN487" s="26" t="str">
        <f t="shared" si="2834"/>
        <v/>
      </c>
      <c r="LO487" s="26" t="str">
        <f t="shared" si="2835"/>
        <v/>
      </c>
      <c r="LP487" s="26" t="str">
        <f t="shared" si="2836"/>
        <v/>
      </c>
      <c r="MH487" s="25">
        <f t="shared" si="2968"/>
        <v>59111</v>
      </c>
      <c r="MI487" s="1" t="str">
        <f t="shared" si="2969"/>
        <v/>
      </c>
      <c r="MJ487" s="26" t="str">
        <f t="shared" ca="1" si="2837"/>
        <v/>
      </c>
      <c r="MK487" s="26" t="str">
        <f t="shared" si="2838"/>
        <v/>
      </c>
      <c r="ML487" s="26" t="str">
        <f t="shared" si="2839"/>
        <v/>
      </c>
      <c r="MM487" s="26" t="str">
        <f t="shared" si="2840"/>
        <v/>
      </c>
      <c r="MN487" s="26" t="str">
        <f t="shared" si="2841"/>
        <v/>
      </c>
      <c r="MO487" s="26" t="str">
        <f t="shared" si="2842"/>
        <v/>
      </c>
      <c r="MP487" s="26" t="str">
        <f t="shared" si="2843"/>
        <v/>
      </c>
      <c r="MQ487" s="26" t="str">
        <f t="shared" si="2844"/>
        <v/>
      </c>
      <c r="MR487" s="27" t="str">
        <f t="shared" si="2845"/>
        <v/>
      </c>
      <c r="MS487" s="28" t="str">
        <f t="shared" si="2846"/>
        <v/>
      </c>
      <c r="MT487" s="28" t="str">
        <f t="shared" si="2847"/>
        <v/>
      </c>
      <c r="MU487" s="28" t="str">
        <f t="shared" si="2848"/>
        <v/>
      </c>
      <c r="MV487" s="28" t="str">
        <f t="shared" si="2849"/>
        <v/>
      </c>
      <c r="MW487" s="28" t="str">
        <f t="shared" si="2850"/>
        <v/>
      </c>
      <c r="MX487" s="28" t="str">
        <f t="shared" si="2851"/>
        <v/>
      </c>
      <c r="MY487" s="28" t="str">
        <f t="shared" si="2852"/>
        <v/>
      </c>
      <c r="MZ487" s="27" t="str">
        <f t="shared" si="2853"/>
        <v/>
      </c>
      <c r="NA487" s="27" t="str">
        <f t="shared" si="2854"/>
        <v/>
      </c>
      <c r="NB487" s="28" t="str">
        <f t="shared" si="2855"/>
        <v/>
      </c>
      <c r="NC487" s="27" t="str">
        <f t="shared" si="2856"/>
        <v/>
      </c>
      <c r="ND487" s="27" t="str">
        <f t="shared" si="2857"/>
        <v/>
      </c>
      <c r="NE487" s="26" t="str">
        <f t="shared" si="2858"/>
        <v/>
      </c>
      <c r="NF487" s="26" t="str">
        <f t="shared" si="2859"/>
        <v/>
      </c>
      <c r="NG487" s="26" t="str">
        <f t="shared" si="2860"/>
        <v/>
      </c>
      <c r="NH487" s="26" t="str">
        <f t="shared" si="2861"/>
        <v/>
      </c>
      <c r="NI487" s="29" t="str">
        <f t="shared" si="2862"/>
        <v/>
      </c>
      <c r="NJ487" s="26">
        <f t="shared" si="2863"/>
        <v>0</v>
      </c>
      <c r="NK487" s="26" t="str">
        <f t="shared" si="2864"/>
        <v/>
      </c>
      <c r="NL487" s="26" t="str">
        <f t="shared" si="2865"/>
        <v/>
      </c>
      <c r="NM487" s="26" t="str">
        <f t="shared" si="2866"/>
        <v/>
      </c>
      <c r="NN487" s="26" t="str">
        <f t="shared" si="2867"/>
        <v/>
      </c>
      <c r="NO487" s="26" t="str">
        <f t="shared" si="2868"/>
        <v/>
      </c>
      <c r="NP487" s="26" t="str">
        <f t="shared" si="2869"/>
        <v/>
      </c>
      <c r="NQ487" s="26" t="str">
        <f t="shared" si="2870"/>
        <v/>
      </c>
      <c r="NR487" s="26" t="str">
        <f t="shared" si="2871"/>
        <v/>
      </c>
      <c r="OJ487" s="25">
        <f t="shared" si="2970"/>
        <v>59111</v>
      </c>
      <c r="OK487" s="1" t="str">
        <f t="shared" si="2971"/>
        <v/>
      </c>
      <c r="OL487" s="26" t="str">
        <f t="shared" ca="1" si="2872"/>
        <v/>
      </c>
      <c r="OM487" s="26" t="str">
        <f t="shared" si="2873"/>
        <v/>
      </c>
      <c r="ON487" s="26" t="str">
        <f t="shared" si="2874"/>
        <v/>
      </c>
      <c r="OO487" s="26" t="str">
        <f t="shared" si="2875"/>
        <v/>
      </c>
      <c r="OP487" s="26" t="str">
        <f t="shared" si="2876"/>
        <v/>
      </c>
      <c r="OQ487" s="26" t="str">
        <f t="shared" si="2877"/>
        <v/>
      </c>
      <c r="OR487" s="26" t="str">
        <f t="shared" si="2878"/>
        <v/>
      </c>
      <c r="OS487" s="26" t="str">
        <f t="shared" si="2879"/>
        <v/>
      </c>
      <c r="OT487" s="27" t="str">
        <f t="shared" si="2880"/>
        <v/>
      </c>
      <c r="OU487" s="28" t="str">
        <f t="shared" si="2881"/>
        <v/>
      </c>
      <c r="OV487" s="28" t="str">
        <f t="shared" si="2882"/>
        <v/>
      </c>
      <c r="OW487" s="28" t="str">
        <f t="shared" si="2883"/>
        <v/>
      </c>
      <c r="OX487" s="28" t="str">
        <f t="shared" si="2884"/>
        <v/>
      </c>
      <c r="OY487" s="28" t="str">
        <f t="shared" si="2885"/>
        <v/>
      </c>
      <c r="OZ487" s="28" t="str">
        <f t="shared" si="2886"/>
        <v/>
      </c>
      <c r="PA487" s="28" t="str">
        <f t="shared" si="2887"/>
        <v/>
      </c>
      <c r="PB487" s="27" t="str">
        <f t="shared" si="2888"/>
        <v/>
      </c>
      <c r="PC487" s="27" t="str">
        <f t="shared" si="2889"/>
        <v/>
      </c>
      <c r="PD487" s="28" t="str">
        <f t="shared" si="2890"/>
        <v/>
      </c>
      <c r="PE487" s="27" t="str">
        <f t="shared" si="2891"/>
        <v/>
      </c>
      <c r="PF487" s="27" t="str">
        <f t="shared" si="2892"/>
        <v/>
      </c>
      <c r="PG487" s="26" t="str">
        <f t="shared" si="2893"/>
        <v/>
      </c>
      <c r="PH487" s="26" t="str">
        <f t="shared" si="2894"/>
        <v/>
      </c>
      <c r="PI487" s="26" t="str">
        <f t="shared" si="2895"/>
        <v/>
      </c>
      <c r="PJ487" s="26" t="str">
        <f t="shared" si="2896"/>
        <v/>
      </c>
      <c r="PK487" s="29" t="str">
        <f t="shared" si="2897"/>
        <v/>
      </c>
      <c r="PL487" s="26">
        <f t="shared" si="2898"/>
        <v>0</v>
      </c>
      <c r="PM487" s="26" t="str">
        <f t="shared" si="2899"/>
        <v/>
      </c>
      <c r="PN487" s="26" t="str">
        <f t="shared" si="2900"/>
        <v/>
      </c>
      <c r="PO487" s="26" t="str">
        <f t="shared" si="2901"/>
        <v/>
      </c>
      <c r="PP487" s="26" t="str">
        <f t="shared" si="2902"/>
        <v/>
      </c>
      <c r="PQ487" s="26" t="str">
        <f t="shared" si="2903"/>
        <v/>
      </c>
      <c r="PR487" s="26" t="str">
        <f t="shared" si="2904"/>
        <v/>
      </c>
      <c r="PS487" s="26" t="str">
        <f t="shared" si="2905"/>
        <v/>
      </c>
      <c r="PT487" s="26" t="str">
        <f t="shared" si="2906"/>
        <v/>
      </c>
      <c r="QL487" s="25">
        <f t="shared" si="2970"/>
        <v>59111</v>
      </c>
      <c r="QM487" s="1" t="str">
        <f t="shared" si="2971"/>
        <v/>
      </c>
      <c r="QN487" s="26" t="str">
        <f t="shared" ca="1" si="2907"/>
        <v/>
      </c>
      <c r="QO487" s="26" t="str">
        <f t="shared" si="2908"/>
        <v/>
      </c>
      <c r="QP487" s="26" t="str">
        <f t="shared" si="2909"/>
        <v/>
      </c>
      <c r="QQ487" s="26" t="str">
        <f t="shared" si="2910"/>
        <v/>
      </c>
      <c r="QR487" s="26" t="str">
        <f t="shared" si="2911"/>
        <v/>
      </c>
      <c r="QS487" s="26" t="str">
        <f t="shared" si="2912"/>
        <v/>
      </c>
      <c r="QT487" s="26" t="str">
        <f t="shared" si="2913"/>
        <v/>
      </c>
      <c r="QU487" s="26" t="str">
        <f t="shared" si="2914"/>
        <v/>
      </c>
      <c r="QV487" s="27" t="str">
        <f t="shared" si="2915"/>
        <v/>
      </c>
      <c r="QW487" s="28" t="str">
        <f t="shared" si="2916"/>
        <v/>
      </c>
      <c r="QX487" s="28" t="str">
        <f t="shared" si="2917"/>
        <v/>
      </c>
      <c r="QY487" s="28" t="str">
        <f t="shared" si="2918"/>
        <v/>
      </c>
      <c r="QZ487" s="28" t="str">
        <f t="shared" si="2919"/>
        <v/>
      </c>
      <c r="RA487" s="28" t="str">
        <f t="shared" si="2920"/>
        <v/>
      </c>
      <c r="RB487" s="28" t="str">
        <f t="shared" si="2921"/>
        <v/>
      </c>
      <c r="RC487" s="28" t="str">
        <f t="shared" si="2922"/>
        <v/>
      </c>
      <c r="RD487" s="27" t="str">
        <f t="shared" si="2923"/>
        <v/>
      </c>
      <c r="RE487" s="27" t="str">
        <f t="shared" si="2924"/>
        <v/>
      </c>
      <c r="RF487" s="28" t="str">
        <f t="shared" si="2925"/>
        <v/>
      </c>
      <c r="RG487" s="27" t="str">
        <f t="shared" si="2926"/>
        <v/>
      </c>
      <c r="RH487" s="27" t="str">
        <f t="shared" si="2927"/>
        <v/>
      </c>
      <c r="RI487" s="26" t="str">
        <f t="shared" si="2928"/>
        <v/>
      </c>
      <c r="RJ487" s="26" t="str">
        <f t="shared" si="2929"/>
        <v/>
      </c>
      <c r="RK487" s="26" t="str">
        <f t="shared" si="2930"/>
        <v/>
      </c>
      <c r="RL487" s="26" t="str">
        <f t="shared" si="2931"/>
        <v/>
      </c>
      <c r="RM487" s="29" t="str">
        <f t="shared" si="2932"/>
        <v/>
      </c>
      <c r="RN487" s="26">
        <f t="shared" si="2933"/>
        <v>0</v>
      </c>
      <c r="RO487" s="26" t="str">
        <f t="shared" si="2934"/>
        <v/>
      </c>
      <c r="RP487" s="26" t="str">
        <f t="shared" si="2935"/>
        <v/>
      </c>
      <c r="RQ487" s="26" t="str">
        <f t="shared" si="2936"/>
        <v/>
      </c>
      <c r="RR487" s="26" t="str">
        <f t="shared" si="2937"/>
        <v/>
      </c>
      <c r="RS487" s="26" t="str">
        <f t="shared" si="2938"/>
        <v/>
      </c>
      <c r="RT487" s="26" t="str">
        <f t="shared" si="2939"/>
        <v/>
      </c>
      <c r="RU487" s="26" t="str">
        <f t="shared" si="2940"/>
        <v/>
      </c>
      <c r="RV487" s="26" t="str">
        <f t="shared" si="2941"/>
        <v/>
      </c>
    </row>
    <row r="488" spans="2:490" x14ac:dyDescent="0.25">
      <c r="B488" s="25">
        <f t="shared" si="2961"/>
        <v>59141</v>
      </c>
      <c r="C488" s="1">
        <f t="shared" si="2942"/>
        <v>2061</v>
      </c>
      <c r="D488" s="1">
        <f t="shared" si="2943"/>
        <v>86</v>
      </c>
      <c r="E488" s="1" t="str">
        <f t="shared" si="2944"/>
        <v/>
      </c>
      <c r="F488" s="26" t="str">
        <f t="shared" si="2628"/>
        <v/>
      </c>
      <c r="G488" s="26">
        <f>SUMIFS(F$9:F488,C$9:C488,C488)</f>
        <v>0</v>
      </c>
      <c r="H488" s="26" t="str">
        <f t="shared" si="2629"/>
        <v/>
      </c>
      <c r="I488" s="86" t="e">
        <f t="shared" si="2945"/>
        <v>#VALUE!</v>
      </c>
      <c r="J488" s="1" t="b">
        <f>IF(J487=TRUE,TRUE,AND(D488&gt;=dane_wiek_emerytalny,D488&gt;=55,YEAR(B488)-YEAR(dane_data_rozpoczecia)&gt;=4,SUMIFS(F$9:F488,C$9:C488,C488)))</f>
        <v>0</v>
      </c>
      <c r="K488" s="26" t="str">
        <f t="shared" si="2630"/>
        <v/>
      </c>
      <c r="L488" s="26">
        <f t="shared" si="2631"/>
        <v>0</v>
      </c>
      <c r="M488" s="26" t="e">
        <f t="shared" si="2632"/>
        <v>#VALUE!</v>
      </c>
      <c r="N488" s="26" t="e">
        <f t="shared" si="2633"/>
        <v>#VALUE!</v>
      </c>
      <c r="O488" s="1" t="b">
        <f>IF(O487=TRUE,TRUE,AND(D488&gt;=65,YEAR(B488)-YEAR(dane_data_rozpoczecia)&gt;=4,SUMIFS(F$9:F488,C$9:C488,C488)))</f>
        <v>0</v>
      </c>
      <c r="V488" s="25">
        <f t="shared" si="2962"/>
        <v>59141</v>
      </c>
      <c r="W488" s="1" t="str">
        <f t="shared" si="2946"/>
        <v/>
      </c>
      <c r="X488" s="26" t="str">
        <f t="shared" ca="1" si="2634"/>
        <v/>
      </c>
      <c r="Y488" s="26" t="str">
        <f t="shared" si="2635"/>
        <v/>
      </c>
      <c r="Z488" s="26" t="str">
        <f t="shared" si="2947"/>
        <v/>
      </c>
      <c r="AA488" s="26" t="str">
        <f t="shared" si="2948"/>
        <v/>
      </c>
      <c r="AB488" s="26" t="str">
        <f t="shared" si="2636"/>
        <v/>
      </c>
      <c r="AC488" s="26" t="str">
        <f t="shared" si="2637"/>
        <v/>
      </c>
      <c r="AD488" s="26" t="str">
        <f t="shared" si="2638"/>
        <v/>
      </c>
      <c r="AE488" s="26" t="str">
        <f t="shared" si="2639"/>
        <v/>
      </c>
      <c r="AF488" s="27" t="str">
        <f t="shared" si="2640"/>
        <v/>
      </c>
      <c r="AG488" s="28" t="str">
        <f t="shared" si="2641"/>
        <v/>
      </c>
      <c r="AH488" s="28" t="str">
        <f t="shared" si="2642"/>
        <v/>
      </c>
      <c r="AI488" s="28" t="str">
        <f t="shared" si="2949"/>
        <v/>
      </c>
      <c r="AJ488" s="28" t="str">
        <f t="shared" si="2963"/>
        <v/>
      </c>
      <c r="AK488" s="28" t="str">
        <f t="shared" si="2643"/>
        <v/>
      </c>
      <c r="AL488" s="28" t="str">
        <f t="shared" si="2950"/>
        <v/>
      </c>
      <c r="AM488" s="28" t="str">
        <f t="shared" si="2951"/>
        <v/>
      </c>
      <c r="AN488" s="27" t="str">
        <f t="shared" si="2644"/>
        <v/>
      </c>
      <c r="AO488" s="27" t="str">
        <f t="shared" si="2645"/>
        <v/>
      </c>
      <c r="AP488" s="28" t="str">
        <f t="shared" si="2646"/>
        <v/>
      </c>
      <c r="AQ488" s="27" t="str">
        <f t="shared" si="2647"/>
        <v/>
      </c>
      <c r="AR488" s="27" t="str">
        <f t="shared" si="2648"/>
        <v/>
      </c>
      <c r="AS488" s="26" t="str">
        <f t="shared" si="2649"/>
        <v/>
      </c>
      <c r="AT488" s="26" t="str">
        <f t="shared" si="2650"/>
        <v/>
      </c>
      <c r="AU488" s="26" t="str">
        <f t="shared" si="2651"/>
        <v/>
      </c>
      <c r="AV488" s="26" t="str">
        <f t="shared" si="2652"/>
        <v/>
      </c>
      <c r="AW488" s="29" t="str">
        <f t="shared" si="2653"/>
        <v/>
      </c>
      <c r="AX488" s="26">
        <f t="shared" si="2654"/>
        <v>0</v>
      </c>
      <c r="AY488" s="26" t="str">
        <f t="shared" si="2655"/>
        <v/>
      </c>
      <c r="AZ488" s="26" t="str">
        <f t="shared" si="2656"/>
        <v/>
      </c>
      <c r="BA488" s="26" t="str">
        <f t="shared" si="2952"/>
        <v/>
      </c>
      <c r="BB488" s="26" t="str">
        <f t="shared" si="2657"/>
        <v/>
      </c>
      <c r="BC488" s="26" t="str">
        <f t="shared" si="2658"/>
        <v/>
      </c>
      <c r="BD488" s="26" t="str">
        <f t="shared" si="2659"/>
        <v/>
      </c>
      <c r="BE488" s="26" t="str">
        <f t="shared" si="2660"/>
        <v/>
      </c>
      <c r="BF488" s="26" t="str">
        <f t="shared" si="2661"/>
        <v/>
      </c>
      <c r="BX488" s="25">
        <f t="shared" si="2964"/>
        <v>59141</v>
      </c>
      <c r="BY488" s="1" t="str">
        <f t="shared" si="2965"/>
        <v/>
      </c>
      <c r="BZ488" s="26" t="str">
        <f t="shared" ca="1" si="2662"/>
        <v/>
      </c>
      <c r="CA488" s="26" t="str">
        <f t="shared" si="2663"/>
        <v/>
      </c>
      <c r="CB488" s="26" t="str">
        <f t="shared" si="2664"/>
        <v/>
      </c>
      <c r="CC488" s="26" t="str">
        <f t="shared" si="2665"/>
        <v/>
      </c>
      <c r="CD488" s="26" t="str">
        <f t="shared" si="2666"/>
        <v/>
      </c>
      <c r="CE488" s="26" t="str">
        <f t="shared" si="2667"/>
        <v/>
      </c>
      <c r="CF488" s="26" t="str">
        <f t="shared" si="2668"/>
        <v/>
      </c>
      <c r="CG488" s="26" t="str">
        <f t="shared" si="2669"/>
        <v/>
      </c>
      <c r="CH488" s="27" t="str">
        <f t="shared" si="2670"/>
        <v/>
      </c>
      <c r="CI488" s="28" t="str">
        <f t="shared" si="2671"/>
        <v/>
      </c>
      <c r="CJ488" s="28" t="str">
        <f t="shared" si="2672"/>
        <v/>
      </c>
      <c r="CK488" s="28" t="str">
        <f t="shared" si="2673"/>
        <v/>
      </c>
      <c r="CL488" s="28" t="str">
        <f t="shared" si="2674"/>
        <v/>
      </c>
      <c r="CM488" s="28" t="str">
        <f t="shared" si="2675"/>
        <v/>
      </c>
      <c r="CN488" s="28" t="str">
        <f t="shared" si="2676"/>
        <v/>
      </c>
      <c r="CO488" s="28" t="str">
        <f t="shared" si="2677"/>
        <v/>
      </c>
      <c r="CP488" s="27" t="str">
        <f t="shared" si="2678"/>
        <v/>
      </c>
      <c r="CQ488" s="27" t="str">
        <f t="shared" si="2679"/>
        <v/>
      </c>
      <c r="CR488" s="28" t="str">
        <f t="shared" si="2680"/>
        <v/>
      </c>
      <c r="CS488" s="27" t="str">
        <f t="shared" si="2681"/>
        <v/>
      </c>
      <c r="CT488" s="27" t="str">
        <f t="shared" si="2682"/>
        <v/>
      </c>
      <c r="CU488" s="26" t="str">
        <f t="shared" si="2683"/>
        <v/>
      </c>
      <c r="CV488" s="26" t="str">
        <f t="shared" si="2684"/>
        <v/>
      </c>
      <c r="CW488" s="26" t="str">
        <f t="shared" si="2685"/>
        <v/>
      </c>
      <c r="CX488" s="26" t="str">
        <f t="shared" si="2686"/>
        <v/>
      </c>
      <c r="CY488" s="29" t="str">
        <f t="shared" si="2687"/>
        <v/>
      </c>
      <c r="CZ488" s="26">
        <f t="shared" si="2688"/>
        <v>0</v>
      </c>
      <c r="DA488" s="26" t="str">
        <f t="shared" si="2689"/>
        <v/>
      </c>
      <c r="DB488" s="26" t="str">
        <f t="shared" si="2690"/>
        <v/>
      </c>
      <c r="DC488" s="26" t="str">
        <f t="shared" si="2691"/>
        <v/>
      </c>
      <c r="DD488" s="26" t="str">
        <f t="shared" si="2692"/>
        <v/>
      </c>
      <c r="DE488" s="26" t="str">
        <f t="shared" si="2693"/>
        <v/>
      </c>
      <c r="DF488" s="26" t="str">
        <f t="shared" si="2694"/>
        <v/>
      </c>
      <c r="DG488" s="26" t="str">
        <f t="shared" si="2695"/>
        <v/>
      </c>
      <c r="DH488" s="26" t="str">
        <f t="shared" si="2696"/>
        <v/>
      </c>
      <c r="DZ488" s="25">
        <f t="shared" si="2964"/>
        <v>59141</v>
      </c>
      <c r="EA488" s="1" t="str">
        <f t="shared" si="2965"/>
        <v/>
      </c>
      <c r="EB488" s="26" t="str">
        <f t="shared" ca="1" si="2697"/>
        <v/>
      </c>
      <c r="EC488" s="26" t="str">
        <f t="shared" si="2698"/>
        <v/>
      </c>
      <c r="ED488" s="26" t="str">
        <f t="shared" si="2699"/>
        <v/>
      </c>
      <c r="EE488" s="26" t="str">
        <f t="shared" si="2700"/>
        <v/>
      </c>
      <c r="EF488" s="26" t="str">
        <f t="shared" si="2701"/>
        <v/>
      </c>
      <c r="EG488" s="26" t="str">
        <f t="shared" si="2702"/>
        <v/>
      </c>
      <c r="EH488" s="26" t="str">
        <f t="shared" si="2703"/>
        <v/>
      </c>
      <c r="EI488" s="26" t="str">
        <f t="shared" si="2704"/>
        <v/>
      </c>
      <c r="EJ488" s="27" t="str">
        <f t="shared" si="2705"/>
        <v/>
      </c>
      <c r="EK488" s="28" t="str">
        <f t="shared" si="2706"/>
        <v/>
      </c>
      <c r="EL488" s="28" t="str">
        <f t="shared" si="2707"/>
        <v/>
      </c>
      <c r="EM488" s="28" t="str">
        <f t="shared" si="2708"/>
        <v/>
      </c>
      <c r="EN488" s="28" t="str">
        <f t="shared" si="2709"/>
        <v/>
      </c>
      <c r="EO488" s="28" t="str">
        <f t="shared" si="2710"/>
        <v/>
      </c>
      <c r="EP488" s="28" t="str">
        <f t="shared" si="2711"/>
        <v/>
      </c>
      <c r="EQ488" s="28" t="str">
        <f t="shared" si="2712"/>
        <v/>
      </c>
      <c r="ER488" s="27" t="str">
        <f t="shared" si="2713"/>
        <v/>
      </c>
      <c r="ES488" s="27" t="str">
        <f t="shared" si="2714"/>
        <v/>
      </c>
      <c r="ET488" s="28" t="str">
        <f t="shared" si="2715"/>
        <v/>
      </c>
      <c r="EU488" s="27" t="str">
        <f t="shared" si="2716"/>
        <v/>
      </c>
      <c r="EV488" s="27" t="str">
        <f t="shared" si="2717"/>
        <v/>
      </c>
      <c r="EW488" s="26" t="str">
        <f t="shared" si="2718"/>
        <v/>
      </c>
      <c r="EX488" s="26" t="str">
        <f t="shared" si="2719"/>
        <v/>
      </c>
      <c r="EY488" s="26" t="str">
        <f t="shared" si="2720"/>
        <v/>
      </c>
      <c r="EZ488" s="26" t="str">
        <f t="shared" si="2721"/>
        <v/>
      </c>
      <c r="FA488" s="29" t="str">
        <f t="shared" si="2722"/>
        <v/>
      </c>
      <c r="FB488" s="26">
        <f t="shared" si="2723"/>
        <v>0</v>
      </c>
      <c r="FC488" s="26" t="str">
        <f t="shared" si="2724"/>
        <v/>
      </c>
      <c r="FD488" s="26" t="str">
        <f t="shared" si="2725"/>
        <v/>
      </c>
      <c r="FE488" s="26" t="str">
        <f t="shared" si="2726"/>
        <v/>
      </c>
      <c r="FF488" s="26" t="str">
        <f t="shared" si="2727"/>
        <v/>
      </c>
      <c r="FG488" s="26" t="str">
        <f t="shared" si="2728"/>
        <v/>
      </c>
      <c r="FH488" s="26" t="str">
        <f t="shared" si="2729"/>
        <v/>
      </c>
      <c r="FI488" s="26" t="str">
        <f t="shared" si="2730"/>
        <v/>
      </c>
      <c r="FJ488" s="26" t="str">
        <f t="shared" si="2731"/>
        <v/>
      </c>
      <c r="GB488" s="25">
        <f t="shared" si="2966"/>
        <v>59141</v>
      </c>
      <c r="GC488" s="1" t="str">
        <f t="shared" si="2967"/>
        <v/>
      </c>
      <c r="GD488" s="26" t="str">
        <f t="shared" ca="1" si="2732"/>
        <v/>
      </c>
      <c r="GE488" s="26" t="str">
        <f t="shared" si="2733"/>
        <v/>
      </c>
      <c r="GF488" s="26" t="str">
        <f t="shared" si="2734"/>
        <v/>
      </c>
      <c r="GG488" s="26" t="str">
        <f t="shared" si="2735"/>
        <v/>
      </c>
      <c r="GH488" s="26" t="str">
        <f t="shared" si="2736"/>
        <v/>
      </c>
      <c r="GI488" s="26" t="str">
        <f t="shared" si="2737"/>
        <v/>
      </c>
      <c r="GJ488" s="26" t="str">
        <f t="shared" si="2738"/>
        <v/>
      </c>
      <c r="GK488" s="26" t="str">
        <f t="shared" si="2739"/>
        <v/>
      </c>
      <c r="GL488" s="27" t="str">
        <f t="shared" si="2740"/>
        <v/>
      </c>
      <c r="GM488" s="28" t="str">
        <f t="shared" si="2741"/>
        <v/>
      </c>
      <c r="GN488" s="28" t="str">
        <f t="shared" si="2742"/>
        <v/>
      </c>
      <c r="GO488" s="28" t="str">
        <f t="shared" si="2743"/>
        <v/>
      </c>
      <c r="GP488" s="28" t="str">
        <f t="shared" si="2744"/>
        <v/>
      </c>
      <c r="GQ488" s="28" t="str">
        <f t="shared" si="2745"/>
        <v/>
      </c>
      <c r="GR488" s="28" t="str">
        <f t="shared" si="2746"/>
        <v/>
      </c>
      <c r="GS488" s="28" t="str">
        <f t="shared" si="2747"/>
        <v/>
      </c>
      <c r="GT488" s="27" t="str">
        <f t="shared" si="2748"/>
        <v/>
      </c>
      <c r="GU488" s="27" t="str">
        <f t="shared" si="2749"/>
        <v/>
      </c>
      <c r="GV488" s="28" t="str">
        <f t="shared" si="2750"/>
        <v/>
      </c>
      <c r="GW488" s="27" t="str">
        <f t="shared" si="2751"/>
        <v/>
      </c>
      <c r="GX488" s="27" t="str">
        <f t="shared" si="2752"/>
        <v/>
      </c>
      <c r="GY488" s="26" t="str">
        <f t="shared" si="2753"/>
        <v/>
      </c>
      <c r="GZ488" s="26" t="str">
        <f t="shared" si="2754"/>
        <v/>
      </c>
      <c r="HA488" s="26" t="str">
        <f t="shared" si="2755"/>
        <v/>
      </c>
      <c r="HB488" s="26" t="str">
        <f t="shared" si="2756"/>
        <v/>
      </c>
      <c r="HC488" s="29" t="str">
        <f t="shared" si="2757"/>
        <v/>
      </c>
      <c r="HD488" s="26">
        <f t="shared" si="2758"/>
        <v>0</v>
      </c>
      <c r="HE488" s="26" t="str">
        <f t="shared" si="2759"/>
        <v/>
      </c>
      <c r="HF488" s="26" t="str">
        <f t="shared" si="2760"/>
        <v/>
      </c>
      <c r="HG488" s="26" t="str">
        <f t="shared" si="2761"/>
        <v/>
      </c>
      <c r="HH488" s="26" t="str">
        <f t="shared" si="2762"/>
        <v/>
      </c>
      <c r="HI488" s="26" t="str">
        <f t="shared" si="2763"/>
        <v/>
      </c>
      <c r="HJ488" s="26" t="str">
        <f t="shared" si="2764"/>
        <v/>
      </c>
      <c r="HK488" s="26" t="str">
        <f t="shared" si="2765"/>
        <v/>
      </c>
      <c r="HL488" s="26" t="str">
        <f t="shared" si="2766"/>
        <v/>
      </c>
      <c r="ID488" s="25">
        <f t="shared" si="2966"/>
        <v>59141</v>
      </c>
      <c r="IE488" s="1" t="str">
        <f t="shared" si="2967"/>
        <v/>
      </c>
      <c r="IF488" s="26" t="str">
        <f t="shared" ca="1" si="2767"/>
        <v/>
      </c>
      <c r="IG488" s="26" t="str">
        <f t="shared" si="2768"/>
        <v/>
      </c>
      <c r="IH488" s="26" t="str">
        <f t="shared" si="2769"/>
        <v/>
      </c>
      <c r="II488" s="26" t="str">
        <f t="shared" si="2770"/>
        <v/>
      </c>
      <c r="IJ488" s="26" t="str">
        <f t="shared" si="2771"/>
        <v/>
      </c>
      <c r="IK488" s="26" t="str">
        <f t="shared" si="2772"/>
        <v/>
      </c>
      <c r="IL488" s="26" t="str">
        <f t="shared" si="2773"/>
        <v/>
      </c>
      <c r="IM488" s="26" t="str">
        <f t="shared" si="2774"/>
        <v/>
      </c>
      <c r="IN488" s="27" t="str">
        <f t="shared" si="2775"/>
        <v/>
      </c>
      <c r="IO488" s="28" t="str">
        <f t="shared" si="2776"/>
        <v/>
      </c>
      <c r="IP488" s="28" t="str">
        <f t="shared" si="2777"/>
        <v/>
      </c>
      <c r="IQ488" s="28" t="str">
        <f t="shared" si="2778"/>
        <v/>
      </c>
      <c r="IR488" s="28" t="str">
        <f t="shared" si="2779"/>
        <v/>
      </c>
      <c r="IS488" s="28" t="str">
        <f t="shared" si="2780"/>
        <v/>
      </c>
      <c r="IT488" s="28" t="str">
        <f t="shared" si="2781"/>
        <v/>
      </c>
      <c r="IU488" s="28" t="str">
        <f t="shared" si="2782"/>
        <v/>
      </c>
      <c r="IV488" s="27" t="str">
        <f t="shared" si="2783"/>
        <v/>
      </c>
      <c r="IW488" s="27" t="str">
        <f t="shared" si="2784"/>
        <v/>
      </c>
      <c r="IX488" s="28" t="str">
        <f t="shared" si="2785"/>
        <v/>
      </c>
      <c r="IY488" s="27" t="str">
        <f t="shared" si="2786"/>
        <v/>
      </c>
      <c r="IZ488" s="27" t="str">
        <f t="shared" si="2787"/>
        <v/>
      </c>
      <c r="JA488" s="26" t="str">
        <f t="shared" si="2788"/>
        <v/>
      </c>
      <c r="JB488" s="26" t="str">
        <f t="shared" si="2789"/>
        <v/>
      </c>
      <c r="JC488" s="26" t="str">
        <f t="shared" si="2790"/>
        <v/>
      </c>
      <c r="JD488" s="26" t="str">
        <f t="shared" si="2791"/>
        <v/>
      </c>
      <c r="JE488" s="29" t="str">
        <f t="shared" si="2792"/>
        <v/>
      </c>
      <c r="JF488" s="26">
        <f t="shared" si="2793"/>
        <v>0</v>
      </c>
      <c r="JG488" s="26" t="str">
        <f t="shared" si="2794"/>
        <v/>
      </c>
      <c r="JH488" s="26" t="str">
        <f t="shared" si="2795"/>
        <v/>
      </c>
      <c r="JI488" s="26" t="str">
        <f t="shared" si="2796"/>
        <v/>
      </c>
      <c r="JJ488" s="26" t="str">
        <f t="shared" si="2797"/>
        <v/>
      </c>
      <c r="JK488" s="26" t="str">
        <f t="shared" si="2798"/>
        <v/>
      </c>
      <c r="JL488" s="26" t="str">
        <f t="shared" si="2799"/>
        <v/>
      </c>
      <c r="JM488" s="26" t="str">
        <f t="shared" si="2800"/>
        <v/>
      </c>
      <c r="JN488" s="26" t="str">
        <f t="shared" si="2801"/>
        <v/>
      </c>
      <c r="KF488" s="25">
        <f t="shared" si="2968"/>
        <v>59141</v>
      </c>
      <c r="KG488" s="1" t="str">
        <f t="shared" si="2969"/>
        <v/>
      </c>
      <c r="KH488" s="26" t="str">
        <f t="shared" ca="1" si="2802"/>
        <v/>
      </c>
      <c r="KI488" s="26" t="str">
        <f t="shared" si="2803"/>
        <v/>
      </c>
      <c r="KJ488" s="26" t="str">
        <f t="shared" si="2804"/>
        <v/>
      </c>
      <c r="KK488" s="26" t="str">
        <f t="shared" si="2805"/>
        <v/>
      </c>
      <c r="KL488" s="26" t="str">
        <f t="shared" si="2806"/>
        <v/>
      </c>
      <c r="KM488" s="26" t="str">
        <f t="shared" si="2807"/>
        <v/>
      </c>
      <c r="KN488" s="26" t="str">
        <f t="shared" si="2808"/>
        <v/>
      </c>
      <c r="KO488" s="26" t="str">
        <f t="shared" si="2809"/>
        <v/>
      </c>
      <c r="KP488" s="27" t="str">
        <f t="shared" si="2810"/>
        <v/>
      </c>
      <c r="KQ488" s="28" t="str">
        <f t="shared" si="2811"/>
        <v/>
      </c>
      <c r="KR488" s="28" t="str">
        <f t="shared" si="2812"/>
        <v/>
      </c>
      <c r="KS488" s="28" t="str">
        <f t="shared" si="2813"/>
        <v/>
      </c>
      <c r="KT488" s="28" t="str">
        <f t="shared" si="2814"/>
        <v/>
      </c>
      <c r="KU488" s="28" t="str">
        <f t="shared" si="2815"/>
        <v/>
      </c>
      <c r="KV488" s="28" t="str">
        <f t="shared" si="2816"/>
        <v/>
      </c>
      <c r="KW488" s="28" t="str">
        <f t="shared" si="2817"/>
        <v/>
      </c>
      <c r="KX488" s="27" t="str">
        <f t="shared" si="2818"/>
        <v/>
      </c>
      <c r="KY488" s="27" t="str">
        <f t="shared" si="2819"/>
        <v/>
      </c>
      <c r="KZ488" s="28" t="str">
        <f t="shared" si="2820"/>
        <v/>
      </c>
      <c r="LA488" s="27" t="str">
        <f t="shared" si="2821"/>
        <v/>
      </c>
      <c r="LB488" s="27" t="str">
        <f t="shared" si="2822"/>
        <v/>
      </c>
      <c r="LC488" s="26" t="str">
        <f t="shared" si="2823"/>
        <v/>
      </c>
      <c r="LD488" s="26" t="str">
        <f t="shared" si="2824"/>
        <v/>
      </c>
      <c r="LE488" s="26" t="str">
        <f t="shared" si="2825"/>
        <v/>
      </c>
      <c r="LF488" s="26" t="str">
        <f t="shared" si="2826"/>
        <v/>
      </c>
      <c r="LG488" s="29" t="str">
        <f t="shared" si="2827"/>
        <v/>
      </c>
      <c r="LH488" s="26">
        <f t="shared" si="2828"/>
        <v>0</v>
      </c>
      <c r="LI488" s="26" t="str">
        <f t="shared" si="2829"/>
        <v/>
      </c>
      <c r="LJ488" s="26" t="str">
        <f t="shared" si="2830"/>
        <v/>
      </c>
      <c r="LK488" s="26" t="str">
        <f t="shared" si="2831"/>
        <v/>
      </c>
      <c r="LL488" s="26" t="str">
        <f t="shared" si="2832"/>
        <v/>
      </c>
      <c r="LM488" s="26" t="str">
        <f t="shared" si="2833"/>
        <v/>
      </c>
      <c r="LN488" s="26" t="str">
        <f t="shared" si="2834"/>
        <v/>
      </c>
      <c r="LO488" s="26" t="str">
        <f t="shared" si="2835"/>
        <v/>
      </c>
      <c r="LP488" s="26" t="str">
        <f t="shared" si="2836"/>
        <v/>
      </c>
      <c r="MH488" s="25">
        <f t="shared" si="2968"/>
        <v>59141</v>
      </c>
      <c r="MI488" s="1" t="str">
        <f t="shared" si="2969"/>
        <v/>
      </c>
      <c r="MJ488" s="26" t="str">
        <f t="shared" ca="1" si="2837"/>
        <v/>
      </c>
      <c r="MK488" s="26" t="str">
        <f t="shared" si="2838"/>
        <v/>
      </c>
      <c r="ML488" s="26" t="str">
        <f t="shared" si="2839"/>
        <v/>
      </c>
      <c r="MM488" s="26" t="str">
        <f t="shared" si="2840"/>
        <v/>
      </c>
      <c r="MN488" s="26" t="str">
        <f t="shared" si="2841"/>
        <v/>
      </c>
      <c r="MO488" s="26" t="str">
        <f t="shared" si="2842"/>
        <v/>
      </c>
      <c r="MP488" s="26" t="str">
        <f t="shared" si="2843"/>
        <v/>
      </c>
      <c r="MQ488" s="26" t="str">
        <f t="shared" si="2844"/>
        <v/>
      </c>
      <c r="MR488" s="27" t="str">
        <f t="shared" si="2845"/>
        <v/>
      </c>
      <c r="MS488" s="28" t="str">
        <f t="shared" si="2846"/>
        <v/>
      </c>
      <c r="MT488" s="28" t="str">
        <f t="shared" si="2847"/>
        <v/>
      </c>
      <c r="MU488" s="28" t="str">
        <f t="shared" si="2848"/>
        <v/>
      </c>
      <c r="MV488" s="28" t="str">
        <f t="shared" si="2849"/>
        <v/>
      </c>
      <c r="MW488" s="28" t="str">
        <f t="shared" si="2850"/>
        <v/>
      </c>
      <c r="MX488" s="28" t="str">
        <f t="shared" si="2851"/>
        <v/>
      </c>
      <c r="MY488" s="28" t="str">
        <f t="shared" si="2852"/>
        <v/>
      </c>
      <c r="MZ488" s="27" t="str">
        <f t="shared" si="2853"/>
        <v/>
      </c>
      <c r="NA488" s="27" t="str">
        <f t="shared" si="2854"/>
        <v/>
      </c>
      <c r="NB488" s="28" t="str">
        <f t="shared" si="2855"/>
        <v/>
      </c>
      <c r="NC488" s="27" t="str">
        <f t="shared" si="2856"/>
        <v/>
      </c>
      <c r="ND488" s="27" t="str">
        <f t="shared" si="2857"/>
        <v/>
      </c>
      <c r="NE488" s="26" t="str">
        <f t="shared" si="2858"/>
        <v/>
      </c>
      <c r="NF488" s="26" t="str">
        <f t="shared" si="2859"/>
        <v/>
      </c>
      <c r="NG488" s="26" t="str">
        <f t="shared" si="2860"/>
        <v/>
      </c>
      <c r="NH488" s="26" t="str">
        <f t="shared" si="2861"/>
        <v/>
      </c>
      <c r="NI488" s="29" t="str">
        <f t="shared" si="2862"/>
        <v/>
      </c>
      <c r="NJ488" s="26">
        <f t="shared" si="2863"/>
        <v>0</v>
      </c>
      <c r="NK488" s="26" t="str">
        <f t="shared" si="2864"/>
        <v/>
      </c>
      <c r="NL488" s="26" t="str">
        <f t="shared" si="2865"/>
        <v/>
      </c>
      <c r="NM488" s="26" t="str">
        <f t="shared" si="2866"/>
        <v/>
      </c>
      <c r="NN488" s="26" t="str">
        <f t="shared" si="2867"/>
        <v/>
      </c>
      <c r="NO488" s="26" t="str">
        <f t="shared" si="2868"/>
        <v/>
      </c>
      <c r="NP488" s="26" t="str">
        <f t="shared" si="2869"/>
        <v/>
      </c>
      <c r="NQ488" s="26" t="str">
        <f t="shared" si="2870"/>
        <v/>
      </c>
      <c r="NR488" s="26" t="str">
        <f t="shared" si="2871"/>
        <v/>
      </c>
      <c r="OJ488" s="25">
        <f t="shared" si="2970"/>
        <v>59141</v>
      </c>
      <c r="OK488" s="1" t="str">
        <f t="shared" si="2971"/>
        <v/>
      </c>
      <c r="OL488" s="26" t="str">
        <f t="shared" ca="1" si="2872"/>
        <v/>
      </c>
      <c r="OM488" s="26" t="str">
        <f t="shared" si="2873"/>
        <v/>
      </c>
      <c r="ON488" s="26" t="str">
        <f t="shared" si="2874"/>
        <v/>
      </c>
      <c r="OO488" s="26" t="str">
        <f t="shared" si="2875"/>
        <v/>
      </c>
      <c r="OP488" s="26" t="str">
        <f t="shared" si="2876"/>
        <v/>
      </c>
      <c r="OQ488" s="26" t="str">
        <f t="shared" si="2877"/>
        <v/>
      </c>
      <c r="OR488" s="26" t="str">
        <f t="shared" si="2878"/>
        <v/>
      </c>
      <c r="OS488" s="26" t="str">
        <f t="shared" si="2879"/>
        <v/>
      </c>
      <c r="OT488" s="27" t="str">
        <f t="shared" si="2880"/>
        <v/>
      </c>
      <c r="OU488" s="28" t="str">
        <f t="shared" si="2881"/>
        <v/>
      </c>
      <c r="OV488" s="28" t="str">
        <f t="shared" si="2882"/>
        <v/>
      </c>
      <c r="OW488" s="28" t="str">
        <f t="shared" si="2883"/>
        <v/>
      </c>
      <c r="OX488" s="28" t="str">
        <f t="shared" si="2884"/>
        <v/>
      </c>
      <c r="OY488" s="28" t="str">
        <f t="shared" si="2885"/>
        <v/>
      </c>
      <c r="OZ488" s="28" t="str">
        <f t="shared" si="2886"/>
        <v/>
      </c>
      <c r="PA488" s="28" t="str">
        <f t="shared" si="2887"/>
        <v/>
      </c>
      <c r="PB488" s="27" t="str">
        <f t="shared" si="2888"/>
        <v/>
      </c>
      <c r="PC488" s="27" t="str">
        <f t="shared" si="2889"/>
        <v/>
      </c>
      <c r="PD488" s="28" t="str">
        <f t="shared" si="2890"/>
        <v/>
      </c>
      <c r="PE488" s="27" t="str">
        <f t="shared" si="2891"/>
        <v/>
      </c>
      <c r="PF488" s="27" t="str">
        <f t="shared" si="2892"/>
        <v/>
      </c>
      <c r="PG488" s="26" t="str">
        <f t="shared" si="2893"/>
        <v/>
      </c>
      <c r="PH488" s="26" t="str">
        <f t="shared" si="2894"/>
        <v/>
      </c>
      <c r="PI488" s="26" t="str">
        <f t="shared" si="2895"/>
        <v/>
      </c>
      <c r="PJ488" s="26" t="str">
        <f t="shared" si="2896"/>
        <v/>
      </c>
      <c r="PK488" s="29" t="str">
        <f t="shared" si="2897"/>
        <v/>
      </c>
      <c r="PL488" s="26">
        <f t="shared" si="2898"/>
        <v>0</v>
      </c>
      <c r="PM488" s="26" t="str">
        <f t="shared" si="2899"/>
        <v/>
      </c>
      <c r="PN488" s="26" t="str">
        <f t="shared" si="2900"/>
        <v/>
      </c>
      <c r="PO488" s="26" t="str">
        <f t="shared" si="2901"/>
        <v/>
      </c>
      <c r="PP488" s="26" t="str">
        <f t="shared" si="2902"/>
        <v/>
      </c>
      <c r="PQ488" s="26" t="str">
        <f t="shared" si="2903"/>
        <v/>
      </c>
      <c r="PR488" s="26" t="str">
        <f t="shared" si="2904"/>
        <v/>
      </c>
      <c r="PS488" s="26" t="str">
        <f t="shared" si="2905"/>
        <v/>
      </c>
      <c r="PT488" s="26" t="str">
        <f t="shared" si="2906"/>
        <v/>
      </c>
      <c r="QL488" s="25">
        <f t="shared" si="2970"/>
        <v>59141</v>
      </c>
      <c r="QM488" s="1" t="str">
        <f t="shared" si="2971"/>
        <v/>
      </c>
      <c r="QN488" s="26" t="str">
        <f t="shared" ca="1" si="2907"/>
        <v/>
      </c>
      <c r="QO488" s="26" t="str">
        <f t="shared" si="2908"/>
        <v/>
      </c>
      <c r="QP488" s="26" t="str">
        <f t="shared" si="2909"/>
        <v/>
      </c>
      <c r="QQ488" s="26" t="str">
        <f t="shared" si="2910"/>
        <v/>
      </c>
      <c r="QR488" s="26" t="str">
        <f t="shared" si="2911"/>
        <v/>
      </c>
      <c r="QS488" s="26" t="str">
        <f t="shared" si="2912"/>
        <v/>
      </c>
      <c r="QT488" s="26" t="str">
        <f t="shared" si="2913"/>
        <v/>
      </c>
      <c r="QU488" s="26" t="str">
        <f t="shared" si="2914"/>
        <v/>
      </c>
      <c r="QV488" s="27" t="str">
        <f t="shared" si="2915"/>
        <v/>
      </c>
      <c r="QW488" s="28" t="str">
        <f t="shared" si="2916"/>
        <v/>
      </c>
      <c r="QX488" s="28" t="str">
        <f t="shared" si="2917"/>
        <v/>
      </c>
      <c r="QY488" s="28" t="str">
        <f t="shared" si="2918"/>
        <v/>
      </c>
      <c r="QZ488" s="28" t="str">
        <f t="shared" si="2919"/>
        <v/>
      </c>
      <c r="RA488" s="28" t="str">
        <f t="shared" si="2920"/>
        <v/>
      </c>
      <c r="RB488" s="28" t="str">
        <f t="shared" si="2921"/>
        <v/>
      </c>
      <c r="RC488" s="28" t="str">
        <f t="shared" si="2922"/>
        <v/>
      </c>
      <c r="RD488" s="27" t="str">
        <f t="shared" si="2923"/>
        <v/>
      </c>
      <c r="RE488" s="27" t="str">
        <f t="shared" si="2924"/>
        <v/>
      </c>
      <c r="RF488" s="28" t="str">
        <f t="shared" si="2925"/>
        <v/>
      </c>
      <c r="RG488" s="27" t="str">
        <f t="shared" si="2926"/>
        <v/>
      </c>
      <c r="RH488" s="27" t="str">
        <f t="shared" si="2927"/>
        <v/>
      </c>
      <c r="RI488" s="26" t="str">
        <f t="shared" si="2928"/>
        <v/>
      </c>
      <c r="RJ488" s="26" t="str">
        <f t="shared" si="2929"/>
        <v/>
      </c>
      <c r="RK488" s="26" t="str">
        <f t="shared" si="2930"/>
        <v/>
      </c>
      <c r="RL488" s="26" t="str">
        <f t="shared" si="2931"/>
        <v/>
      </c>
      <c r="RM488" s="29" t="str">
        <f t="shared" si="2932"/>
        <v/>
      </c>
      <c r="RN488" s="26">
        <f t="shared" si="2933"/>
        <v>0</v>
      </c>
      <c r="RO488" s="26" t="str">
        <f t="shared" si="2934"/>
        <v/>
      </c>
      <c r="RP488" s="26" t="str">
        <f t="shared" si="2935"/>
        <v/>
      </c>
      <c r="RQ488" s="26" t="str">
        <f t="shared" si="2936"/>
        <v/>
      </c>
      <c r="RR488" s="26" t="str">
        <f t="shared" si="2937"/>
        <v/>
      </c>
      <c r="RS488" s="26" t="str">
        <f t="shared" si="2938"/>
        <v/>
      </c>
      <c r="RT488" s="26" t="str">
        <f t="shared" si="2939"/>
        <v/>
      </c>
      <c r="RU488" s="26" t="str">
        <f t="shared" si="2940"/>
        <v/>
      </c>
      <c r="RV488" s="26" t="str">
        <f t="shared" si="2941"/>
        <v/>
      </c>
    </row>
    <row r="489" spans="2:490" x14ac:dyDescent="0.25">
      <c r="B489" s="25">
        <f t="shared" si="2961"/>
        <v>59172</v>
      </c>
      <c r="C489" s="1">
        <f t="shared" si="2942"/>
        <v>2062</v>
      </c>
      <c r="D489" s="1">
        <f t="shared" si="2943"/>
        <v>86</v>
      </c>
      <c r="E489" s="1" t="str">
        <f t="shared" si="2944"/>
        <v/>
      </c>
      <c r="F489" s="26" t="str">
        <f t="shared" si="2628"/>
        <v/>
      </c>
      <c r="G489" s="26">
        <f>SUMIFS(F$9:F489,C$9:C489,C489)</f>
        <v>0</v>
      </c>
      <c r="H489" s="26" t="str">
        <f t="shared" si="2629"/>
        <v/>
      </c>
      <c r="I489" s="86" t="e">
        <f t="shared" si="2945"/>
        <v>#VALUE!</v>
      </c>
      <c r="J489" s="1" t="b">
        <f>IF(J488=TRUE,TRUE,AND(D489&gt;=dane_wiek_emerytalny,D489&gt;=55,YEAR(B489)-YEAR(dane_data_rozpoczecia)&gt;=4,SUMIFS(F$9:F489,C$9:C489,C489)))</f>
        <v>0</v>
      </c>
      <c r="K489" s="26" t="str">
        <f t="shared" si="2630"/>
        <v/>
      </c>
      <c r="L489" s="26">
        <f t="shared" si="2631"/>
        <v>0</v>
      </c>
      <c r="M489" s="26" t="e">
        <f t="shared" si="2632"/>
        <v>#VALUE!</v>
      </c>
      <c r="N489" s="26" t="e">
        <f t="shared" si="2633"/>
        <v>#VALUE!</v>
      </c>
      <c r="O489" s="1" t="b">
        <f>IF(O488=TRUE,TRUE,AND(D489&gt;=65,YEAR(B489)-YEAR(dane_data_rozpoczecia)&gt;=4,SUMIFS(F$9:F489,C$9:C489,C489)))</f>
        <v>0</v>
      </c>
      <c r="V489" s="25">
        <f t="shared" si="2962"/>
        <v>59172</v>
      </c>
      <c r="W489" s="1" t="str">
        <f t="shared" si="2946"/>
        <v/>
      </c>
      <c r="X489" s="26" t="str">
        <f t="shared" ca="1" si="2634"/>
        <v/>
      </c>
      <c r="Y489" s="26" t="str">
        <f t="shared" si="2635"/>
        <v/>
      </c>
      <c r="Z489" s="26" t="str">
        <f t="shared" si="2947"/>
        <v/>
      </c>
      <c r="AA489" s="26" t="str">
        <f t="shared" si="2948"/>
        <v/>
      </c>
      <c r="AB489" s="26" t="str">
        <f t="shared" si="2636"/>
        <v/>
      </c>
      <c r="AC489" s="26" t="str">
        <f t="shared" si="2637"/>
        <v/>
      </c>
      <c r="AD489" s="26" t="str">
        <f t="shared" si="2638"/>
        <v/>
      </c>
      <c r="AE489" s="26" t="str">
        <f t="shared" si="2639"/>
        <v/>
      </c>
      <c r="AF489" s="27" t="str">
        <f t="shared" si="2640"/>
        <v/>
      </c>
      <c r="AG489" s="28" t="str">
        <f t="shared" si="2641"/>
        <v/>
      </c>
      <c r="AH489" s="28" t="str">
        <f t="shared" si="2642"/>
        <v/>
      </c>
      <c r="AI489" s="28" t="str">
        <f t="shared" si="2949"/>
        <v/>
      </c>
      <c r="AJ489" s="28" t="str">
        <f t="shared" si="2963"/>
        <v/>
      </c>
      <c r="AK489" s="28" t="str">
        <f t="shared" si="2643"/>
        <v/>
      </c>
      <c r="AL489" s="28" t="str">
        <f t="shared" si="2950"/>
        <v/>
      </c>
      <c r="AM489" s="28" t="str">
        <f t="shared" si="2951"/>
        <v/>
      </c>
      <c r="AN489" s="27" t="str">
        <f t="shared" si="2644"/>
        <v/>
      </c>
      <c r="AO489" s="27" t="str">
        <f t="shared" si="2645"/>
        <v/>
      </c>
      <c r="AP489" s="28" t="str">
        <f t="shared" si="2646"/>
        <v/>
      </c>
      <c r="AQ489" s="27" t="str">
        <f t="shared" si="2647"/>
        <v/>
      </c>
      <c r="AR489" s="27" t="str">
        <f t="shared" si="2648"/>
        <v/>
      </c>
      <c r="AS489" s="26" t="str">
        <f t="shared" si="2649"/>
        <v/>
      </c>
      <c r="AT489" s="26" t="str">
        <f t="shared" si="2650"/>
        <v/>
      </c>
      <c r="AU489" s="26" t="str">
        <f t="shared" si="2651"/>
        <v/>
      </c>
      <c r="AV489" s="26" t="str">
        <f t="shared" si="2652"/>
        <v/>
      </c>
      <c r="AW489" s="29" t="str">
        <f t="shared" si="2653"/>
        <v/>
      </c>
      <c r="AX489" s="26">
        <f t="shared" si="2654"/>
        <v>0</v>
      </c>
      <c r="AY489" s="26" t="str">
        <f t="shared" si="2655"/>
        <v/>
      </c>
      <c r="AZ489" s="26" t="str">
        <f t="shared" si="2656"/>
        <v/>
      </c>
      <c r="BA489" s="26" t="str">
        <f t="shared" si="2952"/>
        <v/>
      </c>
      <c r="BB489" s="26" t="str">
        <f t="shared" si="2657"/>
        <v/>
      </c>
      <c r="BC489" s="26" t="str">
        <f t="shared" si="2658"/>
        <v/>
      </c>
      <c r="BD489" s="26" t="str">
        <f t="shared" si="2659"/>
        <v/>
      </c>
      <c r="BE489" s="26" t="str">
        <f t="shared" si="2660"/>
        <v/>
      </c>
      <c r="BF489" s="26" t="str">
        <f t="shared" si="2661"/>
        <v/>
      </c>
      <c r="BX489" s="25">
        <f t="shared" si="2964"/>
        <v>59172</v>
      </c>
      <c r="BY489" s="1" t="str">
        <f t="shared" si="2965"/>
        <v/>
      </c>
      <c r="BZ489" s="26" t="str">
        <f t="shared" ca="1" si="2662"/>
        <v/>
      </c>
      <c r="CA489" s="26" t="str">
        <f t="shared" si="2663"/>
        <v/>
      </c>
      <c r="CB489" s="26" t="str">
        <f t="shared" si="2664"/>
        <v/>
      </c>
      <c r="CC489" s="26" t="str">
        <f t="shared" si="2665"/>
        <v/>
      </c>
      <c r="CD489" s="26" t="str">
        <f t="shared" si="2666"/>
        <v/>
      </c>
      <c r="CE489" s="26" t="str">
        <f t="shared" si="2667"/>
        <v/>
      </c>
      <c r="CF489" s="26" t="str">
        <f t="shared" si="2668"/>
        <v/>
      </c>
      <c r="CG489" s="26" t="str">
        <f t="shared" si="2669"/>
        <v/>
      </c>
      <c r="CH489" s="27" t="str">
        <f t="shared" si="2670"/>
        <v/>
      </c>
      <c r="CI489" s="28" t="str">
        <f t="shared" si="2671"/>
        <v/>
      </c>
      <c r="CJ489" s="28" t="str">
        <f t="shared" si="2672"/>
        <v/>
      </c>
      <c r="CK489" s="28" t="str">
        <f t="shared" si="2673"/>
        <v/>
      </c>
      <c r="CL489" s="28" t="str">
        <f t="shared" si="2674"/>
        <v/>
      </c>
      <c r="CM489" s="28" t="str">
        <f t="shared" si="2675"/>
        <v/>
      </c>
      <c r="CN489" s="28" t="str">
        <f t="shared" si="2676"/>
        <v/>
      </c>
      <c r="CO489" s="28" t="str">
        <f t="shared" si="2677"/>
        <v/>
      </c>
      <c r="CP489" s="27" t="str">
        <f t="shared" si="2678"/>
        <v/>
      </c>
      <c r="CQ489" s="27" t="str">
        <f t="shared" si="2679"/>
        <v/>
      </c>
      <c r="CR489" s="28" t="str">
        <f t="shared" si="2680"/>
        <v/>
      </c>
      <c r="CS489" s="27" t="str">
        <f t="shared" si="2681"/>
        <v/>
      </c>
      <c r="CT489" s="27" t="str">
        <f t="shared" si="2682"/>
        <v/>
      </c>
      <c r="CU489" s="26" t="str">
        <f t="shared" si="2683"/>
        <v/>
      </c>
      <c r="CV489" s="26" t="str">
        <f t="shared" si="2684"/>
        <v/>
      </c>
      <c r="CW489" s="26" t="str">
        <f t="shared" si="2685"/>
        <v/>
      </c>
      <c r="CX489" s="26" t="str">
        <f t="shared" si="2686"/>
        <v/>
      </c>
      <c r="CY489" s="29" t="str">
        <f t="shared" si="2687"/>
        <v/>
      </c>
      <c r="CZ489" s="26">
        <f t="shared" si="2688"/>
        <v>0</v>
      </c>
      <c r="DA489" s="26" t="str">
        <f t="shared" si="2689"/>
        <v/>
      </c>
      <c r="DB489" s="26" t="str">
        <f t="shared" si="2690"/>
        <v/>
      </c>
      <c r="DC489" s="26" t="str">
        <f t="shared" si="2691"/>
        <v/>
      </c>
      <c r="DD489" s="26" t="str">
        <f t="shared" si="2692"/>
        <v/>
      </c>
      <c r="DE489" s="26" t="str">
        <f t="shared" si="2693"/>
        <v/>
      </c>
      <c r="DF489" s="26" t="str">
        <f t="shared" si="2694"/>
        <v/>
      </c>
      <c r="DG489" s="26" t="str">
        <f t="shared" si="2695"/>
        <v/>
      </c>
      <c r="DH489" s="26" t="str">
        <f t="shared" si="2696"/>
        <v/>
      </c>
      <c r="DZ489" s="25">
        <f t="shared" si="2964"/>
        <v>59172</v>
      </c>
      <c r="EA489" s="1" t="str">
        <f t="shared" si="2965"/>
        <v/>
      </c>
      <c r="EB489" s="26" t="str">
        <f t="shared" ca="1" si="2697"/>
        <v/>
      </c>
      <c r="EC489" s="26" t="str">
        <f t="shared" si="2698"/>
        <v/>
      </c>
      <c r="ED489" s="26" t="str">
        <f t="shared" si="2699"/>
        <v/>
      </c>
      <c r="EE489" s="26" t="str">
        <f t="shared" si="2700"/>
        <v/>
      </c>
      <c r="EF489" s="26" t="str">
        <f t="shared" si="2701"/>
        <v/>
      </c>
      <c r="EG489" s="26" t="str">
        <f t="shared" si="2702"/>
        <v/>
      </c>
      <c r="EH489" s="26" t="str">
        <f t="shared" si="2703"/>
        <v/>
      </c>
      <c r="EI489" s="26" t="str">
        <f t="shared" si="2704"/>
        <v/>
      </c>
      <c r="EJ489" s="27" t="str">
        <f t="shared" si="2705"/>
        <v/>
      </c>
      <c r="EK489" s="28" t="str">
        <f t="shared" si="2706"/>
        <v/>
      </c>
      <c r="EL489" s="28" t="str">
        <f t="shared" si="2707"/>
        <v/>
      </c>
      <c r="EM489" s="28" t="str">
        <f t="shared" si="2708"/>
        <v/>
      </c>
      <c r="EN489" s="28" t="str">
        <f t="shared" si="2709"/>
        <v/>
      </c>
      <c r="EO489" s="28" t="str">
        <f t="shared" si="2710"/>
        <v/>
      </c>
      <c r="EP489" s="28" t="str">
        <f t="shared" si="2711"/>
        <v/>
      </c>
      <c r="EQ489" s="28" t="str">
        <f t="shared" si="2712"/>
        <v/>
      </c>
      <c r="ER489" s="27" t="str">
        <f t="shared" si="2713"/>
        <v/>
      </c>
      <c r="ES489" s="27" t="str">
        <f t="shared" si="2714"/>
        <v/>
      </c>
      <c r="ET489" s="28" t="str">
        <f t="shared" si="2715"/>
        <v/>
      </c>
      <c r="EU489" s="27" t="str">
        <f t="shared" si="2716"/>
        <v/>
      </c>
      <c r="EV489" s="27" t="str">
        <f t="shared" si="2717"/>
        <v/>
      </c>
      <c r="EW489" s="26" t="str">
        <f t="shared" si="2718"/>
        <v/>
      </c>
      <c r="EX489" s="26" t="str">
        <f t="shared" si="2719"/>
        <v/>
      </c>
      <c r="EY489" s="26" t="str">
        <f t="shared" si="2720"/>
        <v/>
      </c>
      <c r="EZ489" s="26" t="str">
        <f t="shared" si="2721"/>
        <v/>
      </c>
      <c r="FA489" s="29" t="str">
        <f t="shared" si="2722"/>
        <v/>
      </c>
      <c r="FB489" s="26">
        <f t="shared" si="2723"/>
        <v>0</v>
      </c>
      <c r="FC489" s="26" t="str">
        <f t="shared" si="2724"/>
        <v/>
      </c>
      <c r="FD489" s="26" t="str">
        <f t="shared" si="2725"/>
        <v/>
      </c>
      <c r="FE489" s="26" t="str">
        <f t="shared" si="2726"/>
        <v/>
      </c>
      <c r="FF489" s="26" t="str">
        <f t="shared" si="2727"/>
        <v/>
      </c>
      <c r="FG489" s="26" t="str">
        <f t="shared" si="2728"/>
        <v/>
      </c>
      <c r="FH489" s="26" t="str">
        <f t="shared" si="2729"/>
        <v/>
      </c>
      <c r="FI489" s="26" t="str">
        <f t="shared" si="2730"/>
        <v/>
      </c>
      <c r="FJ489" s="26" t="str">
        <f t="shared" si="2731"/>
        <v/>
      </c>
      <c r="GB489" s="25">
        <f t="shared" si="2966"/>
        <v>59172</v>
      </c>
      <c r="GC489" s="1" t="str">
        <f t="shared" si="2967"/>
        <v/>
      </c>
      <c r="GD489" s="26" t="str">
        <f t="shared" ca="1" si="2732"/>
        <v/>
      </c>
      <c r="GE489" s="26" t="str">
        <f t="shared" si="2733"/>
        <v/>
      </c>
      <c r="GF489" s="26" t="str">
        <f t="shared" si="2734"/>
        <v/>
      </c>
      <c r="GG489" s="26" t="str">
        <f t="shared" si="2735"/>
        <v/>
      </c>
      <c r="GH489" s="26" t="str">
        <f t="shared" si="2736"/>
        <v/>
      </c>
      <c r="GI489" s="26" t="str">
        <f t="shared" si="2737"/>
        <v/>
      </c>
      <c r="GJ489" s="26" t="str">
        <f t="shared" si="2738"/>
        <v/>
      </c>
      <c r="GK489" s="26" t="str">
        <f t="shared" si="2739"/>
        <v/>
      </c>
      <c r="GL489" s="27" t="str">
        <f t="shared" si="2740"/>
        <v/>
      </c>
      <c r="GM489" s="28" t="str">
        <f t="shared" si="2741"/>
        <v/>
      </c>
      <c r="GN489" s="28" t="str">
        <f t="shared" si="2742"/>
        <v/>
      </c>
      <c r="GO489" s="28" t="str">
        <f t="shared" si="2743"/>
        <v/>
      </c>
      <c r="GP489" s="28" t="str">
        <f t="shared" si="2744"/>
        <v/>
      </c>
      <c r="GQ489" s="28" t="str">
        <f t="shared" si="2745"/>
        <v/>
      </c>
      <c r="GR489" s="28" t="str">
        <f t="shared" si="2746"/>
        <v/>
      </c>
      <c r="GS489" s="28" t="str">
        <f t="shared" si="2747"/>
        <v/>
      </c>
      <c r="GT489" s="27" t="str">
        <f t="shared" si="2748"/>
        <v/>
      </c>
      <c r="GU489" s="27" t="str">
        <f t="shared" si="2749"/>
        <v/>
      </c>
      <c r="GV489" s="28" t="str">
        <f t="shared" si="2750"/>
        <v/>
      </c>
      <c r="GW489" s="27" t="str">
        <f t="shared" si="2751"/>
        <v/>
      </c>
      <c r="GX489" s="27" t="str">
        <f t="shared" si="2752"/>
        <v/>
      </c>
      <c r="GY489" s="26" t="str">
        <f t="shared" si="2753"/>
        <v/>
      </c>
      <c r="GZ489" s="26" t="str">
        <f t="shared" si="2754"/>
        <v/>
      </c>
      <c r="HA489" s="26" t="str">
        <f t="shared" si="2755"/>
        <v/>
      </c>
      <c r="HB489" s="26" t="str">
        <f t="shared" si="2756"/>
        <v/>
      </c>
      <c r="HC489" s="29" t="str">
        <f t="shared" si="2757"/>
        <v/>
      </c>
      <c r="HD489" s="26">
        <f t="shared" si="2758"/>
        <v>0</v>
      </c>
      <c r="HE489" s="26" t="str">
        <f t="shared" si="2759"/>
        <v/>
      </c>
      <c r="HF489" s="26" t="str">
        <f t="shared" si="2760"/>
        <v/>
      </c>
      <c r="HG489" s="26" t="str">
        <f t="shared" si="2761"/>
        <v/>
      </c>
      <c r="HH489" s="26" t="str">
        <f t="shared" si="2762"/>
        <v/>
      </c>
      <c r="HI489" s="26" t="str">
        <f t="shared" si="2763"/>
        <v/>
      </c>
      <c r="HJ489" s="26" t="str">
        <f t="shared" si="2764"/>
        <v/>
      </c>
      <c r="HK489" s="26" t="str">
        <f t="shared" si="2765"/>
        <v/>
      </c>
      <c r="HL489" s="26" t="str">
        <f t="shared" si="2766"/>
        <v/>
      </c>
      <c r="ID489" s="25">
        <f t="shared" si="2966"/>
        <v>59172</v>
      </c>
      <c r="IE489" s="1" t="str">
        <f t="shared" si="2967"/>
        <v/>
      </c>
      <c r="IF489" s="26" t="str">
        <f t="shared" ca="1" si="2767"/>
        <v/>
      </c>
      <c r="IG489" s="26" t="str">
        <f t="shared" si="2768"/>
        <v/>
      </c>
      <c r="IH489" s="26" t="str">
        <f t="shared" si="2769"/>
        <v/>
      </c>
      <c r="II489" s="26" t="str">
        <f t="shared" si="2770"/>
        <v/>
      </c>
      <c r="IJ489" s="26" t="str">
        <f t="shared" si="2771"/>
        <v/>
      </c>
      <c r="IK489" s="26" t="str">
        <f t="shared" si="2772"/>
        <v/>
      </c>
      <c r="IL489" s="26" t="str">
        <f t="shared" si="2773"/>
        <v/>
      </c>
      <c r="IM489" s="26" t="str">
        <f t="shared" si="2774"/>
        <v/>
      </c>
      <c r="IN489" s="27" t="str">
        <f t="shared" si="2775"/>
        <v/>
      </c>
      <c r="IO489" s="28" t="str">
        <f t="shared" si="2776"/>
        <v/>
      </c>
      <c r="IP489" s="28" t="str">
        <f t="shared" si="2777"/>
        <v/>
      </c>
      <c r="IQ489" s="28" t="str">
        <f t="shared" si="2778"/>
        <v/>
      </c>
      <c r="IR489" s="28" t="str">
        <f t="shared" si="2779"/>
        <v/>
      </c>
      <c r="IS489" s="28" t="str">
        <f t="shared" si="2780"/>
        <v/>
      </c>
      <c r="IT489" s="28" t="str">
        <f t="shared" si="2781"/>
        <v/>
      </c>
      <c r="IU489" s="28" t="str">
        <f t="shared" si="2782"/>
        <v/>
      </c>
      <c r="IV489" s="27" t="str">
        <f t="shared" si="2783"/>
        <v/>
      </c>
      <c r="IW489" s="27" t="str">
        <f t="shared" si="2784"/>
        <v/>
      </c>
      <c r="IX489" s="28" t="str">
        <f t="shared" si="2785"/>
        <v/>
      </c>
      <c r="IY489" s="27" t="str">
        <f t="shared" si="2786"/>
        <v/>
      </c>
      <c r="IZ489" s="27" t="str">
        <f t="shared" si="2787"/>
        <v/>
      </c>
      <c r="JA489" s="26" t="str">
        <f t="shared" si="2788"/>
        <v/>
      </c>
      <c r="JB489" s="26" t="str">
        <f t="shared" si="2789"/>
        <v/>
      </c>
      <c r="JC489" s="26" t="str">
        <f t="shared" si="2790"/>
        <v/>
      </c>
      <c r="JD489" s="26" t="str">
        <f t="shared" si="2791"/>
        <v/>
      </c>
      <c r="JE489" s="29" t="str">
        <f t="shared" si="2792"/>
        <v/>
      </c>
      <c r="JF489" s="26">
        <f t="shared" si="2793"/>
        <v>0</v>
      </c>
      <c r="JG489" s="26" t="str">
        <f t="shared" si="2794"/>
        <v/>
      </c>
      <c r="JH489" s="26" t="str">
        <f t="shared" si="2795"/>
        <v/>
      </c>
      <c r="JI489" s="26" t="str">
        <f t="shared" si="2796"/>
        <v/>
      </c>
      <c r="JJ489" s="26" t="str">
        <f t="shared" si="2797"/>
        <v/>
      </c>
      <c r="JK489" s="26" t="str">
        <f t="shared" si="2798"/>
        <v/>
      </c>
      <c r="JL489" s="26" t="str">
        <f t="shared" si="2799"/>
        <v/>
      </c>
      <c r="JM489" s="26" t="str">
        <f t="shared" si="2800"/>
        <v/>
      </c>
      <c r="JN489" s="26" t="str">
        <f t="shared" si="2801"/>
        <v/>
      </c>
      <c r="KF489" s="25">
        <f t="shared" si="2968"/>
        <v>59172</v>
      </c>
      <c r="KG489" s="1" t="str">
        <f t="shared" si="2969"/>
        <v/>
      </c>
      <c r="KH489" s="26" t="str">
        <f t="shared" ca="1" si="2802"/>
        <v/>
      </c>
      <c r="KI489" s="26" t="str">
        <f t="shared" si="2803"/>
        <v/>
      </c>
      <c r="KJ489" s="26" t="str">
        <f t="shared" si="2804"/>
        <v/>
      </c>
      <c r="KK489" s="26" t="str">
        <f t="shared" si="2805"/>
        <v/>
      </c>
      <c r="KL489" s="26" t="str">
        <f t="shared" si="2806"/>
        <v/>
      </c>
      <c r="KM489" s="26" t="str">
        <f t="shared" si="2807"/>
        <v/>
      </c>
      <c r="KN489" s="26" t="str">
        <f t="shared" si="2808"/>
        <v/>
      </c>
      <c r="KO489" s="26" t="str">
        <f t="shared" si="2809"/>
        <v/>
      </c>
      <c r="KP489" s="27" t="str">
        <f t="shared" si="2810"/>
        <v/>
      </c>
      <c r="KQ489" s="28" t="str">
        <f t="shared" si="2811"/>
        <v/>
      </c>
      <c r="KR489" s="28" t="str">
        <f t="shared" si="2812"/>
        <v/>
      </c>
      <c r="KS489" s="28" t="str">
        <f t="shared" si="2813"/>
        <v/>
      </c>
      <c r="KT489" s="28" t="str">
        <f t="shared" si="2814"/>
        <v/>
      </c>
      <c r="KU489" s="28" t="str">
        <f t="shared" si="2815"/>
        <v/>
      </c>
      <c r="KV489" s="28" t="str">
        <f t="shared" si="2816"/>
        <v/>
      </c>
      <c r="KW489" s="28" t="str">
        <f t="shared" si="2817"/>
        <v/>
      </c>
      <c r="KX489" s="27" t="str">
        <f t="shared" si="2818"/>
        <v/>
      </c>
      <c r="KY489" s="27" t="str">
        <f t="shared" si="2819"/>
        <v/>
      </c>
      <c r="KZ489" s="28" t="str">
        <f t="shared" si="2820"/>
        <v/>
      </c>
      <c r="LA489" s="27" t="str">
        <f t="shared" si="2821"/>
        <v/>
      </c>
      <c r="LB489" s="27" t="str">
        <f t="shared" si="2822"/>
        <v/>
      </c>
      <c r="LC489" s="26" t="str">
        <f t="shared" si="2823"/>
        <v/>
      </c>
      <c r="LD489" s="26" t="str">
        <f t="shared" si="2824"/>
        <v/>
      </c>
      <c r="LE489" s="26" t="str">
        <f t="shared" si="2825"/>
        <v/>
      </c>
      <c r="LF489" s="26" t="str">
        <f t="shared" si="2826"/>
        <v/>
      </c>
      <c r="LG489" s="29" t="str">
        <f t="shared" si="2827"/>
        <v/>
      </c>
      <c r="LH489" s="26">
        <f t="shared" si="2828"/>
        <v>0</v>
      </c>
      <c r="LI489" s="26" t="str">
        <f t="shared" si="2829"/>
        <v/>
      </c>
      <c r="LJ489" s="26" t="str">
        <f t="shared" si="2830"/>
        <v/>
      </c>
      <c r="LK489" s="26" t="str">
        <f t="shared" si="2831"/>
        <v/>
      </c>
      <c r="LL489" s="26" t="str">
        <f t="shared" si="2832"/>
        <v/>
      </c>
      <c r="LM489" s="26" t="str">
        <f t="shared" si="2833"/>
        <v/>
      </c>
      <c r="LN489" s="26" t="str">
        <f t="shared" si="2834"/>
        <v/>
      </c>
      <c r="LO489" s="26" t="str">
        <f t="shared" si="2835"/>
        <v/>
      </c>
      <c r="LP489" s="26" t="str">
        <f t="shared" si="2836"/>
        <v/>
      </c>
      <c r="MH489" s="25">
        <f t="shared" si="2968"/>
        <v>59172</v>
      </c>
      <c r="MI489" s="1" t="str">
        <f t="shared" si="2969"/>
        <v/>
      </c>
      <c r="MJ489" s="26" t="str">
        <f t="shared" ca="1" si="2837"/>
        <v/>
      </c>
      <c r="MK489" s="26" t="str">
        <f t="shared" si="2838"/>
        <v/>
      </c>
      <c r="ML489" s="26" t="str">
        <f t="shared" si="2839"/>
        <v/>
      </c>
      <c r="MM489" s="26" t="str">
        <f t="shared" si="2840"/>
        <v/>
      </c>
      <c r="MN489" s="26" t="str">
        <f t="shared" si="2841"/>
        <v/>
      </c>
      <c r="MO489" s="26" t="str">
        <f t="shared" si="2842"/>
        <v/>
      </c>
      <c r="MP489" s="26" t="str">
        <f t="shared" si="2843"/>
        <v/>
      </c>
      <c r="MQ489" s="26" t="str">
        <f t="shared" si="2844"/>
        <v/>
      </c>
      <c r="MR489" s="27" t="str">
        <f t="shared" si="2845"/>
        <v/>
      </c>
      <c r="MS489" s="28" t="str">
        <f t="shared" si="2846"/>
        <v/>
      </c>
      <c r="MT489" s="28" t="str">
        <f t="shared" si="2847"/>
        <v/>
      </c>
      <c r="MU489" s="28" t="str">
        <f t="shared" si="2848"/>
        <v/>
      </c>
      <c r="MV489" s="28" t="str">
        <f t="shared" si="2849"/>
        <v/>
      </c>
      <c r="MW489" s="28" t="str">
        <f t="shared" si="2850"/>
        <v/>
      </c>
      <c r="MX489" s="28" t="str">
        <f t="shared" si="2851"/>
        <v/>
      </c>
      <c r="MY489" s="28" t="str">
        <f t="shared" si="2852"/>
        <v/>
      </c>
      <c r="MZ489" s="27" t="str">
        <f t="shared" si="2853"/>
        <v/>
      </c>
      <c r="NA489" s="27" t="str">
        <f t="shared" si="2854"/>
        <v/>
      </c>
      <c r="NB489" s="28" t="str">
        <f t="shared" si="2855"/>
        <v/>
      </c>
      <c r="NC489" s="27" t="str">
        <f t="shared" si="2856"/>
        <v/>
      </c>
      <c r="ND489" s="27" t="str">
        <f t="shared" si="2857"/>
        <v/>
      </c>
      <c r="NE489" s="26" t="str">
        <f t="shared" si="2858"/>
        <v/>
      </c>
      <c r="NF489" s="26" t="str">
        <f t="shared" si="2859"/>
        <v/>
      </c>
      <c r="NG489" s="26" t="str">
        <f t="shared" si="2860"/>
        <v/>
      </c>
      <c r="NH489" s="26" t="str">
        <f t="shared" si="2861"/>
        <v/>
      </c>
      <c r="NI489" s="29" t="str">
        <f t="shared" si="2862"/>
        <v/>
      </c>
      <c r="NJ489" s="26">
        <f t="shared" si="2863"/>
        <v>0</v>
      </c>
      <c r="NK489" s="26" t="str">
        <f t="shared" si="2864"/>
        <v/>
      </c>
      <c r="NL489" s="26" t="str">
        <f t="shared" si="2865"/>
        <v/>
      </c>
      <c r="NM489" s="26" t="str">
        <f t="shared" si="2866"/>
        <v/>
      </c>
      <c r="NN489" s="26" t="str">
        <f t="shared" si="2867"/>
        <v/>
      </c>
      <c r="NO489" s="26" t="str">
        <f t="shared" si="2868"/>
        <v/>
      </c>
      <c r="NP489" s="26" t="str">
        <f t="shared" si="2869"/>
        <v/>
      </c>
      <c r="NQ489" s="26" t="str">
        <f t="shared" si="2870"/>
        <v/>
      </c>
      <c r="NR489" s="26" t="str">
        <f t="shared" si="2871"/>
        <v/>
      </c>
      <c r="OJ489" s="25">
        <f t="shared" si="2970"/>
        <v>59172</v>
      </c>
      <c r="OK489" s="1" t="str">
        <f t="shared" si="2971"/>
        <v/>
      </c>
      <c r="OL489" s="26" t="str">
        <f t="shared" ca="1" si="2872"/>
        <v/>
      </c>
      <c r="OM489" s="26" t="str">
        <f t="shared" si="2873"/>
        <v/>
      </c>
      <c r="ON489" s="26" t="str">
        <f t="shared" si="2874"/>
        <v/>
      </c>
      <c r="OO489" s="26" t="str">
        <f t="shared" si="2875"/>
        <v/>
      </c>
      <c r="OP489" s="26" t="str">
        <f t="shared" si="2876"/>
        <v/>
      </c>
      <c r="OQ489" s="26" t="str">
        <f t="shared" si="2877"/>
        <v/>
      </c>
      <c r="OR489" s="26" t="str">
        <f t="shared" si="2878"/>
        <v/>
      </c>
      <c r="OS489" s="26" t="str">
        <f t="shared" si="2879"/>
        <v/>
      </c>
      <c r="OT489" s="27" t="str">
        <f t="shared" si="2880"/>
        <v/>
      </c>
      <c r="OU489" s="28" t="str">
        <f t="shared" si="2881"/>
        <v/>
      </c>
      <c r="OV489" s="28" t="str">
        <f t="shared" si="2882"/>
        <v/>
      </c>
      <c r="OW489" s="28" t="str">
        <f t="shared" si="2883"/>
        <v/>
      </c>
      <c r="OX489" s="28" t="str">
        <f t="shared" si="2884"/>
        <v/>
      </c>
      <c r="OY489" s="28" t="str">
        <f t="shared" si="2885"/>
        <v/>
      </c>
      <c r="OZ489" s="28" t="str">
        <f t="shared" si="2886"/>
        <v/>
      </c>
      <c r="PA489" s="28" t="str">
        <f t="shared" si="2887"/>
        <v/>
      </c>
      <c r="PB489" s="27" t="str">
        <f t="shared" si="2888"/>
        <v/>
      </c>
      <c r="PC489" s="27" t="str">
        <f t="shared" si="2889"/>
        <v/>
      </c>
      <c r="PD489" s="28" t="str">
        <f t="shared" si="2890"/>
        <v/>
      </c>
      <c r="PE489" s="27" t="str">
        <f t="shared" si="2891"/>
        <v/>
      </c>
      <c r="PF489" s="27" t="str">
        <f t="shared" si="2892"/>
        <v/>
      </c>
      <c r="PG489" s="26" t="str">
        <f t="shared" si="2893"/>
        <v/>
      </c>
      <c r="PH489" s="26" t="str">
        <f t="shared" si="2894"/>
        <v/>
      </c>
      <c r="PI489" s="26" t="str">
        <f t="shared" si="2895"/>
        <v/>
      </c>
      <c r="PJ489" s="26" t="str">
        <f t="shared" si="2896"/>
        <v/>
      </c>
      <c r="PK489" s="29" t="str">
        <f t="shared" si="2897"/>
        <v/>
      </c>
      <c r="PL489" s="26">
        <f t="shared" si="2898"/>
        <v>0</v>
      </c>
      <c r="PM489" s="26" t="str">
        <f t="shared" si="2899"/>
        <v/>
      </c>
      <c r="PN489" s="26" t="str">
        <f t="shared" si="2900"/>
        <v/>
      </c>
      <c r="PO489" s="26" t="str">
        <f t="shared" si="2901"/>
        <v/>
      </c>
      <c r="PP489" s="26" t="str">
        <f t="shared" si="2902"/>
        <v/>
      </c>
      <c r="PQ489" s="26" t="str">
        <f t="shared" si="2903"/>
        <v/>
      </c>
      <c r="PR489" s="26" t="str">
        <f t="shared" si="2904"/>
        <v/>
      </c>
      <c r="PS489" s="26" t="str">
        <f t="shared" si="2905"/>
        <v/>
      </c>
      <c r="PT489" s="26" t="str">
        <f t="shared" si="2906"/>
        <v/>
      </c>
      <c r="QL489" s="25">
        <f t="shared" si="2970"/>
        <v>59172</v>
      </c>
      <c r="QM489" s="1" t="str">
        <f t="shared" si="2971"/>
        <v/>
      </c>
      <c r="QN489" s="26" t="str">
        <f t="shared" ca="1" si="2907"/>
        <v/>
      </c>
      <c r="QO489" s="26" t="str">
        <f t="shared" si="2908"/>
        <v/>
      </c>
      <c r="QP489" s="26" t="str">
        <f t="shared" si="2909"/>
        <v/>
      </c>
      <c r="QQ489" s="26" t="str">
        <f t="shared" si="2910"/>
        <v/>
      </c>
      <c r="QR489" s="26" t="str">
        <f t="shared" si="2911"/>
        <v/>
      </c>
      <c r="QS489" s="26" t="str">
        <f t="shared" si="2912"/>
        <v/>
      </c>
      <c r="QT489" s="26" t="str">
        <f t="shared" si="2913"/>
        <v/>
      </c>
      <c r="QU489" s="26" t="str">
        <f t="shared" si="2914"/>
        <v/>
      </c>
      <c r="QV489" s="27" t="str">
        <f t="shared" si="2915"/>
        <v/>
      </c>
      <c r="QW489" s="28" t="str">
        <f t="shared" si="2916"/>
        <v/>
      </c>
      <c r="QX489" s="28" t="str">
        <f t="shared" si="2917"/>
        <v/>
      </c>
      <c r="QY489" s="28" t="str">
        <f t="shared" si="2918"/>
        <v/>
      </c>
      <c r="QZ489" s="28" t="str">
        <f t="shared" si="2919"/>
        <v/>
      </c>
      <c r="RA489" s="28" t="str">
        <f t="shared" si="2920"/>
        <v/>
      </c>
      <c r="RB489" s="28" t="str">
        <f t="shared" si="2921"/>
        <v/>
      </c>
      <c r="RC489" s="28" t="str">
        <f t="shared" si="2922"/>
        <v/>
      </c>
      <c r="RD489" s="27" t="str">
        <f t="shared" si="2923"/>
        <v/>
      </c>
      <c r="RE489" s="27" t="str">
        <f t="shared" si="2924"/>
        <v/>
      </c>
      <c r="RF489" s="28" t="str">
        <f t="shared" si="2925"/>
        <v/>
      </c>
      <c r="RG489" s="27" t="str">
        <f t="shared" si="2926"/>
        <v/>
      </c>
      <c r="RH489" s="27" t="str">
        <f t="shared" si="2927"/>
        <v/>
      </c>
      <c r="RI489" s="26" t="str">
        <f t="shared" si="2928"/>
        <v/>
      </c>
      <c r="RJ489" s="26" t="str">
        <f t="shared" si="2929"/>
        <v/>
      </c>
      <c r="RK489" s="26" t="str">
        <f t="shared" si="2930"/>
        <v/>
      </c>
      <c r="RL489" s="26" t="str">
        <f t="shared" si="2931"/>
        <v/>
      </c>
      <c r="RM489" s="29" t="str">
        <f t="shared" si="2932"/>
        <v/>
      </c>
      <c r="RN489" s="26">
        <f t="shared" si="2933"/>
        <v>0</v>
      </c>
      <c r="RO489" s="26" t="str">
        <f t="shared" si="2934"/>
        <v/>
      </c>
      <c r="RP489" s="26" t="str">
        <f t="shared" si="2935"/>
        <v/>
      </c>
      <c r="RQ489" s="26" t="str">
        <f t="shared" si="2936"/>
        <v/>
      </c>
      <c r="RR489" s="26" t="str">
        <f t="shared" si="2937"/>
        <v/>
      </c>
      <c r="RS489" s="26" t="str">
        <f t="shared" si="2938"/>
        <v/>
      </c>
      <c r="RT489" s="26" t="str">
        <f t="shared" si="2939"/>
        <v/>
      </c>
      <c r="RU489" s="26" t="str">
        <f t="shared" si="2940"/>
        <v/>
      </c>
      <c r="RV489" s="26" t="str">
        <f t="shared" si="2941"/>
        <v/>
      </c>
    </row>
    <row r="490" spans="2:490" x14ac:dyDescent="0.25">
      <c r="B490" s="25">
        <f t="shared" si="2961"/>
        <v>59203</v>
      </c>
      <c r="C490" s="1">
        <f t="shared" si="2942"/>
        <v>2062</v>
      </c>
      <c r="D490" s="1">
        <f t="shared" si="2943"/>
        <v>86</v>
      </c>
      <c r="E490" s="1" t="str">
        <f t="shared" si="2944"/>
        <v/>
      </c>
      <c r="F490" s="26" t="str">
        <f t="shared" si="2628"/>
        <v/>
      </c>
      <c r="G490" s="26">
        <f>SUMIFS(F$9:F490,C$9:C490,C490)</f>
        <v>0</v>
      </c>
      <c r="H490" s="26" t="str">
        <f t="shared" si="2629"/>
        <v/>
      </c>
      <c r="I490" s="86" t="e">
        <f t="shared" si="2945"/>
        <v>#VALUE!</v>
      </c>
      <c r="J490" s="1" t="b">
        <f>IF(J489=TRUE,TRUE,AND(D490&gt;=dane_wiek_emerytalny,D490&gt;=55,YEAR(B490)-YEAR(dane_data_rozpoczecia)&gt;=4,SUMIFS(F$9:F490,C$9:C490,C490)))</f>
        <v>0</v>
      </c>
      <c r="K490" s="26" t="str">
        <f t="shared" si="2630"/>
        <v/>
      </c>
      <c r="L490" s="26">
        <f t="shared" si="2631"/>
        <v>0</v>
      </c>
      <c r="M490" s="26" t="e">
        <f t="shared" si="2632"/>
        <v>#VALUE!</v>
      </c>
      <c r="N490" s="26" t="e">
        <f t="shared" si="2633"/>
        <v>#VALUE!</v>
      </c>
      <c r="O490" s="1" t="b">
        <f>IF(O489=TRUE,TRUE,AND(D490&gt;=65,YEAR(B490)-YEAR(dane_data_rozpoczecia)&gt;=4,SUMIFS(F$9:F490,C$9:C490,C490)))</f>
        <v>0</v>
      </c>
      <c r="V490" s="25">
        <f t="shared" si="2962"/>
        <v>59203</v>
      </c>
      <c r="W490" s="1" t="str">
        <f t="shared" si="2946"/>
        <v/>
      </c>
      <c r="X490" s="26" t="str">
        <f t="shared" ca="1" si="2634"/>
        <v/>
      </c>
      <c r="Y490" s="26" t="str">
        <f t="shared" si="2635"/>
        <v/>
      </c>
      <c r="Z490" s="26" t="str">
        <f t="shared" si="2947"/>
        <v/>
      </c>
      <c r="AA490" s="26" t="str">
        <f t="shared" si="2948"/>
        <v/>
      </c>
      <c r="AB490" s="26" t="str">
        <f t="shared" si="2636"/>
        <v/>
      </c>
      <c r="AC490" s="26" t="str">
        <f t="shared" si="2637"/>
        <v/>
      </c>
      <c r="AD490" s="26" t="str">
        <f t="shared" si="2638"/>
        <v/>
      </c>
      <c r="AE490" s="26" t="str">
        <f t="shared" si="2639"/>
        <v/>
      </c>
      <c r="AF490" s="27" t="str">
        <f t="shared" si="2640"/>
        <v/>
      </c>
      <c r="AG490" s="28" t="str">
        <f t="shared" si="2641"/>
        <v/>
      </c>
      <c r="AH490" s="28" t="str">
        <f t="shared" si="2642"/>
        <v/>
      </c>
      <c r="AI490" s="28" t="str">
        <f t="shared" si="2949"/>
        <v/>
      </c>
      <c r="AJ490" s="28" t="str">
        <f t="shared" si="2963"/>
        <v/>
      </c>
      <c r="AK490" s="28" t="str">
        <f t="shared" si="2643"/>
        <v/>
      </c>
      <c r="AL490" s="28" t="str">
        <f t="shared" si="2950"/>
        <v/>
      </c>
      <c r="AM490" s="28" t="str">
        <f t="shared" si="2951"/>
        <v/>
      </c>
      <c r="AN490" s="27" t="str">
        <f t="shared" si="2644"/>
        <v/>
      </c>
      <c r="AO490" s="27" t="str">
        <f t="shared" si="2645"/>
        <v/>
      </c>
      <c r="AP490" s="28" t="str">
        <f t="shared" si="2646"/>
        <v/>
      </c>
      <c r="AQ490" s="27" t="str">
        <f t="shared" si="2647"/>
        <v/>
      </c>
      <c r="AR490" s="27" t="str">
        <f t="shared" si="2648"/>
        <v/>
      </c>
      <c r="AS490" s="26" t="str">
        <f t="shared" si="2649"/>
        <v/>
      </c>
      <c r="AT490" s="26" t="str">
        <f t="shared" si="2650"/>
        <v/>
      </c>
      <c r="AU490" s="26" t="str">
        <f t="shared" si="2651"/>
        <v/>
      </c>
      <c r="AV490" s="26" t="str">
        <f t="shared" si="2652"/>
        <v/>
      </c>
      <c r="AW490" s="29" t="str">
        <f t="shared" si="2653"/>
        <v/>
      </c>
      <c r="AX490" s="26">
        <f t="shared" si="2654"/>
        <v>0</v>
      </c>
      <c r="AY490" s="26" t="str">
        <f t="shared" si="2655"/>
        <v/>
      </c>
      <c r="AZ490" s="26" t="str">
        <f t="shared" si="2656"/>
        <v/>
      </c>
      <c r="BA490" s="26" t="str">
        <f t="shared" si="2952"/>
        <v/>
      </c>
      <c r="BB490" s="26" t="str">
        <f t="shared" si="2657"/>
        <v/>
      </c>
      <c r="BC490" s="26" t="str">
        <f t="shared" si="2658"/>
        <v/>
      </c>
      <c r="BD490" s="26" t="str">
        <f t="shared" si="2659"/>
        <v/>
      </c>
      <c r="BE490" s="26" t="str">
        <f t="shared" si="2660"/>
        <v/>
      </c>
      <c r="BF490" s="26" t="str">
        <f t="shared" si="2661"/>
        <v/>
      </c>
      <c r="BX490" s="25">
        <f t="shared" ref="BX490:DZ505" si="2972">EDATE(BX489,1)</f>
        <v>59203</v>
      </c>
      <c r="BY490" s="1" t="str">
        <f t="shared" ref="BY490:EA505" si="2973">IF(dane_okres_inwestycji*12&gt;BY489,BY489+1,"")</f>
        <v/>
      </c>
      <c r="BZ490" s="26" t="str">
        <f t="shared" ca="1" si="2662"/>
        <v/>
      </c>
      <c r="CA490" s="26" t="str">
        <f t="shared" si="2663"/>
        <v/>
      </c>
      <c r="CB490" s="26" t="str">
        <f t="shared" si="2664"/>
        <v/>
      </c>
      <c r="CC490" s="26" t="str">
        <f t="shared" si="2665"/>
        <v/>
      </c>
      <c r="CD490" s="26" t="str">
        <f t="shared" si="2666"/>
        <v/>
      </c>
      <c r="CE490" s="26" t="str">
        <f t="shared" si="2667"/>
        <v/>
      </c>
      <c r="CF490" s="26" t="str">
        <f t="shared" si="2668"/>
        <v/>
      </c>
      <c r="CG490" s="26" t="str">
        <f t="shared" si="2669"/>
        <v/>
      </c>
      <c r="CH490" s="27" t="str">
        <f t="shared" si="2670"/>
        <v/>
      </c>
      <c r="CI490" s="28" t="str">
        <f t="shared" si="2671"/>
        <v/>
      </c>
      <c r="CJ490" s="28" t="str">
        <f t="shared" si="2672"/>
        <v/>
      </c>
      <c r="CK490" s="28" t="str">
        <f t="shared" si="2673"/>
        <v/>
      </c>
      <c r="CL490" s="28" t="str">
        <f t="shared" si="2674"/>
        <v/>
      </c>
      <c r="CM490" s="28" t="str">
        <f t="shared" si="2675"/>
        <v/>
      </c>
      <c r="CN490" s="28" t="str">
        <f t="shared" si="2676"/>
        <v/>
      </c>
      <c r="CO490" s="28" t="str">
        <f t="shared" si="2677"/>
        <v/>
      </c>
      <c r="CP490" s="27" t="str">
        <f t="shared" si="2678"/>
        <v/>
      </c>
      <c r="CQ490" s="27" t="str">
        <f t="shared" si="2679"/>
        <v/>
      </c>
      <c r="CR490" s="28" t="str">
        <f t="shared" si="2680"/>
        <v/>
      </c>
      <c r="CS490" s="27" t="str">
        <f t="shared" si="2681"/>
        <v/>
      </c>
      <c r="CT490" s="27" t="str">
        <f t="shared" si="2682"/>
        <v/>
      </c>
      <c r="CU490" s="26" t="str">
        <f t="shared" si="2683"/>
        <v/>
      </c>
      <c r="CV490" s="26" t="str">
        <f t="shared" si="2684"/>
        <v/>
      </c>
      <c r="CW490" s="26" t="str">
        <f t="shared" si="2685"/>
        <v/>
      </c>
      <c r="CX490" s="26" t="str">
        <f t="shared" si="2686"/>
        <v/>
      </c>
      <c r="CY490" s="29" t="str">
        <f t="shared" si="2687"/>
        <v/>
      </c>
      <c r="CZ490" s="26">
        <f t="shared" si="2688"/>
        <v>0</v>
      </c>
      <c r="DA490" s="26" t="str">
        <f t="shared" si="2689"/>
        <v/>
      </c>
      <c r="DB490" s="26" t="str">
        <f t="shared" si="2690"/>
        <v/>
      </c>
      <c r="DC490" s="26" t="str">
        <f t="shared" si="2691"/>
        <v/>
      </c>
      <c r="DD490" s="26" t="str">
        <f t="shared" si="2692"/>
        <v/>
      </c>
      <c r="DE490" s="26" t="str">
        <f t="shared" si="2693"/>
        <v/>
      </c>
      <c r="DF490" s="26" t="str">
        <f t="shared" si="2694"/>
        <v/>
      </c>
      <c r="DG490" s="26" t="str">
        <f t="shared" si="2695"/>
        <v/>
      </c>
      <c r="DH490" s="26" t="str">
        <f t="shared" si="2696"/>
        <v/>
      </c>
      <c r="DZ490" s="25">
        <f t="shared" si="2972"/>
        <v>59203</v>
      </c>
      <c r="EA490" s="1" t="str">
        <f t="shared" si="2973"/>
        <v/>
      </c>
      <c r="EB490" s="26" t="str">
        <f t="shared" ca="1" si="2697"/>
        <v/>
      </c>
      <c r="EC490" s="26" t="str">
        <f t="shared" si="2698"/>
        <v/>
      </c>
      <c r="ED490" s="26" t="str">
        <f t="shared" si="2699"/>
        <v/>
      </c>
      <c r="EE490" s="26" t="str">
        <f t="shared" si="2700"/>
        <v/>
      </c>
      <c r="EF490" s="26" t="str">
        <f t="shared" si="2701"/>
        <v/>
      </c>
      <c r="EG490" s="26" t="str">
        <f t="shared" si="2702"/>
        <v/>
      </c>
      <c r="EH490" s="26" t="str">
        <f t="shared" si="2703"/>
        <v/>
      </c>
      <c r="EI490" s="26" t="str">
        <f t="shared" si="2704"/>
        <v/>
      </c>
      <c r="EJ490" s="27" t="str">
        <f t="shared" si="2705"/>
        <v/>
      </c>
      <c r="EK490" s="28" t="str">
        <f t="shared" si="2706"/>
        <v/>
      </c>
      <c r="EL490" s="28" t="str">
        <f t="shared" si="2707"/>
        <v/>
      </c>
      <c r="EM490" s="28" t="str">
        <f t="shared" si="2708"/>
        <v/>
      </c>
      <c r="EN490" s="28" t="str">
        <f t="shared" si="2709"/>
        <v/>
      </c>
      <c r="EO490" s="28" t="str">
        <f t="shared" si="2710"/>
        <v/>
      </c>
      <c r="EP490" s="28" t="str">
        <f t="shared" si="2711"/>
        <v/>
      </c>
      <c r="EQ490" s="28" t="str">
        <f t="shared" si="2712"/>
        <v/>
      </c>
      <c r="ER490" s="27" t="str">
        <f t="shared" si="2713"/>
        <v/>
      </c>
      <c r="ES490" s="27" t="str">
        <f t="shared" si="2714"/>
        <v/>
      </c>
      <c r="ET490" s="28" t="str">
        <f t="shared" si="2715"/>
        <v/>
      </c>
      <c r="EU490" s="27" t="str">
        <f t="shared" si="2716"/>
        <v/>
      </c>
      <c r="EV490" s="27" t="str">
        <f t="shared" si="2717"/>
        <v/>
      </c>
      <c r="EW490" s="26" t="str">
        <f t="shared" si="2718"/>
        <v/>
      </c>
      <c r="EX490" s="26" t="str">
        <f t="shared" si="2719"/>
        <v/>
      </c>
      <c r="EY490" s="26" t="str">
        <f t="shared" si="2720"/>
        <v/>
      </c>
      <c r="EZ490" s="26" t="str">
        <f t="shared" si="2721"/>
        <v/>
      </c>
      <c r="FA490" s="29" t="str">
        <f t="shared" si="2722"/>
        <v/>
      </c>
      <c r="FB490" s="26">
        <f t="shared" si="2723"/>
        <v>0</v>
      </c>
      <c r="FC490" s="26" t="str">
        <f t="shared" si="2724"/>
        <v/>
      </c>
      <c r="FD490" s="26" t="str">
        <f t="shared" si="2725"/>
        <v/>
      </c>
      <c r="FE490" s="26" t="str">
        <f t="shared" si="2726"/>
        <v/>
      </c>
      <c r="FF490" s="26" t="str">
        <f t="shared" si="2727"/>
        <v/>
      </c>
      <c r="FG490" s="26" t="str">
        <f t="shared" si="2728"/>
        <v/>
      </c>
      <c r="FH490" s="26" t="str">
        <f t="shared" si="2729"/>
        <v/>
      </c>
      <c r="FI490" s="26" t="str">
        <f t="shared" si="2730"/>
        <v/>
      </c>
      <c r="FJ490" s="26" t="str">
        <f t="shared" si="2731"/>
        <v/>
      </c>
      <c r="GB490" s="25">
        <f t="shared" ref="GB490:ID505" si="2974">EDATE(GB489,1)</f>
        <v>59203</v>
      </c>
      <c r="GC490" s="1" t="str">
        <f t="shared" ref="GC490:IE505" si="2975">IF(dane_okres_inwestycji*12&gt;GC489,GC489+1,"")</f>
        <v/>
      </c>
      <c r="GD490" s="26" t="str">
        <f t="shared" ca="1" si="2732"/>
        <v/>
      </c>
      <c r="GE490" s="26" t="str">
        <f t="shared" si="2733"/>
        <v/>
      </c>
      <c r="GF490" s="26" t="str">
        <f t="shared" si="2734"/>
        <v/>
      </c>
      <c r="GG490" s="26" t="str">
        <f t="shared" si="2735"/>
        <v/>
      </c>
      <c r="GH490" s="26" t="str">
        <f t="shared" si="2736"/>
        <v/>
      </c>
      <c r="GI490" s="26" t="str">
        <f t="shared" si="2737"/>
        <v/>
      </c>
      <c r="GJ490" s="26" t="str">
        <f t="shared" si="2738"/>
        <v/>
      </c>
      <c r="GK490" s="26" t="str">
        <f t="shared" si="2739"/>
        <v/>
      </c>
      <c r="GL490" s="27" t="str">
        <f t="shared" si="2740"/>
        <v/>
      </c>
      <c r="GM490" s="28" t="str">
        <f t="shared" si="2741"/>
        <v/>
      </c>
      <c r="GN490" s="28" t="str">
        <f t="shared" si="2742"/>
        <v/>
      </c>
      <c r="GO490" s="28" t="str">
        <f t="shared" si="2743"/>
        <v/>
      </c>
      <c r="GP490" s="28" t="str">
        <f t="shared" si="2744"/>
        <v/>
      </c>
      <c r="GQ490" s="28" t="str">
        <f t="shared" si="2745"/>
        <v/>
      </c>
      <c r="GR490" s="28" t="str">
        <f t="shared" si="2746"/>
        <v/>
      </c>
      <c r="GS490" s="28" t="str">
        <f t="shared" si="2747"/>
        <v/>
      </c>
      <c r="GT490" s="27" t="str">
        <f t="shared" si="2748"/>
        <v/>
      </c>
      <c r="GU490" s="27" t="str">
        <f t="shared" si="2749"/>
        <v/>
      </c>
      <c r="GV490" s="28" t="str">
        <f t="shared" si="2750"/>
        <v/>
      </c>
      <c r="GW490" s="27" t="str">
        <f t="shared" si="2751"/>
        <v/>
      </c>
      <c r="GX490" s="27" t="str">
        <f t="shared" si="2752"/>
        <v/>
      </c>
      <c r="GY490" s="26" t="str">
        <f t="shared" si="2753"/>
        <v/>
      </c>
      <c r="GZ490" s="26" t="str">
        <f t="shared" si="2754"/>
        <v/>
      </c>
      <c r="HA490" s="26" t="str">
        <f t="shared" si="2755"/>
        <v/>
      </c>
      <c r="HB490" s="26" t="str">
        <f t="shared" si="2756"/>
        <v/>
      </c>
      <c r="HC490" s="29" t="str">
        <f t="shared" si="2757"/>
        <v/>
      </c>
      <c r="HD490" s="26">
        <f t="shared" si="2758"/>
        <v>0</v>
      </c>
      <c r="HE490" s="26" t="str">
        <f t="shared" si="2759"/>
        <v/>
      </c>
      <c r="HF490" s="26" t="str">
        <f t="shared" si="2760"/>
        <v/>
      </c>
      <c r="HG490" s="26" t="str">
        <f t="shared" si="2761"/>
        <v/>
      </c>
      <c r="HH490" s="26" t="str">
        <f t="shared" si="2762"/>
        <v/>
      </c>
      <c r="HI490" s="26" t="str">
        <f t="shared" si="2763"/>
        <v/>
      </c>
      <c r="HJ490" s="26" t="str">
        <f t="shared" si="2764"/>
        <v/>
      </c>
      <c r="HK490" s="26" t="str">
        <f t="shared" si="2765"/>
        <v/>
      </c>
      <c r="HL490" s="26" t="str">
        <f t="shared" si="2766"/>
        <v/>
      </c>
      <c r="ID490" s="25">
        <f t="shared" si="2974"/>
        <v>59203</v>
      </c>
      <c r="IE490" s="1" t="str">
        <f t="shared" si="2975"/>
        <v/>
      </c>
      <c r="IF490" s="26" t="str">
        <f t="shared" ca="1" si="2767"/>
        <v/>
      </c>
      <c r="IG490" s="26" t="str">
        <f t="shared" si="2768"/>
        <v/>
      </c>
      <c r="IH490" s="26" t="str">
        <f t="shared" si="2769"/>
        <v/>
      </c>
      <c r="II490" s="26" t="str">
        <f t="shared" si="2770"/>
        <v/>
      </c>
      <c r="IJ490" s="26" t="str">
        <f t="shared" si="2771"/>
        <v/>
      </c>
      <c r="IK490" s="26" t="str">
        <f t="shared" si="2772"/>
        <v/>
      </c>
      <c r="IL490" s="26" t="str">
        <f t="shared" si="2773"/>
        <v/>
      </c>
      <c r="IM490" s="26" t="str">
        <f t="shared" si="2774"/>
        <v/>
      </c>
      <c r="IN490" s="27" t="str">
        <f t="shared" si="2775"/>
        <v/>
      </c>
      <c r="IO490" s="28" t="str">
        <f t="shared" si="2776"/>
        <v/>
      </c>
      <c r="IP490" s="28" t="str">
        <f t="shared" si="2777"/>
        <v/>
      </c>
      <c r="IQ490" s="28" t="str">
        <f t="shared" si="2778"/>
        <v/>
      </c>
      <c r="IR490" s="28" t="str">
        <f t="shared" si="2779"/>
        <v/>
      </c>
      <c r="IS490" s="28" t="str">
        <f t="shared" si="2780"/>
        <v/>
      </c>
      <c r="IT490" s="28" t="str">
        <f t="shared" si="2781"/>
        <v/>
      </c>
      <c r="IU490" s="28" t="str">
        <f t="shared" si="2782"/>
        <v/>
      </c>
      <c r="IV490" s="27" t="str">
        <f t="shared" si="2783"/>
        <v/>
      </c>
      <c r="IW490" s="27" t="str">
        <f t="shared" si="2784"/>
        <v/>
      </c>
      <c r="IX490" s="28" t="str">
        <f t="shared" si="2785"/>
        <v/>
      </c>
      <c r="IY490" s="27" t="str">
        <f t="shared" si="2786"/>
        <v/>
      </c>
      <c r="IZ490" s="27" t="str">
        <f t="shared" si="2787"/>
        <v/>
      </c>
      <c r="JA490" s="26" t="str">
        <f t="shared" si="2788"/>
        <v/>
      </c>
      <c r="JB490" s="26" t="str">
        <f t="shared" si="2789"/>
        <v/>
      </c>
      <c r="JC490" s="26" t="str">
        <f t="shared" si="2790"/>
        <v/>
      </c>
      <c r="JD490" s="26" t="str">
        <f t="shared" si="2791"/>
        <v/>
      </c>
      <c r="JE490" s="29" t="str">
        <f t="shared" si="2792"/>
        <v/>
      </c>
      <c r="JF490" s="26">
        <f t="shared" si="2793"/>
        <v>0</v>
      </c>
      <c r="JG490" s="26" t="str">
        <f t="shared" si="2794"/>
        <v/>
      </c>
      <c r="JH490" s="26" t="str">
        <f t="shared" si="2795"/>
        <v/>
      </c>
      <c r="JI490" s="26" t="str">
        <f t="shared" si="2796"/>
        <v/>
      </c>
      <c r="JJ490" s="26" t="str">
        <f t="shared" si="2797"/>
        <v/>
      </c>
      <c r="JK490" s="26" t="str">
        <f t="shared" si="2798"/>
        <v/>
      </c>
      <c r="JL490" s="26" t="str">
        <f t="shared" si="2799"/>
        <v/>
      </c>
      <c r="JM490" s="26" t="str">
        <f t="shared" si="2800"/>
        <v/>
      </c>
      <c r="JN490" s="26" t="str">
        <f t="shared" si="2801"/>
        <v/>
      </c>
      <c r="KF490" s="25">
        <f t="shared" ref="KF490:MH505" si="2976">EDATE(KF489,1)</f>
        <v>59203</v>
      </c>
      <c r="KG490" s="1" t="str">
        <f t="shared" ref="KG490:MI505" si="2977">IF(dane_okres_inwestycji*12&gt;KG489,KG489+1,"")</f>
        <v/>
      </c>
      <c r="KH490" s="26" t="str">
        <f t="shared" ca="1" si="2802"/>
        <v/>
      </c>
      <c r="KI490" s="26" t="str">
        <f t="shared" si="2803"/>
        <v/>
      </c>
      <c r="KJ490" s="26" t="str">
        <f t="shared" si="2804"/>
        <v/>
      </c>
      <c r="KK490" s="26" t="str">
        <f t="shared" si="2805"/>
        <v/>
      </c>
      <c r="KL490" s="26" t="str">
        <f t="shared" si="2806"/>
        <v/>
      </c>
      <c r="KM490" s="26" t="str">
        <f t="shared" si="2807"/>
        <v/>
      </c>
      <c r="KN490" s="26" t="str">
        <f t="shared" si="2808"/>
        <v/>
      </c>
      <c r="KO490" s="26" t="str">
        <f t="shared" si="2809"/>
        <v/>
      </c>
      <c r="KP490" s="27" t="str">
        <f t="shared" si="2810"/>
        <v/>
      </c>
      <c r="KQ490" s="28" t="str">
        <f t="shared" si="2811"/>
        <v/>
      </c>
      <c r="KR490" s="28" t="str">
        <f t="shared" si="2812"/>
        <v/>
      </c>
      <c r="KS490" s="28" t="str">
        <f t="shared" si="2813"/>
        <v/>
      </c>
      <c r="KT490" s="28" t="str">
        <f t="shared" si="2814"/>
        <v/>
      </c>
      <c r="KU490" s="28" t="str">
        <f t="shared" si="2815"/>
        <v/>
      </c>
      <c r="KV490" s="28" t="str">
        <f t="shared" si="2816"/>
        <v/>
      </c>
      <c r="KW490" s="28" t="str">
        <f t="shared" si="2817"/>
        <v/>
      </c>
      <c r="KX490" s="27" t="str">
        <f t="shared" si="2818"/>
        <v/>
      </c>
      <c r="KY490" s="27" t="str">
        <f t="shared" si="2819"/>
        <v/>
      </c>
      <c r="KZ490" s="28" t="str">
        <f t="shared" si="2820"/>
        <v/>
      </c>
      <c r="LA490" s="27" t="str">
        <f t="shared" si="2821"/>
        <v/>
      </c>
      <c r="LB490" s="27" t="str">
        <f t="shared" si="2822"/>
        <v/>
      </c>
      <c r="LC490" s="26" t="str">
        <f t="shared" si="2823"/>
        <v/>
      </c>
      <c r="LD490" s="26" t="str">
        <f t="shared" si="2824"/>
        <v/>
      </c>
      <c r="LE490" s="26" t="str">
        <f t="shared" si="2825"/>
        <v/>
      </c>
      <c r="LF490" s="26" t="str">
        <f t="shared" si="2826"/>
        <v/>
      </c>
      <c r="LG490" s="29" t="str">
        <f t="shared" si="2827"/>
        <v/>
      </c>
      <c r="LH490" s="26">
        <f t="shared" si="2828"/>
        <v>0</v>
      </c>
      <c r="LI490" s="26" t="str">
        <f t="shared" si="2829"/>
        <v/>
      </c>
      <c r="LJ490" s="26" t="str">
        <f t="shared" si="2830"/>
        <v/>
      </c>
      <c r="LK490" s="26" t="str">
        <f t="shared" si="2831"/>
        <v/>
      </c>
      <c r="LL490" s="26" t="str">
        <f t="shared" si="2832"/>
        <v/>
      </c>
      <c r="LM490" s="26" t="str">
        <f t="shared" si="2833"/>
        <v/>
      </c>
      <c r="LN490" s="26" t="str">
        <f t="shared" si="2834"/>
        <v/>
      </c>
      <c r="LO490" s="26" t="str">
        <f t="shared" si="2835"/>
        <v/>
      </c>
      <c r="LP490" s="26" t="str">
        <f t="shared" si="2836"/>
        <v/>
      </c>
      <c r="MH490" s="25">
        <f t="shared" si="2976"/>
        <v>59203</v>
      </c>
      <c r="MI490" s="1" t="str">
        <f t="shared" si="2977"/>
        <v/>
      </c>
      <c r="MJ490" s="26" t="str">
        <f t="shared" ca="1" si="2837"/>
        <v/>
      </c>
      <c r="MK490" s="26" t="str">
        <f t="shared" si="2838"/>
        <v/>
      </c>
      <c r="ML490" s="26" t="str">
        <f t="shared" si="2839"/>
        <v/>
      </c>
      <c r="MM490" s="26" t="str">
        <f t="shared" si="2840"/>
        <v/>
      </c>
      <c r="MN490" s="26" t="str">
        <f t="shared" si="2841"/>
        <v/>
      </c>
      <c r="MO490" s="26" t="str">
        <f t="shared" si="2842"/>
        <v/>
      </c>
      <c r="MP490" s="26" t="str">
        <f t="shared" si="2843"/>
        <v/>
      </c>
      <c r="MQ490" s="26" t="str">
        <f t="shared" si="2844"/>
        <v/>
      </c>
      <c r="MR490" s="27" t="str">
        <f t="shared" si="2845"/>
        <v/>
      </c>
      <c r="MS490" s="28" t="str">
        <f t="shared" si="2846"/>
        <v/>
      </c>
      <c r="MT490" s="28" t="str">
        <f t="shared" si="2847"/>
        <v/>
      </c>
      <c r="MU490" s="28" t="str">
        <f t="shared" si="2848"/>
        <v/>
      </c>
      <c r="MV490" s="28" t="str">
        <f t="shared" si="2849"/>
        <v/>
      </c>
      <c r="MW490" s="28" t="str">
        <f t="shared" si="2850"/>
        <v/>
      </c>
      <c r="MX490" s="28" t="str">
        <f t="shared" si="2851"/>
        <v/>
      </c>
      <c r="MY490" s="28" t="str">
        <f t="shared" si="2852"/>
        <v/>
      </c>
      <c r="MZ490" s="27" t="str">
        <f t="shared" si="2853"/>
        <v/>
      </c>
      <c r="NA490" s="27" t="str">
        <f t="shared" si="2854"/>
        <v/>
      </c>
      <c r="NB490" s="28" t="str">
        <f t="shared" si="2855"/>
        <v/>
      </c>
      <c r="NC490" s="27" t="str">
        <f t="shared" si="2856"/>
        <v/>
      </c>
      <c r="ND490" s="27" t="str">
        <f t="shared" si="2857"/>
        <v/>
      </c>
      <c r="NE490" s="26" t="str">
        <f t="shared" si="2858"/>
        <v/>
      </c>
      <c r="NF490" s="26" t="str">
        <f t="shared" si="2859"/>
        <v/>
      </c>
      <c r="NG490" s="26" t="str">
        <f t="shared" si="2860"/>
        <v/>
      </c>
      <c r="NH490" s="26" t="str">
        <f t="shared" si="2861"/>
        <v/>
      </c>
      <c r="NI490" s="29" t="str">
        <f t="shared" si="2862"/>
        <v/>
      </c>
      <c r="NJ490" s="26">
        <f t="shared" si="2863"/>
        <v>0</v>
      </c>
      <c r="NK490" s="26" t="str">
        <f t="shared" si="2864"/>
        <v/>
      </c>
      <c r="NL490" s="26" t="str">
        <f t="shared" si="2865"/>
        <v/>
      </c>
      <c r="NM490" s="26" t="str">
        <f t="shared" si="2866"/>
        <v/>
      </c>
      <c r="NN490" s="26" t="str">
        <f t="shared" si="2867"/>
        <v/>
      </c>
      <c r="NO490" s="26" t="str">
        <f t="shared" si="2868"/>
        <v/>
      </c>
      <c r="NP490" s="26" t="str">
        <f t="shared" si="2869"/>
        <v/>
      </c>
      <c r="NQ490" s="26" t="str">
        <f t="shared" si="2870"/>
        <v/>
      </c>
      <c r="NR490" s="26" t="str">
        <f t="shared" si="2871"/>
        <v/>
      </c>
      <c r="OJ490" s="25">
        <f t="shared" ref="OJ490:QL505" si="2978">EDATE(OJ489,1)</f>
        <v>59203</v>
      </c>
      <c r="OK490" s="1" t="str">
        <f t="shared" ref="OK490:QM505" si="2979">IF(dane_okres_inwestycji*12&gt;OK489,OK489+1,"")</f>
        <v/>
      </c>
      <c r="OL490" s="26" t="str">
        <f t="shared" ca="1" si="2872"/>
        <v/>
      </c>
      <c r="OM490" s="26" t="str">
        <f t="shared" si="2873"/>
        <v/>
      </c>
      <c r="ON490" s="26" t="str">
        <f t="shared" si="2874"/>
        <v/>
      </c>
      <c r="OO490" s="26" t="str">
        <f t="shared" si="2875"/>
        <v/>
      </c>
      <c r="OP490" s="26" t="str">
        <f t="shared" si="2876"/>
        <v/>
      </c>
      <c r="OQ490" s="26" t="str">
        <f t="shared" si="2877"/>
        <v/>
      </c>
      <c r="OR490" s="26" t="str">
        <f t="shared" si="2878"/>
        <v/>
      </c>
      <c r="OS490" s="26" t="str">
        <f t="shared" si="2879"/>
        <v/>
      </c>
      <c r="OT490" s="27" t="str">
        <f t="shared" si="2880"/>
        <v/>
      </c>
      <c r="OU490" s="28" t="str">
        <f t="shared" si="2881"/>
        <v/>
      </c>
      <c r="OV490" s="28" t="str">
        <f t="shared" si="2882"/>
        <v/>
      </c>
      <c r="OW490" s="28" t="str">
        <f t="shared" si="2883"/>
        <v/>
      </c>
      <c r="OX490" s="28" t="str">
        <f t="shared" si="2884"/>
        <v/>
      </c>
      <c r="OY490" s="28" t="str">
        <f t="shared" si="2885"/>
        <v/>
      </c>
      <c r="OZ490" s="28" t="str">
        <f t="shared" si="2886"/>
        <v/>
      </c>
      <c r="PA490" s="28" t="str">
        <f t="shared" si="2887"/>
        <v/>
      </c>
      <c r="PB490" s="27" t="str">
        <f t="shared" si="2888"/>
        <v/>
      </c>
      <c r="PC490" s="27" t="str">
        <f t="shared" si="2889"/>
        <v/>
      </c>
      <c r="PD490" s="28" t="str">
        <f t="shared" si="2890"/>
        <v/>
      </c>
      <c r="PE490" s="27" t="str">
        <f t="shared" si="2891"/>
        <v/>
      </c>
      <c r="PF490" s="27" t="str">
        <f t="shared" si="2892"/>
        <v/>
      </c>
      <c r="PG490" s="26" t="str">
        <f t="shared" si="2893"/>
        <v/>
      </c>
      <c r="PH490" s="26" t="str">
        <f t="shared" si="2894"/>
        <v/>
      </c>
      <c r="PI490" s="26" t="str">
        <f t="shared" si="2895"/>
        <v/>
      </c>
      <c r="PJ490" s="26" t="str">
        <f t="shared" si="2896"/>
        <v/>
      </c>
      <c r="PK490" s="29" t="str">
        <f t="shared" si="2897"/>
        <v/>
      </c>
      <c r="PL490" s="26">
        <f t="shared" si="2898"/>
        <v>0</v>
      </c>
      <c r="PM490" s="26" t="str">
        <f t="shared" si="2899"/>
        <v/>
      </c>
      <c r="PN490" s="26" t="str">
        <f t="shared" si="2900"/>
        <v/>
      </c>
      <c r="PO490" s="26" t="str">
        <f t="shared" si="2901"/>
        <v/>
      </c>
      <c r="PP490" s="26" t="str">
        <f t="shared" si="2902"/>
        <v/>
      </c>
      <c r="PQ490" s="26" t="str">
        <f t="shared" si="2903"/>
        <v/>
      </c>
      <c r="PR490" s="26" t="str">
        <f t="shared" si="2904"/>
        <v/>
      </c>
      <c r="PS490" s="26" t="str">
        <f t="shared" si="2905"/>
        <v/>
      </c>
      <c r="PT490" s="26" t="str">
        <f t="shared" si="2906"/>
        <v/>
      </c>
      <c r="QL490" s="25">
        <f t="shared" si="2978"/>
        <v>59203</v>
      </c>
      <c r="QM490" s="1" t="str">
        <f t="shared" si="2979"/>
        <v/>
      </c>
      <c r="QN490" s="26" t="str">
        <f t="shared" ca="1" si="2907"/>
        <v/>
      </c>
      <c r="QO490" s="26" t="str">
        <f t="shared" si="2908"/>
        <v/>
      </c>
      <c r="QP490" s="26" t="str">
        <f t="shared" si="2909"/>
        <v/>
      </c>
      <c r="QQ490" s="26" t="str">
        <f t="shared" si="2910"/>
        <v/>
      </c>
      <c r="QR490" s="26" t="str">
        <f t="shared" si="2911"/>
        <v/>
      </c>
      <c r="QS490" s="26" t="str">
        <f t="shared" si="2912"/>
        <v/>
      </c>
      <c r="QT490" s="26" t="str">
        <f t="shared" si="2913"/>
        <v/>
      </c>
      <c r="QU490" s="26" t="str">
        <f t="shared" si="2914"/>
        <v/>
      </c>
      <c r="QV490" s="27" t="str">
        <f t="shared" si="2915"/>
        <v/>
      </c>
      <c r="QW490" s="28" t="str">
        <f t="shared" si="2916"/>
        <v/>
      </c>
      <c r="QX490" s="28" t="str">
        <f t="shared" si="2917"/>
        <v/>
      </c>
      <c r="QY490" s="28" t="str">
        <f t="shared" si="2918"/>
        <v/>
      </c>
      <c r="QZ490" s="28" t="str">
        <f t="shared" si="2919"/>
        <v/>
      </c>
      <c r="RA490" s="28" t="str">
        <f t="shared" si="2920"/>
        <v/>
      </c>
      <c r="RB490" s="28" t="str">
        <f t="shared" si="2921"/>
        <v/>
      </c>
      <c r="RC490" s="28" t="str">
        <f t="shared" si="2922"/>
        <v/>
      </c>
      <c r="RD490" s="27" t="str">
        <f t="shared" si="2923"/>
        <v/>
      </c>
      <c r="RE490" s="27" t="str">
        <f t="shared" si="2924"/>
        <v/>
      </c>
      <c r="RF490" s="28" t="str">
        <f t="shared" si="2925"/>
        <v/>
      </c>
      <c r="RG490" s="27" t="str">
        <f t="shared" si="2926"/>
        <v/>
      </c>
      <c r="RH490" s="27" t="str">
        <f t="shared" si="2927"/>
        <v/>
      </c>
      <c r="RI490" s="26" t="str">
        <f t="shared" si="2928"/>
        <v/>
      </c>
      <c r="RJ490" s="26" t="str">
        <f t="shared" si="2929"/>
        <v/>
      </c>
      <c r="RK490" s="26" t="str">
        <f t="shared" si="2930"/>
        <v/>
      </c>
      <c r="RL490" s="26" t="str">
        <f t="shared" si="2931"/>
        <v/>
      </c>
      <c r="RM490" s="29" t="str">
        <f t="shared" si="2932"/>
        <v/>
      </c>
      <c r="RN490" s="26">
        <f t="shared" si="2933"/>
        <v>0</v>
      </c>
      <c r="RO490" s="26" t="str">
        <f t="shared" si="2934"/>
        <v/>
      </c>
      <c r="RP490" s="26" t="str">
        <f t="shared" si="2935"/>
        <v/>
      </c>
      <c r="RQ490" s="26" t="str">
        <f t="shared" si="2936"/>
        <v/>
      </c>
      <c r="RR490" s="26" t="str">
        <f t="shared" si="2937"/>
        <v/>
      </c>
      <c r="RS490" s="26" t="str">
        <f t="shared" si="2938"/>
        <v/>
      </c>
      <c r="RT490" s="26" t="str">
        <f t="shared" si="2939"/>
        <v/>
      </c>
      <c r="RU490" s="26" t="str">
        <f t="shared" si="2940"/>
        <v/>
      </c>
      <c r="RV490" s="26" t="str">
        <f t="shared" si="2941"/>
        <v/>
      </c>
    </row>
    <row r="491" spans="2:490" x14ac:dyDescent="0.25">
      <c r="B491" s="25">
        <f t="shared" si="2961"/>
        <v>59231</v>
      </c>
      <c r="C491" s="1">
        <f t="shared" si="2942"/>
        <v>2062</v>
      </c>
      <c r="D491" s="1">
        <f t="shared" si="2943"/>
        <v>86</v>
      </c>
      <c r="E491" s="1" t="str">
        <f t="shared" si="2944"/>
        <v/>
      </c>
      <c r="F491" s="26" t="str">
        <f t="shared" si="2628"/>
        <v/>
      </c>
      <c r="G491" s="26">
        <f>SUMIFS(F$9:F491,C$9:C491,C491)</f>
        <v>0</v>
      </c>
      <c r="H491" s="26" t="str">
        <f t="shared" si="2629"/>
        <v/>
      </c>
      <c r="I491" s="86" t="e">
        <f t="shared" si="2945"/>
        <v>#VALUE!</v>
      </c>
      <c r="J491" s="1" t="b">
        <f>IF(J490=TRUE,TRUE,AND(D491&gt;=dane_wiek_emerytalny,D491&gt;=55,YEAR(B491)-YEAR(dane_data_rozpoczecia)&gt;=4,SUMIFS(F$9:F491,C$9:C491,C491)))</f>
        <v>0</v>
      </c>
      <c r="K491" s="26" t="str">
        <f t="shared" si="2630"/>
        <v/>
      </c>
      <c r="L491" s="26">
        <f t="shared" si="2631"/>
        <v>0</v>
      </c>
      <c r="M491" s="26" t="e">
        <f t="shared" si="2632"/>
        <v>#VALUE!</v>
      </c>
      <c r="N491" s="26" t="e">
        <f t="shared" si="2633"/>
        <v>#VALUE!</v>
      </c>
      <c r="O491" s="1" t="b">
        <f>IF(O490=TRUE,TRUE,AND(D491&gt;=65,YEAR(B491)-YEAR(dane_data_rozpoczecia)&gt;=4,SUMIFS(F$9:F491,C$9:C491,C491)))</f>
        <v>0</v>
      </c>
      <c r="V491" s="25">
        <f t="shared" si="2962"/>
        <v>59231</v>
      </c>
      <c r="W491" s="1" t="str">
        <f t="shared" si="2946"/>
        <v/>
      </c>
      <c r="X491" s="26" t="str">
        <f t="shared" ca="1" si="2634"/>
        <v/>
      </c>
      <c r="Y491" s="26" t="str">
        <f t="shared" si="2635"/>
        <v/>
      </c>
      <c r="Z491" s="26" t="str">
        <f t="shared" si="2947"/>
        <v/>
      </c>
      <c r="AA491" s="26" t="str">
        <f t="shared" si="2948"/>
        <v/>
      </c>
      <c r="AB491" s="26" t="str">
        <f t="shared" si="2636"/>
        <v/>
      </c>
      <c r="AC491" s="26" t="str">
        <f t="shared" si="2637"/>
        <v/>
      </c>
      <c r="AD491" s="26" t="str">
        <f t="shared" si="2638"/>
        <v/>
      </c>
      <c r="AE491" s="26" t="str">
        <f t="shared" si="2639"/>
        <v/>
      </c>
      <c r="AF491" s="27" t="str">
        <f t="shared" si="2640"/>
        <v/>
      </c>
      <c r="AG491" s="28" t="str">
        <f t="shared" si="2641"/>
        <v/>
      </c>
      <c r="AH491" s="28" t="str">
        <f t="shared" si="2642"/>
        <v/>
      </c>
      <c r="AI491" s="28" t="str">
        <f t="shared" si="2949"/>
        <v/>
      </c>
      <c r="AJ491" s="28" t="str">
        <f t="shared" si="2963"/>
        <v/>
      </c>
      <c r="AK491" s="28" t="str">
        <f t="shared" si="2643"/>
        <v/>
      </c>
      <c r="AL491" s="28" t="str">
        <f t="shared" si="2950"/>
        <v/>
      </c>
      <c r="AM491" s="28" t="str">
        <f t="shared" si="2951"/>
        <v/>
      </c>
      <c r="AN491" s="27" t="str">
        <f t="shared" si="2644"/>
        <v/>
      </c>
      <c r="AO491" s="27" t="str">
        <f t="shared" si="2645"/>
        <v/>
      </c>
      <c r="AP491" s="28" t="str">
        <f t="shared" si="2646"/>
        <v/>
      </c>
      <c r="AQ491" s="27" t="str">
        <f t="shared" si="2647"/>
        <v/>
      </c>
      <c r="AR491" s="27" t="str">
        <f t="shared" si="2648"/>
        <v/>
      </c>
      <c r="AS491" s="26" t="str">
        <f t="shared" si="2649"/>
        <v/>
      </c>
      <c r="AT491" s="26" t="str">
        <f t="shared" si="2650"/>
        <v/>
      </c>
      <c r="AU491" s="26" t="str">
        <f t="shared" si="2651"/>
        <v/>
      </c>
      <c r="AV491" s="26" t="str">
        <f t="shared" si="2652"/>
        <v/>
      </c>
      <c r="AW491" s="29" t="str">
        <f t="shared" si="2653"/>
        <v/>
      </c>
      <c r="AX491" s="26">
        <f t="shared" si="2654"/>
        <v>0</v>
      </c>
      <c r="AY491" s="26" t="str">
        <f t="shared" si="2655"/>
        <v/>
      </c>
      <c r="AZ491" s="26" t="str">
        <f t="shared" si="2656"/>
        <v/>
      </c>
      <c r="BA491" s="26" t="str">
        <f t="shared" si="2952"/>
        <v/>
      </c>
      <c r="BB491" s="26" t="str">
        <f t="shared" si="2657"/>
        <v/>
      </c>
      <c r="BC491" s="26" t="str">
        <f t="shared" si="2658"/>
        <v/>
      </c>
      <c r="BD491" s="26" t="str">
        <f t="shared" si="2659"/>
        <v/>
      </c>
      <c r="BE491" s="26" t="str">
        <f t="shared" si="2660"/>
        <v/>
      </c>
      <c r="BF491" s="26" t="str">
        <f t="shared" si="2661"/>
        <v/>
      </c>
      <c r="BX491" s="25">
        <f t="shared" si="2972"/>
        <v>59231</v>
      </c>
      <c r="BY491" s="1" t="str">
        <f t="shared" si="2973"/>
        <v/>
      </c>
      <c r="BZ491" s="26" t="str">
        <f t="shared" ca="1" si="2662"/>
        <v/>
      </c>
      <c r="CA491" s="26" t="str">
        <f t="shared" si="2663"/>
        <v/>
      </c>
      <c r="CB491" s="26" t="str">
        <f t="shared" si="2664"/>
        <v/>
      </c>
      <c r="CC491" s="26" t="str">
        <f t="shared" si="2665"/>
        <v/>
      </c>
      <c r="CD491" s="26" t="str">
        <f t="shared" si="2666"/>
        <v/>
      </c>
      <c r="CE491" s="26" t="str">
        <f t="shared" si="2667"/>
        <v/>
      </c>
      <c r="CF491" s="26" t="str">
        <f t="shared" si="2668"/>
        <v/>
      </c>
      <c r="CG491" s="26" t="str">
        <f t="shared" si="2669"/>
        <v/>
      </c>
      <c r="CH491" s="27" t="str">
        <f t="shared" si="2670"/>
        <v/>
      </c>
      <c r="CI491" s="28" t="str">
        <f t="shared" si="2671"/>
        <v/>
      </c>
      <c r="CJ491" s="28" t="str">
        <f t="shared" si="2672"/>
        <v/>
      </c>
      <c r="CK491" s="28" t="str">
        <f t="shared" si="2673"/>
        <v/>
      </c>
      <c r="CL491" s="28" t="str">
        <f t="shared" si="2674"/>
        <v/>
      </c>
      <c r="CM491" s="28" t="str">
        <f t="shared" si="2675"/>
        <v/>
      </c>
      <c r="CN491" s="28" t="str">
        <f t="shared" si="2676"/>
        <v/>
      </c>
      <c r="CO491" s="28" t="str">
        <f t="shared" si="2677"/>
        <v/>
      </c>
      <c r="CP491" s="27" t="str">
        <f t="shared" si="2678"/>
        <v/>
      </c>
      <c r="CQ491" s="27" t="str">
        <f t="shared" si="2679"/>
        <v/>
      </c>
      <c r="CR491" s="28" t="str">
        <f t="shared" si="2680"/>
        <v/>
      </c>
      <c r="CS491" s="27" t="str">
        <f t="shared" si="2681"/>
        <v/>
      </c>
      <c r="CT491" s="27" t="str">
        <f t="shared" si="2682"/>
        <v/>
      </c>
      <c r="CU491" s="26" t="str">
        <f t="shared" si="2683"/>
        <v/>
      </c>
      <c r="CV491" s="26" t="str">
        <f t="shared" si="2684"/>
        <v/>
      </c>
      <c r="CW491" s="26" t="str">
        <f t="shared" si="2685"/>
        <v/>
      </c>
      <c r="CX491" s="26" t="str">
        <f t="shared" si="2686"/>
        <v/>
      </c>
      <c r="CY491" s="29" t="str">
        <f t="shared" si="2687"/>
        <v/>
      </c>
      <c r="CZ491" s="26">
        <f t="shared" si="2688"/>
        <v>0</v>
      </c>
      <c r="DA491" s="26" t="str">
        <f t="shared" si="2689"/>
        <v/>
      </c>
      <c r="DB491" s="26" t="str">
        <f t="shared" si="2690"/>
        <v/>
      </c>
      <c r="DC491" s="26" t="str">
        <f t="shared" si="2691"/>
        <v/>
      </c>
      <c r="DD491" s="26" t="str">
        <f t="shared" si="2692"/>
        <v/>
      </c>
      <c r="DE491" s="26" t="str">
        <f t="shared" si="2693"/>
        <v/>
      </c>
      <c r="DF491" s="26" t="str">
        <f t="shared" si="2694"/>
        <v/>
      </c>
      <c r="DG491" s="26" t="str">
        <f t="shared" si="2695"/>
        <v/>
      </c>
      <c r="DH491" s="26" t="str">
        <f t="shared" si="2696"/>
        <v/>
      </c>
      <c r="DZ491" s="25">
        <f t="shared" si="2972"/>
        <v>59231</v>
      </c>
      <c r="EA491" s="1" t="str">
        <f t="shared" si="2973"/>
        <v/>
      </c>
      <c r="EB491" s="26" t="str">
        <f t="shared" ca="1" si="2697"/>
        <v/>
      </c>
      <c r="EC491" s="26" t="str">
        <f t="shared" si="2698"/>
        <v/>
      </c>
      <c r="ED491" s="26" t="str">
        <f t="shared" si="2699"/>
        <v/>
      </c>
      <c r="EE491" s="26" t="str">
        <f t="shared" si="2700"/>
        <v/>
      </c>
      <c r="EF491" s="26" t="str">
        <f t="shared" si="2701"/>
        <v/>
      </c>
      <c r="EG491" s="26" t="str">
        <f t="shared" si="2702"/>
        <v/>
      </c>
      <c r="EH491" s="26" t="str">
        <f t="shared" si="2703"/>
        <v/>
      </c>
      <c r="EI491" s="26" t="str">
        <f t="shared" si="2704"/>
        <v/>
      </c>
      <c r="EJ491" s="27" t="str">
        <f t="shared" si="2705"/>
        <v/>
      </c>
      <c r="EK491" s="28" t="str">
        <f t="shared" si="2706"/>
        <v/>
      </c>
      <c r="EL491" s="28" t="str">
        <f t="shared" si="2707"/>
        <v/>
      </c>
      <c r="EM491" s="28" t="str">
        <f t="shared" si="2708"/>
        <v/>
      </c>
      <c r="EN491" s="28" t="str">
        <f t="shared" si="2709"/>
        <v/>
      </c>
      <c r="EO491" s="28" t="str">
        <f t="shared" si="2710"/>
        <v/>
      </c>
      <c r="EP491" s="28" t="str">
        <f t="shared" si="2711"/>
        <v/>
      </c>
      <c r="EQ491" s="28" t="str">
        <f t="shared" si="2712"/>
        <v/>
      </c>
      <c r="ER491" s="27" t="str">
        <f t="shared" si="2713"/>
        <v/>
      </c>
      <c r="ES491" s="27" t="str">
        <f t="shared" si="2714"/>
        <v/>
      </c>
      <c r="ET491" s="28" t="str">
        <f t="shared" si="2715"/>
        <v/>
      </c>
      <c r="EU491" s="27" t="str">
        <f t="shared" si="2716"/>
        <v/>
      </c>
      <c r="EV491" s="27" t="str">
        <f t="shared" si="2717"/>
        <v/>
      </c>
      <c r="EW491" s="26" t="str">
        <f t="shared" si="2718"/>
        <v/>
      </c>
      <c r="EX491" s="26" t="str">
        <f t="shared" si="2719"/>
        <v/>
      </c>
      <c r="EY491" s="26" t="str">
        <f t="shared" si="2720"/>
        <v/>
      </c>
      <c r="EZ491" s="26" t="str">
        <f t="shared" si="2721"/>
        <v/>
      </c>
      <c r="FA491" s="29" t="str">
        <f t="shared" si="2722"/>
        <v/>
      </c>
      <c r="FB491" s="26">
        <f t="shared" si="2723"/>
        <v>0</v>
      </c>
      <c r="FC491" s="26" t="str">
        <f t="shared" si="2724"/>
        <v/>
      </c>
      <c r="FD491" s="26" t="str">
        <f t="shared" si="2725"/>
        <v/>
      </c>
      <c r="FE491" s="26" t="str">
        <f t="shared" si="2726"/>
        <v/>
      </c>
      <c r="FF491" s="26" t="str">
        <f t="shared" si="2727"/>
        <v/>
      </c>
      <c r="FG491" s="26" t="str">
        <f t="shared" si="2728"/>
        <v/>
      </c>
      <c r="FH491" s="26" t="str">
        <f t="shared" si="2729"/>
        <v/>
      </c>
      <c r="FI491" s="26" t="str">
        <f t="shared" si="2730"/>
        <v/>
      </c>
      <c r="FJ491" s="26" t="str">
        <f t="shared" si="2731"/>
        <v/>
      </c>
      <c r="GB491" s="25">
        <f t="shared" si="2974"/>
        <v>59231</v>
      </c>
      <c r="GC491" s="1" t="str">
        <f t="shared" si="2975"/>
        <v/>
      </c>
      <c r="GD491" s="26" t="str">
        <f t="shared" ca="1" si="2732"/>
        <v/>
      </c>
      <c r="GE491" s="26" t="str">
        <f t="shared" si="2733"/>
        <v/>
      </c>
      <c r="GF491" s="26" t="str">
        <f t="shared" si="2734"/>
        <v/>
      </c>
      <c r="GG491" s="26" t="str">
        <f t="shared" si="2735"/>
        <v/>
      </c>
      <c r="GH491" s="26" t="str">
        <f t="shared" si="2736"/>
        <v/>
      </c>
      <c r="GI491" s="26" t="str">
        <f t="shared" si="2737"/>
        <v/>
      </c>
      <c r="GJ491" s="26" t="str">
        <f t="shared" si="2738"/>
        <v/>
      </c>
      <c r="GK491" s="26" t="str">
        <f t="shared" si="2739"/>
        <v/>
      </c>
      <c r="GL491" s="27" t="str">
        <f t="shared" si="2740"/>
        <v/>
      </c>
      <c r="GM491" s="28" t="str">
        <f t="shared" si="2741"/>
        <v/>
      </c>
      <c r="GN491" s="28" t="str">
        <f t="shared" si="2742"/>
        <v/>
      </c>
      <c r="GO491" s="28" t="str">
        <f t="shared" si="2743"/>
        <v/>
      </c>
      <c r="GP491" s="28" t="str">
        <f t="shared" si="2744"/>
        <v/>
      </c>
      <c r="GQ491" s="28" t="str">
        <f t="shared" si="2745"/>
        <v/>
      </c>
      <c r="GR491" s="28" t="str">
        <f t="shared" si="2746"/>
        <v/>
      </c>
      <c r="GS491" s="28" t="str">
        <f t="shared" si="2747"/>
        <v/>
      </c>
      <c r="GT491" s="27" t="str">
        <f t="shared" si="2748"/>
        <v/>
      </c>
      <c r="GU491" s="27" t="str">
        <f t="shared" si="2749"/>
        <v/>
      </c>
      <c r="GV491" s="28" t="str">
        <f t="shared" si="2750"/>
        <v/>
      </c>
      <c r="GW491" s="27" t="str">
        <f t="shared" si="2751"/>
        <v/>
      </c>
      <c r="GX491" s="27" t="str">
        <f t="shared" si="2752"/>
        <v/>
      </c>
      <c r="GY491" s="26" t="str">
        <f t="shared" si="2753"/>
        <v/>
      </c>
      <c r="GZ491" s="26" t="str">
        <f t="shared" si="2754"/>
        <v/>
      </c>
      <c r="HA491" s="26" t="str">
        <f t="shared" si="2755"/>
        <v/>
      </c>
      <c r="HB491" s="26" t="str">
        <f t="shared" si="2756"/>
        <v/>
      </c>
      <c r="HC491" s="29" t="str">
        <f t="shared" si="2757"/>
        <v/>
      </c>
      <c r="HD491" s="26">
        <f t="shared" si="2758"/>
        <v>0</v>
      </c>
      <c r="HE491" s="26" t="str">
        <f t="shared" si="2759"/>
        <v/>
      </c>
      <c r="HF491" s="26" t="str">
        <f t="shared" si="2760"/>
        <v/>
      </c>
      <c r="HG491" s="26" t="str">
        <f t="shared" si="2761"/>
        <v/>
      </c>
      <c r="HH491" s="26" t="str">
        <f t="shared" si="2762"/>
        <v/>
      </c>
      <c r="HI491" s="26" t="str">
        <f t="shared" si="2763"/>
        <v/>
      </c>
      <c r="HJ491" s="26" t="str">
        <f t="shared" si="2764"/>
        <v/>
      </c>
      <c r="HK491" s="26" t="str">
        <f t="shared" si="2765"/>
        <v/>
      </c>
      <c r="HL491" s="26" t="str">
        <f t="shared" si="2766"/>
        <v/>
      </c>
      <c r="ID491" s="25">
        <f t="shared" si="2974"/>
        <v>59231</v>
      </c>
      <c r="IE491" s="1" t="str">
        <f t="shared" si="2975"/>
        <v/>
      </c>
      <c r="IF491" s="26" t="str">
        <f t="shared" ca="1" si="2767"/>
        <v/>
      </c>
      <c r="IG491" s="26" t="str">
        <f t="shared" si="2768"/>
        <v/>
      </c>
      <c r="IH491" s="26" t="str">
        <f t="shared" si="2769"/>
        <v/>
      </c>
      <c r="II491" s="26" t="str">
        <f t="shared" si="2770"/>
        <v/>
      </c>
      <c r="IJ491" s="26" t="str">
        <f t="shared" si="2771"/>
        <v/>
      </c>
      <c r="IK491" s="26" t="str">
        <f t="shared" si="2772"/>
        <v/>
      </c>
      <c r="IL491" s="26" t="str">
        <f t="shared" si="2773"/>
        <v/>
      </c>
      <c r="IM491" s="26" t="str">
        <f t="shared" si="2774"/>
        <v/>
      </c>
      <c r="IN491" s="27" t="str">
        <f t="shared" si="2775"/>
        <v/>
      </c>
      <c r="IO491" s="28" t="str">
        <f t="shared" si="2776"/>
        <v/>
      </c>
      <c r="IP491" s="28" t="str">
        <f t="shared" si="2777"/>
        <v/>
      </c>
      <c r="IQ491" s="28" t="str">
        <f t="shared" si="2778"/>
        <v/>
      </c>
      <c r="IR491" s="28" t="str">
        <f t="shared" si="2779"/>
        <v/>
      </c>
      <c r="IS491" s="28" t="str">
        <f t="shared" si="2780"/>
        <v/>
      </c>
      <c r="IT491" s="28" t="str">
        <f t="shared" si="2781"/>
        <v/>
      </c>
      <c r="IU491" s="28" t="str">
        <f t="shared" si="2782"/>
        <v/>
      </c>
      <c r="IV491" s="27" t="str">
        <f t="shared" si="2783"/>
        <v/>
      </c>
      <c r="IW491" s="27" t="str">
        <f t="shared" si="2784"/>
        <v/>
      </c>
      <c r="IX491" s="28" t="str">
        <f t="shared" si="2785"/>
        <v/>
      </c>
      <c r="IY491" s="27" t="str">
        <f t="shared" si="2786"/>
        <v/>
      </c>
      <c r="IZ491" s="27" t="str">
        <f t="shared" si="2787"/>
        <v/>
      </c>
      <c r="JA491" s="26" t="str">
        <f t="shared" si="2788"/>
        <v/>
      </c>
      <c r="JB491" s="26" t="str">
        <f t="shared" si="2789"/>
        <v/>
      </c>
      <c r="JC491" s="26" t="str">
        <f t="shared" si="2790"/>
        <v/>
      </c>
      <c r="JD491" s="26" t="str">
        <f t="shared" si="2791"/>
        <v/>
      </c>
      <c r="JE491" s="29" t="str">
        <f t="shared" si="2792"/>
        <v/>
      </c>
      <c r="JF491" s="26">
        <f t="shared" si="2793"/>
        <v>0</v>
      </c>
      <c r="JG491" s="26" t="str">
        <f t="shared" si="2794"/>
        <v/>
      </c>
      <c r="JH491" s="26" t="str">
        <f t="shared" si="2795"/>
        <v/>
      </c>
      <c r="JI491" s="26" t="str">
        <f t="shared" si="2796"/>
        <v/>
      </c>
      <c r="JJ491" s="26" t="str">
        <f t="shared" si="2797"/>
        <v/>
      </c>
      <c r="JK491" s="26" t="str">
        <f t="shared" si="2798"/>
        <v/>
      </c>
      <c r="JL491" s="26" t="str">
        <f t="shared" si="2799"/>
        <v/>
      </c>
      <c r="JM491" s="26" t="str">
        <f t="shared" si="2800"/>
        <v/>
      </c>
      <c r="JN491" s="26" t="str">
        <f t="shared" si="2801"/>
        <v/>
      </c>
      <c r="KF491" s="25">
        <f t="shared" si="2976"/>
        <v>59231</v>
      </c>
      <c r="KG491" s="1" t="str">
        <f t="shared" si="2977"/>
        <v/>
      </c>
      <c r="KH491" s="26" t="str">
        <f t="shared" ca="1" si="2802"/>
        <v/>
      </c>
      <c r="KI491" s="26" t="str">
        <f t="shared" si="2803"/>
        <v/>
      </c>
      <c r="KJ491" s="26" t="str">
        <f t="shared" si="2804"/>
        <v/>
      </c>
      <c r="KK491" s="26" t="str">
        <f t="shared" si="2805"/>
        <v/>
      </c>
      <c r="KL491" s="26" t="str">
        <f t="shared" si="2806"/>
        <v/>
      </c>
      <c r="KM491" s="26" t="str">
        <f t="shared" si="2807"/>
        <v/>
      </c>
      <c r="KN491" s="26" t="str">
        <f t="shared" si="2808"/>
        <v/>
      </c>
      <c r="KO491" s="26" t="str">
        <f t="shared" si="2809"/>
        <v/>
      </c>
      <c r="KP491" s="27" t="str">
        <f t="shared" si="2810"/>
        <v/>
      </c>
      <c r="KQ491" s="28" t="str">
        <f t="shared" si="2811"/>
        <v/>
      </c>
      <c r="KR491" s="28" t="str">
        <f t="shared" si="2812"/>
        <v/>
      </c>
      <c r="KS491" s="28" t="str">
        <f t="shared" si="2813"/>
        <v/>
      </c>
      <c r="KT491" s="28" t="str">
        <f t="shared" si="2814"/>
        <v/>
      </c>
      <c r="KU491" s="28" t="str">
        <f t="shared" si="2815"/>
        <v/>
      </c>
      <c r="KV491" s="28" t="str">
        <f t="shared" si="2816"/>
        <v/>
      </c>
      <c r="KW491" s="28" t="str">
        <f t="shared" si="2817"/>
        <v/>
      </c>
      <c r="KX491" s="27" t="str">
        <f t="shared" si="2818"/>
        <v/>
      </c>
      <c r="KY491" s="27" t="str">
        <f t="shared" si="2819"/>
        <v/>
      </c>
      <c r="KZ491" s="28" t="str">
        <f t="shared" si="2820"/>
        <v/>
      </c>
      <c r="LA491" s="27" t="str">
        <f t="shared" si="2821"/>
        <v/>
      </c>
      <c r="LB491" s="27" t="str">
        <f t="shared" si="2822"/>
        <v/>
      </c>
      <c r="LC491" s="26" t="str">
        <f t="shared" si="2823"/>
        <v/>
      </c>
      <c r="LD491" s="26" t="str">
        <f t="shared" si="2824"/>
        <v/>
      </c>
      <c r="LE491" s="26" t="str">
        <f t="shared" si="2825"/>
        <v/>
      </c>
      <c r="LF491" s="26" t="str">
        <f t="shared" si="2826"/>
        <v/>
      </c>
      <c r="LG491" s="29" t="str">
        <f t="shared" si="2827"/>
        <v/>
      </c>
      <c r="LH491" s="26">
        <f t="shared" si="2828"/>
        <v>0</v>
      </c>
      <c r="LI491" s="26" t="str">
        <f t="shared" si="2829"/>
        <v/>
      </c>
      <c r="LJ491" s="26" t="str">
        <f t="shared" si="2830"/>
        <v/>
      </c>
      <c r="LK491" s="26" t="str">
        <f t="shared" si="2831"/>
        <v/>
      </c>
      <c r="LL491" s="26" t="str">
        <f t="shared" si="2832"/>
        <v/>
      </c>
      <c r="LM491" s="26" t="str">
        <f t="shared" si="2833"/>
        <v/>
      </c>
      <c r="LN491" s="26" t="str">
        <f t="shared" si="2834"/>
        <v/>
      </c>
      <c r="LO491" s="26" t="str">
        <f t="shared" si="2835"/>
        <v/>
      </c>
      <c r="LP491" s="26" t="str">
        <f t="shared" si="2836"/>
        <v/>
      </c>
      <c r="MH491" s="25">
        <f t="shared" si="2976"/>
        <v>59231</v>
      </c>
      <c r="MI491" s="1" t="str">
        <f t="shared" si="2977"/>
        <v/>
      </c>
      <c r="MJ491" s="26" t="str">
        <f t="shared" ca="1" si="2837"/>
        <v/>
      </c>
      <c r="MK491" s="26" t="str">
        <f t="shared" si="2838"/>
        <v/>
      </c>
      <c r="ML491" s="26" t="str">
        <f t="shared" si="2839"/>
        <v/>
      </c>
      <c r="MM491" s="26" t="str">
        <f t="shared" si="2840"/>
        <v/>
      </c>
      <c r="MN491" s="26" t="str">
        <f t="shared" si="2841"/>
        <v/>
      </c>
      <c r="MO491" s="26" t="str">
        <f t="shared" si="2842"/>
        <v/>
      </c>
      <c r="MP491" s="26" t="str">
        <f t="shared" si="2843"/>
        <v/>
      </c>
      <c r="MQ491" s="26" t="str">
        <f t="shared" si="2844"/>
        <v/>
      </c>
      <c r="MR491" s="27" t="str">
        <f t="shared" si="2845"/>
        <v/>
      </c>
      <c r="MS491" s="28" t="str">
        <f t="shared" si="2846"/>
        <v/>
      </c>
      <c r="MT491" s="28" t="str">
        <f t="shared" si="2847"/>
        <v/>
      </c>
      <c r="MU491" s="28" t="str">
        <f t="shared" si="2848"/>
        <v/>
      </c>
      <c r="MV491" s="28" t="str">
        <f t="shared" si="2849"/>
        <v/>
      </c>
      <c r="MW491" s="28" t="str">
        <f t="shared" si="2850"/>
        <v/>
      </c>
      <c r="MX491" s="28" t="str">
        <f t="shared" si="2851"/>
        <v/>
      </c>
      <c r="MY491" s="28" t="str">
        <f t="shared" si="2852"/>
        <v/>
      </c>
      <c r="MZ491" s="27" t="str">
        <f t="shared" si="2853"/>
        <v/>
      </c>
      <c r="NA491" s="27" t="str">
        <f t="shared" si="2854"/>
        <v/>
      </c>
      <c r="NB491" s="28" t="str">
        <f t="shared" si="2855"/>
        <v/>
      </c>
      <c r="NC491" s="27" t="str">
        <f t="shared" si="2856"/>
        <v/>
      </c>
      <c r="ND491" s="27" t="str">
        <f t="shared" si="2857"/>
        <v/>
      </c>
      <c r="NE491" s="26" t="str">
        <f t="shared" si="2858"/>
        <v/>
      </c>
      <c r="NF491" s="26" t="str">
        <f t="shared" si="2859"/>
        <v/>
      </c>
      <c r="NG491" s="26" t="str">
        <f t="shared" si="2860"/>
        <v/>
      </c>
      <c r="NH491" s="26" t="str">
        <f t="shared" si="2861"/>
        <v/>
      </c>
      <c r="NI491" s="29" t="str">
        <f t="shared" si="2862"/>
        <v/>
      </c>
      <c r="NJ491" s="26">
        <f t="shared" si="2863"/>
        <v>0</v>
      </c>
      <c r="NK491" s="26" t="str">
        <f t="shared" si="2864"/>
        <v/>
      </c>
      <c r="NL491" s="26" t="str">
        <f t="shared" si="2865"/>
        <v/>
      </c>
      <c r="NM491" s="26" t="str">
        <f t="shared" si="2866"/>
        <v/>
      </c>
      <c r="NN491" s="26" t="str">
        <f t="shared" si="2867"/>
        <v/>
      </c>
      <c r="NO491" s="26" t="str">
        <f t="shared" si="2868"/>
        <v/>
      </c>
      <c r="NP491" s="26" t="str">
        <f t="shared" si="2869"/>
        <v/>
      </c>
      <c r="NQ491" s="26" t="str">
        <f t="shared" si="2870"/>
        <v/>
      </c>
      <c r="NR491" s="26" t="str">
        <f t="shared" si="2871"/>
        <v/>
      </c>
      <c r="OJ491" s="25">
        <f t="shared" si="2978"/>
        <v>59231</v>
      </c>
      <c r="OK491" s="1" t="str">
        <f t="shared" si="2979"/>
        <v/>
      </c>
      <c r="OL491" s="26" t="str">
        <f t="shared" ca="1" si="2872"/>
        <v/>
      </c>
      <c r="OM491" s="26" t="str">
        <f t="shared" si="2873"/>
        <v/>
      </c>
      <c r="ON491" s="26" t="str">
        <f t="shared" si="2874"/>
        <v/>
      </c>
      <c r="OO491" s="26" t="str">
        <f t="shared" si="2875"/>
        <v/>
      </c>
      <c r="OP491" s="26" t="str">
        <f t="shared" si="2876"/>
        <v/>
      </c>
      <c r="OQ491" s="26" t="str">
        <f t="shared" si="2877"/>
        <v/>
      </c>
      <c r="OR491" s="26" t="str">
        <f t="shared" si="2878"/>
        <v/>
      </c>
      <c r="OS491" s="26" t="str">
        <f t="shared" si="2879"/>
        <v/>
      </c>
      <c r="OT491" s="27" t="str">
        <f t="shared" si="2880"/>
        <v/>
      </c>
      <c r="OU491" s="28" t="str">
        <f t="shared" si="2881"/>
        <v/>
      </c>
      <c r="OV491" s="28" t="str">
        <f t="shared" si="2882"/>
        <v/>
      </c>
      <c r="OW491" s="28" t="str">
        <f t="shared" si="2883"/>
        <v/>
      </c>
      <c r="OX491" s="28" t="str">
        <f t="shared" si="2884"/>
        <v/>
      </c>
      <c r="OY491" s="28" t="str">
        <f t="shared" si="2885"/>
        <v/>
      </c>
      <c r="OZ491" s="28" t="str">
        <f t="shared" si="2886"/>
        <v/>
      </c>
      <c r="PA491" s="28" t="str">
        <f t="shared" si="2887"/>
        <v/>
      </c>
      <c r="PB491" s="27" t="str">
        <f t="shared" si="2888"/>
        <v/>
      </c>
      <c r="PC491" s="27" t="str">
        <f t="shared" si="2889"/>
        <v/>
      </c>
      <c r="PD491" s="28" t="str">
        <f t="shared" si="2890"/>
        <v/>
      </c>
      <c r="PE491" s="27" t="str">
        <f t="shared" si="2891"/>
        <v/>
      </c>
      <c r="PF491" s="27" t="str">
        <f t="shared" si="2892"/>
        <v/>
      </c>
      <c r="PG491" s="26" t="str">
        <f t="shared" si="2893"/>
        <v/>
      </c>
      <c r="PH491" s="26" t="str">
        <f t="shared" si="2894"/>
        <v/>
      </c>
      <c r="PI491" s="26" t="str">
        <f t="shared" si="2895"/>
        <v/>
      </c>
      <c r="PJ491" s="26" t="str">
        <f t="shared" si="2896"/>
        <v/>
      </c>
      <c r="PK491" s="29" t="str">
        <f t="shared" si="2897"/>
        <v/>
      </c>
      <c r="PL491" s="26">
        <f t="shared" si="2898"/>
        <v>0</v>
      </c>
      <c r="PM491" s="26" t="str">
        <f t="shared" si="2899"/>
        <v/>
      </c>
      <c r="PN491" s="26" t="str">
        <f t="shared" si="2900"/>
        <v/>
      </c>
      <c r="PO491" s="26" t="str">
        <f t="shared" si="2901"/>
        <v/>
      </c>
      <c r="PP491" s="26" t="str">
        <f t="shared" si="2902"/>
        <v/>
      </c>
      <c r="PQ491" s="26" t="str">
        <f t="shared" si="2903"/>
        <v/>
      </c>
      <c r="PR491" s="26" t="str">
        <f t="shared" si="2904"/>
        <v/>
      </c>
      <c r="PS491" s="26" t="str">
        <f t="shared" si="2905"/>
        <v/>
      </c>
      <c r="PT491" s="26" t="str">
        <f t="shared" si="2906"/>
        <v/>
      </c>
      <c r="QL491" s="25">
        <f t="shared" si="2978"/>
        <v>59231</v>
      </c>
      <c r="QM491" s="1" t="str">
        <f t="shared" si="2979"/>
        <v/>
      </c>
      <c r="QN491" s="26" t="str">
        <f t="shared" ca="1" si="2907"/>
        <v/>
      </c>
      <c r="QO491" s="26" t="str">
        <f t="shared" si="2908"/>
        <v/>
      </c>
      <c r="QP491" s="26" t="str">
        <f t="shared" si="2909"/>
        <v/>
      </c>
      <c r="QQ491" s="26" t="str">
        <f t="shared" si="2910"/>
        <v/>
      </c>
      <c r="QR491" s="26" t="str">
        <f t="shared" si="2911"/>
        <v/>
      </c>
      <c r="QS491" s="26" t="str">
        <f t="shared" si="2912"/>
        <v/>
      </c>
      <c r="QT491" s="26" t="str">
        <f t="shared" si="2913"/>
        <v/>
      </c>
      <c r="QU491" s="26" t="str">
        <f t="shared" si="2914"/>
        <v/>
      </c>
      <c r="QV491" s="27" t="str">
        <f t="shared" si="2915"/>
        <v/>
      </c>
      <c r="QW491" s="28" t="str">
        <f t="shared" si="2916"/>
        <v/>
      </c>
      <c r="QX491" s="28" t="str">
        <f t="shared" si="2917"/>
        <v/>
      </c>
      <c r="QY491" s="28" t="str">
        <f t="shared" si="2918"/>
        <v/>
      </c>
      <c r="QZ491" s="28" t="str">
        <f t="shared" si="2919"/>
        <v/>
      </c>
      <c r="RA491" s="28" t="str">
        <f t="shared" si="2920"/>
        <v/>
      </c>
      <c r="RB491" s="28" t="str">
        <f t="shared" si="2921"/>
        <v/>
      </c>
      <c r="RC491" s="28" t="str">
        <f t="shared" si="2922"/>
        <v/>
      </c>
      <c r="RD491" s="27" t="str">
        <f t="shared" si="2923"/>
        <v/>
      </c>
      <c r="RE491" s="27" t="str">
        <f t="shared" si="2924"/>
        <v/>
      </c>
      <c r="RF491" s="28" t="str">
        <f t="shared" si="2925"/>
        <v/>
      </c>
      <c r="RG491" s="27" t="str">
        <f t="shared" si="2926"/>
        <v/>
      </c>
      <c r="RH491" s="27" t="str">
        <f t="shared" si="2927"/>
        <v/>
      </c>
      <c r="RI491" s="26" t="str">
        <f t="shared" si="2928"/>
        <v/>
      </c>
      <c r="RJ491" s="26" t="str">
        <f t="shared" si="2929"/>
        <v/>
      </c>
      <c r="RK491" s="26" t="str">
        <f t="shared" si="2930"/>
        <v/>
      </c>
      <c r="RL491" s="26" t="str">
        <f t="shared" si="2931"/>
        <v/>
      </c>
      <c r="RM491" s="29" t="str">
        <f t="shared" si="2932"/>
        <v/>
      </c>
      <c r="RN491" s="26">
        <f t="shared" si="2933"/>
        <v>0</v>
      </c>
      <c r="RO491" s="26" t="str">
        <f t="shared" si="2934"/>
        <v/>
      </c>
      <c r="RP491" s="26" t="str">
        <f t="shared" si="2935"/>
        <v/>
      </c>
      <c r="RQ491" s="26" t="str">
        <f t="shared" si="2936"/>
        <v/>
      </c>
      <c r="RR491" s="26" t="str">
        <f t="shared" si="2937"/>
        <v/>
      </c>
      <c r="RS491" s="26" t="str">
        <f t="shared" si="2938"/>
        <v/>
      </c>
      <c r="RT491" s="26" t="str">
        <f t="shared" si="2939"/>
        <v/>
      </c>
      <c r="RU491" s="26" t="str">
        <f t="shared" si="2940"/>
        <v/>
      </c>
      <c r="RV491" s="26" t="str">
        <f t="shared" si="2941"/>
        <v/>
      </c>
    </row>
    <row r="492" spans="2:490" x14ac:dyDescent="0.25">
      <c r="B492" s="25">
        <f t="shared" si="2961"/>
        <v>59262</v>
      </c>
      <c r="C492" s="1">
        <f t="shared" si="2942"/>
        <v>2062</v>
      </c>
      <c r="D492" s="1">
        <f t="shared" si="2943"/>
        <v>86</v>
      </c>
      <c r="E492" s="1" t="str">
        <f t="shared" si="2944"/>
        <v/>
      </c>
      <c r="F492" s="26" t="str">
        <f t="shared" si="2628"/>
        <v/>
      </c>
      <c r="G492" s="26">
        <f>SUMIFS(F$9:F492,C$9:C492,C492)</f>
        <v>0</v>
      </c>
      <c r="H492" s="26" t="str">
        <f t="shared" si="2629"/>
        <v/>
      </c>
      <c r="I492" s="86" t="e">
        <f t="shared" si="2945"/>
        <v>#VALUE!</v>
      </c>
      <c r="J492" s="1" t="b">
        <f>IF(J491=TRUE,TRUE,AND(D492&gt;=dane_wiek_emerytalny,D492&gt;=55,YEAR(B492)-YEAR(dane_data_rozpoczecia)&gt;=4,SUMIFS(F$9:F492,C$9:C492,C492)))</f>
        <v>0</v>
      </c>
      <c r="K492" s="26" t="str">
        <f t="shared" si="2630"/>
        <v/>
      </c>
      <c r="L492" s="26">
        <f t="shared" si="2631"/>
        <v>0</v>
      </c>
      <c r="M492" s="26" t="e">
        <f t="shared" si="2632"/>
        <v>#VALUE!</v>
      </c>
      <c r="N492" s="26" t="e">
        <f t="shared" si="2633"/>
        <v>#VALUE!</v>
      </c>
      <c r="O492" s="1" t="b">
        <f>IF(O491=TRUE,TRUE,AND(D492&gt;=65,YEAR(B492)-YEAR(dane_data_rozpoczecia)&gt;=4,SUMIFS(F$9:F492,C$9:C492,C492)))</f>
        <v>0</v>
      </c>
      <c r="V492" s="25">
        <f t="shared" si="2962"/>
        <v>59262</v>
      </c>
      <c r="W492" s="1" t="str">
        <f t="shared" si="2946"/>
        <v/>
      </c>
      <c r="X492" s="26" t="str">
        <f t="shared" ca="1" si="2634"/>
        <v/>
      </c>
      <c r="Y492" s="26" t="str">
        <f t="shared" si="2635"/>
        <v/>
      </c>
      <c r="Z492" s="26" t="str">
        <f t="shared" si="2947"/>
        <v/>
      </c>
      <c r="AA492" s="26" t="str">
        <f t="shared" si="2948"/>
        <v/>
      </c>
      <c r="AB492" s="26" t="str">
        <f t="shared" si="2636"/>
        <v/>
      </c>
      <c r="AC492" s="26" t="str">
        <f t="shared" si="2637"/>
        <v/>
      </c>
      <c r="AD492" s="26" t="str">
        <f t="shared" si="2638"/>
        <v/>
      </c>
      <c r="AE492" s="26" t="str">
        <f t="shared" si="2639"/>
        <v/>
      </c>
      <c r="AF492" s="27" t="str">
        <f t="shared" si="2640"/>
        <v/>
      </c>
      <c r="AG492" s="28" t="str">
        <f t="shared" si="2641"/>
        <v/>
      </c>
      <c r="AH492" s="28" t="str">
        <f t="shared" si="2642"/>
        <v/>
      </c>
      <c r="AI492" s="28" t="str">
        <f t="shared" si="2949"/>
        <v/>
      </c>
      <c r="AJ492" s="28" t="str">
        <f t="shared" si="2963"/>
        <v/>
      </c>
      <c r="AK492" s="28" t="str">
        <f t="shared" si="2643"/>
        <v/>
      </c>
      <c r="AL492" s="28" t="str">
        <f t="shared" si="2950"/>
        <v/>
      </c>
      <c r="AM492" s="28" t="str">
        <f t="shared" si="2951"/>
        <v/>
      </c>
      <c r="AN492" s="27" t="str">
        <f t="shared" si="2644"/>
        <v/>
      </c>
      <c r="AO492" s="27" t="str">
        <f t="shared" si="2645"/>
        <v/>
      </c>
      <c r="AP492" s="28" t="str">
        <f t="shared" si="2646"/>
        <v/>
      </c>
      <c r="AQ492" s="27" t="str">
        <f t="shared" si="2647"/>
        <v/>
      </c>
      <c r="AR492" s="27" t="str">
        <f t="shared" si="2648"/>
        <v/>
      </c>
      <c r="AS492" s="26" t="str">
        <f t="shared" si="2649"/>
        <v/>
      </c>
      <c r="AT492" s="26" t="str">
        <f t="shared" si="2650"/>
        <v/>
      </c>
      <c r="AU492" s="26" t="str">
        <f t="shared" si="2651"/>
        <v/>
      </c>
      <c r="AV492" s="26" t="str">
        <f t="shared" si="2652"/>
        <v/>
      </c>
      <c r="AW492" s="29" t="str">
        <f t="shared" si="2653"/>
        <v/>
      </c>
      <c r="AX492" s="26">
        <f t="shared" si="2654"/>
        <v>0</v>
      </c>
      <c r="AY492" s="26" t="str">
        <f t="shared" si="2655"/>
        <v/>
      </c>
      <c r="AZ492" s="26" t="str">
        <f t="shared" si="2656"/>
        <v/>
      </c>
      <c r="BA492" s="26" t="str">
        <f t="shared" si="2952"/>
        <v/>
      </c>
      <c r="BB492" s="26" t="str">
        <f t="shared" si="2657"/>
        <v/>
      </c>
      <c r="BC492" s="26" t="str">
        <f t="shared" si="2658"/>
        <v/>
      </c>
      <c r="BD492" s="26" t="str">
        <f t="shared" si="2659"/>
        <v/>
      </c>
      <c r="BE492" s="26" t="str">
        <f t="shared" si="2660"/>
        <v/>
      </c>
      <c r="BF492" s="26" t="str">
        <f t="shared" si="2661"/>
        <v/>
      </c>
      <c r="BX492" s="25">
        <f t="shared" si="2972"/>
        <v>59262</v>
      </c>
      <c r="BY492" s="1" t="str">
        <f t="shared" si="2973"/>
        <v/>
      </c>
      <c r="BZ492" s="26" t="str">
        <f t="shared" ca="1" si="2662"/>
        <v/>
      </c>
      <c r="CA492" s="26" t="str">
        <f t="shared" si="2663"/>
        <v/>
      </c>
      <c r="CB492" s="26" t="str">
        <f t="shared" si="2664"/>
        <v/>
      </c>
      <c r="CC492" s="26" t="str">
        <f t="shared" si="2665"/>
        <v/>
      </c>
      <c r="CD492" s="26" t="str">
        <f t="shared" si="2666"/>
        <v/>
      </c>
      <c r="CE492" s="26" t="str">
        <f t="shared" si="2667"/>
        <v/>
      </c>
      <c r="CF492" s="26" t="str">
        <f t="shared" si="2668"/>
        <v/>
      </c>
      <c r="CG492" s="26" t="str">
        <f t="shared" si="2669"/>
        <v/>
      </c>
      <c r="CH492" s="27" t="str">
        <f t="shared" si="2670"/>
        <v/>
      </c>
      <c r="CI492" s="28" t="str">
        <f t="shared" si="2671"/>
        <v/>
      </c>
      <c r="CJ492" s="28" t="str">
        <f t="shared" si="2672"/>
        <v/>
      </c>
      <c r="CK492" s="28" t="str">
        <f t="shared" si="2673"/>
        <v/>
      </c>
      <c r="CL492" s="28" t="str">
        <f t="shared" si="2674"/>
        <v/>
      </c>
      <c r="CM492" s="28" t="str">
        <f t="shared" si="2675"/>
        <v/>
      </c>
      <c r="CN492" s="28" t="str">
        <f t="shared" si="2676"/>
        <v/>
      </c>
      <c r="CO492" s="28" t="str">
        <f t="shared" si="2677"/>
        <v/>
      </c>
      <c r="CP492" s="27" t="str">
        <f t="shared" si="2678"/>
        <v/>
      </c>
      <c r="CQ492" s="27" t="str">
        <f t="shared" si="2679"/>
        <v/>
      </c>
      <c r="CR492" s="28" t="str">
        <f t="shared" si="2680"/>
        <v/>
      </c>
      <c r="CS492" s="27" t="str">
        <f t="shared" si="2681"/>
        <v/>
      </c>
      <c r="CT492" s="27" t="str">
        <f t="shared" si="2682"/>
        <v/>
      </c>
      <c r="CU492" s="26" t="str">
        <f t="shared" si="2683"/>
        <v/>
      </c>
      <c r="CV492" s="26" t="str">
        <f t="shared" si="2684"/>
        <v/>
      </c>
      <c r="CW492" s="26" t="str">
        <f t="shared" si="2685"/>
        <v/>
      </c>
      <c r="CX492" s="26" t="str">
        <f t="shared" si="2686"/>
        <v/>
      </c>
      <c r="CY492" s="29" t="str">
        <f t="shared" si="2687"/>
        <v/>
      </c>
      <c r="CZ492" s="26">
        <f t="shared" si="2688"/>
        <v>0</v>
      </c>
      <c r="DA492" s="26" t="str">
        <f t="shared" si="2689"/>
        <v/>
      </c>
      <c r="DB492" s="26" t="str">
        <f t="shared" si="2690"/>
        <v/>
      </c>
      <c r="DC492" s="26" t="str">
        <f t="shared" si="2691"/>
        <v/>
      </c>
      <c r="DD492" s="26" t="str">
        <f t="shared" si="2692"/>
        <v/>
      </c>
      <c r="DE492" s="26" t="str">
        <f t="shared" si="2693"/>
        <v/>
      </c>
      <c r="DF492" s="26" t="str">
        <f t="shared" si="2694"/>
        <v/>
      </c>
      <c r="DG492" s="26" t="str">
        <f t="shared" si="2695"/>
        <v/>
      </c>
      <c r="DH492" s="26" t="str">
        <f t="shared" si="2696"/>
        <v/>
      </c>
      <c r="DZ492" s="25">
        <f t="shared" si="2972"/>
        <v>59262</v>
      </c>
      <c r="EA492" s="1" t="str">
        <f t="shared" si="2973"/>
        <v/>
      </c>
      <c r="EB492" s="26" t="str">
        <f t="shared" ca="1" si="2697"/>
        <v/>
      </c>
      <c r="EC492" s="26" t="str">
        <f t="shared" si="2698"/>
        <v/>
      </c>
      <c r="ED492" s="26" t="str">
        <f t="shared" si="2699"/>
        <v/>
      </c>
      <c r="EE492" s="26" t="str">
        <f t="shared" si="2700"/>
        <v/>
      </c>
      <c r="EF492" s="26" t="str">
        <f t="shared" si="2701"/>
        <v/>
      </c>
      <c r="EG492" s="26" t="str">
        <f t="shared" si="2702"/>
        <v/>
      </c>
      <c r="EH492" s="26" t="str">
        <f t="shared" si="2703"/>
        <v/>
      </c>
      <c r="EI492" s="26" t="str">
        <f t="shared" si="2704"/>
        <v/>
      </c>
      <c r="EJ492" s="27" t="str">
        <f t="shared" si="2705"/>
        <v/>
      </c>
      <c r="EK492" s="28" t="str">
        <f t="shared" si="2706"/>
        <v/>
      </c>
      <c r="EL492" s="28" t="str">
        <f t="shared" si="2707"/>
        <v/>
      </c>
      <c r="EM492" s="28" t="str">
        <f t="shared" si="2708"/>
        <v/>
      </c>
      <c r="EN492" s="28" t="str">
        <f t="shared" si="2709"/>
        <v/>
      </c>
      <c r="EO492" s="28" t="str">
        <f t="shared" si="2710"/>
        <v/>
      </c>
      <c r="EP492" s="28" t="str">
        <f t="shared" si="2711"/>
        <v/>
      </c>
      <c r="EQ492" s="28" t="str">
        <f t="shared" si="2712"/>
        <v/>
      </c>
      <c r="ER492" s="27" t="str">
        <f t="shared" si="2713"/>
        <v/>
      </c>
      <c r="ES492" s="27" t="str">
        <f t="shared" si="2714"/>
        <v/>
      </c>
      <c r="ET492" s="28" t="str">
        <f t="shared" si="2715"/>
        <v/>
      </c>
      <c r="EU492" s="27" t="str">
        <f t="shared" si="2716"/>
        <v/>
      </c>
      <c r="EV492" s="27" t="str">
        <f t="shared" si="2717"/>
        <v/>
      </c>
      <c r="EW492" s="26" t="str">
        <f t="shared" si="2718"/>
        <v/>
      </c>
      <c r="EX492" s="26" t="str">
        <f t="shared" si="2719"/>
        <v/>
      </c>
      <c r="EY492" s="26" t="str">
        <f t="shared" si="2720"/>
        <v/>
      </c>
      <c r="EZ492" s="26" t="str">
        <f t="shared" si="2721"/>
        <v/>
      </c>
      <c r="FA492" s="29" t="str">
        <f t="shared" si="2722"/>
        <v/>
      </c>
      <c r="FB492" s="26">
        <f t="shared" si="2723"/>
        <v>0</v>
      </c>
      <c r="FC492" s="26" t="str">
        <f t="shared" si="2724"/>
        <v/>
      </c>
      <c r="FD492" s="26" t="str">
        <f t="shared" si="2725"/>
        <v/>
      </c>
      <c r="FE492" s="26" t="str">
        <f t="shared" si="2726"/>
        <v/>
      </c>
      <c r="FF492" s="26" t="str">
        <f t="shared" si="2727"/>
        <v/>
      </c>
      <c r="FG492" s="26" t="str">
        <f t="shared" si="2728"/>
        <v/>
      </c>
      <c r="FH492" s="26" t="str">
        <f t="shared" si="2729"/>
        <v/>
      </c>
      <c r="FI492" s="26" t="str">
        <f t="shared" si="2730"/>
        <v/>
      </c>
      <c r="FJ492" s="26" t="str">
        <f t="shared" si="2731"/>
        <v/>
      </c>
      <c r="GB492" s="25">
        <f t="shared" si="2974"/>
        <v>59262</v>
      </c>
      <c r="GC492" s="1" t="str">
        <f t="shared" si="2975"/>
        <v/>
      </c>
      <c r="GD492" s="26" t="str">
        <f t="shared" ca="1" si="2732"/>
        <v/>
      </c>
      <c r="GE492" s="26" t="str">
        <f t="shared" si="2733"/>
        <v/>
      </c>
      <c r="GF492" s="26" t="str">
        <f t="shared" si="2734"/>
        <v/>
      </c>
      <c r="GG492" s="26" t="str">
        <f t="shared" si="2735"/>
        <v/>
      </c>
      <c r="GH492" s="26" t="str">
        <f t="shared" si="2736"/>
        <v/>
      </c>
      <c r="GI492" s="26" t="str">
        <f t="shared" si="2737"/>
        <v/>
      </c>
      <c r="GJ492" s="26" t="str">
        <f t="shared" si="2738"/>
        <v/>
      </c>
      <c r="GK492" s="26" t="str">
        <f t="shared" si="2739"/>
        <v/>
      </c>
      <c r="GL492" s="27" t="str">
        <f t="shared" si="2740"/>
        <v/>
      </c>
      <c r="GM492" s="28" t="str">
        <f t="shared" si="2741"/>
        <v/>
      </c>
      <c r="GN492" s="28" t="str">
        <f t="shared" si="2742"/>
        <v/>
      </c>
      <c r="GO492" s="28" t="str">
        <f t="shared" si="2743"/>
        <v/>
      </c>
      <c r="GP492" s="28" t="str">
        <f t="shared" si="2744"/>
        <v/>
      </c>
      <c r="GQ492" s="28" t="str">
        <f t="shared" si="2745"/>
        <v/>
      </c>
      <c r="GR492" s="28" t="str">
        <f t="shared" si="2746"/>
        <v/>
      </c>
      <c r="GS492" s="28" t="str">
        <f t="shared" si="2747"/>
        <v/>
      </c>
      <c r="GT492" s="27" t="str">
        <f t="shared" si="2748"/>
        <v/>
      </c>
      <c r="GU492" s="27" t="str">
        <f t="shared" si="2749"/>
        <v/>
      </c>
      <c r="GV492" s="28" t="str">
        <f t="shared" si="2750"/>
        <v/>
      </c>
      <c r="GW492" s="27" t="str">
        <f t="shared" si="2751"/>
        <v/>
      </c>
      <c r="GX492" s="27" t="str">
        <f t="shared" si="2752"/>
        <v/>
      </c>
      <c r="GY492" s="26" t="str">
        <f t="shared" si="2753"/>
        <v/>
      </c>
      <c r="GZ492" s="26" t="str">
        <f t="shared" si="2754"/>
        <v/>
      </c>
      <c r="HA492" s="26" t="str">
        <f t="shared" si="2755"/>
        <v/>
      </c>
      <c r="HB492" s="26" t="str">
        <f t="shared" si="2756"/>
        <v/>
      </c>
      <c r="HC492" s="29" t="str">
        <f t="shared" si="2757"/>
        <v/>
      </c>
      <c r="HD492" s="26">
        <f t="shared" si="2758"/>
        <v>0</v>
      </c>
      <c r="HE492" s="26" t="str">
        <f t="shared" si="2759"/>
        <v/>
      </c>
      <c r="HF492" s="26" t="str">
        <f t="shared" si="2760"/>
        <v/>
      </c>
      <c r="HG492" s="26" t="str">
        <f t="shared" si="2761"/>
        <v/>
      </c>
      <c r="HH492" s="26" t="str">
        <f t="shared" si="2762"/>
        <v/>
      </c>
      <c r="HI492" s="26" t="str">
        <f t="shared" si="2763"/>
        <v/>
      </c>
      <c r="HJ492" s="26" t="str">
        <f t="shared" si="2764"/>
        <v/>
      </c>
      <c r="HK492" s="26" t="str">
        <f t="shared" si="2765"/>
        <v/>
      </c>
      <c r="HL492" s="26" t="str">
        <f t="shared" si="2766"/>
        <v/>
      </c>
      <c r="ID492" s="25">
        <f t="shared" si="2974"/>
        <v>59262</v>
      </c>
      <c r="IE492" s="1" t="str">
        <f t="shared" si="2975"/>
        <v/>
      </c>
      <c r="IF492" s="26" t="str">
        <f t="shared" ca="1" si="2767"/>
        <v/>
      </c>
      <c r="IG492" s="26" t="str">
        <f t="shared" si="2768"/>
        <v/>
      </c>
      <c r="IH492" s="26" t="str">
        <f t="shared" si="2769"/>
        <v/>
      </c>
      <c r="II492" s="26" t="str">
        <f t="shared" si="2770"/>
        <v/>
      </c>
      <c r="IJ492" s="26" t="str">
        <f t="shared" si="2771"/>
        <v/>
      </c>
      <c r="IK492" s="26" t="str">
        <f t="shared" si="2772"/>
        <v/>
      </c>
      <c r="IL492" s="26" t="str">
        <f t="shared" si="2773"/>
        <v/>
      </c>
      <c r="IM492" s="26" t="str">
        <f t="shared" si="2774"/>
        <v/>
      </c>
      <c r="IN492" s="27" t="str">
        <f t="shared" si="2775"/>
        <v/>
      </c>
      <c r="IO492" s="28" t="str">
        <f t="shared" si="2776"/>
        <v/>
      </c>
      <c r="IP492" s="28" t="str">
        <f t="shared" si="2777"/>
        <v/>
      </c>
      <c r="IQ492" s="28" t="str">
        <f t="shared" si="2778"/>
        <v/>
      </c>
      <c r="IR492" s="28" t="str">
        <f t="shared" si="2779"/>
        <v/>
      </c>
      <c r="IS492" s="28" t="str">
        <f t="shared" si="2780"/>
        <v/>
      </c>
      <c r="IT492" s="28" t="str">
        <f t="shared" si="2781"/>
        <v/>
      </c>
      <c r="IU492" s="28" t="str">
        <f t="shared" si="2782"/>
        <v/>
      </c>
      <c r="IV492" s="27" t="str">
        <f t="shared" si="2783"/>
        <v/>
      </c>
      <c r="IW492" s="27" t="str">
        <f t="shared" si="2784"/>
        <v/>
      </c>
      <c r="IX492" s="28" t="str">
        <f t="shared" si="2785"/>
        <v/>
      </c>
      <c r="IY492" s="27" t="str">
        <f t="shared" si="2786"/>
        <v/>
      </c>
      <c r="IZ492" s="27" t="str">
        <f t="shared" si="2787"/>
        <v/>
      </c>
      <c r="JA492" s="26" t="str">
        <f t="shared" si="2788"/>
        <v/>
      </c>
      <c r="JB492" s="26" t="str">
        <f t="shared" si="2789"/>
        <v/>
      </c>
      <c r="JC492" s="26" t="str">
        <f t="shared" si="2790"/>
        <v/>
      </c>
      <c r="JD492" s="26" t="str">
        <f t="shared" si="2791"/>
        <v/>
      </c>
      <c r="JE492" s="29" t="str">
        <f t="shared" si="2792"/>
        <v/>
      </c>
      <c r="JF492" s="26">
        <f t="shared" si="2793"/>
        <v>0</v>
      </c>
      <c r="JG492" s="26" t="str">
        <f t="shared" si="2794"/>
        <v/>
      </c>
      <c r="JH492" s="26" t="str">
        <f t="shared" si="2795"/>
        <v/>
      </c>
      <c r="JI492" s="26" t="str">
        <f t="shared" si="2796"/>
        <v/>
      </c>
      <c r="JJ492" s="26" t="str">
        <f t="shared" si="2797"/>
        <v/>
      </c>
      <c r="JK492" s="26" t="str">
        <f t="shared" si="2798"/>
        <v/>
      </c>
      <c r="JL492" s="26" t="str">
        <f t="shared" si="2799"/>
        <v/>
      </c>
      <c r="JM492" s="26" t="str">
        <f t="shared" si="2800"/>
        <v/>
      </c>
      <c r="JN492" s="26" t="str">
        <f t="shared" si="2801"/>
        <v/>
      </c>
      <c r="KF492" s="25">
        <f t="shared" si="2976"/>
        <v>59262</v>
      </c>
      <c r="KG492" s="1" t="str">
        <f t="shared" si="2977"/>
        <v/>
      </c>
      <c r="KH492" s="26" t="str">
        <f t="shared" ca="1" si="2802"/>
        <v/>
      </c>
      <c r="KI492" s="26" t="str">
        <f t="shared" si="2803"/>
        <v/>
      </c>
      <c r="KJ492" s="26" t="str">
        <f t="shared" si="2804"/>
        <v/>
      </c>
      <c r="KK492" s="26" t="str">
        <f t="shared" si="2805"/>
        <v/>
      </c>
      <c r="KL492" s="26" t="str">
        <f t="shared" si="2806"/>
        <v/>
      </c>
      <c r="KM492" s="26" t="str">
        <f t="shared" si="2807"/>
        <v/>
      </c>
      <c r="KN492" s="26" t="str">
        <f t="shared" si="2808"/>
        <v/>
      </c>
      <c r="KO492" s="26" t="str">
        <f t="shared" si="2809"/>
        <v/>
      </c>
      <c r="KP492" s="27" t="str">
        <f t="shared" si="2810"/>
        <v/>
      </c>
      <c r="KQ492" s="28" t="str">
        <f t="shared" si="2811"/>
        <v/>
      </c>
      <c r="KR492" s="28" t="str">
        <f t="shared" si="2812"/>
        <v/>
      </c>
      <c r="KS492" s="28" t="str">
        <f t="shared" si="2813"/>
        <v/>
      </c>
      <c r="KT492" s="28" t="str">
        <f t="shared" si="2814"/>
        <v/>
      </c>
      <c r="KU492" s="28" t="str">
        <f t="shared" si="2815"/>
        <v/>
      </c>
      <c r="KV492" s="28" t="str">
        <f t="shared" si="2816"/>
        <v/>
      </c>
      <c r="KW492" s="28" t="str">
        <f t="shared" si="2817"/>
        <v/>
      </c>
      <c r="KX492" s="27" t="str">
        <f t="shared" si="2818"/>
        <v/>
      </c>
      <c r="KY492" s="27" t="str">
        <f t="shared" si="2819"/>
        <v/>
      </c>
      <c r="KZ492" s="28" t="str">
        <f t="shared" si="2820"/>
        <v/>
      </c>
      <c r="LA492" s="27" t="str">
        <f t="shared" si="2821"/>
        <v/>
      </c>
      <c r="LB492" s="27" t="str">
        <f t="shared" si="2822"/>
        <v/>
      </c>
      <c r="LC492" s="26" t="str">
        <f t="shared" si="2823"/>
        <v/>
      </c>
      <c r="LD492" s="26" t="str">
        <f t="shared" si="2824"/>
        <v/>
      </c>
      <c r="LE492" s="26" t="str">
        <f t="shared" si="2825"/>
        <v/>
      </c>
      <c r="LF492" s="26" t="str">
        <f t="shared" si="2826"/>
        <v/>
      </c>
      <c r="LG492" s="29" t="str">
        <f t="shared" si="2827"/>
        <v/>
      </c>
      <c r="LH492" s="26">
        <f t="shared" si="2828"/>
        <v>0</v>
      </c>
      <c r="LI492" s="26" t="str">
        <f t="shared" si="2829"/>
        <v/>
      </c>
      <c r="LJ492" s="26" t="str">
        <f t="shared" si="2830"/>
        <v/>
      </c>
      <c r="LK492" s="26" t="str">
        <f t="shared" si="2831"/>
        <v/>
      </c>
      <c r="LL492" s="26" t="str">
        <f t="shared" si="2832"/>
        <v/>
      </c>
      <c r="LM492" s="26" t="str">
        <f t="shared" si="2833"/>
        <v/>
      </c>
      <c r="LN492" s="26" t="str">
        <f t="shared" si="2834"/>
        <v/>
      </c>
      <c r="LO492" s="26" t="str">
        <f t="shared" si="2835"/>
        <v/>
      </c>
      <c r="LP492" s="26" t="str">
        <f t="shared" si="2836"/>
        <v/>
      </c>
      <c r="MH492" s="25">
        <f t="shared" si="2976"/>
        <v>59262</v>
      </c>
      <c r="MI492" s="1" t="str">
        <f t="shared" si="2977"/>
        <v/>
      </c>
      <c r="MJ492" s="26" t="str">
        <f t="shared" ca="1" si="2837"/>
        <v/>
      </c>
      <c r="MK492" s="26" t="str">
        <f t="shared" si="2838"/>
        <v/>
      </c>
      <c r="ML492" s="26" t="str">
        <f t="shared" si="2839"/>
        <v/>
      </c>
      <c r="MM492" s="26" t="str">
        <f t="shared" si="2840"/>
        <v/>
      </c>
      <c r="MN492" s="26" t="str">
        <f t="shared" si="2841"/>
        <v/>
      </c>
      <c r="MO492" s="26" t="str">
        <f t="shared" si="2842"/>
        <v/>
      </c>
      <c r="MP492" s="26" t="str">
        <f t="shared" si="2843"/>
        <v/>
      </c>
      <c r="MQ492" s="26" t="str">
        <f t="shared" si="2844"/>
        <v/>
      </c>
      <c r="MR492" s="27" t="str">
        <f t="shared" si="2845"/>
        <v/>
      </c>
      <c r="MS492" s="28" t="str">
        <f t="shared" si="2846"/>
        <v/>
      </c>
      <c r="MT492" s="28" t="str">
        <f t="shared" si="2847"/>
        <v/>
      </c>
      <c r="MU492" s="28" t="str">
        <f t="shared" si="2848"/>
        <v/>
      </c>
      <c r="MV492" s="28" t="str">
        <f t="shared" si="2849"/>
        <v/>
      </c>
      <c r="MW492" s="28" t="str">
        <f t="shared" si="2850"/>
        <v/>
      </c>
      <c r="MX492" s="28" t="str">
        <f t="shared" si="2851"/>
        <v/>
      </c>
      <c r="MY492" s="28" t="str">
        <f t="shared" si="2852"/>
        <v/>
      </c>
      <c r="MZ492" s="27" t="str">
        <f t="shared" si="2853"/>
        <v/>
      </c>
      <c r="NA492" s="27" t="str">
        <f t="shared" si="2854"/>
        <v/>
      </c>
      <c r="NB492" s="28" t="str">
        <f t="shared" si="2855"/>
        <v/>
      </c>
      <c r="NC492" s="27" t="str">
        <f t="shared" si="2856"/>
        <v/>
      </c>
      <c r="ND492" s="27" t="str">
        <f t="shared" si="2857"/>
        <v/>
      </c>
      <c r="NE492" s="26" t="str">
        <f t="shared" si="2858"/>
        <v/>
      </c>
      <c r="NF492" s="26" t="str">
        <f t="shared" si="2859"/>
        <v/>
      </c>
      <c r="NG492" s="26" t="str">
        <f t="shared" si="2860"/>
        <v/>
      </c>
      <c r="NH492" s="26" t="str">
        <f t="shared" si="2861"/>
        <v/>
      </c>
      <c r="NI492" s="29" t="str">
        <f t="shared" si="2862"/>
        <v/>
      </c>
      <c r="NJ492" s="26">
        <f t="shared" si="2863"/>
        <v>0</v>
      </c>
      <c r="NK492" s="26" t="str">
        <f t="shared" si="2864"/>
        <v/>
      </c>
      <c r="NL492" s="26" t="str">
        <f t="shared" si="2865"/>
        <v/>
      </c>
      <c r="NM492" s="26" t="str">
        <f t="shared" si="2866"/>
        <v/>
      </c>
      <c r="NN492" s="26" t="str">
        <f t="shared" si="2867"/>
        <v/>
      </c>
      <c r="NO492" s="26" t="str">
        <f t="shared" si="2868"/>
        <v/>
      </c>
      <c r="NP492" s="26" t="str">
        <f t="shared" si="2869"/>
        <v/>
      </c>
      <c r="NQ492" s="26" t="str">
        <f t="shared" si="2870"/>
        <v/>
      </c>
      <c r="NR492" s="26" t="str">
        <f t="shared" si="2871"/>
        <v/>
      </c>
      <c r="OJ492" s="25">
        <f t="shared" si="2978"/>
        <v>59262</v>
      </c>
      <c r="OK492" s="1" t="str">
        <f t="shared" si="2979"/>
        <v/>
      </c>
      <c r="OL492" s="26" t="str">
        <f t="shared" ca="1" si="2872"/>
        <v/>
      </c>
      <c r="OM492" s="26" t="str">
        <f t="shared" si="2873"/>
        <v/>
      </c>
      <c r="ON492" s="26" t="str">
        <f t="shared" si="2874"/>
        <v/>
      </c>
      <c r="OO492" s="26" t="str">
        <f t="shared" si="2875"/>
        <v/>
      </c>
      <c r="OP492" s="26" t="str">
        <f t="shared" si="2876"/>
        <v/>
      </c>
      <c r="OQ492" s="26" t="str">
        <f t="shared" si="2877"/>
        <v/>
      </c>
      <c r="OR492" s="26" t="str">
        <f t="shared" si="2878"/>
        <v/>
      </c>
      <c r="OS492" s="26" t="str">
        <f t="shared" si="2879"/>
        <v/>
      </c>
      <c r="OT492" s="27" t="str">
        <f t="shared" si="2880"/>
        <v/>
      </c>
      <c r="OU492" s="28" t="str">
        <f t="shared" si="2881"/>
        <v/>
      </c>
      <c r="OV492" s="28" t="str">
        <f t="shared" si="2882"/>
        <v/>
      </c>
      <c r="OW492" s="28" t="str">
        <f t="shared" si="2883"/>
        <v/>
      </c>
      <c r="OX492" s="28" t="str">
        <f t="shared" si="2884"/>
        <v/>
      </c>
      <c r="OY492" s="28" t="str">
        <f t="shared" si="2885"/>
        <v/>
      </c>
      <c r="OZ492" s="28" t="str">
        <f t="shared" si="2886"/>
        <v/>
      </c>
      <c r="PA492" s="28" t="str">
        <f t="shared" si="2887"/>
        <v/>
      </c>
      <c r="PB492" s="27" t="str">
        <f t="shared" si="2888"/>
        <v/>
      </c>
      <c r="PC492" s="27" t="str">
        <f t="shared" si="2889"/>
        <v/>
      </c>
      <c r="PD492" s="28" t="str">
        <f t="shared" si="2890"/>
        <v/>
      </c>
      <c r="PE492" s="27" t="str">
        <f t="shared" si="2891"/>
        <v/>
      </c>
      <c r="PF492" s="27" t="str">
        <f t="shared" si="2892"/>
        <v/>
      </c>
      <c r="PG492" s="26" t="str">
        <f t="shared" si="2893"/>
        <v/>
      </c>
      <c r="PH492" s="26" t="str">
        <f t="shared" si="2894"/>
        <v/>
      </c>
      <c r="PI492" s="26" t="str">
        <f t="shared" si="2895"/>
        <v/>
      </c>
      <c r="PJ492" s="26" t="str">
        <f t="shared" si="2896"/>
        <v/>
      </c>
      <c r="PK492" s="29" t="str">
        <f t="shared" si="2897"/>
        <v/>
      </c>
      <c r="PL492" s="26">
        <f t="shared" si="2898"/>
        <v>0</v>
      </c>
      <c r="PM492" s="26" t="str">
        <f t="shared" si="2899"/>
        <v/>
      </c>
      <c r="PN492" s="26" t="str">
        <f t="shared" si="2900"/>
        <v/>
      </c>
      <c r="PO492" s="26" t="str">
        <f t="shared" si="2901"/>
        <v/>
      </c>
      <c r="PP492" s="26" t="str">
        <f t="shared" si="2902"/>
        <v/>
      </c>
      <c r="PQ492" s="26" t="str">
        <f t="shared" si="2903"/>
        <v/>
      </c>
      <c r="PR492" s="26" t="str">
        <f t="shared" si="2904"/>
        <v/>
      </c>
      <c r="PS492" s="26" t="str">
        <f t="shared" si="2905"/>
        <v/>
      </c>
      <c r="PT492" s="26" t="str">
        <f t="shared" si="2906"/>
        <v/>
      </c>
      <c r="QL492" s="25">
        <f t="shared" si="2978"/>
        <v>59262</v>
      </c>
      <c r="QM492" s="1" t="str">
        <f t="shared" si="2979"/>
        <v/>
      </c>
      <c r="QN492" s="26" t="str">
        <f t="shared" ca="1" si="2907"/>
        <v/>
      </c>
      <c r="QO492" s="26" t="str">
        <f t="shared" si="2908"/>
        <v/>
      </c>
      <c r="QP492" s="26" t="str">
        <f t="shared" si="2909"/>
        <v/>
      </c>
      <c r="QQ492" s="26" t="str">
        <f t="shared" si="2910"/>
        <v/>
      </c>
      <c r="QR492" s="26" t="str">
        <f t="shared" si="2911"/>
        <v/>
      </c>
      <c r="QS492" s="26" t="str">
        <f t="shared" si="2912"/>
        <v/>
      </c>
      <c r="QT492" s="26" t="str">
        <f t="shared" si="2913"/>
        <v/>
      </c>
      <c r="QU492" s="26" t="str">
        <f t="shared" si="2914"/>
        <v/>
      </c>
      <c r="QV492" s="27" t="str">
        <f t="shared" si="2915"/>
        <v/>
      </c>
      <c r="QW492" s="28" t="str">
        <f t="shared" si="2916"/>
        <v/>
      </c>
      <c r="QX492" s="28" t="str">
        <f t="shared" si="2917"/>
        <v/>
      </c>
      <c r="QY492" s="28" t="str">
        <f t="shared" si="2918"/>
        <v/>
      </c>
      <c r="QZ492" s="28" t="str">
        <f t="shared" si="2919"/>
        <v/>
      </c>
      <c r="RA492" s="28" t="str">
        <f t="shared" si="2920"/>
        <v/>
      </c>
      <c r="RB492" s="28" t="str">
        <f t="shared" si="2921"/>
        <v/>
      </c>
      <c r="RC492" s="28" t="str">
        <f t="shared" si="2922"/>
        <v/>
      </c>
      <c r="RD492" s="27" t="str">
        <f t="shared" si="2923"/>
        <v/>
      </c>
      <c r="RE492" s="27" t="str">
        <f t="shared" si="2924"/>
        <v/>
      </c>
      <c r="RF492" s="28" t="str">
        <f t="shared" si="2925"/>
        <v/>
      </c>
      <c r="RG492" s="27" t="str">
        <f t="shared" si="2926"/>
        <v/>
      </c>
      <c r="RH492" s="27" t="str">
        <f t="shared" si="2927"/>
        <v/>
      </c>
      <c r="RI492" s="26" t="str">
        <f t="shared" si="2928"/>
        <v/>
      </c>
      <c r="RJ492" s="26" t="str">
        <f t="shared" si="2929"/>
        <v/>
      </c>
      <c r="RK492" s="26" t="str">
        <f t="shared" si="2930"/>
        <v/>
      </c>
      <c r="RL492" s="26" t="str">
        <f t="shared" si="2931"/>
        <v/>
      </c>
      <c r="RM492" s="29" t="str">
        <f t="shared" si="2932"/>
        <v/>
      </c>
      <c r="RN492" s="26">
        <f t="shared" si="2933"/>
        <v>0</v>
      </c>
      <c r="RO492" s="26" t="str">
        <f t="shared" si="2934"/>
        <v/>
      </c>
      <c r="RP492" s="26" t="str">
        <f t="shared" si="2935"/>
        <v/>
      </c>
      <c r="RQ492" s="26" t="str">
        <f t="shared" si="2936"/>
        <v/>
      </c>
      <c r="RR492" s="26" t="str">
        <f t="shared" si="2937"/>
        <v/>
      </c>
      <c r="RS492" s="26" t="str">
        <f t="shared" si="2938"/>
        <v/>
      </c>
      <c r="RT492" s="26" t="str">
        <f t="shared" si="2939"/>
        <v/>
      </c>
      <c r="RU492" s="26" t="str">
        <f t="shared" si="2940"/>
        <v/>
      </c>
      <c r="RV492" s="26" t="str">
        <f t="shared" si="2941"/>
        <v/>
      </c>
    </row>
    <row r="493" spans="2:490" x14ac:dyDescent="0.25">
      <c r="B493" s="25">
        <f t="shared" si="2961"/>
        <v>59292</v>
      </c>
      <c r="C493" s="1">
        <f t="shared" si="2942"/>
        <v>2062</v>
      </c>
      <c r="D493" s="1">
        <f t="shared" si="2943"/>
        <v>86</v>
      </c>
      <c r="E493" s="1" t="str">
        <f t="shared" si="2944"/>
        <v/>
      </c>
      <c r="F493" s="26" t="str">
        <f t="shared" si="2628"/>
        <v/>
      </c>
      <c r="G493" s="26">
        <f>SUMIFS(F$9:F493,C$9:C493,C493)</f>
        <v>0</v>
      </c>
      <c r="H493" s="26" t="str">
        <f t="shared" si="2629"/>
        <v/>
      </c>
      <c r="I493" s="86" t="e">
        <f t="shared" si="2945"/>
        <v>#VALUE!</v>
      </c>
      <c r="J493" s="1" t="b">
        <f>IF(J492=TRUE,TRUE,AND(D493&gt;=dane_wiek_emerytalny,D493&gt;=55,YEAR(B493)-YEAR(dane_data_rozpoczecia)&gt;=4,SUMIFS(F$9:F493,C$9:C493,C493)))</f>
        <v>0</v>
      </c>
      <c r="K493" s="26" t="str">
        <f t="shared" si="2630"/>
        <v/>
      </c>
      <c r="L493" s="26">
        <f t="shared" si="2631"/>
        <v>0</v>
      </c>
      <c r="M493" s="26" t="e">
        <f t="shared" si="2632"/>
        <v>#VALUE!</v>
      </c>
      <c r="N493" s="26" t="e">
        <f t="shared" si="2633"/>
        <v>#VALUE!</v>
      </c>
      <c r="O493" s="1" t="b">
        <f>IF(O492=TRUE,TRUE,AND(D493&gt;=65,YEAR(B493)-YEAR(dane_data_rozpoczecia)&gt;=4,SUMIFS(F$9:F493,C$9:C493,C493)))</f>
        <v>0</v>
      </c>
      <c r="V493" s="25">
        <f t="shared" si="2962"/>
        <v>59292</v>
      </c>
      <c r="W493" s="1" t="str">
        <f t="shared" si="2946"/>
        <v/>
      </c>
      <c r="X493" s="26" t="str">
        <f t="shared" ca="1" si="2634"/>
        <v/>
      </c>
      <c r="Y493" s="26" t="str">
        <f t="shared" si="2635"/>
        <v/>
      </c>
      <c r="Z493" s="26" t="str">
        <f t="shared" si="2947"/>
        <v/>
      </c>
      <c r="AA493" s="26" t="str">
        <f t="shared" si="2948"/>
        <v/>
      </c>
      <c r="AB493" s="26" t="str">
        <f t="shared" si="2636"/>
        <v/>
      </c>
      <c r="AC493" s="26" t="str">
        <f t="shared" si="2637"/>
        <v/>
      </c>
      <c r="AD493" s="26" t="str">
        <f t="shared" si="2638"/>
        <v/>
      </c>
      <c r="AE493" s="26" t="str">
        <f t="shared" si="2639"/>
        <v/>
      </c>
      <c r="AF493" s="27" t="str">
        <f t="shared" si="2640"/>
        <v/>
      </c>
      <c r="AG493" s="28" t="str">
        <f t="shared" si="2641"/>
        <v/>
      </c>
      <c r="AH493" s="28" t="str">
        <f t="shared" si="2642"/>
        <v/>
      </c>
      <c r="AI493" s="28" t="str">
        <f t="shared" si="2949"/>
        <v/>
      </c>
      <c r="AJ493" s="28" t="str">
        <f t="shared" si="2963"/>
        <v/>
      </c>
      <c r="AK493" s="28" t="str">
        <f t="shared" si="2643"/>
        <v/>
      </c>
      <c r="AL493" s="28" t="str">
        <f t="shared" si="2950"/>
        <v/>
      </c>
      <c r="AM493" s="28" t="str">
        <f t="shared" si="2951"/>
        <v/>
      </c>
      <c r="AN493" s="27" t="str">
        <f t="shared" si="2644"/>
        <v/>
      </c>
      <c r="AO493" s="27" t="str">
        <f t="shared" si="2645"/>
        <v/>
      </c>
      <c r="AP493" s="28" t="str">
        <f t="shared" si="2646"/>
        <v/>
      </c>
      <c r="AQ493" s="27" t="str">
        <f t="shared" si="2647"/>
        <v/>
      </c>
      <c r="AR493" s="27" t="str">
        <f t="shared" si="2648"/>
        <v/>
      </c>
      <c r="AS493" s="26" t="str">
        <f t="shared" si="2649"/>
        <v/>
      </c>
      <c r="AT493" s="26" t="str">
        <f t="shared" si="2650"/>
        <v/>
      </c>
      <c r="AU493" s="26" t="str">
        <f t="shared" si="2651"/>
        <v/>
      </c>
      <c r="AV493" s="26" t="str">
        <f t="shared" si="2652"/>
        <v/>
      </c>
      <c r="AW493" s="29" t="str">
        <f t="shared" si="2653"/>
        <v/>
      </c>
      <c r="AX493" s="26">
        <f t="shared" si="2654"/>
        <v>0</v>
      </c>
      <c r="AY493" s="26" t="str">
        <f t="shared" si="2655"/>
        <v/>
      </c>
      <c r="AZ493" s="26" t="str">
        <f t="shared" si="2656"/>
        <v/>
      </c>
      <c r="BA493" s="26" t="str">
        <f t="shared" si="2952"/>
        <v/>
      </c>
      <c r="BB493" s="26" t="str">
        <f t="shared" si="2657"/>
        <v/>
      </c>
      <c r="BC493" s="26" t="str">
        <f t="shared" si="2658"/>
        <v/>
      </c>
      <c r="BD493" s="26" t="str">
        <f t="shared" si="2659"/>
        <v/>
      </c>
      <c r="BE493" s="26" t="str">
        <f t="shared" si="2660"/>
        <v/>
      </c>
      <c r="BF493" s="26" t="str">
        <f t="shared" si="2661"/>
        <v/>
      </c>
      <c r="BX493" s="25">
        <f t="shared" si="2972"/>
        <v>59292</v>
      </c>
      <c r="BY493" s="1" t="str">
        <f t="shared" si="2973"/>
        <v/>
      </c>
      <c r="BZ493" s="26" t="str">
        <f t="shared" ca="1" si="2662"/>
        <v/>
      </c>
      <c r="CA493" s="26" t="str">
        <f t="shared" si="2663"/>
        <v/>
      </c>
      <c r="CB493" s="26" t="str">
        <f t="shared" si="2664"/>
        <v/>
      </c>
      <c r="CC493" s="26" t="str">
        <f t="shared" si="2665"/>
        <v/>
      </c>
      <c r="CD493" s="26" t="str">
        <f t="shared" si="2666"/>
        <v/>
      </c>
      <c r="CE493" s="26" t="str">
        <f t="shared" si="2667"/>
        <v/>
      </c>
      <c r="CF493" s="26" t="str">
        <f t="shared" si="2668"/>
        <v/>
      </c>
      <c r="CG493" s="26" t="str">
        <f t="shared" si="2669"/>
        <v/>
      </c>
      <c r="CH493" s="27" t="str">
        <f t="shared" si="2670"/>
        <v/>
      </c>
      <c r="CI493" s="28" t="str">
        <f t="shared" si="2671"/>
        <v/>
      </c>
      <c r="CJ493" s="28" t="str">
        <f t="shared" si="2672"/>
        <v/>
      </c>
      <c r="CK493" s="28" t="str">
        <f t="shared" si="2673"/>
        <v/>
      </c>
      <c r="CL493" s="28" t="str">
        <f t="shared" si="2674"/>
        <v/>
      </c>
      <c r="CM493" s="28" t="str">
        <f t="shared" si="2675"/>
        <v/>
      </c>
      <c r="CN493" s="28" t="str">
        <f t="shared" si="2676"/>
        <v/>
      </c>
      <c r="CO493" s="28" t="str">
        <f t="shared" si="2677"/>
        <v/>
      </c>
      <c r="CP493" s="27" t="str">
        <f t="shared" si="2678"/>
        <v/>
      </c>
      <c r="CQ493" s="27" t="str">
        <f t="shared" si="2679"/>
        <v/>
      </c>
      <c r="CR493" s="28" t="str">
        <f t="shared" si="2680"/>
        <v/>
      </c>
      <c r="CS493" s="27" t="str">
        <f t="shared" si="2681"/>
        <v/>
      </c>
      <c r="CT493" s="27" t="str">
        <f t="shared" si="2682"/>
        <v/>
      </c>
      <c r="CU493" s="26" t="str">
        <f t="shared" si="2683"/>
        <v/>
      </c>
      <c r="CV493" s="26" t="str">
        <f t="shared" si="2684"/>
        <v/>
      </c>
      <c r="CW493" s="26" t="str">
        <f t="shared" si="2685"/>
        <v/>
      </c>
      <c r="CX493" s="26" t="str">
        <f t="shared" si="2686"/>
        <v/>
      </c>
      <c r="CY493" s="29" t="str">
        <f t="shared" si="2687"/>
        <v/>
      </c>
      <c r="CZ493" s="26">
        <f t="shared" si="2688"/>
        <v>0</v>
      </c>
      <c r="DA493" s="26" t="str">
        <f t="shared" si="2689"/>
        <v/>
      </c>
      <c r="DB493" s="26" t="str">
        <f t="shared" si="2690"/>
        <v/>
      </c>
      <c r="DC493" s="26" t="str">
        <f t="shared" si="2691"/>
        <v/>
      </c>
      <c r="DD493" s="26" t="str">
        <f t="shared" si="2692"/>
        <v/>
      </c>
      <c r="DE493" s="26" t="str">
        <f t="shared" si="2693"/>
        <v/>
      </c>
      <c r="DF493" s="26" t="str">
        <f t="shared" si="2694"/>
        <v/>
      </c>
      <c r="DG493" s="26" t="str">
        <f t="shared" si="2695"/>
        <v/>
      </c>
      <c r="DH493" s="26" t="str">
        <f t="shared" si="2696"/>
        <v/>
      </c>
      <c r="DZ493" s="25">
        <f t="shared" si="2972"/>
        <v>59292</v>
      </c>
      <c r="EA493" s="1" t="str">
        <f t="shared" si="2973"/>
        <v/>
      </c>
      <c r="EB493" s="26" t="str">
        <f t="shared" ca="1" si="2697"/>
        <v/>
      </c>
      <c r="EC493" s="26" t="str">
        <f t="shared" si="2698"/>
        <v/>
      </c>
      <c r="ED493" s="26" t="str">
        <f t="shared" si="2699"/>
        <v/>
      </c>
      <c r="EE493" s="26" t="str">
        <f t="shared" si="2700"/>
        <v/>
      </c>
      <c r="EF493" s="26" t="str">
        <f t="shared" si="2701"/>
        <v/>
      </c>
      <c r="EG493" s="26" t="str">
        <f t="shared" si="2702"/>
        <v/>
      </c>
      <c r="EH493" s="26" t="str">
        <f t="shared" si="2703"/>
        <v/>
      </c>
      <c r="EI493" s="26" t="str">
        <f t="shared" si="2704"/>
        <v/>
      </c>
      <c r="EJ493" s="27" t="str">
        <f t="shared" si="2705"/>
        <v/>
      </c>
      <c r="EK493" s="28" t="str">
        <f t="shared" si="2706"/>
        <v/>
      </c>
      <c r="EL493" s="28" t="str">
        <f t="shared" si="2707"/>
        <v/>
      </c>
      <c r="EM493" s="28" t="str">
        <f t="shared" si="2708"/>
        <v/>
      </c>
      <c r="EN493" s="28" t="str">
        <f t="shared" si="2709"/>
        <v/>
      </c>
      <c r="EO493" s="28" t="str">
        <f t="shared" si="2710"/>
        <v/>
      </c>
      <c r="EP493" s="28" t="str">
        <f t="shared" si="2711"/>
        <v/>
      </c>
      <c r="EQ493" s="28" t="str">
        <f t="shared" si="2712"/>
        <v/>
      </c>
      <c r="ER493" s="27" t="str">
        <f t="shared" si="2713"/>
        <v/>
      </c>
      <c r="ES493" s="27" t="str">
        <f t="shared" si="2714"/>
        <v/>
      </c>
      <c r="ET493" s="28" t="str">
        <f t="shared" si="2715"/>
        <v/>
      </c>
      <c r="EU493" s="27" t="str">
        <f t="shared" si="2716"/>
        <v/>
      </c>
      <c r="EV493" s="27" t="str">
        <f t="shared" si="2717"/>
        <v/>
      </c>
      <c r="EW493" s="26" t="str">
        <f t="shared" si="2718"/>
        <v/>
      </c>
      <c r="EX493" s="26" t="str">
        <f t="shared" si="2719"/>
        <v/>
      </c>
      <c r="EY493" s="26" t="str">
        <f t="shared" si="2720"/>
        <v/>
      </c>
      <c r="EZ493" s="26" t="str">
        <f t="shared" si="2721"/>
        <v/>
      </c>
      <c r="FA493" s="29" t="str">
        <f t="shared" si="2722"/>
        <v/>
      </c>
      <c r="FB493" s="26">
        <f t="shared" si="2723"/>
        <v>0</v>
      </c>
      <c r="FC493" s="26" t="str">
        <f t="shared" si="2724"/>
        <v/>
      </c>
      <c r="FD493" s="26" t="str">
        <f t="shared" si="2725"/>
        <v/>
      </c>
      <c r="FE493" s="26" t="str">
        <f t="shared" si="2726"/>
        <v/>
      </c>
      <c r="FF493" s="26" t="str">
        <f t="shared" si="2727"/>
        <v/>
      </c>
      <c r="FG493" s="26" t="str">
        <f t="shared" si="2728"/>
        <v/>
      </c>
      <c r="FH493" s="26" t="str">
        <f t="shared" si="2729"/>
        <v/>
      </c>
      <c r="FI493" s="26" t="str">
        <f t="shared" si="2730"/>
        <v/>
      </c>
      <c r="FJ493" s="26" t="str">
        <f t="shared" si="2731"/>
        <v/>
      </c>
      <c r="GB493" s="25">
        <f t="shared" si="2974"/>
        <v>59292</v>
      </c>
      <c r="GC493" s="1" t="str">
        <f t="shared" si="2975"/>
        <v/>
      </c>
      <c r="GD493" s="26" t="str">
        <f t="shared" ca="1" si="2732"/>
        <v/>
      </c>
      <c r="GE493" s="26" t="str">
        <f t="shared" si="2733"/>
        <v/>
      </c>
      <c r="GF493" s="26" t="str">
        <f t="shared" si="2734"/>
        <v/>
      </c>
      <c r="GG493" s="26" t="str">
        <f t="shared" si="2735"/>
        <v/>
      </c>
      <c r="GH493" s="26" t="str">
        <f t="shared" si="2736"/>
        <v/>
      </c>
      <c r="GI493" s="26" t="str">
        <f t="shared" si="2737"/>
        <v/>
      </c>
      <c r="GJ493" s="26" t="str">
        <f t="shared" si="2738"/>
        <v/>
      </c>
      <c r="GK493" s="26" t="str">
        <f t="shared" si="2739"/>
        <v/>
      </c>
      <c r="GL493" s="27" t="str">
        <f t="shared" si="2740"/>
        <v/>
      </c>
      <c r="GM493" s="28" t="str">
        <f t="shared" si="2741"/>
        <v/>
      </c>
      <c r="GN493" s="28" t="str">
        <f t="shared" si="2742"/>
        <v/>
      </c>
      <c r="GO493" s="28" t="str">
        <f t="shared" si="2743"/>
        <v/>
      </c>
      <c r="GP493" s="28" t="str">
        <f t="shared" si="2744"/>
        <v/>
      </c>
      <c r="GQ493" s="28" t="str">
        <f t="shared" si="2745"/>
        <v/>
      </c>
      <c r="GR493" s="28" t="str">
        <f t="shared" si="2746"/>
        <v/>
      </c>
      <c r="GS493" s="28" t="str">
        <f t="shared" si="2747"/>
        <v/>
      </c>
      <c r="GT493" s="27" t="str">
        <f t="shared" si="2748"/>
        <v/>
      </c>
      <c r="GU493" s="27" t="str">
        <f t="shared" si="2749"/>
        <v/>
      </c>
      <c r="GV493" s="28" t="str">
        <f t="shared" si="2750"/>
        <v/>
      </c>
      <c r="GW493" s="27" t="str">
        <f t="shared" si="2751"/>
        <v/>
      </c>
      <c r="GX493" s="27" t="str">
        <f t="shared" si="2752"/>
        <v/>
      </c>
      <c r="GY493" s="26" t="str">
        <f t="shared" si="2753"/>
        <v/>
      </c>
      <c r="GZ493" s="26" t="str">
        <f t="shared" si="2754"/>
        <v/>
      </c>
      <c r="HA493" s="26" t="str">
        <f t="shared" si="2755"/>
        <v/>
      </c>
      <c r="HB493" s="26" t="str">
        <f t="shared" si="2756"/>
        <v/>
      </c>
      <c r="HC493" s="29" t="str">
        <f t="shared" si="2757"/>
        <v/>
      </c>
      <c r="HD493" s="26">
        <f t="shared" si="2758"/>
        <v>0</v>
      </c>
      <c r="HE493" s="26" t="str">
        <f t="shared" si="2759"/>
        <v/>
      </c>
      <c r="HF493" s="26" t="str">
        <f t="shared" si="2760"/>
        <v/>
      </c>
      <c r="HG493" s="26" t="str">
        <f t="shared" si="2761"/>
        <v/>
      </c>
      <c r="HH493" s="26" t="str">
        <f t="shared" si="2762"/>
        <v/>
      </c>
      <c r="HI493" s="26" t="str">
        <f t="shared" si="2763"/>
        <v/>
      </c>
      <c r="HJ493" s="26" t="str">
        <f t="shared" si="2764"/>
        <v/>
      </c>
      <c r="HK493" s="26" t="str">
        <f t="shared" si="2765"/>
        <v/>
      </c>
      <c r="HL493" s="26" t="str">
        <f t="shared" si="2766"/>
        <v/>
      </c>
      <c r="ID493" s="25">
        <f t="shared" si="2974"/>
        <v>59292</v>
      </c>
      <c r="IE493" s="1" t="str">
        <f t="shared" si="2975"/>
        <v/>
      </c>
      <c r="IF493" s="26" t="str">
        <f t="shared" ca="1" si="2767"/>
        <v/>
      </c>
      <c r="IG493" s="26" t="str">
        <f t="shared" si="2768"/>
        <v/>
      </c>
      <c r="IH493" s="26" t="str">
        <f t="shared" si="2769"/>
        <v/>
      </c>
      <c r="II493" s="26" t="str">
        <f t="shared" si="2770"/>
        <v/>
      </c>
      <c r="IJ493" s="26" t="str">
        <f t="shared" si="2771"/>
        <v/>
      </c>
      <c r="IK493" s="26" t="str">
        <f t="shared" si="2772"/>
        <v/>
      </c>
      <c r="IL493" s="26" t="str">
        <f t="shared" si="2773"/>
        <v/>
      </c>
      <c r="IM493" s="26" t="str">
        <f t="shared" si="2774"/>
        <v/>
      </c>
      <c r="IN493" s="27" t="str">
        <f t="shared" si="2775"/>
        <v/>
      </c>
      <c r="IO493" s="28" t="str">
        <f t="shared" si="2776"/>
        <v/>
      </c>
      <c r="IP493" s="28" t="str">
        <f t="shared" si="2777"/>
        <v/>
      </c>
      <c r="IQ493" s="28" t="str">
        <f t="shared" si="2778"/>
        <v/>
      </c>
      <c r="IR493" s="28" t="str">
        <f t="shared" si="2779"/>
        <v/>
      </c>
      <c r="IS493" s="28" t="str">
        <f t="shared" si="2780"/>
        <v/>
      </c>
      <c r="IT493" s="28" t="str">
        <f t="shared" si="2781"/>
        <v/>
      </c>
      <c r="IU493" s="28" t="str">
        <f t="shared" si="2782"/>
        <v/>
      </c>
      <c r="IV493" s="27" t="str">
        <f t="shared" si="2783"/>
        <v/>
      </c>
      <c r="IW493" s="27" t="str">
        <f t="shared" si="2784"/>
        <v/>
      </c>
      <c r="IX493" s="28" t="str">
        <f t="shared" si="2785"/>
        <v/>
      </c>
      <c r="IY493" s="27" t="str">
        <f t="shared" si="2786"/>
        <v/>
      </c>
      <c r="IZ493" s="27" t="str">
        <f t="shared" si="2787"/>
        <v/>
      </c>
      <c r="JA493" s="26" t="str">
        <f t="shared" si="2788"/>
        <v/>
      </c>
      <c r="JB493" s="26" t="str">
        <f t="shared" si="2789"/>
        <v/>
      </c>
      <c r="JC493" s="26" t="str">
        <f t="shared" si="2790"/>
        <v/>
      </c>
      <c r="JD493" s="26" t="str">
        <f t="shared" si="2791"/>
        <v/>
      </c>
      <c r="JE493" s="29" t="str">
        <f t="shared" si="2792"/>
        <v/>
      </c>
      <c r="JF493" s="26">
        <f t="shared" si="2793"/>
        <v>0</v>
      </c>
      <c r="JG493" s="26" t="str">
        <f t="shared" si="2794"/>
        <v/>
      </c>
      <c r="JH493" s="26" t="str">
        <f t="shared" si="2795"/>
        <v/>
      </c>
      <c r="JI493" s="26" t="str">
        <f t="shared" si="2796"/>
        <v/>
      </c>
      <c r="JJ493" s="26" t="str">
        <f t="shared" si="2797"/>
        <v/>
      </c>
      <c r="JK493" s="26" t="str">
        <f t="shared" si="2798"/>
        <v/>
      </c>
      <c r="JL493" s="26" t="str">
        <f t="shared" si="2799"/>
        <v/>
      </c>
      <c r="JM493" s="26" t="str">
        <f t="shared" si="2800"/>
        <v/>
      </c>
      <c r="JN493" s="26" t="str">
        <f t="shared" si="2801"/>
        <v/>
      </c>
      <c r="KF493" s="25">
        <f t="shared" si="2976"/>
        <v>59292</v>
      </c>
      <c r="KG493" s="1" t="str">
        <f t="shared" si="2977"/>
        <v/>
      </c>
      <c r="KH493" s="26" t="str">
        <f t="shared" ca="1" si="2802"/>
        <v/>
      </c>
      <c r="KI493" s="26" t="str">
        <f t="shared" si="2803"/>
        <v/>
      </c>
      <c r="KJ493" s="26" t="str">
        <f t="shared" si="2804"/>
        <v/>
      </c>
      <c r="KK493" s="26" t="str">
        <f t="shared" si="2805"/>
        <v/>
      </c>
      <c r="KL493" s="26" t="str">
        <f t="shared" si="2806"/>
        <v/>
      </c>
      <c r="KM493" s="26" t="str">
        <f t="shared" si="2807"/>
        <v/>
      </c>
      <c r="KN493" s="26" t="str">
        <f t="shared" si="2808"/>
        <v/>
      </c>
      <c r="KO493" s="26" t="str">
        <f t="shared" si="2809"/>
        <v/>
      </c>
      <c r="KP493" s="27" t="str">
        <f t="shared" si="2810"/>
        <v/>
      </c>
      <c r="KQ493" s="28" t="str">
        <f t="shared" si="2811"/>
        <v/>
      </c>
      <c r="KR493" s="28" t="str">
        <f t="shared" si="2812"/>
        <v/>
      </c>
      <c r="KS493" s="28" t="str">
        <f t="shared" si="2813"/>
        <v/>
      </c>
      <c r="KT493" s="28" t="str">
        <f t="shared" si="2814"/>
        <v/>
      </c>
      <c r="KU493" s="28" t="str">
        <f t="shared" si="2815"/>
        <v/>
      </c>
      <c r="KV493" s="28" t="str">
        <f t="shared" si="2816"/>
        <v/>
      </c>
      <c r="KW493" s="28" t="str">
        <f t="shared" si="2817"/>
        <v/>
      </c>
      <c r="KX493" s="27" t="str">
        <f t="shared" si="2818"/>
        <v/>
      </c>
      <c r="KY493" s="27" t="str">
        <f t="shared" si="2819"/>
        <v/>
      </c>
      <c r="KZ493" s="28" t="str">
        <f t="shared" si="2820"/>
        <v/>
      </c>
      <c r="LA493" s="27" t="str">
        <f t="shared" si="2821"/>
        <v/>
      </c>
      <c r="LB493" s="27" t="str">
        <f t="shared" si="2822"/>
        <v/>
      </c>
      <c r="LC493" s="26" t="str">
        <f t="shared" si="2823"/>
        <v/>
      </c>
      <c r="LD493" s="26" t="str">
        <f t="shared" si="2824"/>
        <v/>
      </c>
      <c r="LE493" s="26" t="str">
        <f t="shared" si="2825"/>
        <v/>
      </c>
      <c r="LF493" s="26" t="str">
        <f t="shared" si="2826"/>
        <v/>
      </c>
      <c r="LG493" s="29" t="str">
        <f t="shared" si="2827"/>
        <v/>
      </c>
      <c r="LH493" s="26">
        <f t="shared" si="2828"/>
        <v>0</v>
      </c>
      <c r="LI493" s="26" t="str">
        <f t="shared" si="2829"/>
        <v/>
      </c>
      <c r="LJ493" s="26" t="str">
        <f t="shared" si="2830"/>
        <v/>
      </c>
      <c r="LK493" s="26" t="str">
        <f t="shared" si="2831"/>
        <v/>
      </c>
      <c r="LL493" s="26" t="str">
        <f t="shared" si="2832"/>
        <v/>
      </c>
      <c r="LM493" s="26" t="str">
        <f t="shared" si="2833"/>
        <v/>
      </c>
      <c r="LN493" s="26" t="str">
        <f t="shared" si="2834"/>
        <v/>
      </c>
      <c r="LO493" s="26" t="str">
        <f t="shared" si="2835"/>
        <v/>
      </c>
      <c r="LP493" s="26" t="str">
        <f t="shared" si="2836"/>
        <v/>
      </c>
      <c r="MH493" s="25">
        <f t="shared" si="2976"/>
        <v>59292</v>
      </c>
      <c r="MI493" s="1" t="str">
        <f t="shared" si="2977"/>
        <v/>
      </c>
      <c r="MJ493" s="26" t="str">
        <f t="shared" ca="1" si="2837"/>
        <v/>
      </c>
      <c r="MK493" s="26" t="str">
        <f t="shared" si="2838"/>
        <v/>
      </c>
      <c r="ML493" s="26" t="str">
        <f t="shared" si="2839"/>
        <v/>
      </c>
      <c r="MM493" s="26" t="str">
        <f t="shared" si="2840"/>
        <v/>
      </c>
      <c r="MN493" s="26" t="str">
        <f t="shared" si="2841"/>
        <v/>
      </c>
      <c r="MO493" s="26" t="str">
        <f t="shared" si="2842"/>
        <v/>
      </c>
      <c r="MP493" s="26" t="str">
        <f t="shared" si="2843"/>
        <v/>
      </c>
      <c r="MQ493" s="26" t="str">
        <f t="shared" si="2844"/>
        <v/>
      </c>
      <c r="MR493" s="27" t="str">
        <f t="shared" si="2845"/>
        <v/>
      </c>
      <c r="MS493" s="28" t="str">
        <f t="shared" si="2846"/>
        <v/>
      </c>
      <c r="MT493" s="28" t="str">
        <f t="shared" si="2847"/>
        <v/>
      </c>
      <c r="MU493" s="28" t="str">
        <f t="shared" si="2848"/>
        <v/>
      </c>
      <c r="MV493" s="28" t="str">
        <f t="shared" si="2849"/>
        <v/>
      </c>
      <c r="MW493" s="28" t="str">
        <f t="shared" si="2850"/>
        <v/>
      </c>
      <c r="MX493" s="28" t="str">
        <f t="shared" si="2851"/>
        <v/>
      </c>
      <c r="MY493" s="28" t="str">
        <f t="shared" si="2852"/>
        <v/>
      </c>
      <c r="MZ493" s="27" t="str">
        <f t="shared" si="2853"/>
        <v/>
      </c>
      <c r="NA493" s="27" t="str">
        <f t="shared" si="2854"/>
        <v/>
      </c>
      <c r="NB493" s="28" t="str">
        <f t="shared" si="2855"/>
        <v/>
      </c>
      <c r="NC493" s="27" t="str">
        <f t="shared" si="2856"/>
        <v/>
      </c>
      <c r="ND493" s="27" t="str">
        <f t="shared" si="2857"/>
        <v/>
      </c>
      <c r="NE493" s="26" t="str">
        <f t="shared" si="2858"/>
        <v/>
      </c>
      <c r="NF493" s="26" t="str">
        <f t="shared" si="2859"/>
        <v/>
      </c>
      <c r="NG493" s="26" t="str">
        <f t="shared" si="2860"/>
        <v/>
      </c>
      <c r="NH493" s="26" t="str">
        <f t="shared" si="2861"/>
        <v/>
      </c>
      <c r="NI493" s="29" t="str">
        <f t="shared" si="2862"/>
        <v/>
      </c>
      <c r="NJ493" s="26">
        <f t="shared" si="2863"/>
        <v>0</v>
      </c>
      <c r="NK493" s="26" t="str">
        <f t="shared" si="2864"/>
        <v/>
      </c>
      <c r="NL493" s="26" t="str">
        <f t="shared" si="2865"/>
        <v/>
      </c>
      <c r="NM493" s="26" t="str">
        <f t="shared" si="2866"/>
        <v/>
      </c>
      <c r="NN493" s="26" t="str">
        <f t="shared" si="2867"/>
        <v/>
      </c>
      <c r="NO493" s="26" t="str">
        <f t="shared" si="2868"/>
        <v/>
      </c>
      <c r="NP493" s="26" t="str">
        <f t="shared" si="2869"/>
        <v/>
      </c>
      <c r="NQ493" s="26" t="str">
        <f t="shared" si="2870"/>
        <v/>
      </c>
      <c r="NR493" s="26" t="str">
        <f t="shared" si="2871"/>
        <v/>
      </c>
      <c r="OJ493" s="25">
        <f t="shared" si="2978"/>
        <v>59292</v>
      </c>
      <c r="OK493" s="1" t="str">
        <f t="shared" si="2979"/>
        <v/>
      </c>
      <c r="OL493" s="26" t="str">
        <f t="shared" ca="1" si="2872"/>
        <v/>
      </c>
      <c r="OM493" s="26" t="str">
        <f t="shared" si="2873"/>
        <v/>
      </c>
      <c r="ON493" s="26" t="str">
        <f t="shared" si="2874"/>
        <v/>
      </c>
      <c r="OO493" s="26" t="str">
        <f t="shared" si="2875"/>
        <v/>
      </c>
      <c r="OP493" s="26" t="str">
        <f t="shared" si="2876"/>
        <v/>
      </c>
      <c r="OQ493" s="26" t="str">
        <f t="shared" si="2877"/>
        <v/>
      </c>
      <c r="OR493" s="26" t="str">
        <f t="shared" si="2878"/>
        <v/>
      </c>
      <c r="OS493" s="26" t="str">
        <f t="shared" si="2879"/>
        <v/>
      </c>
      <c r="OT493" s="27" t="str">
        <f t="shared" si="2880"/>
        <v/>
      </c>
      <c r="OU493" s="28" t="str">
        <f t="shared" si="2881"/>
        <v/>
      </c>
      <c r="OV493" s="28" t="str">
        <f t="shared" si="2882"/>
        <v/>
      </c>
      <c r="OW493" s="28" t="str">
        <f t="shared" si="2883"/>
        <v/>
      </c>
      <c r="OX493" s="28" t="str">
        <f t="shared" si="2884"/>
        <v/>
      </c>
      <c r="OY493" s="28" t="str">
        <f t="shared" si="2885"/>
        <v/>
      </c>
      <c r="OZ493" s="28" t="str">
        <f t="shared" si="2886"/>
        <v/>
      </c>
      <c r="PA493" s="28" t="str">
        <f t="shared" si="2887"/>
        <v/>
      </c>
      <c r="PB493" s="27" t="str">
        <f t="shared" si="2888"/>
        <v/>
      </c>
      <c r="PC493" s="27" t="str">
        <f t="shared" si="2889"/>
        <v/>
      </c>
      <c r="PD493" s="28" t="str">
        <f t="shared" si="2890"/>
        <v/>
      </c>
      <c r="PE493" s="27" t="str">
        <f t="shared" si="2891"/>
        <v/>
      </c>
      <c r="PF493" s="27" t="str">
        <f t="shared" si="2892"/>
        <v/>
      </c>
      <c r="PG493" s="26" t="str">
        <f t="shared" si="2893"/>
        <v/>
      </c>
      <c r="PH493" s="26" t="str">
        <f t="shared" si="2894"/>
        <v/>
      </c>
      <c r="PI493" s="26" t="str">
        <f t="shared" si="2895"/>
        <v/>
      </c>
      <c r="PJ493" s="26" t="str">
        <f t="shared" si="2896"/>
        <v/>
      </c>
      <c r="PK493" s="29" t="str">
        <f t="shared" si="2897"/>
        <v/>
      </c>
      <c r="PL493" s="26">
        <f t="shared" si="2898"/>
        <v>0</v>
      </c>
      <c r="PM493" s="26" t="str">
        <f t="shared" si="2899"/>
        <v/>
      </c>
      <c r="PN493" s="26" t="str">
        <f t="shared" si="2900"/>
        <v/>
      </c>
      <c r="PO493" s="26" t="str">
        <f t="shared" si="2901"/>
        <v/>
      </c>
      <c r="PP493" s="26" t="str">
        <f t="shared" si="2902"/>
        <v/>
      </c>
      <c r="PQ493" s="26" t="str">
        <f t="shared" si="2903"/>
        <v/>
      </c>
      <c r="PR493" s="26" t="str">
        <f t="shared" si="2904"/>
        <v/>
      </c>
      <c r="PS493" s="26" t="str">
        <f t="shared" si="2905"/>
        <v/>
      </c>
      <c r="PT493" s="26" t="str">
        <f t="shared" si="2906"/>
        <v/>
      </c>
      <c r="QL493" s="25">
        <f t="shared" si="2978"/>
        <v>59292</v>
      </c>
      <c r="QM493" s="1" t="str">
        <f t="shared" si="2979"/>
        <v/>
      </c>
      <c r="QN493" s="26" t="str">
        <f t="shared" ca="1" si="2907"/>
        <v/>
      </c>
      <c r="QO493" s="26" t="str">
        <f t="shared" si="2908"/>
        <v/>
      </c>
      <c r="QP493" s="26" t="str">
        <f t="shared" si="2909"/>
        <v/>
      </c>
      <c r="QQ493" s="26" t="str">
        <f t="shared" si="2910"/>
        <v/>
      </c>
      <c r="QR493" s="26" t="str">
        <f t="shared" si="2911"/>
        <v/>
      </c>
      <c r="QS493" s="26" t="str">
        <f t="shared" si="2912"/>
        <v/>
      </c>
      <c r="QT493" s="26" t="str">
        <f t="shared" si="2913"/>
        <v/>
      </c>
      <c r="QU493" s="26" t="str">
        <f t="shared" si="2914"/>
        <v/>
      </c>
      <c r="QV493" s="27" t="str">
        <f t="shared" si="2915"/>
        <v/>
      </c>
      <c r="QW493" s="28" t="str">
        <f t="shared" si="2916"/>
        <v/>
      </c>
      <c r="QX493" s="28" t="str">
        <f t="shared" si="2917"/>
        <v/>
      </c>
      <c r="QY493" s="28" t="str">
        <f t="shared" si="2918"/>
        <v/>
      </c>
      <c r="QZ493" s="28" t="str">
        <f t="shared" si="2919"/>
        <v/>
      </c>
      <c r="RA493" s="28" t="str">
        <f t="shared" si="2920"/>
        <v/>
      </c>
      <c r="RB493" s="28" t="str">
        <f t="shared" si="2921"/>
        <v/>
      </c>
      <c r="RC493" s="28" t="str">
        <f t="shared" si="2922"/>
        <v/>
      </c>
      <c r="RD493" s="27" t="str">
        <f t="shared" si="2923"/>
        <v/>
      </c>
      <c r="RE493" s="27" t="str">
        <f t="shared" si="2924"/>
        <v/>
      </c>
      <c r="RF493" s="28" t="str">
        <f t="shared" si="2925"/>
        <v/>
      </c>
      <c r="RG493" s="27" t="str">
        <f t="shared" si="2926"/>
        <v/>
      </c>
      <c r="RH493" s="27" t="str">
        <f t="shared" si="2927"/>
        <v/>
      </c>
      <c r="RI493" s="26" t="str">
        <f t="shared" si="2928"/>
        <v/>
      </c>
      <c r="RJ493" s="26" t="str">
        <f t="shared" si="2929"/>
        <v/>
      </c>
      <c r="RK493" s="26" t="str">
        <f t="shared" si="2930"/>
        <v/>
      </c>
      <c r="RL493" s="26" t="str">
        <f t="shared" si="2931"/>
        <v/>
      </c>
      <c r="RM493" s="29" t="str">
        <f t="shared" si="2932"/>
        <v/>
      </c>
      <c r="RN493" s="26">
        <f t="shared" si="2933"/>
        <v>0</v>
      </c>
      <c r="RO493" s="26" t="str">
        <f t="shared" si="2934"/>
        <v/>
      </c>
      <c r="RP493" s="26" t="str">
        <f t="shared" si="2935"/>
        <v/>
      </c>
      <c r="RQ493" s="26" t="str">
        <f t="shared" si="2936"/>
        <v/>
      </c>
      <c r="RR493" s="26" t="str">
        <f t="shared" si="2937"/>
        <v/>
      </c>
      <c r="RS493" s="26" t="str">
        <f t="shared" si="2938"/>
        <v/>
      </c>
      <c r="RT493" s="26" t="str">
        <f t="shared" si="2939"/>
        <v/>
      </c>
      <c r="RU493" s="26" t="str">
        <f t="shared" si="2940"/>
        <v/>
      </c>
      <c r="RV493" s="26" t="str">
        <f t="shared" si="2941"/>
        <v/>
      </c>
    </row>
    <row r="494" spans="2:490" x14ac:dyDescent="0.25">
      <c r="B494" s="25">
        <f t="shared" si="2961"/>
        <v>59323</v>
      </c>
      <c r="C494" s="1">
        <f t="shared" si="2942"/>
        <v>2062</v>
      </c>
      <c r="D494" s="1">
        <f t="shared" si="2943"/>
        <v>86</v>
      </c>
      <c r="E494" s="1" t="str">
        <f t="shared" si="2944"/>
        <v/>
      </c>
      <c r="F494" s="26" t="str">
        <f t="shared" si="2628"/>
        <v/>
      </c>
      <c r="G494" s="26">
        <f>SUMIFS(F$9:F494,C$9:C494,C494)</f>
        <v>0</v>
      </c>
      <c r="H494" s="26" t="str">
        <f t="shared" si="2629"/>
        <v/>
      </c>
      <c r="I494" s="86" t="e">
        <f t="shared" si="2945"/>
        <v>#VALUE!</v>
      </c>
      <c r="J494" s="1" t="b">
        <f>IF(J493=TRUE,TRUE,AND(D494&gt;=dane_wiek_emerytalny,D494&gt;=55,YEAR(B494)-YEAR(dane_data_rozpoczecia)&gt;=4,SUMIFS(F$9:F494,C$9:C494,C494)))</f>
        <v>0</v>
      </c>
      <c r="K494" s="26" t="str">
        <f t="shared" si="2630"/>
        <v/>
      </c>
      <c r="L494" s="26">
        <f t="shared" si="2631"/>
        <v>0</v>
      </c>
      <c r="M494" s="26" t="e">
        <f t="shared" si="2632"/>
        <v>#VALUE!</v>
      </c>
      <c r="N494" s="26" t="e">
        <f t="shared" si="2633"/>
        <v>#VALUE!</v>
      </c>
      <c r="O494" s="1" t="b">
        <f>IF(O493=TRUE,TRUE,AND(D494&gt;=65,YEAR(B494)-YEAR(dane_data_rozpoczecia)&gt;=4,SUMIFS(F$9:F494,C$9:C494,C494)))</f>
        <v>0</v>
      </c>
      <c r="V494" s="25">
        <f t="shared" si="2962"/>
        <v>59323</v>
      </c>
      <c r="W494" s="1" t="str">
        <f t="shared" si="2946"/>
        <v/>
      </c>
      <c r="X494" s="26" t="str">
        <f t="shared" ca="1" si="2634"/>
        <v/>
      </c>
      <c r="Y494" s="26" t="str">
        <f t="shared" si="2635"/>
        <v/>
      </c>
      <c r="Z494" s="26" t="str">
        <f t="shared" si="2947"/>
        <v/>
      </c>
      <c r="AA494" s="26" t="str">
        <f t="shared" si="2948"/>
        <v/>
      </c>
      <c r="AB494" s="26" t="str">
        <f t="shared" si="2636"/>
        <v/>
      </c>
      <c r="AC494" s="26" t="str">
        <f t="shared" si="2637"/>
        <v/>
      </c>
      <c r="AD494" s="26" t="str">
        <f t="shared" si="2638"/>
        <v/>
      </c>
      <c r="AE494" s="26" t="str">
        <f t="shared" si="2639"/>
        <v/>
      </c>
      <c r="AF494" s="27" t="str">
        <f t="shared" si="2640"/>
        <v/>
      </c>
      <c r="AG494" s="28" t="str">
        <f t="shared" si="2641"/>
        <v/>
      </c>
      <c r="AH494" s="28" t="str">
        <f t="shared" si="2642"/>
        <v/>
      </c>
      <c r="AI494" s="28" t="str">
        <f t="shared" si="2949"/>
        <v/>
      </c>
      <c r="AJ494" s="28" t="str">
        <f t="shared" si="2963"/>
        <v/>
      </c>
      <c r="AK494" s="28" t="str">
        <f t="shared" si="2643"/>
        <v/>
      </c>
      <c r="AL494" s="28" t="str">
        <f t="shared" si="2950"/>
        <v/>
      </c>
      <c r="AM494" s="28" t="str">
        <f t="shared" si="2951"/>
        <v/>
      </c>
      <c r="AN494" s="27" t="str">
        <f t="shared" si="2644"/>
        <v/>
      </c>
      <c r="AO494" s="27" t="str">
        <f t="shared" si="2645"/>
        <v/>
      </c>
      <c r="AP494" s="28" t="str">
        <f t="shared" si="2646"/>
        <v/>
      </c>
      <c r="AQ494" s="27" t="str">
        <f t="shared" si="2647"/>
        <v/>
      </c>
      <c r="AR494" s="27" t="str">
        <f t="shared" si="2648"/>
        <v/>
      </c>
      <c r="AS494" s="26" t="str">
        <f t="shared" si="2649"/>
        <v/>
      </c>
      <c r="AT494" s="26" t="str">
        <f t="shared" si="2650"/>
        <v/>
      </c>
      <c r="AU494" s="26" t="str">
        <f t="shared" si="2651"/>
        <v/>
      </c>
      <c r="AV494" s="26" t="str">
        <f t="shared" si="2652"/>
        <v/>
      </c>
      <c r="AW494" s="29" t="str">
        <f t="shared" si="2653"/>
        <v/>
      </c>
      <c r="AX494" s="26">
        <f t="shared" si="2654"/>
        <v>0</v>
      </c>
      <c r="AY494" s="26" t="str">
        <f t="shared" si="2655"/>
        <v/>
      </c>
      <c r="AZ494" s="26" t="str">
        <f t="shared" si="2656"/>
        <v/>
      </c>
      <c r="BA494" s="26" t="str">
        <f t="shared" si="2952"/>
        <v/>
      </c>
      <c r="BB494" s="26" t="str">
        <f t="shared" si="2657"/>
        <v/>
      </c>
      <c r="BC494" s="26" t="str">
        <f t="shared" si="2658"/>
        <v/>
      </c>
      <c r="BD494" s="26" t="str">
        <f t="shared" si="2659"/>
        <v/>
      </c>
      <c r="BE494" s="26" t="str">
        <f t="shared" si="2660"/>
        <v/>
      </c>
      <c r="BF494" s="26" t="str">
        <f t="shared" si="2661"/>
        <v/>
      </c>
      <c r="BX494" s="25">
        <f t="shared" si="2972"/>
        <v>59323</v>
      </c>
      <c r="BY494" s="1" t="str">
        <f t="shared" si="2973"/>
        <v/>
      </c>
      <c r="BZ494" s="26" t="str">
        <f t="shared" ca="1" si="2662"/>
        <v/>
      </c>
      <c r="CA494" s="26" t="str">
        <f t="shared" si="2663"/>
        <v/>
      </c>
      <c r="CB494" s="26" t="str">
        <f t="shared" si="2664"/>
        <v/>
      </c>
      <c r="CC494" s="26" t="str">
        <f t="shared" si="2665"/>
        <v/>
      </c>
      <c r="CD494" s="26" t="str">
        <f t="shared" si="2666"/>
        <v/>
      </c>
      <c r="CE494" s="26" t="str">
        <f t="shared" si="2667"/>
        <v/>
      </c>
      <c r="CF494" s="26" t="str">
        <f t="shared" si="2668"/>
        <v/>
      </c>
      <c r="CG494" s="26" t="str">
        <f t="shared" si="2669"/>
        <v/>
      </c>
      <c r="CH494" s="27" t="str">
        <f t="shared" si="2670"/>
        <v/>
      </c>
      <c r="CI494" s="28" t="str">
        <f t="shared" si="2671"/>
        <v/>
      </c>
      <c r="CJ494" s="28" t="str">
        <f t="shared" si="2672"/>
        <v/>
      </c>
      <c r="CK494" s="28" t="str">
        <f t="shared" si="2673"/>
        <v/>
      </c>
      <c r="CL494" s="28" t="str">
        <f t="shared" si="2674"/>
        <v/>
      </c>
      <c r="CM494" s="28" t="str">
        <f t="shared" si="2675"/>
        <v/>
      </c>
      <c r="CN494" s="28" t="str">
        <f t="shared" si="2676"/>
        <v/>
      </c>
      <c r="CO494" s="28" t="str">
        <f t="shared" si="2677"/>
        <v/>
      </c>
      <c r="CP494" s="27" t="str">
        <f t="shared" si="2678"/>
        <v/>
      </c>
      <c r="CQ494" s="27" t="str">
        <f t="shared" si="2679"/>
        <v/>
      </c>
      <c r="CR494" s="28" t="str">
        <f t="shared" si="2680"/>
        <v/>
      </c>
      <c r="CS494" s="27" t="str">
        <f t="shared" si="2681"/>
        <v/>
      </c>
      <c r="CT494" s="27" t="str">
        <f t="shared" si="2682"/>
        <v/>
      </c>
      <c r="CU494" s="26" t="str">
        <f t="shared" si="2683"/>
        <v/>
      </c>
      <c r="CV494" s="26" t="str">
        <f t="shared" si="2684"/>
        <v/>
      </c>
      <c r="CW494" s="26" t="str">
        <f t="shared" si="2685"/>
        <v/>
      </c>
      <c r="CX494" s="26" t="str">
        <f t="shared" si="2686"/>
        <v/>
      </c>
      <c r="CY494" s="29" t="str">
        <f t="shared" si="2687"/>
        <v/>
      </c>
      <c r="CZ494" s="26">
        <f t="shared" si="2688"/>
        <v>0</v>
      </c>
      <c r="DA494" s="26" t="str">
        <f t="shared" si="2689"/>
        <v/>
      </c>
      <c r="DB494" s="26" t="str">
        <f t="shared" si="2690"/>
        <v/>
      </c>
      <c r="DC494" s="26" t="str">
        <f t="shared" si="2691"/>
        <v/>
      </c>
      <c r="DD494" s="26" t="str">
        <f t="shared" si="2692"/>
        <v/>
      </c>
      <c r="DE494" s="26" t="str">
        <f t="shared" si="2693"/>
        <v/>
      </c>
      <c r="DF494" s="26" t="str">
        <f t="shared" si="2694"/>
        <v/>
      </c>
      <c r="DG494" s="26" t="str">
        <f t="shared" si="2695"/>
        <v/>
      </c>
      <c r="DH494" s="26" t="str">
        <f t="shared" si="2696"/>
        <v/>
      </c>
      <c r="DZ494" s="25">
        <f t="shared" si="2972"/>
        <v>59323</v>
      </c>
      <c r="EA494" s="1" t="str">
        <f t="shared" si="2973"/>
        <v/>
      </c>
      <c r="EB494" s="26" t="str">
        <f t="shared" ca="1" si="2697"/>
        <v/>
      </c>
      <c r="EC494" s="26" t="str">
        <f t="shared" si="2698"/>
        <v/>
      </c>
      <c r="ED494" s="26" t="str">
        <f t="shared" si="2699"/>
        <v/>
      </c>
      <c r="EE494" s="26" t="str">
        <f t="shared" si="2700"/>
        <v/>
      </c>
      <c r="EF494" s="26" t="str">
        <f t="shared" si="2701"/>
        <v/>
      </c>
      <c r="EG494" s="26" t="str">
        <f t="shared" si="2702"/>
        <v/>
      </c>
      <c r="EH494" s="26" t="str">
        <f t="shared" si="2703"/>
        <v/>
      </c>
      <c r="EI494" s="26" t="str">
        <f t="shared" si="2704"/>
        <v/>
      </c>
      <c r="EJ494" s="27" t="str">
        <f t="shared" si="2705"/>
        <v/>
      </c>
      <c r="EK494" s="28" t="str">
        <f t="shared" si="2706"/>
        <v/>
      </c>
      <c r="EL494" s="28" t="str">
        <f t="shared" si="2707"/>
        <v/>
      </c>
      <c r="EM494" s="28" t="str">
        <f t="shared" si="2708"/>
        <v/>
      </c>
      <c r="EN494" s="28" t="str">
        <f t="shared" si="2709"/>
        <v/>
      </c>
      <c r="EO494" s="28" t="str">
        <f t="shared" si="2710"/>
        <v/>
      </c>
      <c r="EP494" s="28" t="str">
        <f t="shared" si="2711"/>
        <v/>
      </c>
      <c r="EQ494" s="28" t="str">
        <f t="shared" si="2712"/>
        <v/>
      </c>
      <c r="ER494" s="27" t="str">
        <f t="shared" si="2713"/>
        <v/>
      </c>
      <c r="ES494" s="27" t="str">
        <f t="shared" si="2714"/>
        <v/>
      </c>
      <c r="ET494" s="28" t="str">
        <f t="shared" si="2715"/>
        <v/>
      </c>
      <c r="EU494" s="27" t="str">
        <f t="shared" si="2716"/>
        <v/>
      </c>
      <c r="EV494" s="27" t="str">
        <f t="shared" si="2717"/>
        <v/>
      </c>
      <c r="EW494" s="26" t="str">
        <f t="shared" si="2718"/>
        <v/>
      </c>
      <c r="EX494" s="26" t="str">
        <f t="shared" si="2719"/>
        <v/>
      </c>
      <c r="EY494" s="26" t="str">
        <f t="shared" si="2720"/>
        <v/>
      </c>
      <c r="EZ494" s="26" t="str">
        <f t="shared" si="2721"/>
        <v/>
      </c>
      <c r="FA494" s="29" t="str">
        <f t="shared" si="2722"/>
        <v/>
      </c>
      <c r="FB494" s="26">
        <f t="shared" si="2723"/>
        <v>0</v>
      </c>
      <c r="FC494" s="26" t="str">
        <f t="shared" si="2724"/>
        <v/>
      </c>
      <c r="FD494" s="26" t="str">
        <f t="shared" si="2725"/>
        <v/>
      </c>
      <c r="FE494" s="26" t="str">
        <f t="shared" si="2726"/>
        <v/>
      </c>
      <c r="FF494" s="26" t="str">
        <f t="shared" si="2727"/>
        <v/>
      </c>
      <c r="FG494" s="26" t="str">
        <f t="shared" si="2728"/>
        <v/>
      </c>
      <c r="FH494" s="26" t="str">
        <f t="shared" si="2729"/>
        <v/>
      </c>
      <c r="FI494" s="26" t="str">
        <f t="shared" si="2730"/>
        <v/>
      </c>
      <c r="FJ494" s="26" t="str">
        <f t="shared" si="2731"/>
        <v/>
      </c>
      <c r="GB494" s="25">
        <f t="shared" si="2974"/>
        <v>59323</v>
      </c>
      <c r="GC494" s="1" t="str">
        <f t="shared" si="2975"/>
        <v/>
      </c>
      <c r="GD494" s="26" t="str">
        <f t="shared" ca="1" si="2732"/>
        <v/>
      </c>
      <c r="GE494" s="26" t="str">
        <f t="shared" si="2733"/>
        <v/>
      </c>
      <c r="GF494" s="26" t="str">
        <f t="shared" si="2734"/>
        <v/>
      </c>
      <c r="GG494" s="26" t="str">
        <f t="shared" si="2735"/>
        <v/>
      </c>
      <c r="GH494" s="26" t="str">
        <f t="shared" si="2736"/>
        <v/>
      </c>
      <c r="GI494" s="26" t="str">
        <f t="shared" si="2737"/>
        <v/>
      </c>
      <c r="GJ494" s="26" t="str">
        <f t="shared" si="2738"/>
        <v/>
      </c>
      <c r="GK494" s="26" t="str">
        <f t="shared" si="2739"/>
        <v/>
      </c>
      <c r="GL494" s="27" t="str">
        <f t="shared" si="2740"/>
        <v/>
      </c>
      <c r="GM494" s="28" t="str">
        <f t="shared" si="2741"/>
        <v/>
      </c>
      <c r="GN494" s="28" t="str">
        <f t="shared" si="2742"/>
        <v/>
      </c>
      <c r="GO494" s="28" t="str">
        <f t="shared" si="2743"/>
        <v/>
      </c>
      <c r="GP494" s="28" t="str">
        <f t="shared" si="2744"/>
        <v/>
      </c>
      <c r="GQ494" s="28" t="str">
        <f t="shared" si="2745"/>
        <v/>
      </c>
      <c r="GR494" s="28" t="str">
        <f t="shared" si="2746"/>
        <v/>
      </c>
      <c r="GS494" s="28" t="str">
        <f t="shared" si="2747"/>
        <v/>
      </c>
      <c r="GT494" s="27" t="str">
        <f t="shared" si="2748"/>
        <v/>
      </c>
      <c r="GU494" s="27" t="str">
        <f t="shared" si="2749"/>
        <v/>
      </c>
      <c r="GV494" s="28" t="str">
        <f t="shared" si="2750"/>
        <v/>
      </c>
      <c r="GW494" s="27" t="str">
        <f t="shared" si="2751"/>
        <v/>
      </c>
      <c r="GX494" s="27" t="str">
        <f t="shared" si="2752"/>
        <v/>
      </c>
      <c r="GY494" s="26" t="str">
        <f t="shared" si="2753"/>
        <v/>
      </c>
      <c r="GZ494" s="26" t="str">
        <f t="shared" si="2754"/>
        <v/>
      </c>
      <c r="HA494" s="26" t="str">
        <f t="shared" si="2755"/>
        <v/>
      </c>
      <c r="HB494" s="26" t="str">
        <f t="shared" si="2756"/>
        <v/>
      </c>
      <c r="HC494" s="29" t="str">
        <f t="shared" si="2757"/>
        <v/>
      </c>
      <c r="HD494" s="26">
        <f t="shared" si="2758"/>
        <v>0</v>
      </c>
      <c r="HE494" s="26" t="str">
        <f t="shared" si="2759"/>
        <v/>
      </c>
      <c r="HF494" s="26" t="str">
        <f t="shared" si="2760"/>
        <v/>
      </c>
      <c r="HG494" s="26" t="str">
        <f t="shared" si="2761"/>
        <v/>
      </c>
      <c r="HH494" s="26" t="str">
        <f t="shared" si="2762"/>
        <v/>
      </c>
      <c r="HI494" s="26" t="str">
        <f t="shared" si="2763"/>
        <v/>
      </c>
      <c r="HJ494" s="26" t="str">
        <f t="shared" si="2764"/>
        <v/>
      </c>
      <c r="HK494" s="26" t="str">
        <f t="shared" si="2765"/>
        <v/>
      </c>
      <c r="HL494" s="26" t="str">
        <f t="shared" si="2766"/>
        <v/>
      </c>
      <c r="ID494" s="25">
        <f t="shared" si="2974"/>
        <v>59323</v>
      </c>
      <c r="IE494" s="1" t="str">
        <f t="shared" si="2975"/>
        <v/>
      </c>
      <c r="IF494" s="26" t="str">
        <f t="shared" ca="1" si="2767"/>
        <v/>
      </c>
      <c r="IG494" s="26" t="str">
        <f t="shared" si="2768"/>
        <v/>
      </c>
      <c r="IH494" s="26" t="str">
        <f t="shared" si="2769"/>
        <v/>
      </c>
      <c r="II494" s="26" t="str">
        <f t="shared" si="2770"/>
        <v/>
      </c>
      <c r="IJ494" s="26" t="str">
        <f t="shared" si="2771"/>
        <v/>
      </c>
      <c r="IK494" s="26" t="str">
        <f t="shared" si="2772"/>
        <v/>
      </c>
      <c r="IL494" s="26" t="str">
        <f t="shared" si="2773"/>
        <v/>
      </c>
      <c r="IM494" s="26" t="str">
        <f t="shared" si="2774"/>
        <v/>
      </c>
      <c r="IN494" s="27" t="str">
        <f t="shared" si="2775"/>
        <v/>
      </c>
      <c r="IO494" s="28" t="str">
        <f t="shared" si="2776"/>
        <v/>
      </c>
      <c r="IP494" s="28" t="str">
        <f t="shared" si="2777"/>
        <v/>
      </c>
      <c r="IQ494" s="28" t="str">
        <f t="shared" si="2778"/>
        <v/>
      </c>
      <c r="IR494" s="28" t="str">
        <f t="shared" si="2779"/>
        <v/>
      </c>
      <c r="IS494" s="28" t="str">
        <f t="shared" si="2780"/>
        <v/>
      </c>
      <c r="IT494" s="28" t="str">
        <f t="shared" si="2781"/>
        <v/>
      </c>
      <c r="IU494" s="28" t="str">
        <f t="shared" si="2782"/>
        <v/>
      </c>
      <c r="IV494" s="27" t="str">
        <f t="shared" si="2783"/>
        <v/>
      </c>
      <c r="IW494" s="27" t="str">
        <f t="shared" si="2784"/>
        <v/>
      </c>
      <c r="IX494" s="28" t="str">
        <f t="shared" si="2785"/>
        <v/>
      </c>
      <c r="IY494" s="27" t="str">
        <f t="shared" si="2786"/>
        <v/>
      </c>
      <c r="IZ494" s="27" t="str">
        <f t="shared" si="2787"/>
        <v/>
      </c>
      <c r="JA494" s="26" t="str">
        <f t="shared" si="2788"/>
        <v/>
      </c>
      <c r="JB494" s="26" t="str">
        <f t="shared" si="2789"/>
        <v/>
      </c>
      <c r="JC494" s="26" t="str">
        <f t="shared" si="2790"/>
        <v/>
      </c>
      <c r="JD494" s="26" t="str">
        <f t="shared" si="2791"/>
        <v/>
      </c>
      <c r="JE494" s="29" t="str">
        <f t="shared" si="2792"/>
        <v/>
      </c>
      <c r="JF494" s="26">
        <f t="shared" si="2793"/>
        <v>0</v>
      </c>
      <c r="JG494" s="26" t="str">
        <f t="shared" si="2794"/>
        <v/>
      </c>
      <c r="JH494" s="26" t="str">
        <f t="shared" si="2795"/>
        <v/>
      </c>
      <c r="JI494" s="26" t="str">
        <f t="shared" si="2796"/>
        <v/>
      </c>
      <c r="JJ494" s="26" t="str">
        <f t="shared" si="2797"/>
        <v/>
      </c>
      <c r="JK494" s="26" t="str">
        <f t="shared" si="2798"/>
        <v/>
      </c>
      <c r="JL494" s="26" t="str">
        <f t="shared" si="2799"/>
        <v/>
      </c>
      <c r="JM494" s="26" t="str">
        <f t="shared" si="2800"/>
        <v/>
      </c>
      <c r="JN494" s="26" t="str">
        <f t="shared" si="2801"/>
        <v/>
      </c>
      <c r="KF494" s="25">
        <f t="shared" si="2976"/>
        <v>59323</v>
      </c>
      <c r="KG494" s="1" t="str">
        <f t="shared" si="2977"/>
        <v/>
      </c>
      <c r="KH494" s="26" t="str">
        <f t="shared" ca="1" si="2802"/>
        <v/>
      </c>
      <c r="KI494" s="26" t="str">
        <f t="shared" si="2803"/>
        <v/>
      </c>
      <c r="KJ494" s="26" t="str">
        <f t="shared" si="2804"/>
        <v/>
      </c>
      <c r="KK494" s="26" t="str">
        <f t="shared" si="2805"/>
        <v/>
      </c>
      <c r="KL494" s="26" t="str">
        <f t="shared" si="2806"/>
        <v/>
      </c>
      <c r="KM494" s="26" t="str">
        <f t="shared" si="2807"/>
        <v/>
      </c>
      <c r="KN494" s="26" t="str">
        <f t="shared" si="2808"/>
        <v/>
      </c>
      <c r="KO494" s="26" t="str">
        <f t="shared" si="2809"/>
        <v/>
      </c>
      <c r="KP494" s="27" t="str">
        <f t="shared" si="2810"/>
        <v/>
      </c>
      <c r="KQ494" s="28" t="str">
        <f t="shared" si="2811"/>
        <v/>
      </c>
      <c r="KR494" s="28" t="str">
        <f t="shared" si="2812"/>
        <v/>
      </c>
      <c r="KS494" s="28" t="str">
        <f t="shared" si="2813"/>
        <v/>
      </c>
      <c r="KT494" s="28" t="str">
        <f t="shared" si="2814"/>
        <v/>
      </c>
      <c r="KU494" s="28" t="str">
        <f t="shared" si="2815"/>
        <v/>
      </c>
      <c r="KV494" s="28" t="str">
        <f t="shared" si="2816"/>
        <v/>
      </c>
      <c r="KW494" s="28" t="str">
        <f t="shared" si="2817"/>
        <v/>
      </c>
      <c r="KX494" s="27" t="str">
        <f t="shared" si="2818"/>
        <v/>
      </c>
      <c r="KY494" s="27" t="str">
        <f t="shared" si="2819"/>
        <v/>
      </c>
      <c r="KZ494" s="28" t="str">
        <f t="shared" si="2820"/>
        <v/>
      </c>
      <c r="LA494" s="27" t="str">
        <f t="shared" si="2821"/>
        <v/>
      </c>
      <c r="LB494" s="27" t="str">
        <f t="shared" si="2822"/>
        <v/>
      </c>
      <c r="LC494" s="26" t="str">
        <f t="shared" si="2823"/>
        <v/>
      </c>
      <c r="LD494" s="26" t="str">
        <f t="shared" si="2824"/>
        <v/>
      </c>
      <c r="LE494" s="26" t="str">
        <f t="shared" si="2825"/>
        <v/>
      </c>
      <c r="LF494" s="26" t="str">
        <f t="shared" si="2826"/>
        <v/>
      </c>
      <c r="LG494" s="29" t="str">
        <f t="shared" si="2827"/>
        <v/>
      </c>
      <c r="LH494" s="26">
        <f t="shared" si="2828"/>
        <v>0</v>
      </c>
      <c r="LI494" s="26" t="str">
        <f t="shared" si="2829"/>
        <v/>
      </c>
      <c r="LJ494" s="26" t="str">
        <f t="shared" si="2830"/>
        <v/>
      </c>
      <c r="LK494" s="26" t="str">
        <f t="shared" si="2831"/>
        <v/>
      </c>
      <c r="LL494" s="26" t="str">
        <f t="shared" si="2832"/>
        <v/>
      </c>
      <c r="LM494" s="26" t="str">
        <f t="shared" si="2833"/>
        <v/>
      </c>
      <c r="LN494" s="26" t="str">
        <f t="shared" si="2834"/>
        <v/>
      </c>
      <c r="LO494" s="26" t="str">
        <f t="shared" si="2835"/>
        <v/>
      </c>
      <c r="LP494" s="26" t="str">
        <f t="shared" si="2836"/>
        <v/>
      </c>
      <c r="MH494" s="25">
        <f t="shared" si="2976"/>
        <v>59323</v>
      </c>
      <c r="MI494" s="1" t="str">
        <f t="shared" si="2977"/>
        <v/>
      </c>
      <c r="MJ494" s="26" t="str">
        <f t="shared" ca="1" si="2837"/>
        <v/>
      </c>
      <c r="MK494" s="26" t="str">
        <f t="shared" si="2838"/>
        <v/>
      </c>
      <c r="ML494" s="26" t="str">
        <f t="shared" si="2839"/>
        <v/>
      </c>
      <c r="MM494" s="26" t="str">
        <f t="shared" si="2840"/>
        <v/>
      </c>
      <c r="MN494" s="26" t="str">
        <f t="shared" si="2841"/>
        <v/>
      </c>
      <c r="MO494" s="26" t="str">
        <f t="shared" si="2842"/>
        <v/>
      </c>
      <c r="MP494" s="26" t="str">
        <f t="shared" si="2843"/>
        <v/>
      </c>
      <c r="MQ494" s="26" t="str">
        <f t="shared" si="2844"/>
        <v/>
      </c>
      <c r="MR494" s="27" t="str">
        <f t="shared" si="2845"/>
        <v/>
      </c>
      <c r="MS494" s="28" t="str">
        <f t="shared" si="2846"/>
        <v/>
      </c>
      <c r="MT494" s="28" t="str">
        <f t="shared" si="2847"/>
        <v/>
      </c>
      <c r="MU494" s="28" t="str">
        <f t="shared" si="2848"/>
        <v/>
      </c>
      <c r="MV494" s="28" t="str">
        <f t="shared" si="2849"/>
        <v/>
      </c>
      <c r="MW494" s="28" t="str">
        <f t="shared" si="2850"/>
        <v/>
      </c>
      <c r="MX494" s="28" t="str">
        <f t="shared" si="2851"/>
        <v/>
      </c>
      <c r="MY494" s="28" t="str">
        <f t="shared" si="2852"/>
        <v/>
      </c>
      <c r="MZ494" s="27" t="str">
        <f t="shared" si="2853"/>
        <v/>
      </c>
      <c r="NA494" s="27" t="str">
        <f t="shared" si="2854"/>
        <v/>
      </c>
      <c r="NB494" s="28" t="str">
        <f t="shared" si="2855"/>
        <v/>
      </c>
      <c r="NC494" s="27" t="str">
        <f t="shared" si="2856"/>
        <v/>
      </c>
      <c r="ND494" s="27" t="str">
        <f t="shared" si="2857"/>
        <v/>
      </c>
      <c r="NE494" s="26" t="str">
        <f t="shared" si="2858"/>
        <v/>
      </c>
      <c r="NF494" s="26" t="str">
        <f t="shared" si="2859"/>
        <v/>
      </c>
      <c r="NG494" s="26" t="str">
        <f t="shared" si="2860"/>
        <v/>
      </c>
      <c r="NH494" s="26" t="str">
        <f t="shared" si="2861"/>
        <v/>
      </c>
      <c r="NI494" s="29" t="str">
        <f t="shared" si="2862"/>
        <v/>
      </c>
      <c r="NJ494" s="26">
        <f t="shared" si="2863"/>
        <v>0</v>
      </c>
      <c r="NK494" s="26" t="str">
        <f t="shared" si="2864"/>
        <v/>
      </c>
      <c r="NL494" s="26" t="str">
        <f t="shared" si="2865"/>
        <v/>
      </c>
      <c r="NM494" s="26" t="str">
        <f t="shared" si="2866"/>
        <v/>
      </c>
      <c r="NN494" s="26" t="str">
        <f t="shared" si="2867"/>
        <v/>
      </c>
      <c r="NO494" s="26" t="str">
        <f t="shared" si="2868"/>
        <v/>
      </c>
      <c r="NP494" s="26" t="str">
        <f t="shared" si="2869"/>
        <v/>
      </c>
      <c r="NQ494" s="26" t="str">
        <f t="shared" si="2870"/>
        <v/>
      </c>
      <c r="NR494" s="26" t="str">
        <f t="shared" si="2871"/>
        <v/>
      </c>
      <c r="OJ494" s="25">
        <f t="shared" si="2978"/>
        <v>59323</v>
      </c>
      <c r="OK494" s="1" t="str">
        <f t="shared" si="2979"/>
        <v/>
      </c>
      <c r="OL494" s="26" t="str">
        <f t="shared" ca="1" si="2872"/>
        <v/>
      </c>
      <c r="OM494" s="26" t="str">
        <f t="shared" si="2873"/>
        <v/>
      </c>
      <c r="ON494" s="26" t="str">
        <f t="shared" si="2874"/>
        <v/>
      </c>
      <c r="OO494" s="26" t="str">
        <f t="shared" si="2875"/>
        <v/>
      </c>
      <c r="OP494" s="26" t="str">
        <f t="shared" si="2876"/>
        <v/>
      </c>
      <c r="OQ494" s="26" t="str">
        <f t="shared" si="2877"/>
        <v/>
      </c>
      <c r="OR494" s="26" t="str">
        <f t="shared" si="2878"/>
        <v/>
      </c>
      <c r="OS494" s="26" t="str">
        <f t="shared" si="2879"/>
        <v/>
      </c>
      <c r="OT494" s="27" t="str">
        <f t="shared" si="2880"/>
        <v/>
      </c>
      <c r="OU494" s="28" t="str">
        <f t="shared" si="2881"/>
        <v/>
      </c>
      <c r="OV494" s="28" t="str">
        <f t="shared" si="2882"/>
        <v/>
      </c>
      <c r="OW494" s="28" t="str">
        <f t="shared" si="2883"/>
        <v/>
      </c>
      <c r="OX494" s="28" t="str">
        <f t="shared" si="2884"/>
        <v/>
      </c>
      <c r="OY494" s="28" t="str">
        <f t="shared" si="2885"/>
        <v/>
      </c>
      <c r="OZ494" s="28" t="str">
        <f t="shared" si="2886"/>
        <v/>
      </c>
      <c r="PA494" s="28" t="str">
        <f t="shared" si="2887"/>
        <v/>
      </c>
      <c r="PB494" s="27" t="str">
        <f t="shared" si="2888"/>
        <v/>
      </c>
      <c r="PC494" s="27" t="str">
        <f t="shared" si="2889"/>
        <v/>
      </c>
      <c r="PD494" s="28" t="str">
        <f t="shared" si="2890"/>
        <v/>
      </c>
      <c r="PE494" s="27" t="str">
        <f t="shared" si="2891"/>
        <v/>
      </c>
      <c r="PF494" s="27" t="str">
        <f t="shared" si="2892"/>
        <v/>
      </c>
      <c r="PG494" s="26" t="str">
        <f t="shared" si="2893"/>
        <v/>
      </c>
      <c r="PH494" s="26" t="str">
        <f t="shared" si="2894"/>
        <v/>
      </c>
      <c r="PI494" s="26" t="str">
        <f t="shared" si="2895"/>
        <v/>
      </c>
      <c r="PJ494" s="26" t="str">
        <f t="shared" si="2896"/>
        <v/>
      </c>
      <c r="PK494" s="29" t="str">
        <f t="shared" si="2897"/>
        <v/>
      </c>
      <c r="PL494" s="26">
        <f t="shared" si="2898"/>
        <v>0</v>
      </c>
      <c r="PM494" s="26" t="str">
        <f t="shared" si="2899"/>
        <v/>
      </c>
      <c r="PN494" s="26" t="str">
        <f t="shared" si="2900"/>
        <v/>
      </c>
      <c r="PO494" s="26" t="str">
        <f t="shared" si="2901"/>
        <v/>
      </c>
      <c r="PP494" s="26" t="str">
        <f t="shared" si="2902"/>
        <v/>
      </c>
      <c r="PQ494" s="26" t="str">
        <f t="shared" si="2903"/>
        <v/>
      </c>
      <c r="PR494" s="26" t="str">
        <f t="shared" si="2904"/>
        <v/>
      </c>
      <c r="PS494" s="26" t="str">
        <f t="shared" si="2905"/>
        <v/>
      </c>
      <c r="PT494" s="26" t="str">
        <f t="shared" si="2906"/>
        <v/>
      </c>
      <c r="QL494" s="25">
        <f t="shared" si="2978"/>
        <v>59323</v>
      </c>
      <c r="QM494" s="1" t="str">
        <f t="shared" si="2979"/>
        <v/>
      </c>
      <c r="QN494" s="26" t="str">
        <f t="shared" ca="1" si="2907"/>
        <v/>
      </c>
      <c r="QO494" s="26" t="str">
        <f t="shared" si="2908"/>
        <v/>
      </c>
      <c r="QP494" s="26" t="str">
        <f t="shared" si="2909"/>
        <v/>
      </c>
      <c r="QQ494" s="26" t="str">
        <f t="shared" si="2910"/>
        <v/>
      </c>
      <c r="QR494" s="26" t="str">
        <f t="shared" si="2911"/>
        <v/>
      </c>
      <c r="QS494" s="26" t="str">
        <f t="shared" si="2912"/>
        <v/>
      </c>
      <c r="QT494" s="26" t="str">
        <f t="shared" si="2913"/>
        <v/>
      </c>
      <c r="QU494" s="26" t="str">
        <f t="shared" si="2914"/>
        <v/>
      </c>
      <c r="QV494" s="27" t="str">
        <f t="shared" si="2915"/>
        <v/>
      </c>
      <c r="QW494" s="28" t="str">
        <f t="shared" si="2916"/>
        <v/>
      </c>
      <c r="QX494" s="28" t="str">
        <f t="shared" si="2917"/>
        <v/>
      </c>
      <c r="QY494" s="28" t="str">
        <f t="shared" si="2918"/>
        <v/>
      </c>
      <c r="QZ494" s="28" t="str">
        <f t="shared" si="2919"/>
        <v/>
      </c>
      <c r="RA494" s="28" t="str">
        <f t="shared" si="2920"/>
        <v/>
      </c>
      <c r="RB494" s="28" t="str">
        <f t="shared" si="2921"/>
        <v/>
      </c>
      <c r="RC494" s="28" t="str">
        <f t="shared" si="2922"/>
        <v/>
      </c>
      <c r="RD494" s="27" t="str">
        <f t="shared" si="2923"/>
        <v/>
      </c>
      <c r="RE494" s="27" t="str">
        <f t="shared" si="2924"/>
        <v/>
      </c>
      <c r="RF494" s="28" t="str">
        <f t="shared" si="2925"/>
        <v/>
      </c>
      <c r="RG494" s="27" t="str">
        <f t="shared" si="2926"/>
        <v/>
      </c>
      <c r="RH494" s="27" t="str">
        <f t="shared" si="2927"/>
        <v/>
      </c>
      <c r="RI494" s="26" t="str">
        <f t="shared" si="2928"/>
        <v/>
      </c>
      <c r="RJ494" s="26" t="str">
        <f t="shared" si="2929"/>
        <v/>
      </c>
      <c r="RK494" s="26" t="str">
        <f t="shared" si="2930"/>
        <v/>
      </c>
      <c r="RL494" s="26" t="str">
        <f t="shared" si="2931"/>
        <v/>
      </c>
      <c r="RM494" s="29" t="str">
        <f t="shared" si="2932"/>
        <v/>
      </c>
      <c r="RN494" s="26">
        <f t="shared" si="2933"/>
        <v>0</v>
      </c>
      <c r="RO494" s="26" t="str">
        <f t="shared" si="2934"/>
        <v/>
      </c>
      <c r="RP494" s="26" t="str">
        <f t="shared" si="2935"/>
        <v/>
      </c>
      <c r="RQ494" s="26" t="str">
        <f t="shared" si="2936"/>
        <v/>
      </c>
      <c r="RR494" s="26" t="str">
        <f t="shared" si="2937"/>
        <v/>
      </c>
      <c r="RS494" s="26" t="str">
        <f t="shared" si="2938"/>
        <v/>
      </c>
      <c r="RT494" s="26" t="str">
        <f t="shared" si="2939"/>
        <v/>
      </c>
      <c r="RU494" s="26" t="str">
        <f t="shared" si="2940"/>
        <v/>
      </c>
      <c r="RV494" s="26" t="str">
        <f t="shared" si="2941"/>
        <v/>
      </c>
    </row>
    <row r="495" spans="2:490" x14ac:dyDescent="0.25">
      <c r="B495" s="25">
        <f t="shared" si="2961"/>
        <v>59353</v>
      </c>
      <c r="C495" s="1">
        <f t="shared" si="2942"/>
        <v>2062</v>
      </c>
      <c r="D495" s="1">
        <f t="shared" si="2943"/>
        <v>86</v>
      </c>
      <c r="E495" s="1" t="str">
        <f t="shared" si="2944"/>
        <v/>
      </c>
      <c r="F495" s="26" t="str">
        <f t="shared" si="2628"/>
        <v/>
      </c>
      <c r="G495" s="26">
        <f>SUMIFS(F$9:F495,C$9:C495,C495)</f>
        <v>0</v>
      </c>
      <c r="H495" s="26" t="str">
        <f t="shared" si="2629"/>
        <v/>
      </c>
      <c r="I495" s="86" t="e">
        <f t="shared" si="2945"/>
        <v>#VALUE!</v>
      </c>
      <c r="J495" s="1" t="b">
        <f>IF(J494=TRUE,TRUE,AND(D495&gt;=dane_wiek_emerytalny,D495&gt;=55,YEAR(B495)-YEAR(dane_data_rozpoczecia)&gt;=4,SUMIFS(F$9:F495,C$9:C495,C495)))</f>
        <v>0</v>
      </c>
      <c r="K495" s="26" t="str">
        <f t="shared" si="2630"/>
        <v/>
      </c>
      <c r="L495" s="26">
        <f t="shared" si="2631"/>
        <v>0</v>
      </c>
      <c r="M495" s="26" t="e">
        <f t="shared" si="2632"/>
        <v>#VALUE!</v>
      </c>
      <c r="N495" s="26" t="e">
        <f t="shared" si="2633"/>
        <v>#VALUE!</v>
      </c>
      <c r="O495" s="1" t="b">
        <f>IF(O494=TRUE,TRUE,AND(D495&gt;=65,YEAR(B495)-YEAR(dane_data_rozpoczecia)&gt;=4,SUMIFS(F$9:F495,C$9:C495,C495)))</f>
        <v>0</v>
      </c>
      <c r="V495" s="25">
        <f t="shared" si="2962"/>
        <v>59353</v>
      </c>
      <c r="W495" s="1" t="str">
        <f t="shared" si="2946"/>
        <v/>
      </c>
      <c r="X495" s="26" t="str">
        <f t="shared" ca="1" si="2634"/>
        <v/>
      </c>
      <c r="Y495" s="26" t="str">
        <f t="shared" si="2635"/>
        <v/>
      </c>
      <c r="Z495" s="26" t="str">
        <f t="shared" si="2947"/>
        <v/>
      </c>
      <c r="AA495" s="26" t="str">
        <f t="shared" si="2948"/>
        <v/>
      </c>
      <c r="AB495" s="26" t="str">
        <f t="shared" si="2636"/>
        <v/>
      </c>
      <c r="AC495" s="26" t="str">
        <f t="shared" si="2637"/>
        <v/>
      </c>
      <c r="AD495" s="26" t="str">
        <f t="shared" si="2638"/>
        <v/>
      </c>
      <c r="AE495" s="26" t="str">
        <f t="shared" si="2639"/>
        <v/>
      </c>
      <c r="AF495" s="27" t="str">
        <f t="shared" si="2640"/>
        <v/>
      </c>
      <c r="AG495" s="28" t="str">
        <f t="shared" si="2641"/>
        <v/>
      </c>
      <c r="AH495" s="28" t="str">
        <f t="shared" si="2642"/>
        <v/>
      </c>
      <c r="AI495" s="28" t="str">
        <f t="shared" si="2949"/>
        <v/>
      </c>
      <c r="AJ495" s="28" t="str">
        <f t="shared" si="2963"/>
        <v/>
      </c>
      <c r="AK495" s="28" t="str">
        <f t="shared" si="2643"/>
        <v/>
      </c>
      <c r="AL495" s="28" t="str">
        <f t="shared" si="2950"/>
        <v/>
      </c>
      <c r="AM495" s="28" t="str">
        <f t="shared" si="2951"/>
        <v/>
      </c>
      <c r="AN495" s="27" t="str">
        <f t="shared" si="2644"/>
        <v/>
      </c>
      <c r="AO495" s="27" t="str">
        <f t="shared" si="2645"/>
        <v/>
      </c>
      <c r="AP495" s="28" t="str">
        <f t="shared" si="2646"/>
        <v/>
      </c>
      <c r="AQ495" s="27" t="str">
        <f t="shared" si="2647"/>
        <v/>
      </c>
      <c r="AR495" s="27" t="str">
        <f t="shared" si="2648"/>
        <v/>
      </c>
      <c r="AS495" s="26" t="str">
        <f t="shared" si="2649"/>
        <v/>
      </c>
      <c r="AT495" s="26" t="str">
        <f t="shared" si="2650"/>
        <v/>
      </c>
      <c r="AU495" s="26" t="str">
        <f t="shared" si="2651"/>
        <v/>
      </c>
      <c r="AV495" s="26" t="str">
        <f t="shared" si="2652"/>
        <v/>
      </c>
      <c r="AW495" s="29" t="str">
        <f t="shared" si="2653"/>
        <v/>
      </c>
      <c r="AX495" s="26">
        <f t="shared" si="2654"/>
        <v>0</v>
      </c>
      <c r="AY495" s="26" t="str">
        <f t="shared" si="2655"/>
        <v/>
      </c>
      <c r="AZ495" s="26" t="str">
        <f t="shared" si="2656"/>
        <v/>
      </c>
      <c r="BA495" s="26" t="str">
        <f t="shared" si="2952"/>
        <v/>
      </c>
      <c r="BB495" s="26" t="str">
        <f t="shared" si="2657"/>
        <v/>
      </c>
      <c r="BC495" s="26" t="str">
        <f t="shared" si="2658"/>
        <v/>
      </c>
      <c r="BD495" s="26" t="str">
        <f t="shared" si="2659"/>
        <v/>
      </c>
      <c r="BE495" s="26" t="str">
        <f t="shared" si="2660"/>
        <v/>
      </c>
      <c r="BF495" s="26" t="str">
        <f t="shared" si="2661"/>
        <v/>
      </c>
      <c r="BX495" s="25">
        <f t="shared" si="2972"/>
        <v>59353</v>
      </c>
      <c r="BY495" s="1" t="str">
        <f t="shared" si="2973"/>
        <v/>
      </c>
      <c r="BZ495" s="26" t="str">
        <f t="shared" ca="1" si="2662"/>
        <v/>
      </c>
      <c r="CA495" s="26" t="str">
        <f t="shared" si="2663"/>
        <v/>
      </c>
      <c r="CB495" s="26" t="str">
        <f t="shared" si="2664"/>
        <v/>
      </c>
      <c r="CC495" s="26" t="str">
        <f t="shared" si="2665"/>
        <v/>
      </c>
      <c r="CD495" s="26" t="str">
        <f t="shared" si="2666"/>
        <v/>
      </c>
      <c r="CE495" s="26" t="str">
        <f t="shared" si="2667"/>
        <v/>
      </c>
      <c r="CF495" s="26" t="str">
        <f t="shared" si="2668"/>
        <v/>
      </c>
      <c r="CG495" s="26" t="str">
        <f t="shared" si="2669"/>
        <v/>
      </c>
      <c r="CH495" s="27" t="str">
        <f t="shared" si="2670"/>
        <v/>
      </c>
      <c r="CI495" s="28" t="str">
        <f t="shared" si="2671"/>
        <v/>
      </c>
      <c r="CJ495" s="28" t="str">
        <f t="shared" si="2672"/>
        <v/>
      </c>
      <c r="CK495" s="28" t="str">
        <f t="shared" si="2673"/>
        <v/>
      </c>
      <c r="CL495" s="28" t="str">
        <f t="shared" si="2674"/>
        <v/>
      </c>
      <c r="CM495" s="28" t="str">
        <f t="shared" si="2675"/>
        <v/>
      </c>
      <c r="CN495" s="28" t="str">
        <f t="shared" si="2676"/>
        <v/>
      </c>
      <c r="CO495" s="28" t="str">
        <f t="shared" si="2677"/>
        <v/>
      </c>
      <c r="CP495" s="27" t="str">
        <f t="shared" si="2678"/>
        <v/>
      </c>
      <c r="CQ495" s="27" t="str">
        <f t="shared" si="2679"/>
        <v/>
      </c>
      <c r="CR495" s="28" t="str">
        <f t="shared" si="2680"/>
        <v/>
      </c>
      <c r="CS495" s="27" t="str">
        <f t="shared" si="2681"/>
        <v/>
      </c>
      <c r="CT495" s="27" t="str">
        <f t="shared" si="2682"/>
        <v/>
      </c>
      <c r="CU495" s="26" t="str">
        <f t="shared" si="2683"/>
        <v/>
      </c>
      <c r="CV495" s="26" t="str">
        <f t="shared" si="2684"/>
        <v/>
      </c>
      <c r="CW495" s="26" t="str">
        <f t="shared" si="2685"/>
        <v/>
      </c>
      <c r="CX495" s="26" t="str">
        <f t="shared" si="2686"/>
        <v/>
      </c>
      <c r="CY495" s="29" t="str">
        <f t="shared" si="2687"/>
        <v/>
      </c>
      <c r="CZ495" s="26">
        <f t="shared" si="2688"/>
        <v>0</v>
      </c>
      <c r="DA495" s="26" t="str">
        <f t="shared" si="2689"/>
        <v/>
      </c>
      <c r="DB495" s="26" t="str">
        <f t="shared" si="2690"/>
        <v/>
      </c>
      <c r="DC495" s="26" t="str">
        <f t="shared" si="2691"/>
        <v/>
      </c>
      <c r="DD495" s="26" t="str">
        <f t="shared" si="2692"/>
        <v/>
      </c>
      <c r="DE495" s="26" t="str">
        <f t="shared" si="2693"/>
        <v/>
      </c>
      <c r="DF495" s="26" t="str">
        <f t="shared" si="2694"/>
        <v/>
      </c>
      <c r="DG495" s="26" t="str">
        <f t="shared" si="2695"/>
        <v/>
      </c>
      <c r="DH495" s="26" t="str">
        <f t="shared" si="2696"/>
        <v/>
      </c>
      <c r="DZ495" s="25">
        <f t="shared" si="2972"/>
        <v>59353</v>
      </c>
      <c r="EA495" s="1" t="str">
        <f t="shared" si="2973"/>
        <v/>
      </c>
      <c r="EB495" s="26" t="str">
        <f t="shared" ca="1" si="2697"/>
        <v/>
      </c>
      <c r="EC495" s="26" t="str">
        <f t="shared" si="2698"/>
        <v/>
      </c>
      <c r="ED495" s="26" t="str">
        <f t="shared" si="2699"/>
        <v/>
      </c>
      <c r="EE495" s="26" t="str">
        <f t="shared" si="2700"/>
        <v/>
      </c>
      <c r="EF495" s="26" t="str">
        <f t="shared" si="2701"/>
        <v/>
      </c>
      <c r="EG495" s="26" t="str">
        <f t="shared" si="2702"/>
        <v/>
      </c>
      <c r="EH495" s="26" t="str">
        <f t="shared" si="2703"/>
        <v/>
      </c>
      <c r="EI495" s="26" t="str">
        <f t="shared" si="2704"/>
        <v/>
      </c>
      <c r="EJ495" s="27" t="str">
        <f t="shared" si="2705"/>
        <v/>
      </c>
      <c r="EK495" s="28" t="str">
        <f t="shared" si="2706"/>
        <v/>
      </c>
      <c r="EL495" s="28" t="str">
        <f t="shared" si="2707"/>
        <v/>
      </c>
      <c r="EM495" s="28" t="str">
        <f t="shared" si="2708"/>
        <v/>
      </c>
      <c r="EN495" s="28" t="str">
        <f t="shared" si="2709"/>
        <v/>
      </c>
      <c r="EO495" s="28" t="str">
        <f t="shared" si="2710"/>
        <v/>
      </c>
      <c r="EP495" s="28" t="str">
        <f t="shared" si="2711"/>
        <v/>
      </c>
      <c r="EQ495" s="28" t="str">
        <f t="shared" si="2712"/>
        <v/>
      </c>
      <c r="ER495" s="27" t="str">
        <f t="shared" si="2713"/>
        <v/>
      </c>
      <c r="ES495" s="27" t="str">
        <f t="shared" si="2714"/>
        <v/>
      </c>
      <c r="ET495" s="28" t="str">
        <f t="shared" si="2715"/>
        <v/>
      </c>
      <c r="EU495" s="27" t="str">
        <f t="shared" si="2716"/>
        <v/>
      </c>
      <c r="EV495" s="27" t="str">
        <f t="shared" si="2717"/>
        <v/>
      </c>
      <c r="EW495" s="26" t="str">
        <f t="shared" si="2718"/>
        <v/>
      </c>
      <c r="EX495" s="26" t="str">
        <f t="shared" si="2719"/>
        <v/>
      </c>
      <c r="EY495" s="26" t="str">
        <f t="shared" si="2720"/>
        <v/>
      </c>
      <c r="EZ495" s="26" t="str">
        <f t="shared" si="2721"/>
        <v/>
      </c>
      <c r="FA495" s="29" t="str">
        <f t="shared" si="2722"/>
        <v/>
      </c>
      <c r="FB495" s="26">
        <f t="shared" si="2723"/>
        <v>0</v>
      </c>
      <c r="FC495" s="26" t="str">
        <f t="shared" si="2724"/>
        <v/>
      </c>
      <c r="FD495" s="26" t="str">
        <f t="shared" si="2725"/>
        <v/>
      </c>
      <c r="FE495" s="26" t="str">
        <f t="shared" si="2726"/>
        <v/>
      </c>
      <c r="FF495" s="26" t="str">
        <f t="shared" si="2727"/>
        <v/>
      </c>
      <c r="FG495" s="26" t="str">
        <f t="shared" si="2728"/>
        <v/>
      </c>
      <c r="FH495" s="26" t="str">
        <f t="shared" si="2729"/>
        <v/>
      </c>
      <c r="FI495" s="26" t="str">
        <f t="shared" si="2730"/>
        <v/>
      </c>
      <c r="FJ495" s="26" t="str">
        <f t="shared" si="2731"/>
        <v/>
      </c>
      <c r="GB495" s="25">
        <f t="shared" si="2974"/>
        <v>59353</v>
      </c>
      <c r="GC495" s="1" t="str">
        <f t="shared" si="2975"/>
        <v/>
      </c>
      <c r="GD495" s="26" t="str">
        <f t="shared" ca="1" si="2732"/>
        <v/>
      </c>
      <c r="GE495" s="26" t="str">
        <f t="shared" si="2733"/>
        <v/>
      </c>
      <c r="GF495" s="26" t="str">
        <f t="shared" si="2734"/>
        <v/>
      </c>
      <c r="GG495" s="26" t="str">
        <f t="shared" si="2735"/>
        <v/>
      </c>
      <c r="GH495" s="26" t="str">
        <f t="shared" si="2736"/>
        <v/>
      </c>
      <c r="GI495" s="26" t="str">
        <f t="shared" si="2737"/>
        <v/>
      </c>
      <c r="GJ495" s="26" t="str">
        <f t="shared" si="2738"/>
        <v/>
      </c>
      <c r="GK495" s="26" t="str">
        <f t="shared" si="2739"/>
        <v/>
      </c>
      <c r="GL495" s="27" t="str">
        <f t="shared" si="2740"/>
        <v/>
      </c>
      <c r="GM495" s="28" t="str">
        <f t="shared" si="2741"/>
        <v/>
      </c>
      <c r="GN495" s="28" t="str">
        <f t="shared" si="2742"/>
        <v/>
      </c>
      <c r="GO495" s="28" t="str">
        <f t="shared" si="2743"/>
        <v/>
      </c>
      <c r="GP495" s="28" t="str">
        <f t="shared" si="2744"/>
        <v/>
      </c>
      <c r="GQ495" s="28" t="str">
        <f t="shared" si="2745"/>
        <v/>
      </c>
      <c r="GR495" s="28" t="str">
        <f t="shared" si="2746"/>
        <v/>
      </c>
      <c r="GS495" s="28" t="str">
        <f t="shared" si="2747"/>
        <v/>
      </c>
      <c r="GT495" s="27" t="str">
        <f t="shared" si="2748"/>
        <v/>
      </c>
      <c r="GU495" s="27" t="str">
        <f t="shared" si="2749"/>
        <v/>
      </c>
      <c r="GV495" s="28" t="str">
        <f t="shared" si="2750"/>
        <v/>
      </c>
      <c r="GW495" s="27" t="str">
        <f t="shared" si="2751"/>
        <v/>
      </c>
      <c r="GX495" s="27" t="str">
        <f t="shared" si="2752"/>
        <v/>
      </c>
      <c r="GY495" s="26" t="str">
        <f t="shared" si="2753"/>
        <v/>
      </c>
      <c r="GZ495" s="26" t="str">
        <f t="shared" si="2754"/>
        <v/>
      </c>
      <c r="HA495" s="26" t="str">
        <f t="shared" si="2755"/>
        <v/>
      </c>
      <c r="HB495" s="26" t="str">
        <f t="shared" si="2756"/>
        <v/>
      </c>
      <c r="HC495" s="29" t="str">
        <f t="shared" si="2757"/>
        <v/>
      </c>
      <c r="HD495" s="26">
        <f t="shared" si="2758"/>
        <v>0</v>
      </c>
      <c r="HE495" s="26" t="str">
        <f t="shared" si="2759"/>
        <v/>
      </c>
      <c r="HF495" s="26" t="str">
        <f t="shared" si="2760"/>
        <v/>
      </c>
      <c r="HG495" s="26" t="str">
        <f t="shared" si="2761"/>
        <v/>
      </c>
      <c r="HH495" s="26" t="str">
        <f t="shared" si="2762"/>
        <v/>
      </c>
      <c r="HI495" s="26" t="str">
        <f t="shared" si="2763"/>
        <v/>
      </c>
      <c r="HJ495" s="26" t="str">
        <f t="shared" si="2764"/>
        <v/>
      </c>
      <c r="HK495" s="26" t="str">
        <f t="shared" si="2765"/>
        <v/>
      </c>
      <c r="HL495" s="26" t="str">
        <f t="shared" si="2766"/>
        <v/>
      </c>
      <c r="ID495" s="25">
        <f t="shared" si="2974"/>
        <v>59353</v>
      </c>
      <c r="IE495" s="1" t="str">
        <f t="shared" si="2975"/>
        <v/>
      </c>
      <c r="IF495" s="26" t="str">
        <f t="shared" ca="1" si="2767"/>
        <v/>
      </c>
      <c r="IG495" s="26" t="str">
        <f t="shared" si="2768"/>
        <v/>
      </c>
      <c r="IH495" s="26" t="str">
        <f t="shared" si="2769"/>
        <v/>
      </c>
      <c r="II495" s="26" t="str">
        <f t="shared" si="2770"/>
        <v/>
      </c>
      <c r="IJ495" s="26" t="str">
        <f t="shared" si="2771"/>
        <v/>
      </c>
      <c r="IK495" s="26" t="str">
        <f t="shared" si="2772"/>
        <v/>
      </c>
      <c r="IL495" s="26" t="str">
        <f t="shared" si="2773"/>
        <v/>
      </c>
      <c r="IM495" s="26" t="str">
        <f t="shared" si="2774"/>
        <v/>
      </c>
      <c r="IN495" s="27" t="str">
        <f t="shared" si="2775"/>
        <v/>
      </c>
      <c r="IO495" s="28" t="str">
        <f t="shared" si="2776"/>
        <v/>
      </c>
      <c r="IP495" s="28" t="str">
        <f t="shared" si="2777"/>
        <v/>
      </c>
      <c r="IQ495" s="28" t="str">
        <f t="shared" si="2778"/>
        <v/>
      </c>
      <c r="IR495" s="28" t="str">
        <f t="shared" si="2779"/>
        <v/>
      </c>
      <c r="IS495" s="28" t="str">
        <f t="shared" si="2780"/>
        <v/>
      </c>
      <c r="IT495" s="28" t="str">
        <f t="shared" si="2781"/>
        <v/>
      </c>
      <c r="IU495" s="28" t="str">
        <f t="shared" si="2782"/>
        <v/>
      </c>
      <c r="IV495" s="27" t="str">
        <f t="shared" si="2783"/>
        <v/>
      </c>
      <c r="IW495" s="27" t="str">
        <f t="shared" si="2784"/>
        <v/>
      </c>
      <c r="IX495" s="28" t="str">
        <f t="shared" si="2785"/>
        <v/>
      </c>
      <c r="IY495" s="27" t="str">
        <f t="shared" si="2786"/>
        <v/>
      </c>
      <c r="IZ495" s="27" t="str">
        <f t="shared" si="2787"/>
        <v/>
      </c>
      <c r="JA495" s="26" t="str">
        <f t="shared" si="2788"/>
        <v/>
      </c>
      <c r="JB495" s="26" t="str">
        <f t="shared" si="2789"/>
        <v/>
      </c>
      <c r="JC495" s="26" t="str">
        <f t="shared" si="2790"/>
        <v/>
      </c>
      <c r="JD495" s="26" t="str">
        <f t="shared" si="2791"/>
        <v/>
      </c>
      <c r="JE495" s="29" t="str">
        <f t="shared" si="2792"/>
        <v/>
      </c>
      <c r="JF495" s="26">
        <f t="shared" si="2793"/>
        <v>0</v>
      </c>
      <c r="JG495" s="26" t="str">
        <f t="shared" si="2794"/>
        <v/>
      </c>
      <c r="JH495" s="26" t="str">
        <f t="shared" si="2795"/>
        <v/>
      </c>
      <c r="JI495" s="26" t="str">
        <f t="shared" si="2796"/>
        <v/>
      </c>
      <c r="JJ495" s="26" t="str">
        <f t="shared" si="2797"/>
        <v/>
      </c>
      <c r="JK495" s="26" t="str">
        <f t="shared" si="2798"/>
        <v/>
      </c>
      <c r="JL495" s="26" t="str">
        <f t="shared" si="2799"/>
        <v/>
      </c>
      <c r="JM495" s="26" t="str">
        <f t="shared" si="2800"/>
        <v/>
      </c>
      <c r="JN495" s="26" t="str">
        <f t="shared" si="2801"/>
        <v/>
      </c>
      <c r="KF495" s="25">
        <f t="shared" si="2976"/>
        <v>59353</v>
      </c>
      <c r="KG495" s="1" t="str">
        <f t="shared" si="2977"/>
        <v/>
      </c>
      <c r="KH495" s="26" t="str">
        <f t="shared" ca="1" si="2802"/>
        <v/>
      </c>
      <c r="KI495" s="26" t="str">
        <f t="shared" si="2803"/>
        <v/>
      </c>
      <c r="KJ495" s="26" t="str">
        <f t="shared" si="2804"/>
        <v/>
      </c>
      <c r="KK495" s="26" t="str">
        <f t="shared" si="2805"/>
        <v/>
      </c>
      <c r="KL495" s="26" t="str">
        <f t="shared" si="2806"/>
        <v/>
      </c>
      <c r="KM495" s="26" t="str">
        <f t="shared" si="2807"/>
        <v/>
      </c>
      <c r="KN495" s="26" t="str">
        <f t="shared" si="2808"/>
        <v/>
      </c>
      <c r="KO495" s="26" t="str">
        <f t="shared" si="2809"/>
        <v/>
      </c>
      <c r="KP495" s="27" t="str">
        <f t="shared" si="2810"/>
        <v/>
      </c>
      <c r="KQ495" s="28" t="str">
        <f t="shared" si="2811"/>
        <v/>
      </c>
      <c r="KR495" s="28" t="str">
        <f t="shared" si="2812"/>
        <v/>
      </c>
      <c r="KS495" s="28" t="str">
        <f t="shared" si="2813"/>
        <v/>
      </c>
      <c r="KT495" s="28" t="str">
        <f t="shared" si="2814"/>
        <v/>
      </c>
      <c r="KU495" s="28" t="str">
        <f t="shared" si="2815"/>
        <v/>
      </c>
      <c r="KV495" s="28" t="str">
        <f t="shared" si="2816"/>
        <v/>
      </c>
      <c r="KW495" s="28" t="str">
        <f t="shared" si="2817"/>
        <v/>
      </c>
      <c r="KX495" s="27" t="str">
        <f t="shared" si="2818"/>
        <v/>
      </c>
      <c r="KY495" s="27" t="str">
        <f t="shared" si="2819"/>
        <v/>
      </c>
      <c r="KZ495" s="28" t="str">
        <f t="shared" si="2820"/>
        <v/>
      </c>
      <c r="LA495" s="27" t="str">
        <f t="shared" si="2821"/>
        <v/>
      </c>
      <c r="LB495" s="27" t="str">
        <f t="shared" si="2822"/>
        <v/>
      </c>
      <c r="LC495" s="26" t="str">
        <f t="shared" si="2823"/>
        <v/>
      </c>
      <c r="LD495" s="26" t="str">
        <f t="shared" si="2824"/>
        <v/>
      </c>
      <c r="LE495" s="26" t="str">
        <f t="shared" si="2825"/>
        <v/>
      </c>
      <c r="LF495" s="26" t="str">
        <f t="shared" si="2826"/>
        <v/>
      </c>
      <c r="LG495" s="29" t="str">
        <f t="shared" si="2827"/>
        <v/>
      </c>
      <c r="LH495" s="26">
        <f t="shared" si="2828"/>
        <v>0</v>
      </c>
      <c r="LI495" s="26" t="str">
        <f t="shared" si="2829"/>
        <v/>
      </c>
      <c r="LJ495" s="26" t="str">
        <f t="shared" si="2830"/>
        <v/>
      </c>
      <c r="LK495" s="26" t="str">
        <f t="shared" si="2831"/>
        <v/>
      </c>
      <c r="LL495" s="26" t="str">
        <f t="shared" si="2832"/>
        <v/>
      </c>
      <c r="LM495" s="26" t="str">
        <f t="shared" si="2833"/>
        <v/>
      </c>
      <c r="LN495" s="26" t="str">
        <f t="shared" si="2834"/>
        <v/>
      </c>
      <c r="LO495" s="26" t="str">
        <f t="shared" si="2835"/>
        <v/>
      </c>
      <c r="LP495" s="26" t="str">
        <f t="shared" si="2836"/>
        <v/>
      </c>
      <c r="MH495" s="25">
        <f t="shared" si="2976"/>
        <v>59353</v>
      </c>
      <c r="MI495" s="1" t="str">
        <f t="shared" si="2977"/>
        <v/>
      </c>
      <c r="MJ495" s="26" t="str">
        <f t="shared" ca="1" si="2837"/>
        <v/>
      </c>
      <c r="MK495" s="26" t="str">
        <f t="shared" si="2838"/>
        <v/>
      </c>
      <c r="ML495" s="26" t="str">
        <f t="shared" si="2839"/>
        <v/>
      </c>
      <c r="MM495" s="26" t="str">
        <f t="shared" si="2840"/>
        <v/>
      </c>
      <c r="MN495" s="26" t="str">
        <f t="shared" si="2841"/>
        <v/>
      </c>
      <c r="MO495" s="26" t="str">
        <f t="shared" si="2842"/>
        <v/>
      </c>
      <c r="MP495" s="26" t="str">
        <f t="shared" si="2843"/>
        <v/>
      </c>
      <c r="MQ495" s="26" t="str">
        <f t="shared" si="2844"/>
        <v/>
      </c>
      <c r="MR495" s="27" t="str">
        <f t="shared" si="2845"/>
        <v/>
      </c>
      <c r="MS495" s="28" t="str">
        <f t="shared" si="2846"/>
        <v/>
      </c>
      <c r="MT495" s="28" t="str">
        <f t="shared" si="2847"/>
        <v/>
      </c>
      <c r="MU495" s="28" t="str">
        <f t="shared" si="2848"/>
        <v/>
      </c>
      <c r="MV495" s="28" t="str">
        <f t="shared" si="2849"/>
        <v/>
      </c>
      <c r="MW495" s="28" t="str">
        <f t="shared" si="2850"/>
        <v/>
      </c>
      <c r="MX495" s="28" t="str">
        <f t="shared" si="2851"/>
        <v/>
      </c>
      <c r="MY495" s="28" t="str">
        <f t="shared" si="2852"/>
        <v/>
      </c>
      <c r="MZ495" s="27" t="str">
        <f t="shared" si="2853"/>
        <v/>
      </c>
      <c r="NA495" s="27" t="str">
        <f t="shared" si="2854"/>
        <v/>
      </c>
      <c r="NB495" s="28" t="str">
        <f t="shared" si="2855"/>
        <v/>
      </c>
      <c r="NC495" s="27" t="str">
        <f t="shared" si="2856"/>
        <v/>
      </c>
      <c r="ND495" s="27" t="str">
        <f t="shared" si="2857"/>
        <v/>
      </c>
      <c r="NE495" s="26" t="str">
        <f t="shared" si="2858"/>
        <v/>
      </c>
      <c r="NF495" s="26" t="str">
        <f t="shared" si="2859"/>
        <v/>
      </c>
      <c r="NG495" s="26" t="str">
        <f t="shared" si="2860"/>
        <v/>
      </c>
      <c r="NH495" s="26" t="str">
        <f t="shared" si="2861"/>
        <v/>
      </c>
      <c r="NI495" s="29" t="str">
        <f t="shared" si="2862"/>
        <v/>
      </c>
      <c r="NJ495" s="26">
        <f t="shared" si="2863"/>
        <v>0</v>
      </c>
      <c r="NK495" s="26" t="str">
        <f t="shared" si="2864"/>
        <v/>
      </c>
      <c r="NL495" s="26" t="str">
        <f t="shared" si="2865"/>
        <v/>
      </c>
      <c r="NM495" s="26" t="str">
        <f t="shared" si="2866"/>
        <v/>
      </c>
      <c r="NN495" s="26" t="str">
        <f t="shared" si="2867"/>
        <v/>
      </c>
      <c r="NO495" s="26" t="str">
        <f t="shared" si="2868"/>
        <v/>
      </c>
      <c r="NP495" s="26" t="str">
        <f t="shared" si="2869"/>
        <v/>
      </c>
      <c r="NQ495" s="26" t="str">
        <f t="shared" si="2870"/>
        <v/>
      </c>
      <c r="NR495" s="26" t="str">
        <f t="shared" si="2871"/>
        <v/>
      </c>
      <c r="OJ495" s="25">
        <f t="shared" si="2978"/>
        <v>59353</v>
      </c>
      <c r="OK495" s="1" t="str">
        <f t="shared" si="2979"/>
        <v/>
      </c>
      <c r="OL495" s="26" t="str">
        <f t="shared" ca="1" si="2872"/>
        <v/>
      </c>
      <c r="OM495" s="26" t="str">
        <f t="shared" si="2873"/>
        <v/>
      </c>
      <c r="ON495" s="26" t="str">
        <f t="shared" si="2874"/>
        <v/>
      </c>
      <c r="OO495" s="26" t="str">
        <f t="shared" si="2875"/>
        <v/>
      </c>
      <c r="OP495" s="26" t="str">
        <f t="shared" si="2876"/>
        <v/>
      </c>
      <c r="OQ495" s="26" t="str">
        <f t="shared" si="2877"/>
        <v/>
      </c>
      <c r="OR495" s="26" t="str">
        <f t="shared" si="2878"/>
        <v/>
      </c>
      <c r="OS495" s="26" t="str">
        <f t="shared" si="2879"/>
        <v/>
      </c>
      <c r="OT495" s="27" t="str">
        <f t="shared" si="2880"/>
        <v/>
      </c>
      <c r="OU495" s="28" t="str">
        <f t="shared" si="2881"/>
        <v/>
      </c>
      <c r="OV495" s="28" t="str">
        <f t="shared" si="2882"/>
        <v/>
      </c>
      <c r="OW495" s="28" t="str">
        <f t="shared" si="2883"/>
        <v/>
      </c>
      <c r="OX495" s="28" t="str">
        <f t="shared" si="2884"/>
        <v/>
      </c>
      <c r="OY495" s="28" t="str">
        <f t="shared" si="2885"/>
        <v/>
      </c>
      <c r="OZ495" s="28" t="str">
        <f t="shared" si="2886"/>
        <v/>
      </c>
      <c r="PA495" s="28" t="str">
        <f t="shared" si="2887"/>
        <v/>
      </c>
      <c r="PB495" s="27" t="str">
        <f t="shared" si="2888"/>
        <v/>
      </c>
      <c r="PC495" s="27" t="str">
        <f t="shared" si="2889"/>
        <v/>
      </c>
      <c r="PD495" s="28" t="str">
        <f t="shared" si="2890"/>
        <v/>
      </c>
      <c r="PE495" s="27" t="str">
        <f t="shared" si="2891"/>
        <v/>
      </c>
      <c r="PF495" s="27" t="str">
        <f t="shared" si="2892"/>
        <v/>
      </c>
      <c r="PG495" s="26" t="str">
        <f t="shared" si="2893"/>
        <v/>
      </c>
      <c r="PH495" s="26" t="str">
        <f t="shared" si="2894"/>
        <v/>
      </c>
      <c r="PI495" s="26" t="str">
        <f t="shared" si="2895"/>
        <v/>
      </c>
      <c r="PJ495" s="26" t="str">
        <f t="shared" si="2896"/>
        <v/>
      </c>
      <c r="PK495" s="29" t="str">
        <f t="shared" si="2897"/>
        <v/>
      </c>
      <c r="PL495" s="26">
        <f t="shared" si="2898"/>
        <v>0</v>
      </c>
      <c r="PM495" s="26" t="str">
        <f t="shared" si="2899"/>
        <v/>
      </c>
      <c r="PN495" s="26" t="str">
        <f t="shared" si="2900"/>
        <v/>
      </c>
      <c r="PO495" s="26" t="str">
        <f t="shared" si="2901"/>
        <v/>
      </c>
      <c r="PP495" s="26" t="str">
        <f t="shared" si="2902"/>
        <v/>
      </c>
      <c r="PQ495" s="26" t="str">
        <f t="shared" si="2903"/>
        <v/>
      </c>
      <c r="PR495" s="26" t="str">
        <f t="shared" si="2904"/>
        <v/>
      </c>
      <c r="PS495" s="26" t="str">
        <f t="shared" si="2905"/>
        <v/>
      </c>
      <c r="PT495" s="26" t="str">
        <f t="shared" si="2906"/>
        <v/>
      </c>
      <c r="QL495" s="25">
        <f t="shared" si="2978"/>
        <v>59353</v>
      </c>
      <c r="QM495" s="1" t="str">
        <f t="shared" si="2979"/>
        <v/>
      </c>
      <c r="QN495" s="26" t="str">
        <f t="shared" ca="1" si="2907"/>
        <v/>
      </c>
      <c r="QO495" s="26" t="str">
        <f t="shared" si="2908"/>
        <v/>
      </c>
      <c r="QP495" s="26" t="str">
        <f t="shared" si="2909"/>
        <v/>
      </c>
      <c r="QQ495" s="26" t="str">
        <f t="shared" si="2910"/>
        <v/>
      </c>
      <c r="QR495" s="26" t="str">
        <f t="shared" si="2911"/>
        <v/>
      </c>
      <c r="QS495" s="26" t="str">
        <f t="shared" si="2912"/>
        <v/>
      </c>
      <c r="QT495" s="26" t="str">
        <f t="shared" si="2913"/>
        <v/>
      </c>
      <c r="QU495" s="26" t="str">
        <f t="shared" si="2914"/>
        <v/>
      </c>
      <c r="QV495" s="27" t="str">
        <f t="shared" si="2915"/>
        <v/>
      </c>
      <c r="QW495" s="28" t="str">
        <f t="shared" si="2916"/>
        <v/>
      </c>
      <c r="QX495" s="28" t="str">
        <f t="shared" si="2917"/>
        <v/>
      </c>
      <c r="QY495" s="28" t="str">
        <f t="shared" si="2918"/>
        <v/>
      </c>
      <c r="QZ495" s="28" t="str">
        <f t="shared" si="2919"/>
        <v/>
      </c>
      <c r="RA495" s="28" t="str">
        <f t="shared" si="2920"/>
        <v/>
      </c>
      <c r="RB495" s="28" t="str">
        <f t="shared" si="2921"/>
        <v/>
      </c>
      <c r="RC495" s="28" t="str">
        <f t="shared" si="2922"/>
        <v/>
      </c>
      <c r="RD495" s="27" t="str">
        <f t="shared" si="2923"/>
        <v/>
      </c>
      <c r="RE495" s="27" t="str">
        <f t="shared" si="2924"/>
        <v/>
      </c>
      <c r="RF495" s="28" t="str">
        <f t="shared" si="2925"/>
        <v/>
      </c>
      <c r="RG495" s="27" t="str">
        <f t="shared" si="2926"/>
        <v/>
      </c>
      <c r="RH495" s="27" t="str">
        <f t="shared" si="2927"/>
        <v/>
      </c>
      <c r="RI495" s="26" t="str">
        <f t="shared" si="2928"/>
        <v/>
      </c>
      <c r="RJ495" s="26" t="str">
        <f t="shared" si="2929"/>
        <v/>
      </c>
      <c r="RK495" s="26" t="str">
        <f t="shared" si="2930"/>
        <v/>
      </c>
      <c r="RL495" s="26" t="str">
        <f t="shared" si="2931"/>
        <v/>
      </c>
      <c r="RM495" s="29" t="str">
        <f t="shared" si="2932"/>
        <v/>
      </c>
      <c r="RN495" s="26">
        <f t="shared" si="2933"/>
        <v>0</v>
      </c>
      <c r="RO495" s="26" t="str">
        <f t="shared" si="2934"/>
        <v/>
      </c>
      <c r="RP495" s="26" t="str">
        <f t="shared" si="2935"/>
        <v/>
      </c>
      <c r="RQ495" s="26" t="str">
        <f t="shared" si="2936"/>
        <v/>
      </c>
      <c r="RR495" s="26" t="str">
        <f t="shared" si="2937"/>
        <v/>
      </c>
      <c r="RS495" s="26" t="str">
        <f t="shared" si="2938"/>
        <v/>
      </c>
      <c r="RT495" s="26" t="str">
        <f t="shared" si="2939"/>
        <v/>
      </c>
      <c r="RU495" s="26" t="str">
        <f t="shared" si="2940"/>
        <v/>
      </c>
      <c r="RV495" s="26" t="str">
        <f t="shared" si="2941"/>
        <v/>
      </c>
    </row>
    <row r="496" spans="2:490" x14ac:dyDescent="0.25">
      <c r="B496" s="25">
        <f t="shared" si="2961"/>
        <v>59384</v>
      </c>
      <c r="C496" s="1">
        <f t="shared" si="2942"/>
        <v>2062</v>
      </c>
      <c r="D496" s="1">
        <f t="shared" si="2943"/>
        <v>86</v>
      </c>
      <c r="E496" s="1" t="str">
        <f t="shared" si="2944"/>
        <v/>
      </c>
      <c r="F496" s="26" t="str">
        <f t="shared" si="2628"/>
        <v/>
      </c>
      <c r="G496" s="26">
        <f>SUMIFS(F$9:F496,C$9:C496,C496)</f>
        <v>0</v>
      </c>
      <c r="H496" s="26" t="str">
        <f t="shared" si="2629"/>
        <v/>
      </c>
      <c r="I496" s="86" t="e">
        <f t="shared" si="2945"/>
        <v>#VALUE!</v>
      </c>
      <c r="J496" s="1" t="b">
        <f>IF(J495=TRUE,TRUE,AND(D496&gt;=dane_wiek_emerytalny,D496&gt;=55,YEAR(B496)-YEAR(dane_data_rozpoczecia)&gt;=4,SUMIFS(F$9:F496,C$9:C496,C496)))</f>
        <v>0</v>
      </c>
      <c r="K496" s="26" t="str">
        <f t="shared" si="2630"/>
        <v/>
      </c>
      <c r="L496" s="26">
        <f t="shared" si="2631"/>
        <v>0</v>
      </c>
      <c r="M496" s="26" t="e">
        <f t="shared" si="2632"/>
        <v>#VALUE!</v>
      </c>
      <c r="N496" s="26" t="e">
        <f t="shared" si="2633"/>
        <v>#VALUE!</v>
      </c>
      <c r="O496" s="1" t="b">
        <f>IF(O495=TRUE,TRUE,AND(D496&gt;=65,YEAR(B496)-YEAR(dane_data_rozpoczecia)&gt;=4,SUMIFS(F$9:F496,C$9:C496,C496)))</f>
        <v>0</v>
      </c>
      <c r="V496" s="25">
        <f t="shared" si="2962"/>
        <v>59384</v>
      </c>
      <c r="W496" s="1" t="str">
        <f t="shared" si="2946"/>
        <v/>
      </c>
      <c r="X496" s="26" t="str">
        <f t="shared" ca="1" si="2634"/>
        <v/>
      </c>
      <c r="Y496" s="26" t="str">
        <f t="shared" si="2635"/>
        <v/>
      </c>
      <c r="Z496" s="26" t="str">
        <f t="shared" si="2947"/>
        <v/>
      </c>
      <c r="AA496" s="26" t="str">
        <f t="shared" si="2948"/>
        <v/>
      </c>
      <c r="AB496" s="26" t="str">
        <f t="shared" si="2636"/>
        <v/>
      </c>
      <c r="AC496" s="26" t="str">
        <f t="shared" si="2637"/>
        <v/>
      </c>
      <c r="AD496" s="26" t="str">
        <f t="shared" si="2638"/>
        <v/>
      </c>
      <c r="AE496" s="26" t="str">
        <f t="shared" si="2639"/>
        <v/>
      </c>
      <c r="AF496" s="27" t="str">
        <f t="shared" si="2640"/>
        <v/>
      </c>
      <c r="AG496" s="28" t="str">
        <f t="shared" si="2641"/>
        <v/>
      </c>
      <c r="AH496" s="28" t="str">
        <f t="shared" si="2642"/>
        <v/>
      </c>
      <c r="AI496" s="28" t="str">
        <f t="shared" si="2949"/>
        <v/>
      </c>
      <c r="AJ496" s="28" t="str">
        <f t="shared" si="2963"/>
        <v/>
      </c>
      <c r="AK496" s="28" t="str">
        <f t="shared" si="2643"/>
        <v/>
      </c>
      <c r="AL496" s="28" t="str">
        <f t="shared" si="2950"/>
        <v/>
      </c>
      <c r="AM496" s="28" t="str">
        <f t="shared" si="2951"/>
        <v/>
      </c>
      <c r="AN496" s="27" t="str">
        <f t="shared" si="2644"/>
        <v/>
      </c>
      <c r="AO496" s="27" t="str">
        <f t="shared" si="2645"/>
        <v/>
      </c>
      <c r="AP496" s="28" t="str">
        <f t="shared" si="2646"/>
        <v/>
      </c>
      <c r="AQ496" s="27" t="str">
        <f t="shared" si="2647"/>
        <v/>
      </c>
      <c r="AR496" s="27" t="str">
        <f t="shared" si="2648"/>
        <v/>
      </c>
      <c r="AS496" s="26" t="str">
        <f t="shared" si="2649"/>
        <v/>
      </c>
      <c r="AT496" s="26" t="str">
        <f t="shared" si="2650"/>
        <v/>
      </c>
      <c r="AU496" s="26" t="str">
        <f t="shared" si="2651"/>
        <v/>
      </c>
      <c r="AV496" s="26" t="str">
        <f t="shared" si="2652"/>
        <v/>
      </c>
      <c r="AW496" s="29" t="str">
        <f t="shared" si="2653"/>
        <v/>
      </c>
      <c r="AX496" s="26">
        <f t="shared" si="2654"/>
        <v>0</v>
      </c>
      <c r="AY496" s="26" t="str">
        <f t="shared" si="2655"/>
        <v/>
      </c>
      <c r="AZ496" s="26" t="str">
        <f t="shared" si="2656"/>
        <v/>
      </c>
      <c r="BA496" s="26" t="str">
        <f t="shared" si="2952"/>
        <v/>
      </c>
      <c r="BB496" s="26" t="str">
        <f t="shared" si="2657"/>
        <v/>
      </c>
      <c r="BC496" s="26" t="str">
        <f t="shared" si="2658"/>
        <v/>
      </c>
      <c r="BD496" s="26" t="str">
        <f t="shared" si="2659"/>
        <v/>
      </c>
      <c r="BE496" s="26" t="str">
        <f t="shared" si="2660"/>
        <v/>
      </c>
      <c r="BF496" s="26" t="str">
        <f t="shared" si="2661"/>
        <v/>
      </c>
      <c r="BX496" s="25">
        <f t="shared" si="2972"/>
        <v>59384</v>
      </c>
      <c r="BY496" s="1" t="str">
        <f t="shared" si="2973"/>
        <v/>
      </c>
      <c r="BZ496" s="26" t="str">
        <f t="shared" ca="1" si="2662"/>
        <v/>
      </c>
      <c r="CA496" s="26" t="str">
        <f t="shared" si="2663"/>
        <v/>
      </c>
      <c r="CB496" s="26" t="str">
        <f t="shared" si="2664"/>
        <v/>
      </c>
      <c r="CC496" s="26" t="str">
        <f t="shared" si="2665"/>
        <v/>
      </c>
      <c r="CD496" s="26" t="str">
        <f t="shared" si="2666"/>
        <v/>
      </c>
      <c r="CE496" s="26" t="str">
        <f t="shared" si="2667"/>
        <v/>
      </c>
      <c r="CF496" s="26" t="str">
        <f t="shared" si="2668"/>
        <v/>
      </c>
      <c r="CG496" s="26" t="str">
        <f t="shared" si="2669"/>
        <v/>
      </c>
      <c r="CH496" s="27" t="str">
        <f t="shared" si="2670"/>
        <v/>
      </c>
      <c r="CI496" s="28" t="str">
        <f t="shared" si="2671"/>
        <v/>
      </c>
      <c r="CJ496" s="28" t="str">
        <f t="shared" si="2672"/>
        <v/>
      </c>
      <c r="CK496" s="28" t="str">
        <f t="shared" si="2673"/>
        <v/>
      </c>
      <c r="CL496" s="28" t="str">
        <f t="shared" si="2674"/>
        <v/>
      </c>
      <c r="CM496" s="28" t="str">
        <f t="shared" si="2675"/>
        <v/>
      </c>
      <c r="CN496" s="28" t="str">
        <f t="shared" si="2676"/>
        <v/>
      </c>
      <c r="CO496" s="28" t="str">
        <f t="shared" si="2677"/>
        <v/>
      </c>
      <c r="CP496" s="27" t="str">
        <f t="shared" si="2678"/>
        <v/>
      </c>
      <c r="CQ496" s="27" t="str">
        <f t="shared" si="2679"/>
        <v/>
      </c>
      <c r="CR496" s="28" t="str">
        <f t="shared" si="2680"/>
        <v/>
      </c>
      <c r="CS496" s="27" t="str">
        <f t="shared" si="2681"/>
        <v/>
      </c>
      <c r="CT496" s="27" t="str">
        <f t="shared" si="2682"/>
        <v/>
      </c>
      <c r="CU496" s="26" t="str">
        <f t="shared" si="2683"/>
        <v/>
      </c>
      <c r="CV496" s="26" t="str">
        <f t="shared" si="2684"/>
        <v/>
      </c>
      <c r="CW496" s="26" t="str">
        <f t="shared" si="2685"/>
        <v/>
      </c>
      <c r="CX496" s="26" t="str">
        <f t="shared" si="2686"/>
        <v/>
      </c>
      <c r="CY496" s="29" t="str">
        <f t="shared" si="2687"/>
        <v/>
      </c>
      <c r="CZ496" s="26">
        <f t="shared" si="2688"/>
        <v>0</v>
      </c>
      <c r="DA496" s="26" t="str">
        <f t="shared" si="2689"/>
        <v/>
      </c>
      <c r="DB496" s="26" t="str">
        <f t="shared" si="2690"/>
        <v/>
      </c>
      <c r="DC496" s="26" t="str">
        <f t="shared" si="2691"/>
        <v/>
      </c>
      <c r="DD496" s="26" t="str">
        <f t="shared" si="2692"/>
        <v/>
      </c>
      <c r="DE496" s="26" t="str">
        <f t="shared" si="2693"/>
        <v/>
      </c>
      <c r="DF496" s="26" t="str">
        <f t="shared" si="2694"/>
        <v/>
      </c>
      <c r="DG496" s="26" t="str">
        <f t="shared" si="2695"/>
        <v/>
      </c>
      <c r="DH496" s="26" t="str">
        <f t="shared" si="2696"/>
        <v/>
      </c>
      <c r="DZ496" s="25">
        <f t="shared" si="2972"/>
        <v>59384</v>
      </c>
      <c r="EA496" s="1" t="str">
        <f t="shared" si="2973"/>
        <v/>
      </c>
      <c r="EB496" s="26" t="str">
        <f t="shared" ca="1" si="2697"/>
        <v/>
      </c>
      <c r="EC496" s="26" t="str">
        <f t="shared" si="2698"/>
        <v/>
      </c>
      <c r="ED496" s="26" t="str">
        <f t="shared" si="2699"/>
        <v/>
      </c>
      <c r="EE496" s="26" t="str">
        <f t="shared" si="2700"/>
        <v/>
      </c>
      <c r="EF496" s="26" t="str">
        <f t="shared" si="2701"/>
        <v/>
      </c>
      <c r="EG496" s="26" t="str">
        <f t="shared" si="2702"/>
        <v/>
      </c>
      <c r="EH496" s="26" t="str">
        <f t="shared" si="2703"/>
        <v/>
      </c>
      <c r="EI496" s="26" t="str">
        <f t="shared" si="2704"/>
        <v/>
      </c>
      <c r="EJ496" s="27" t="str">
        <f t="shared" si="2705"/>
        <v/>
      </c>
      <c r="EK496" s="28" t="str">
        <f t="shared" si="2706"/>
        <v/>
      </c>
      <c r="EL496" s="28" t="str">
        <f t="shared" si="2707"/>
        <v/>
      </c>
      <c r="EM496" s="28" t="str">
        <f t="shared" si="2708"/>
        <v/>
      </c>
      <c r="EN496" s="28" t="str">
        <f t="shared" si="2709"/>
        <v/>
      </c>
      <c r="EO496" s="28" t="str">
        <f t="shared" si="2710"/>
        <v/>
      </c>
      <c r="EP496" s="28" t="str">
        <f t="shared" si="2711"/>
        <v/>
      </c>
      <c r="EQ496" s="28" t="str">
        <f t="shared" si="2712"/>
        <v/>
      </c>
      <c r="ER496" s="27" t="str">
        <f t="shared" si="2713"/>
        <v/>
      </c>
      <c r="ES496" s="27" t="str">
        <f t="shared" si="2714"/>
        <v/>
      </c>
      <c r="ET496" s="28" t="str">
        <f t="shared" si="2715"/>
        <v/>
      </c>
      <c r="EU496" s="27" t="str">
        <f t="shared" si="2716"/>
        <v/>
      </c>
      <c r="EV496" s="27" t="str">
        <f t="shared" si="2717"/>
        <v/>
      </c>
      <c r="EW496" s="26" t="str">
        <f t="shared" si="2718"/>
        <v/>
      </c>
      <c r="EX496" s="26" t="str">
        <f t="shared" si="2719"/>
        <v/>
      </c>
      <c r="EY496" s="26" t="str">
        <f t="shared" si="2720"/>
        <v/>
      </c>
      <c r="EZ496" s="26" t="str">
        <f t="shared" si="2721"/>
        <v/>
      </c>
      <c r="FA496" s="29" t="str">
        <f t="shared" si="2722"/>
        <v/>
      </c>
      <c r="FB496" s="26">
        <f t="shared" si="2723"/>
        <v>0</v>
      </c>
      <c r="FC496" s="26" t="str">
        <f t="shared" si="2724"/>
        <v/>
      </c>
      <c r="FD496" s="26" t="str">
        <f t="shared" si="2725"/>
        <v/>
      </c>
      <c r="FE496" s="26" t="str">
        <f t="shared" si="2726"/>
        <v/>
      </c>
      <c r="FF496" s="26" t="str">
        <f t="shared" si="2727"/>
        <v/>
      </c>
      <c r="FG496" s="26" t="str">
        <f t="shared" si="2728"/>
        <v/>
      </c>
      <c r="FH496" s="26" t="str">
        <f t="shared" si="2729"/>
        <v/>
      </c>
      <c r="FI496" s="26" t="str">
        <f t="shared" si="2730"/>
        <v/>
      </c>
      <c r="FJ496" s="26" t="str">
        <f t="shared" si="2731"/>
        <v/>
      </c>
      <c r="GB496" s="25">
        <f t="shared" si="2974"/>
        <v>59384</v>
      </c>
      <c r="GC496" s="1" t="str">
        <f t="shared" si="2975"/>
        <v/>
      </c>
      <c r="GD496" s="26" t="str">
        <f t="shared" ca="1" si="2732"/>
        <v/>
      </c>
      <c r="GE496" s="26" t="str">
        <f t="shared" si="2733"/>
        <v/>
      </c>
      <c r="GF496" s="26" t="str">
        <f t="shared" si="2734"/>
        <v/>
      </c>
      <c r="GG496" s="26" t="str">
        <f t="shared" si="2735"/>
        <v/>
      </c>
      <c r="GH496" s="26" t="str">
        <f t="shared" si="2736"/>
        <v/>
      </c>
      <c r="GI496" s="26" t="str">
        <f t="shared" si="2737"/>
        <v/>
      </c>
      <c r="GJ496" s="26" t="str">
        <f t="shared" si="2738"/>
        <v/>
      </c>
      <c r="GK496" s="26" t="str">
        <f t="shared" si="2739"/>
        <v/>
      </c>
      <c r="GL496" s="27" t="str">
        <f t="shared" si="2740"/>
        <v/>
      </c>
      <c r="GM496" s="28" t="str">
        <f t="shared" si="2741"/>
        <v/>
      </c>
      <c r="GN496" s="28" t="str">
        <f t="shared" si="2742"/>
        <v/>
      </c>
      <c r="GO496" s="28" t="str">
        <f t="shared" si="2743"/>
        <v/>
      </c>
      <c r="GP496" s="28" t="str">
        <f t="shared" si="2744"/>
        <v/>
      </c>
      <c r="GQ496" s="28" t="str">
        <f t="shared" si="2745"/>
        <v/>
      </c>
      <c r="GR496" s="28" t="str">
        <f t="shared" si="2746"/>
        <v/>
      </c>
      <c r="GS496" s="28" t="str">
        <f t="shared" si="2747"/>
        <v/>
      </c>
      <c r="GT496" s="27" t="str">
        <f t="shared" si="2748"/>
        <v/>
      </c>
      <c r="GU496" s="27" t="str">
        <f t="shared" si="2749"/>
        <v/>
      </c>
      <c r="GV496" s="28" t="str">
        <f t="shared" si="2750"/>
        <v/>
      </c>
      <c r="GW496" s="27" t="str">
        <f t="shared" si="2751"/>
        <v/>
      </c>
      <c r="GX496" s="27" t="str">
        <f t="shared" si="2752"/>
        <v/>
      </c>
      <c r="GY496" s="26" t="str">
        <f t="shared" si="2753"/>
        <v/>
      </c>
      <c r="GZ496" s="26" t="str">
        <f t="shared" si="2754"/>
        <v/>
      </c>
      <c r="HA496" s="26" t="str">
        <f t="shared" si="2755"/>
        <v/>
      </c>
      <c r="HB496" s="26" t="str">
        <f t="shared" si="2756"/>
        <v/>
      </c>
      <c r="HC496" s="29" t="str">
        <f t="shared" si="2757"/>
        <v/>
      </c>
      <c r="HD496" s="26">
        <f t="shared" si="2758"/>
        <v>0</v>
      </c>
      <c r="HE496" s="26" t="str">
        <f t="shared" si="2759"/>
        <v/>
      </c>
      <c r="HF496" s="26" t="str">
        <f t="shared" si="2760"/>
        <v/>
      </c>
      <c r="HG496" s="26" t="str">
        <f t="shared" si="2761"/>
        <v/>
      </c>
      <c r="HH496" s="26" t="str">
        <f t="shared" si="2762"/>
        <v/>
      </c>
      <c r="HI496" s="26" t="str">
        <f t="shared" si="2763"/>
        <v/>
      </c>
      <c r="HJ496" s="26" t="str">
        <f t="shared" si="2764"/>
        <v/>
      </c>
      <c r="HK496" s="26" t="str">
        <f t="shared" si="2765"/>
        <v/>
      </c>
      <c r="HL496" s="26" t="str">
        <f t="shared" si="2766"/>
        <v/>
      </c>
      <c r="ID496" s="25">
        <f t="shared" si="2974"/>
        <v>59384</v>
      </c>
      <c r="IE496" s="1" t="str">
        <f t="shared" si="2975"/>
        <v/>
      </c>
      <c r="IF496" s="26" t="str">
        <f t="shared" ca="1" si="2767"/>
        <v/>
      </c>
      <c r="IG496" s="26" t="str">
        <f t="shared" si="2768"/>
        <v/>
      </c>
      <c r="IH496" s="26" t="str">
        <f t="shared" si="2769"/>
        <v/>
      </c>
      <c r="II496" s="26" t="str">
        <f t="shared" si="2770"/>
        <v/>
      </c>
      <c r="IJ496" s="26" t="str">
        <f t="shared" si="2771"/>
        <v/>
      </c>
      <c r="IK496" s="26" t="str">
        <f t="shared" si="2772"/>
        <v/>
      </c>
      <c r="IL496" s="26" t="str">
        <f t="shared" si="2773"/>
        <v/>
      </c>
      <c r="IM496" s="26" t="str">
        <f t="shared" si="2774"/>
        <v/>
      </c>
      <c r="IN496" s="27" t="str">
        <f t="shared" si="2775"/>
        <v/>
      </c>
      <c r="IO496" s="28" t="str">
        <f t="shared" si="2776"/>
        <v/>
      </c>
      <c r="IP496" s="28" t="str">
        <f t="shared" si="2777"/>
        <v/>
      </c>
      <c r="IQ496" s="28" t="str">
        <f t="shared" si="2778"/>
        <v/>
      </c>
      <c r="IR496" s="28" t="str">
        <f t="shared" si="2779"/>
        <v/>
      </c>
      <c r="IS496" s="28" t="str">
        <f t="shared" si="2780"/>
        <v/>
      </c>
      <c r="IT496" s="28" t="str">
        <f t="shared" si="2781"/>
        <v/>
      </c>
      <c r="IU496" s="28" t="str">
        <f t="shared" si="2782"/>
        <v/>
      </c>
      <c r="IV496" s="27" t="str">
        <f t="shared" si="2783"/>
        <v/>
      </c>
      <c r="IW496" s="27" t="str">
        <f t="shared" si="2784"/>
        <v/>
      </c>
      <c r="IX496" s="28" t="str">
        <f t="shared" si="2785"/>
        <v/>
      </c>
      <c r="IY496" s="27" t="str">
        <f t="shared" si="2786"/>
        <v/>
      </c>
      <c r="IZ496" s="27" t="str">
        <f t="shared" si="2787"/>
        <v/>
      </c>
      <c r="JA496" s="26" t="str">
        <f t="shared" si="2788"/>
        <v/>
      </c>
      <c r="JB496" s="26" t="str">
        <f t="shared" si="2789"/>
        <v/>
      </c>
      <c r="JC496" s="26" t="str">
        <f t="shared" si="2790"/>
        <v/>
      </c>
      <c r="JD496" s="26" t="str">
        <f t="shared" si="2791"/>
        <v/>
      </c>
      <c r="JE496" s="29" t="str">
        <f t="shared" si="2792"/>
        <v/>
      </c>
      <c r="JF496" s="26">
        <f t="shared" si="2793"/>
        <v>0</v>
      </c>
      <c r="JG496" s="26" t="str">
        <f t="shared" si="2794"/>
        <v/>
      </c>
      <c r="JH496" s="26" t="str">
        <f t="shared" si="2795"/>
        <v/>
      </c>
      <c r="JI496" s="26" t="str">
        <f t="shared" si="2796"/>
        <v/>
      </c>
      <c r="JJ496" s="26" t="str">
        <f t="shared" si="2797"/>
        <v/>
      </c>
      <c r="JK496" s="26" t="str">
        <f t="shared" si="2798"/>
        <v/>
      </c>
      <c r="JL496" s="26" t="str">
        <f t="shared" si="2799"/>
        <v/>
      </c>
      <c r="JM496" s="26" t="str">
        <f t="shared" si="2800"/>
        <v/>
      </c>
      <c r="JN496" s="26" t="str">
        <f t="shared" si="2801"/>
        <v/>
      </c>
      <c r="KF496" s="25">
        <f t="shared" si="2976"/>
        <v>59384</v>
      </c>
      <c r="KG496" s="1" t="str">
        <f t="shared" si="2977"/>
        <v/>
      </c>
      <c r="KH496" s="26" t="str">
        <f t="shared" ca="1" si="2802"/>
        <v/>
      </c>
      <c r="KI496" s="26" t="str">
        <f t="shared" si="2803"/>
        <v/>
      </c>
      <c r="KJ496" s="26" t="str">
        <f t="shared" si="2804"/>
        <v/>
      </c>
      <c r="KK496" s="26" t="str">
        <f t="shared" si="2805"/>
        <v/>
      </c>
      <c r="KL496" s="26" t="str">
        <f t="shared" si="2806"/>
        <v/>
      </c>
      <c r="KM496" s="26" t="str">
        <f t="shared" si="2807"/>
        <v/>
      </c>
      <c r="KN496" s="26" t="str">
        <f t="shared" si="2808"/>
        <v/>
      </c>
      <c r="KO496" s="26" t="str">
        <f t="shared" si="2809"/>
        <v/>
      </c>
      <c r="KP496" s="27" t="str">
        <f t="shared" si="2810"/>
        <v/>
      </c>
      <c r="KQ496" s="28" t="str">
        <f t="shared" si="2811"/>
        <v/>
      </c>
      <c r="KR496" s="28" t="str">
        <f t="shared" si="2812"/>
        <v/>
      </c>
      <c r="KS496" s="28" t="str">
        <f t="shared" si="2813"/>
        <v/>
      </c>
      <c r="KT496" s="28" t="str">
        <f t="shared" si="2814"/>
        <v/>
      </c>
      <c r="KU496" s="28" t="str">
        <f t="shared" si="2815"/>
        <v/>
      </c>
      <c r="KV496" s="28" t="str">
        <f t="shared" si="2816"/>
        <v/>
      </c>
      <c r="KW496" s="28" t="str">
        <f t="shared" si="2817"/>
        <v/>
      </c>
      <c r="KX496" s="27" t="str">
        <f t="shared" si="2818"/>
        <v/>
      </c>
      <c r="KY496" s="27" t="str">
        <f t="shared" si="2819"/>
        <v/>
      </c>
      <c r="KZ496" s="28" t="str">
        <f t="shared" si="2820"/>
        <v/>
      </c>
      <c r="LA496" s="27" t="str">
        <f t="shared" si="2821"/>
        <v/>
      </c>
      <c r="LB496" s="27" t="str">
        <f t="shared" si="2822"/>
        <v/>
      </c>
      <c r="LC496" s="26" t="str">
        <f t="shared" si="2823"/>
        <v/>
      </c>
      <c r="LD496" s="26" t="str">
        <f t="shared" si="2824"/>
        <v/>
      </c>
      <c r="LE496" s="26" t="str">
        <f t="shared" si="2825"/>
        <v/>
      </c>
      <c r="LF496" s="26" t="str">
        <f t="shared" si="2826"/>
        <v/>
      </c>
      <c r="LG496" s="29" t="str">
        <f t="shared" si="2827"/>
        <v/>
      </c>
      <c r="LH496" s="26">
        <f t="shared" si="2828"/>
        <v>0</v>
      </c>
      <c r="LI496" s="26" t="str">
        <f t="shared" si="2829"/>
        <v/>
      </c>
      <c r="LJ496" s="26" t="str">
        <f t="shared" si="2830"/>
        <v/>
      </c>
      <c r="LK496" s="26" t="str">
        <f t="shared" si="2831"/>
        <v/>
      </c>
      <c r="LL496" s="26" t="str">
        <f t="shared" si="2832"/>
        <v/>
      </c>
      <c r="LM496" s="26" t="str">
        <f t="shared" si="2833"/>
        <v/>
      </c>
      <c r="LN496" s="26" t="str">
        <f t="shared" si="2834"/>
        <v/>
      </c>
      <c r="LO496" s="26" t="str">
        <f t="shared" si="2835"/>
        <v/>
      </c>
      <c r="LP496" s="26" t="str">
        <f t="shared" si="2836"/>
        <v/>
      </c>
      <c r="MH496" s="25">
        <f t="shared" si="2976"/>
        <v>59384</v>
      </c>
      <c r="MI496" s="1" t="str">
        <f t="shared" si="2977"/>
        <v/>
      </c>
      <c r="MJ496" s="26" t="str">
        <f t="shared" ca="1" si="2837"/>
        <v/>
      </c>
      <c r="MK496" s="26" t="str">
        <f t="shared" si="2838"/>
        <v/>
      </c>
      <c r="ML496" s="26" t="str">
        <f t="shared" si="2839"/>
        <v/>
      </c>
      <c r="MM496" s="26" t="str">
        <f t="shared" si="2840"/>
        <v/>
      </c>
      <c r="MN496" s="26" t="str">
        <f t="shared" si="2841"/>
        <v/>
      </c>
      <c r="MO496" s="26" t="str">
        <f t="shared" si="2842"/>
        <v/>
      </c>
      <c r="MP496" s="26" t="str">
        <f t="shared" si="2843"/>
        <v/>
      </c>
      <c r="MQ496" s="26" t="str">
        <f t="shared" si="2844"/>
        <v/>
      </c>
      <c r="MR496" s="27" t="str">
        <f t="shared" si="2845"/>
        <v/>
      </c>
      <c r="MS496" s="28" t="str">
        <f t="shared" si="2846"/>
        <v/>
      </c>
      <c r="MT496" s="28" t="str">
        <f t="shared" si="2847"/>
        <v/>
      </c>
      <c r="MU496" s="28" t="str">
        <f t="shared" si="2848"/>
        <v/>
      </c>
      <c r="MV496" s="28" t="str">
        <f t="shared" si="2849"/>
        <v/>
      </c>
      <c r="MW496" s="28" t="str">
        <f t="shared" si="2850"/>
        <v/>
      </c>
      <c r="MX496" s="28" t="str">
        <f t="shared" si="2851"/>
        <v/>
      </c>
      <c r="MY496" s="28" t="str">
        <f t="shared" si="2852"/>
        <v/>
      </c>
      <c r="MZ496" s="27" t="str">
        <f t="shared" si="2853"/>
        <v/>
      </c>
      <c r="NA496" s="27" t="str">
        <f t="shared" si="2854"/>
        <v/>
      </c>
      <c r="NB496" s="28" t="str">
        <f t="shared" si="2855"/>
        <v/>
      </c>
      <c r="NC496" s="27" t="str">
        <f t="shared" si="2856"/>
        <v/>
      </c>
      <c r="ND496" s="27" t="str">
        <f t="shared" si="2857"/>
        <v/>
      </c>
      <c r="NE496" s="26" t="str">
        <f t="shared" si="2858"/>
        <v/>
      </c>
      <c r="NF496" s="26" t="str">
        <f t="shared" si="2859"/>
        <v/>
      </c>
      <c r="NG496" s="26" t="str">
        <f t="shared" si="2860"/>
        <v/>
      </c>
      <c r="NH496" s="26" t="str">
        <f t="shared" si="2861"/>
        <v/>
      </c>
      <c r="NI496" s="29" t="str">
        <f t="shared" si="2862"/>
        <v/>
      </c>
      <c r="NJ496" s="26">
        <f t="shared" si="2863"/>
        <v>0</v>
      </c>
      <c r="NK496" s="26" t="str">
        <f t="shared" si="2864"/>
        <v/>
      </c>
      <c r="NL496" s="26" t="str">
        <f t="shared" si="2865"/>
        <v/>
      </c>
      <c r="NM496" s="26" t="str">
        <f t="shared" si="2866"/>
        <v/>
      </c>
      <c r="NN496" s="26" t="str">
        <f t="shared" si="2867"/>
        <v/>
      </c>
      <c r="NO496" s="26" t="str">
        <f t="shared" si="2868"/>
        <v/>
      </c>
      <c r="NP496" s="26" t="str">
        <f t="shared" si="2869"/>
        <v/>
      </c>
      <c r="NQ496" s="26" t="str">
        <f t="shared" si="2870"/>
        <v/>
      </c>
      <c r="NR496" s="26" t="str">
        <f t="shared" si="2871"/>
        <v/>
      </c>
      <c r="OJ496" s="25">
        <f t="shared" si="2978"/>
        <v>59384</v>
      </c>
      <c r="OK496" s="1" t="str">
        <f t="shared" si="2979"/>
        <v/>
      </c>
      <c r="OL496" s="26" t="str">
        <f t="shared" ca="1" si="2872"/>
        <v/>
      </c>
      <c r="OM496" s="26" t="str">
        <f t="shared" si="2873"/>
        <v/>
      </c>
      <c r="ON496" s="26" t="str">
        <f t="shared" si="2874"/>
        <v/>
      </c>
      <c r="OO496" s="26" t="str">
        <f t="shared" si="2875"/>
        <v/>
      </c>
      <c r="OP496" s="26" t="str">
        <f t="shared" si="2876"/>
        <v/>
      </c>
      <c r="OQ496" s="26" t="str">
        <f t="shared" si="2877"/>
        <v/>
      </c>
      <c r="OR496" s="26" t="str">
        <f t="shared" si="2878"/>
        <v/>
      </c>
      <c r="OS496" s="26" t="str">
        <f t="shared" si="2879"/>
        <v/>
      </c>
      <c r="OT496" s="27" t="str">
        <f t="shared" si="2880"/>
        <v/>
      </c>
      <c r="OU496" s="28" t="str">
        <f t="shared" si="2881"/>
        <v/>
      </c>
      <c r="OV496" s="28" t="str">
        <f t="shared" si="2882"/>
        <v/>
      </c>
      <c r="OW496" s="28" t="str">
        <f t="shared" si="2883"/>
        <v/>
      </c>
      <c r="OX496" s="28" t="str">
        <f t="shared" si="2884"/>
        <v/>
      </c>
      <c r="OY496" s="28" t="str">
        <f t="shared" si="2885"/>
        <v/>
      </c>
      <c r="OZ496" s="28" t="str">
        <f t="shared" si="2886"/>
        <v/>
      </c>
      <c r="PA496" s="28" t="str">
        <f t="shared" si="2887"/>
        <v/>
      </c>
      <c r="PB496" s="27" t="str">
        <f t="shared" si="2888"/>
        <v/>
      </c>
      <c r="PC496" s="27" t="str">
        <f t="shared" si="2889"/>
        <v/>
      </c>
      <c r="PD496" s="28" t="str">
        <f t="shared" si="2890"/>
        <v/>
      </c>
      <c r="PE496" s="27" t="str">
        <f t="shared" si="2891"/>
        <v/>
      </c>
      <c r="PF496" s="27" t="str">
        <f t="shared" si="2892"/>
        <v/>
      </c>
      <c r="PG496" s="26" t="str">
        <f t="shared" si="2893"/>
        <v/>
      </c>
      <c r="PH496" s="26" t="str">
        <f t="shared" si="2894"/>
        <v/>
      </c>
      <c r="PI496" s="26" t="str">
        <f t="shared" si="2895"/>
        <v/>
      </c>
      <c r="PJ496" s="26" t="str">
        <f t="shared" si="2896"/>
        <v/>
      </c>
      <c r="PK496" s="29" t="str">
        <f t="shared" si="2897"/>
        <v/>
      </c>
      <c r="PL496" s="26">
        <f t="shared" si="2898"/>
        <v>0</v>
      </c>
      <c r="PM496" s="26" t="str">
        <f t="shared" si="2899"/>
        <v/>
      </c>
      <c r="PN496" s="26" t="str">
        <f t="shared" si="2900"/>
        <v/>
      </c>
      <c r="PO496" s="26" t="str">
        <f t="shared" si="2901"/>
        <v/>
      </c>
      <c r="PP496" s="26" t="str">
        <f t="shared" si="2902"/>
        <v/>
      </c>
      <c r="PQ496" s="26" t="str">
        <f t="shared" si="2903"/>
        <v/>
      </c>
      <c r="PR496" s="26" t="str">
        <f t="shared" si="2904"/>
        <v/>
      </c>
      <c r="PS496" s="26" t="str">
        <f t="shared" si="2905"/>
        <v/>
      </c>
      <c r="PT496" s="26" t="str">
        <f t="shared" si="2906"/>
        <v/>
      </c>
      <c r="QL496" s="25">
        <f t="shared" si="2978"/>
        <v>59384</v>
      </c>
      <c r="QM496" s="1" t="str">
        <f t="shared" si="2979"/>
        <v/>
      </c>
      <c r="QN496" s="26" t="str">
        <f t="shared" ca="1" si="2907"/>
        <v/>
      </c>
      <c r="QO496" s="26" t="str">
        <f t="shared" si="2908"/>
        <v/>
      </c>
      <c r="QP496" s="26" t="str">
        <f t="shared" si="2909"/>
        <v/>
      </c>
      <c r="QQ496" s="26" t="str">
        <f t="shared" si="2910"/>
        <v/>
      </c>
      <c r="QR496" s="26" t="str">
        <f t="shared" si="2911"/>
        <v/>
      </c>
      <c r="QS496" s="26" t="str">
        <f t="shared" si="2912"/>
        <v/>
      </c>
      <c r="QT496" s="26" t="str">
        <f t="shared" si="2913"/>
        <v/>
      </c>
      <c r="QU496" s="26" t="str">
        <f t="shared" si="2914"/>
        <v/>
      </c>
      <c r="QV496" s="27" t="str">
        <f t="shared" si="2915"/>
        <v/>
      </c>
      <c r="QW496" s="28" t="str">
        <f t="shared" si="2916"/>
        <v/>
      </c>
      <c r="QX496" s="28" t="str">
        <f t="shared" si="2917"/>
        <v/>
      </c>
      <c r="QY496" s="28" t="str">
        <f t="shared" si="2918"/>
        <v/>
      </c>
      <c r="QZ496" s="28" t="str">
        <f t="shared" si="2919"/>
        <v/>
      </c>
      <c r="RA496" s="28" t="str">
        <f t="shared" si="2920"/>
        <v/>
      </c>
      <c r="RB496" s="28" t="str">
        <f t="shared" si="2921"/>
        <v/>
      </c>
      <c r="RC496" s="28" t="str">
        <f t="shared" si="2922"/>
        <v/>
      </c>
      <c r="RD496" s="27" t="str">
        <f t="shared" si="2923"/>
        <v/>
      </c>
      <c r="RE496" s="27" t="str">
        <f t="shared" si="2924"/>
        <v/>
      </c>
      <c r="RF496" s="28" t="str">
        <f t="shared" si="2925"/>
        <v/>
      </c>
      <c r="RG496" s="27" t="str">
        <f t="shared" si="2926"/>
        <v/>
      </c>
      <c r="RH496" s="27" t="str">
        <f t="shared" si="2927"/>
        <v/>
      </c>
      <c r="RI496" s="26" t="str">
        <f t="shared" si="2928"/>
        <v/>
      </c>
      <c r="RJ496" s="26" t="str">
        <f t="shared" si="2929"/>
        <v/>
      </c>
      <c r="RK496" s="26" t="str">
        <f t="shared" si="2930"/>
        <v/>
      </c>
      <c r="RL496" s="26" t="str">
        <f t="shared" si="2931"/>
        <v/>
      </c>
      <c r="RM496" s="29" t="str">
        <f t="shared" si="2932"/>
        <v/>
      </c>
      <c r="RN496" s="26">
        <f t="shared" si="2933"/>
        <v>0</v>
      </c>
      <c r="RO496" s="26" t="str">
        <f t="shared" si="2934"/>
        <v/>
      </c>
      <c r="RP496" s="26" t="str">
        <f t="shared" si="2935"/>
        <v/>
      </c>
      <c r="RQ496" s="26" t="str">
        <f t="shared" si="2936"/>
        <v/>
      </c>
      <c r="RR496" s="26" t="str">
        <f t="shared" si="2937"/>
        <v/>
      </c>
      <c r="RS496" s="26" t="str">
        <f t="shared" si="2938"/>
        <v/>
      </c>
      <c r="RT496" s="26" t="str">
        <f t="shared" si="2939"/>
        <v/>
      </c>
      <c r="RU496" s="26" t="str">
        <f t="shared" si="2940"/>
        <v/>
      </c>
      <c r="RV496" s="26" t="str">
        <f t="shared" si="2941"/>
        <v/>
      </c>
    </row>
    <row r="497" spans="2:490" x14ac:dyDescent="0.25">
      <c r="B497" s="25">
        <f t="shared" si="2961"/>
        <v>59415</v>
      </c>
      <c r="C497" s="1">
        <f t="shared" si="2942"/>
        <v>2062</v>
      </c>
      <c r="D497" s="1">
        <f t="shared" si="2943"/>
        <v>86</v>
      </c>
      <c r="E497" s="1" t="str">
        <f t="shared" si="2944"/>
        <v/>
      </c>
      <c r="F497" s="26" t="str">
        <f t="shared" si="2628"/>
        <v/>
      </c>
      <c r="G497" s="26">
        <f>SUMIFS(F$9:F497,C$9:C497,C497)</f>
        <v>0</v>
      </c>
      <c r="H497" s="26" t="str">
        <f t="shared" si="2629"/>
        <v/>
      </c>
      <c r="I497" s="86" t="e">
        <f t="shared" si="2945"/>
        <v>#VALUE!</v>
      </c>
      <c r="J497" s="1" t="b">
        <f>IF(J496=TRUE,TRUE,AND(D497&gt;=dane_wiek_emerytalny,D497&gt;=55,YEAR(B497)-YEAR(dane_data_rozpoczecia)&gt;=4,SUMIFS(F$9:F497,C$9:C497,C497)))</f>
        <v>0</v>
      </c>
      <c r="K497" s="26" t="str">
        <f t="shared" si="2630"/>
        <v/>
      </c>
      <c r="L497" s="26">
        <f t="shared" si="2631"/>
        <v>0</v>
      </c>
      <c r="M497" s="26" t="e">
        <f t="shared" si="2632"/>
        <v>#VALUE!</v>
      </c>
      <c r="N497" s="26" t="e">
        <f t="shared" si="2633"/>
        <v>#VALUE!</v>
      </c>
      <c r="O497" s="1" t="b">
        <f>IF(O496=TRUE,TRUE,AND(D497&gt;=65,YEAR(B497)-YEAR(dane_data_rozpoczecia)&gt;=4,SUMIFS(F$9:F497,C$9:C497,C497)))</f>
        <v>0</v>
      </c>
      <c r="V497" s="25">
        <f t="shared" si="2962"/>
        <v>59415</v>
      </c>
      <c r="W497" s="1" t="str">
        <f t="shared" si="2946"/>
        <v/>
      </c>
      <c r="X497" s="26" t="str">
        <f t="shared" ca="1" si="2634"/>
        <v/>
      </c>
      <c r="Y497" s="26" t="str">
        <f t="shared" si="2635"/>
        <v/>
      </c>
      <c r="Z497" s="26" t="str">
        <f t="shared" si="2947"/>
        <v/>
      </c>
      <c r="AA497" s="26" t="str">
        <f t="shared" si="2948"/>
        <v/>
      </c>
      <c r="AB497" s="26" t="str">
        <f t="shared" si="2636"/>
        <v/>
      </c>
      <c r="AC497" s="26" t="str">
        <f t="shared" si="2637"/>
        <v/>
      </c>
      <c r="AD497" s="26" t="str">
        <f t="shared" si="2638"/>
        <v/>
      </c>
      <c r="AE497" s="26" t="str">
        <f t="shared" si="2639"/>
        <v/>
      </c>
      <c r="AF497" s="27" t="str">
        <f t="shared" si="2640"/>
        <v/>
      </c>
      <c r="AG497" s="28" t="str">
        <f t="shared" si="2641"/>
        <v/>
      </c>
      <c r="AH497" s="28" t="str">
        <f t="shared" si="2642"/>
        <v/>
      </c>
      <c r="AI497" s="28" t="str">
        <f t="shared" si="2949"/>
        <v/>
      </c>
      <c r="AJ497" s="28" t="str">
        <f t="shared" si="2963"/>
        <v/>
      </c>
      <c r="AK497" s="28" t="str">
        <f t="shared" si="2643"/>
        <v/>
      </c>
      <c r="AL497" s="28" t="str">
        <f t="shared" si="2950"/>
        <v/>
      </c>
      <c r="AM497" s="28" t="str">
        <f t="shared" si="2951"/>
        <v/>
      </c>
      <c r="AN497" s="27" t="str">
        <f t="shared" si="2644"/>
        <v/>
      </c>
      <c r="AO497" s="27" t="str">
        <f t="shared" si="2645"/>
        <v/>
      </c>
      <c r="AP497" s="28" t="str">
        <f t="shared" si="2646"/>
        <v/>
      </c>
      <c r="AQ497" s="27" t="str">
        <f t="shared" si="2647"/>
        <v/>
      </c>
      <c r="AR497" s="27" t="str">
        <f t="shared" si="2648"/>
        <v/>
      </c>
      <c r="AS497" s="26" t="str">
        <f t="shared" si="2649"/>
        <v/>
      </c>
      <c r="AT497" s="26" t="str">
        <f t="shared" si="2650"/>
        <v/>
      </c>
      <c r="AU497" s="26" t="str">
        <f t="shared" si="2651"/>
        <v/>
      </c>
      <c r="AV497" s="26" t="str">
        <f t="shared" si="2652"/>
        <v/>
      </c>
      <c r="AW497" s="29" t="str">
        <f t="shared" si="2653"/>
        <v/>
      </c>
      <c r="AX497" s="26">
        <f t="shared" si="2654"/>
        <v>0</v>
      </c>
      <c r="AY497" s="26" t="str">
        <f t="shared" si="2655"/>
        <v/>
      </c>
      <c r="AZ497" s="26" t="str">
        <f t="shared" si="2656"/>
        <v/>
      </c>
      <c r="BA497" s="26" t="str">
        <f t="shared" si="2952"/>
        <v/>
      </c>
      <c r="BB497" s="26" t="str">
        <f t="shared" si="2657"/>
        <v/>
      </c>
      <c r="BC497" s="26" t="str">
        <f t="shared" si="2658"/>
        <v/>
      </c>
      <c r="BD497" s="26" t="str">
        <f t="shared" si="2659"/>
        <v/>
      </c>
      <c r="BE497" s="26" t="str">
        <f t="shared" si="2660"/>
        <v/>
      </c>
      <c r="BF497" s="26" t="str">
        <f t="shared" si="2661"/>
        <v/>
      </c>
      <c r="BX497" s="25">
        <f t="shared" si="2972"/>
        <v>59415</v>
      </c>
      <c r="BY497" s="1" t="str">
        <f t="shared" si="2973"/>
        <v/>
      </c>
      <c r="BZ497" s="26" t="str">
        <f t="shared" ca="1" si="2662"/>
        <v/>
      </c>
      <c r="CA497" s="26" t="str">
        <f t="shared" si="2663"/>
        <v/>
      </c>
      <c r="CB497" s="26" t="str">
        <f t="shared" si="2664"/>
        <v/>
      </c>
      <c r="CC497" s="26" t="str">
        <f t="shared" si="2665"/>
        <v/>
      </c>
      <c r="CD497" s="26" t="str">
        <f t="shared" si="2666"/>
        <v/>
      </c>
      <c r="CE497" s="26" t="str">
        <f t="shared" si="2667"/>
        <v/>
      </c>
      <c r="CF497" s="26" t="str">
        <f t="shared" si="2668"/>
        <v/>
      </c>
      <c r="CG497" s="26" t="str">
        <f t="shared" si="2669"/>
        <v/>
      </c>
      <c r="CH497" s="27" t="str">
        <f t="shared" si="2670"/>
        <v/>
      </c>
      <c r="CI497" s="28" t="str">
        <f t="shared" si="2671"/>
        <v/>
      </c>
      <c r="CJ497" s="28" t="str">
        <f t="shared" si="2672"/>
        <v/>
      </c>
      <c r="CK497" s="28" t="str">
        <f t="shared" si="2673"/>
        <v/>
      </c>
      <c r="CL497" s="28" t="str">
        <f t="shared" si="2674"/>
        <v/>
      </c>
      <c r="CM497" s="28" t="str">
        <f t="shared" si="2675"/>
        <v/>
      </c>
      <c r="CN497" s="28" t="str">
        <f t="shared" si="2676"/>
        <v/>
      </c>
      <c r="CO497" s="28" t="str">
        <f t="shared" si="2677"/>
        <v/>
      </c>
      <c r="CP497" s="27" t="str">
        <f t="shared" si="2678"/>
        <v/>
      </c>
      <c r="CQ497" s="27" t="str">
        <f t="shared" si="2679"/>
        <v/>
      </c>
      <c r="CR497" s="28" t="str">
        <f t="shared" si="2680"/>
        <v/>
      </c>
      <c r="CS497" s="27" t="str">
        <f t="shared" si="2681"/>
        <v/>
      </c>
      <c r="CT497" s="27" t="str">
        <f t="shared" si="2682"/>
        <v/>
      </c>
      <c r="CU497" s="26" t="str">
        <f t="shared" si="2683"/>
        <v/>
      </c>
      <c r="CV497" s="26" t="str">
        <f t="shared" si="2684"/>
        <v/>
      </c>
      <c r="CW497" s="26" t="str">
        <f t="shared" si="2685"/>
        <v/>
      </c>
      <c r="CX497" s="26" t="str">
        <f t="shared" si="2686"/>
        <v/>
      </c>
      <c r="CY497" s="29" t="str">
        <f t="shared" si="2687"/>
        <v/>
      </c>
      <c r="CZ497" s="26">
        <f t="shared" si="2688"/>
        <v>0</v>
      </c>
      <c r="DA497" s="26" t="str">
        <f t="shared" si="2689"/>
        <v/>
      </c>
      <c r="DB497" s="26" t="str">
        <f t="shared" si="2690"/>
        <v/>
      </c>
      <c r="DC497" s="26" t="str">
        <f t="shared" si="2691"/>
        <v/>
      </c>
      <c r="DD497" s="26" t="str">
        <f t="shared" si="2692"/>
        <v/>
      </c>
      <c r="DE497" s="26" t="str">
        <f t="shared" si="2693"/>
        <v/>
      </c>
      <c r="DF497" s="26" t="str">
        <f t="shared" si="2694"/>
        <v/>
      </c>
      <c r="DG497" s="26" t="str">
        <f t="shared" si="2695"/>
        <v/>
      </c>
      <c r="DH497" s="26" t="str">
        <f t="shared" si="2696"/>
        <v/>
      </c>
      <c r="DZ497" s="25">
        <f t="shared" si="2972"/>
        <v>59415</v>
      </c>
      <c r="EA497" s="1" t="str">
        <f t="shared" si="2973"/>
        <v/>
      </c>
      <c r="EB497" s="26" t="str">
        <f t="shared" ca="1" si="2697"/>
        <v/>
      </c>
      <c r="EC497" s="26" t="str">
        <f t="shared" si="2698"/>
        <v/>
      </c>
      <c r="ED497" s="26" t="str">
        <f t="shared" si="2699"/>
        <v/>
      </c>
      <c r="EE497" s="26" t="str">
        <f t="shared" si="2700"/>
        <v/>
      </c>
      <c r="EF497" s="26" t="str">
        <f t="shared" si="2701"/>
        <v/>
      </c>
      <c r="EG497" s="26" t="str">
        <f t="shared" si="2702"/>
        <v/>
      </c>
      <c r="EH497" s="26" t="str">
        <f t="shared" si="2703"/>
        <v/>
      </c>
      <c r="EI497" s="26" t="str">
        <f t="shared" si="2704"/>
        <v/>
      </c>
      <c r="EJ497" s="27" t="str">
        <f t="shared" si="2705"/>
        <v/>
      </c>
      <c r="EK497" s="28" t="str">
        <f t="shared" si="2706"/>
        <v/>
      </c>
      <c r="EL497" s="28" t="str">
        <f t="shared" si="2707"/>
        <v/>
      </c>
      <c r="EM497" s="28" t="str">
        <f t="shared" si="2708"/>
        <v/>
      </c>
      <c r="EN497" s="28" t="str">
        <f t="shared" si="2709"/>
        <v/>
      </c>
      <c r="EO497" s="28" t="str">
        <f t="shared" si="2710"/>
        <v/>
      </c>
      <c r="EP497" s="28" t="str">
        <f t="shared" si="2711"/>
        <v/>
      </c>
      <c r="EQ497" s="28" t="str">
        <f t="shared" si="2712"/>
        <v/>
      </c>
      <c r="ER497" s="27" t="str">
        <f t="shared" si="2713"/>
        <v/>
      </c>
      <c r="ES497" s="27" t="str">
        <f t="shared" si="2714"/>
        <v/>
      </c>
      <c r="ET497" s="28" t="str">
        <f t="shared" si="2715"/>
        <v/>
      </c>
      <c r="EU497" s="27" t="str">
        <f t="shared" si="2716"/>
        <v/>
      </c>
      <c r="EV497" s="27" t="str">
        <f t="shared" si="2717"/>
        <v/>
      </c>
      <c r="EW497" s="26" t="str">
        <f t="shared" si="2718"/>
        <v/>
      </c>
      <c r="EX497" s="26" t="str">
        <f t="shared" si="2719"/>
        <v/>
      </c>
      <c r="EY497" s="26" t="str">
        <f t="shared" si="2720"/>
        <v/>
      </c>
      <c r="EZ497" s="26" t="str">
        <f t="shared" si="2721"/>
        <v/>
      </c>
      <c r="FA497" s="29" t="str">
        <f t="shared" si="2722"/>
        <v/>
      </c>
      <c r="FB497" s="26">
        <f t="shared" si="2723"/>
        <v>0</v>
      </c>
      <c r="FC497" s="26" t="str">
        <f t="shared" si="2724"/>
        <v/>
      </c>
      <c r="FD497" s="26" t="str">
        <f t="shared" si="2725"/>
        <v/>
      </c>
      <c r="FE497" s="26" t="str">
        <f t="shared" si="2726"/>
        <v/>
      </c>
      <c r="FF497" s="26" t="str">
        <f t="shared" si="2727"/>
        <v/>
      </c>
      <c r="FG497" s="26" t="str">
        <f t="shared" si="2728"/>
        <v/>
      </c>
      <c r="FH497" s="26" t="str">
        <f t="shared" si="2729"/>
        <v/>
      </c>
      <c r="FI497" s="26" t="str">
        <f t="shared" si="2730"/>
        <v/>
      </c>
      <c r="FJ497" s="26" t="str">
        <f t="shared" si="2731"/>
        <v/>
      </c>
      <c r="GB497" s="25">
        <f t="shared" si="2974"/>
        <v>59415</v>
      </c>
      <c r="GC497" s="1" t="str">
        <f t="shared" si="2975"/>
        <v/>
      </c>
      <c r="GD497" s="26" t="str">
        <f t="shared" ca="1" si="2732"/>
        <v/>
      </c>
      <c r="GE497" s="26" t="str">
        <f t="shared" si="2733"/>
        <v/>
      </c>
      <c r="GF497" s="26" t="str">
        <f t="shared" si="2734"/>
        <v/>
      </c>
      <c r="GG497" s="26" t="str">
        <f t="shared" si="2735"/>
        <v/>
      </c>
      <c r="GH497" s="26" t="str">
        <f t="shared" si="2736"/>
        <v/>
      </c>
      <c r="GI497" s="26" t="str">
        <f t="shared" si="2737"/>
        <v/>
      </c>
      <c r="GJ497" s="26" t="str">
        <f t="shared" si="2738"/>
        <v/>
      </c>
      <c r="GK497" s="26" t="str">
        <f t="shared" si="2739"/>
        <v/>
      </c>
      <c r="GL497" s="27" t="str">
        <f t="shared" si="2740"/>
        <v/>
      </c>
      <c r="GM497" s="28" t="str">
        <f t="shared" si="2741"/>
        <v/>
      </c>
      <c r="GN497" s="28" t="str">
        <f t="shared" si="2742"/>
        <v/>
      </c>
      <c r="GO497" s="28" t="str">
        <f t="shared" si="2743"/>
        <v/>
      </c>
      <c r="GP497" s="28" t="str">
        <f t="shared" si="2744"/>
        <v/>
      </c>
      <c r="GQ497" s="28" t="str">
        <f t="shared" si="2745"/>
        <v/>
      </c>
      <c r="GR497" s="28" t="str">
        <f t="shared" si="2746"/>
        <v/>
      </c>
      <c r="GS497" s="28" t="str">
        <f t="shared" si="2747"/>
        <v/>
      </c>
      <c r="GT497" s="27" t="str">
        <f t="shared" si="2748"/>
        <v/>
      </c>
      <c r="GU497" s="27" t="str">
        <f t="shared" si="2749"/>
        <v/>
      </c>
      <c r="GV497" s="28" t="str">
        <f t="shared" si="2750"/>
        <v/>
      </c>
      <c r="GW497" s="27" t="str">
        <f t="shared" si="2751"/>
        <v/>
      </c>
      <c r="GX497" s="27" t="str">
        <f t="shared" si="2752"/>
        <v/>
      </c>
      <c r="GY497" s="26" t="str">
        <f t="shared" si="2753"/>
        <v/>
      </c>
      <c r="GZ497" s="26" t="str">
        <f t="shared" si="2754"/>
        <v/>
      </c>
      <c r="HA497" s="26" t="str">
        <f t="shared" si="2755"/>
        <v/>
      </c>
      <c r="HB497" s="26" t="str">
        <f t="shared" si="2756"/>
        <v/>
      </c>
      <c r="HC497" s="29" t="str">
        <f t="shared" si="2757"/>
        <v/>
      </c>
      <c r="HD497" s="26">
        <f t="shared" si="2758"/>
        <v>0</v>
      </c>
      <c r="HE497" s="26" t="str">
        <f t="shared" si="2759"/>
        <v/>
      </c>
      <c r="HF497" s="26" t="str">
        <f t="shared" si="2760"/>
        <v/>
      </c>
      <c r="HG497" s="26" t="str">
        <f t="shared" si="2761"/>
        <v/>
      </c>
      <c r="HH497" s="26" t="str">
        <f t="shared" si="2762"/>
        <v/>
      </c>
      <c r="HI497" s="26" t="str">
        <f t="shared" si="2763"/>
        <v/>
      </c>
      <c r="HJ497" s="26" t="str">
        <f t="shared" si="2764"/>
        <v/>
      </c>
      <c r="HK497" s="26" t="str">
        <f t="shared" si="2765"/>
        <v/>
      </c>
      <c r="HL497" s="26" t="str">
        <f t="shared" si="2766"/>
        <v/>
      </c>
      <c r="ID497" s="25">
        <f t="shared" si="2974"/>
        <v>59415</v>
      </c>
      <c r="IE497" s="1" t="str">
        <f t="shared" si="2975"/>
        <v/>
      </c>
      <c r="IF497" s="26" t="str">
        <f t="shared" ca="1" si="2767"/>
        <v/>
      </c>
      <c r="IG497" s="26" t="str">
        <f t="shared" si="2768"/>
        <v/>
      </c>
      <c r="IH497" s="26" t="str">
        <f t="shared" si="2769"/>
        <v/>
      </c>
      <c r="II497" s="26" t="str">
        <f t="shared" si="2770"/>
        <v/>
      </c>
      <c r="IJ497" s="26" t="str">
        <f t="shared" si="2771"/>
        <v/>
      </c>
      <c r="IK497" s="26" t="str">
        <f t="shared" si="2772"/>
        <v/>
      </c>
      <c r="IL497" s="26" t="str">
        <f t="shared" si="2773"/>
        <v/>
      </c>
      <c r="IM497" s="26" t="str">
        <f t="shared" si="2774"/>
        <v/>
      </c>
      <c r="IN497" s="27" t="str">
        <f t="shared" si="2775"/>
        <v/>
      </c>
      <c r="IO497" s="28" t="str">
        <f t="shared" si="2776"/>
        <v/>
      </c>
      <c r="IP497" s="28" t="str">
        <f t="shared" si="2777"/>
        <v/>
      </c>
      <c r="IQ497" s="28" t="str">
        <f t="shared" si="2778"/>
        <v/>
      </c>
      <c r="IR497" s="28" t="str">
        <f t="shared" si="2779"/>
        <v/>
      </c>
      <c r="IS497" s="28" t="str">
        <f t="shared" si="2780"/>
        <v/>
      </c>
      <c r="IT497" s="28" t="str">
        <f t="shared" si="2781"/>
        <v/>
      </c>
      <c r="IU497" s="28" t="str">
        <f t="shared" si="2782"/>
        <v/>
      </c>
      <c r="IV497" s="27" t="str">
        <f t="shared" si="2783"/>
        <v/>
      </c>
      <c r="IW497" s="27" t="str">
        <f t="shared" si="2784"/>
        <v/>
      </c>
      <c r="IX497" s="28" t="str">
        <f t="shared" si="2785"/>
        <v/>
      </c>
      <c r="IY497" s="27" t="str">
        <f t="shared" si="2786"/>
        <v/>
      </c>
      <c r="IZ497" s="27" t="str">
        <f t="shared" si="2787"/>
        <v/>
      </c>
      <c r="JA497" s="26" t="str">
        <f t="shared" si="2788"/>
        <v/>
      </c>
      <c r="JB497" s="26" t="str">
        <f t="shared" si="2789"/>
        <v/>
      </c>
      <c r="JC497" s="26" t="str">
        <f t="shared" si="2790"/>
        <v/>
      </c>
      <c r="JD497" s="26" t="str">
        <f t="shared" si="2791"/>
        <v/>
      </c>
      <c r="JE497" s="29" t="str">
        <f t="shared" si="2792"/>
        <v/>
      </c>
      <c r="JF497" s="26">
        <f t="shared" si="2793"/>
        <v>0</v>
      </c>
      <c r="JG497" s="26" t="str">
        <f t="shared" si="2794"/>
        <v/>
      </c>
      <c r="JH497" s="26" t="str">
        <f t="shared" si="2795"/>
        <v/>
      </c>
      <c r="JI497" s="26" t="str">
        <f t="shared" si="2796"/>
        <v/>
      </c>
      <c r="JJ497" s="26" t="str">
        <f t="shared" si="2797"/>
        <v/>
      </c>
      <c r="JK497" s="26" t="str">
        <f t="shared" si="2798"/>
        <v/>
      </c>
      <c r="JL497" s="26" t="str">
        <f t="shared" si="2799"/>
        <v/>
      </c>
      <c r="JM497" s="26" t="str">
        <f t="shared" si="2800"/>
        <v/>
      </c>
      <c r="JN497" s="26" t="str">
        <f t="shared" si="2801"/>
        <v/>
      </c>
      <c r="KF497" s="25">
        <f t="shared" si="2976"/>
        <v>59415</v>
      </c>
      <c r="KG497" s="1" t="str">
        <f t="shared" si="2977"/>
        <v/>
      </c>
      <c r="KH497" s="26" t="str">
        <f t="shared" ca="1" si="2802"/>
        <v/>
      </c>
      <c r="KI497" s="26" t="str">
        <f t="shared" si="2803"/>
        <v/>
      </c>
      <c r="KJ497" s="26" t="str">
        <f t="shared" si="2804"/>
        <v/>
      </c>
      <c r="KK497" s="26" t="str">
        <f t="shared" si="2805"/>
        <v/>
      </c>
      <c r="KL497" s="26" t="str">
        <f t="shared" si="2806"/>
        <v/>
      </c>
      <c r="KM497" s="26" t="str">
        <f t="shared" si="2807"/>
        <v/>
      </c>
      <c r="KN497" s="26" t="str">
        <f t="shared" si="2808"/>
        <v/>
      </c>
      <c r="KO497" s="26" t="str">
        <f t="shared" si="2809"/>
        <v/>
      </c>
      <c r="KP497" s="27" t="str">
        <f t="shared" si="2810"/>
        <v/>
      </c>
      <c r="KQ497" s="28" t="str">
        <f t="shared" si="2811"/>
        <v/>
      </c>
      <c r="KR497" s="28" t="str">
        <f t="shared" si="2812"/>
        <v/>
      </c>
      <c r="KS497" s="28" t="str">
        <f t="shared" si="2813"/>
        <v/>
      </c>
      <c r="KT497" s="28" t="str">
        <f t="shared" si="2814"/>
        <v/>
      </c>
      <c r="KU497" s="28" t="str">
        <f t="shared" si="2815"/>
        <v/>
      </c>
      <c r="KV497" s="28" t="str">
        <f t="shared" si="2816"/>
        <v/>
      </c>
      <c r="KW497" s="28" t="str">
        <f t="shared" si="2817"/>
        <v/>
      </c>
      <c r="KX497" s="27" t="str">
        <f t="shared" si="2818"/>
        <v/>
      </c>
      <c r="KY497" s="27" t="str">
        <f t="shared" si="2819"/>
        <v/>
      </c>
      <c r="KZ497" s="28" t="str">
        <f t="shared" si="2820"/>
        <v/>
      </c>
      <c r="LA497" s="27" t="str">
        <f t="shared" si="2821"/>
        <v/>
      </c>
      <c r="LB497" s="27" t="str">
        <f t="shared" si="2822"/>
        <v/>
      </c>
      <c r="LC497" s="26" t="str">
        <f t="shared" si="2823"/>
        <v/>
      </c>
      <c r="LD497" s="26" t="str">
        <f t="shared" si="2824"/>
        <v/>
      </c>
      <c r="LE497" s="26" t="str">
        <f t="shared" si="2825"/>
        <v/>
      </c>
      <c r="LF497" s="26" t="str">
        <f t="shared" si="2826"/>
        <v/>
      </c>
      <c r="LG497" s="29" t="str">
        <f t="shared" si="2827"/>
        <v/>
      </c>
      <c r="LH497" s="26">
        <f t="shared" si="2828"/>
        <v>0</v>
      </c>
      <c r="LI497" s="26" t="str">
        <f t="shared" si="2829"/>
        <v/>
      </c>
      <c r="LJ497" s="26" t="str">
        <f t="shared" si="2830"/>
        <v/>
      </c>
      <c r="LK497" s="26" t="str">
        <f t="shared" si="2831"/>
        <v/>
      </c>
      <c r="LL497" s="26" t="str">
        <f t="shared" si="2832"/>
        <v/>
      </c>
      <c r="LM497" s="26" t="str">
        <f t="shared" si="2833"/>
        <v/>
      </c>
      <c r="LN497" s="26" t="str">
        <f t="shared" si="2834"/>
        <v/>
      </c>
      <c r="LO497" s="26" t="str">
        <f t="shared" si="2835"/>
        <v/>
      </c>
      <c r="LP497" s="26" t="str">
        <f t="shared" si="2836"/>
        <v/>
      </c>
      <c r="MH497" s="25">
        <f t="shared" si="2976"/>
        <v>59415</v>
      </c>
      <c r="MI497" s="1" t="str">
        <f t="shared" si="2977"/>
        <v/>
      </c>
      <c r="MJ497" s="26" t="str">
        <f t="shared" ca="1" si="2837"/>
        <v/>
      </c>
      <c r="MK497" s="26" t="str">
        <f t="shared" si="2838"/>
        <v/>
      </c>
      <c r="ML497" s="26" t="str">
        <f t="shared" si="2839"/>
        <v/>
      </c>
      <c r="MM497" s="26" t="str">
        <f t="shared" si="2840"/>
        <v/>
      </c>
      <c r="MN497" s="26" t="str">
        <f t="shared" si="2841"/>
        <v/>
      </c>
      <c r="MO497" s="26" t="str">
        <f t="shared" si="2842"/>
        <v/>
      </c>
      <c r="MP497" s="26" t="str">
        <f t="shared" si="2843"/>
        <v/>
      </c>
      <c r="MQ497" s="26" t="str">
        <f t="shared" si="2844"/>
        <v/>
      </c>
      <c r="MR497" s="27" t="str">
        <f t="shared" si="2845"/>
        <v/>
      </c>
      <c r="MS497" s="28" t="str">
        <f t="shared" si="2846"/>
        <v/>
      </c>
      <c r="MT497" s="28" t="str">
        <f t="shared" si="2847"/>
        <v/>
      </c>
      <c r="MU497" s="28" t="str">
        <f t="shared" si="2848"/>
        <v/>
      </c>
      <c r="MV497" s="28" t="str">
        <f t="shared" si="2849"/>
        <v/>
      </c>
      <c r="MW497" s="28" t="str">
        <f t="shared" si="2850"/>
        <v/>
      </c>
      <c r="MX497" s="28" t="str">
        <f t="shared" si="2851"/>
        <v/>
      </c>
      <c r="MY497" s="28" t="str">
        <f t="shared" si="2852"/>
        <v/>
      </c>
      <c r="MZ497" s="27" t="str">
        <f t="shared" si="2853"/>
        <v/>
      </c>
      <c r="NA497" s="27" t="str">
        <f t="shared" si="2854"/>
        <v/>
      </c>
      <c r="NB497" s="28" t="str">
        <f t="shared" si="2855"/>
        <v/>
      </c>
      <c r="NC497" s="27" t="str">
        <f t="shared" si="2856"/>
        <v/>
      </c>
      <c r="ND497" s="27" t="str">
        <f t="shared" si="2857"/>
        <v/>
      </c>
      <c r="NE497" s="26" t="str">
        <f t="shared" si="2858"/>
        <v/>
      </c>
      <c r="NF497" s="26" t="str">
        <f t="shared" si="2859"/>
        <v/>
      </c>
      <c r="NG497" s="26" t="str">
        <f t="shared" si="2860"/>
        <v/>
      </c>
      <c r="NH497" s="26" t="str">
        <f t="shared" si="2861"/>
        <v/>
      </c>
      <c r="NI497" s="29" t="str">
        <f t="shared" si="2862"/>
        <v/>
      </c>
      <c r="NJ497" s="26">
        <f t="shared" si="2863"/>
        <v>0</v>
      </c>
      <c r="NK497" s="26" t="str">
        <f t="shared" si="2864"/>
        <v/>
      </c>
      <c r="NL497" s="26" t="str">
        <f t="shared" si="2865"/>
        <v/>
      </c>
      <c r="NM497" s="26" t="str">
        <f t="shared" si="2866"/>
        <v/>
      </c>
      <c r="NN497" s="26" t="str">
        <f t="shared" si="2867"/>
        <v/>
      </c>
      <c r="NO497" s="26" t="str">
        <f t="shared" si="2868"/>
        <v/>
      </c>
      <c r="NP497" s="26" t="str">
        <f t="shared" si="2869"/>
        <v/>
      </c>
      <c r="NQ497" s="26" t="str">
        <f t="shared" si="2870"/>
        <v/>
      </c>
      <c r="NR497" s="26" t="str">
        <f t="shared" si="2871"/>
        <v/>
      </c>
      <c r="OJ497" s="25">
        <f t="shared" si="2978"/>
        <v>59415</v>
      </c>
      <c r="OK497" s="1" t="str">
        <f t="shared" si="2979"/>
        <v/>
      </c>
      <c r="OL497" s="26" t="str">
        <f t="shared" ca="1" si="2872"/>
        <v/>
      </c>
      <c r="OM497" s="26" t="str">
        <f t="shared" si="2873"/>
        <v/>
      </c>
      <c r="ON497" s="26" t="str">
        <f t="shared" si="2874"/>
        <v/>
      </c>
      <c r="OO497" s="26" t="str">
        <f t="shared" si="2875"/>
        <v/>
      </c>
      <c r="OP497" s="26" t="str">
        <f t="shared" si="2876"/>
        <v/>
      </c>
      <c r="OQ497" s="26" t="str">
        <f t="shared" si="2877"/>
        <v/>
      </c>
      <c r="OR497" s="26" t="str">
        <f t="shared" si="2878"/>
        <v/>
      </c>
      <c r="OS497" s="26" t="str">
        <f t="shared" si="2879"/>
        <v/>
      </c>
      <c r="OT497" s="27" t="str">
        <f t="shared" si="2880"/>
        <v/>
      </c>
      <c r="OU497" s="28" t="str">
        <f t="shared" si="2881"/>
        <v/>
      </c>
      <c r="OV497" s="28" t="str">
        <f t="shared" si="2882"/>
        <v/>
      </c>
      <c r="OW497" s="28" t="str">
        <f t="shared" si="2883"/>
        <v/>
      </c>
      <c r="OX497" s="28" t="str">
        <f t="shared" si="2884"/>
        <v/>
      </c>
      <c r="OY497" s="28" t="str">
        <f t="shared" si="2885"/>
        <v/>
      </c>
      <c r="OZ497" s="28" t="str">
        <f t="shared" si="2886"/>
        <v/>
      </c>
      <c r="PA497" s="28" t="str">
        <f t="shared" si="2887"/>
        <v/>
      </c>
      <c r="PB497" s="27" t="str">
        <f t="shared" si="2888"/>
        <v/>
      </c>
      <c r="PC497" s="27" t="str">
        <f t="shared" si="2889"/>
        <v/>
      </c>
      <c r="PD497" s="28" t="str">
        <f t="shared" si="2890"/>
        <v/>
      </c>
      <c r="PE497" s="27" t="str">
        <f t="shared" si="2891"/>
        <v/>
      </c>
      <c r="PF497" s="27" t="str">
        <f t="shared" si="2892"/>
        <v/>
      </c>
      <c r="PG497" s="26" t="str">
        <f t="shared" si="2893"/>
        <v/>
      </c>
      <c r="PH497" s="26" t="str">
        <f t="shared" si="2894"/>
        <v/>
      </c>
      <c r="PI497" s="26" t="str">
        <f t="shared" si="2895"/>
        <v/>
      </c>
      <c r="PJ497" s="26" t="str">
        <f t="shared" si="2896"/>
        <v/>
      </c>
      <c r="PK497" s="29" t="str">
        <f t="shared" si="2897"/>
        <v/>
      </c>
      <c r="PL497" s="26">
        <f t="shared" si="2898"/>
        <v>0</v>
      </c>
      <c r="PM497" s="26" t="str">
        <f t="shared" si="2899"/>
        <v/>
      </c>
      <c r="PN497" s="26" t="str">
        <f t="shared" si="2900"/>
        <v/>
      </c>
      <c r="PO497" s="26" t="str">
        <f t="shared" si="2901"/>
        <v/>
      </c>
      <c r="PP497" s="26" t="str">
        <f t="shared" si="2902"/>
        <v/>
      </c>
      <c r="PQ497" s="26" t="str">
        <f t="shared" si="2903"/>
        <v/>
      </c>
      <c r="PR497" s="26" t="str">
        <f t="shared" si="2904"/>
        <v/>
      </c>
      <c r="PS497" s="26" t="str">
        <f t="shared" si="2905"/>
        <v/>
      </c>
      <c r="PT497" s="26" t="str">
        <f t="shared" si="2906"/>
        <v/>
      </c>
      <c r="QL497" s="25">
        <f t="shared" si="2978"/>
        <v>59415</v>
      </c>
      <c r="QM497" s="1" t="str">
        <f t="shared" si="2979"/>
        <v/>
      </c>
      <c r="QN497" s="26" t="str">
        <f t="shared" ca="1" si="2907"/>
        <v/>
      </c>
      <c r="QO497" s="26" t="str">
        <f t="shared" si="2908"/>
        <v/>
      </c>
      <c r="QP497" s="26" t="str">
        <f t="shared" si="2909"/>
        <v/>
      </c>
      <c r="QQ497" s="26" t="str">
        <f t="shared" si="2910"/>
        <v/>
      </c>
      <c r="QR497" s="26" t="str">
        <f t="shared" si="2911"/>
        <v/>
      </c>
      <c r="QS497" s="26" t="str">
        <f t="shared" si="2912"/>
        <v/>
      </c>
      <c r="QT497" s="26" t="str">
        <f t="shared" si="2913"/>
        <v/>
      </c>
      <c r="QU497" s="26" t="str">
        <f t="shared" si="2914"/>
        <v/>
      </c>
      <c r="QV497" s="27" t="str">
        <f t="shared" si="2915"/>
        <v/>
      </c>
      <c r="QW497" s="28" t="str">
        <f t="shared" si="2916"/>
        <v/>
      </c>
      <c r="QX497" s="28" t="str">
        <f t="shared" si="2917"/>
        <v/>
      </c>
      <c r="QY497" s="28" t="str">
        <f t="shared" si="2918"/>
        <v/>
      </c>
      <c r="QZ497" s="28" t="str">
        <f t="shared" si="2919"/>
        <v/>
      </c>
      <c r="RA497" s="28" t="str">
        <f t="shared" si="2920"/>
        <v/>
      </c>
      <c r="RB497" s="28" t="str">
        <f t="shared" si="2921"/>
        <v/>
      </c>
      <c r="RC497" s="28" t="str">
        <f t="shared" si="2922"/>
        <v/>
      </c>
      <c r="RD497" s="27" t="str">
        <f t="shared" si="2923"/>
        <v/>
      </c>
      <c r="RE497" s="27" t="str">
        <f t="shared" si="2924"/>
        <v/>
      </c>
      <c r="RF497" s="28" t="str">
        <f t="shared" si="2925"/>
        <v/>
      </c>
      <c r="RG497" s="27" t="str">
        <f t="shared" si="2926"/>
        <v/>
      </c>
      <c r="RH497" s="27" t="str">
        <f t="shared" si="2927"/>
        <v/>
      </c>
      <c r="RI497" s="26" t="str">
        <f t="shared" si="2928"/>
        <v/>
      </c>
      <c r="RJ497" s="26" t="str">
        <f t="shared" si="2929"/>
        <v/>
      </c>
      <c r="RK497" s="26" t="str">
        <f t="shared" si="2930"/>
        <v/>
      </c>
      <c r="RL497" s="26" t="str">
        <f t="shared" si="2931"/>
        <v/>
      </c>
      <c r="RM497" s="29" t="str">
        <f t="shared" si="2932"/>
        <v/>
      </c>
      <c r="RN497" s="26">
        <f t="shared" si="2933"/>
        <v>0</v>
      </c>
      <c r="RO497" s="26" t="str">
        <f t="shared" si="2934"/>
        <v/>
      </c>
      <c r="RP497" s="26" t="str">
        <f t="shared" si="2935"/>
        <v/>
      </c>
      <c r="RQ497" s="26" t="str">
        <f t="shared" si="2936"/>
        <v/>
      </c>
      <c r="RR497" s="26" t="str">
        <f t="shared" si="2937"/>
        <v/>
      </c>
      <c r="RS497" s="26" t="str">
        <f t="shared" si="2938"/>
        <v/>
      </c>
      <c r="RT497" s="26" t="str">
        <f t="shared" si="2939"/>
        <v/>
      </c>
      <c r="RU497" s="26" t="str">
        <f t="shared" si="2940"/>
        <v/>
      </c>
      <c r="RV497" s="26" t="str">
        <f t="shared" si="2941"/>
        <v/>
      </c>
    </row>
    <row r="498" spans="2:490" x14ac:dyDescent="0.25">
      <c r="B498" s="25">
        <f t="shared" si="2961"/>
        <v>59445</v>
      </c>
      <c r="C498" s="1">
        <f t="shared" si="2942"/>
        <v>2062</v>
      </c>
      <c r="D498" s="1">
        <f t="shared" si="2943"/>
        <v>86</v>
      </c>
      <c r="E498" s="1" t="str">
        <f t="shared" si="2944"/>
        <v/>
      </c>
      <c r="F498" s="26" t="str">
        <f t="shared" si="2628"/>
        <v/>
      </c>
      <c r="G498" s="26">
        <f>SUMIFS(F$9:F498,C$9:C498,C498)</f>
        <v>0</v>
      </c>
      <c r="H498" s="26" t="str">
        <f t="shared" si="2629"/>
        <v/>
      </c>
      <c r="I498" s="86" t="e">
        <f t="shared" si="2945"/>
        <v>#VALUE!</v>
      </c>
      <c r="J498" s="1" t="b">
        <f>IF(J497=TRUE,TRUE,AND(D498&gt;=dane_wiek_emerytalny,D498&gt;=55,YEAR(B498)-YEAR(dane_data_rozpoczecia)&gt;=4,SUMIFS(F$9:F498,C$9:C498,C498)))</f>
        <v>0</v>
      </c>
      <c r="K498" s="26" t="str">
        <f t="shared" si="2630"/>
        <v/>
      </c>
      <c r="L498" s="26">
        <f t="shared" si="2631"/>
        <v>0</v>
      </c>
      <c r="M498" s="26" t="e">
        <f t="shared" si="2632"/>
        <v>#VALUE!</v>
      </c>
      <c r="N498" s="26" t="e">
        <f t="shared" si="2633"/>
        <v>#VALUE!</v>
      </c>
      <c r="O498" s="1" t="b">
        <f>IF(O497=TRUE,TRUE,AND(D498&gt;=65,YEAR(B498)-YEAR(dane_data_rozpoczecia)&gt;=4,SUMIFS(F$9:F498,C$9:C498,C498)))</f>
        <v>0</v>
      </c>
      <c r="V498" s="25">
        <f t="shared" si="2962"/>
        <v>59445</v>
      </c>
      <c r="W498" s="1" t="str">
        <f t="shared" si="2946"/>
        <v/>
      </c>
      <c r="X498" s="26" t="str">
        <f t="shared" ca="1" si="2634"/>
        <v/>
      </c>
      <c r="Y498" s="26" t="str">
        <f t="shared" si="2635"/>
        <v/>
      </c>
      <c r="Z498" s="26" t="str">
        <f t="shared" si="2947"/>
        <v/>
      </c>
      <c r="AA498" s="26" t="str">
        <f t="shared" si="2948"/>
        <v/>
      </c>
      <c r="AB498" s="26" t="str">
        <f t="shared" si="2636"/>
        <v/>
      </c>
      <c r="AC498" s="26" t="str">
        <f t="shared" si="2637"/>
        <v/>
      </c>
      <c r="AD498" s="26" t="str">
        <f t="shared" si="2638"/>
        <v/>
      </c>
      <c r="AE498" s="26" t="str">
        <f t="shared" si="2639"/>
        <v/>
      </c>
      <c r="AF498" s="27" t="str">
        <f t="shared" si="2640"/>
        <v/>
      </c>
      <c r="AG498" s="28" t="str">
        <f t="shared" si="2641"/>
        <v/>
      </c>
      <c r="AH498" s="28" t="str">
        <f t="shared" si="2642"/>
        <v/>
      </c>
      <c r="AI498" s="28" t="str">
        <f t="shared" si="2949"/>
        <v/>
      </c>
      <c r="AJ498" s="28" t="str">
        <f t="shared" si="2963"/>
        <v/>
      </c>
      <c r="AK498" s="28" t="str">
        <f t="shared" si="2643"/>
        <v/>
      </c>
      <c r="AL498" s="28" t="str">
        <f t="shared" si="2950"/>
        <v/>
      </c>
      <c r="AM498" s="28" t="str">
        <f t="shared" si="2951"/>
        <v/>
      </c>
      <c r="AN498" s="27" t="str">
        <f t="shared" si="2644"/>
        <v/>
      </c>
      <c r="AO498" s="27" t="str">
        <f t="shared" si="2645"/>
        <v/>
      </c>
      <c r="AP498" s="28" t="str">
        <f t="shared" si="2646"/>
        <v/>
      </c>
      <c r="AQ498" s="27" t="str">
        <f t="shared" si="2647"/>
        <v/>
      </c>
      <c r="AR498" s="27" t="str">
        <f t="shared" si="2648"/>
        <v/>
      </c>
      <c r="AS498" s="26" t="str">
        <f t="shared" si="2649"/>
        <v/>
      </c>
      <c r="AT498" s="26" t="str">
        <f t="shared" si="2650"/>
        <v/>
      </c>
      <c r="AU498" s="26" t="str">
        <f t="shared" si="2651"/>
        <v/>
      </c>
      <c r="AV498" s="26" t="str">
        <f t="shared" si="2652"/>
        <v/>
      </c>
      <c r="AW498" s="29" t="str">
        <f t="shared" si="2653"/>
        <v/>
      </c>
      <c r="AX498" s="26">
        <f t="shared" si="2654"/>
        <v>0</v>
      </c>
      <c r="AY498" s="26" t="str">
        <f t="shared" si="2655"/>
        <v/>
      </c>
      <c r="AZ498" s="26" t="str">
        <f t="shared" si="2656"/>
        <v/>
      </c>
      <c r="BA498" s="26" t="str">
        <f t="shared" si="2952"/>
        <v/>
      </c>
      <c r="BB498" s="26" t="str">
        <f t="shared" si="2657"/>
        <v/>
      </c>
      <c r="BC498" s="26" t="str">
        <f t="shared" si="2658"/>
        <v/>
      </c>
      <c r="BD498" s="26" t="str">
        <f t="shared" si="2659"/>
        <v/>
      </c>
      <c r="BE498" s="26" t="str">
        <f t="shared" si="2660"/>
        <v/>
      </c>
      <c r="BF498" s="26" t="str">
        <f t="shared" si="2661"/>
        <v/>
      </c>
      <c r="BX498" s="25">
        <f t="shared" si="2972"/>
        <v>59445</v>
      </c>
      <c r="BY498" s="1" t="str">
        <f t="shared" si="2973"/>
        <v/>
      </c>
      <c r="BZ498" s="26" t="str">
        <f t="shared" ca="1" si="2662"/>
        <v/>
      </c>
      <c r="CA498" s="26" t="str">
        <f t="shared" si="2663"/>
        <v/>
      </c>
      <c r="CB498" s="26" t="str">
        <f t="shared" si="2664"/>
        <v/>
      </c>
      <c r="CC498" s="26" t="str">
        <f t="shared" si="2665"/>
        <v/>
      </c>
      <c r="CD498" s="26" t="str">
        <f t="shared" si="2666"/>
        <v/>
      </c>
      <c r="CE498" s="26" t="str">
        <f t="shared" si="2667"/>
        <v/>
      </c>
      <c r="CF498" s="26" t="str">
        <f t="shared" si="2668"/>
        <v/>
      </c>
      <c r="CG498" s="26" t="str">
        <f t="shared" si="2669"/>
        <v/>
      </c>
      <c r="CH498" s="27" t="str">
        <f t="shared" si="2670"/>
        <v/>
      </c>
      <c r="CI498" s="28" t="str">
        <f t="shared" si="2671"/>
        <v/>
      </c>
      <c r="CJ498" s="28" t="str">
        <f t="shared" si="2672"/>
        <v/>
      </c>
      <c r="CK498" s="28" t="str">
        <f t="shared" si="2673"/>
        <v/>
      </c>
      <c r="CL498" s="28" t="str">
        <f t="shared" si="2674"/>
        <v/>
      </c>
      <c r="CM498" s="28" t="str">
        <f t="shared" si="2675"/>
        <v/>
      </c>
      <c r="CN498" s="28" t="str">
        <f t="shared" si="2676"/>
        <v/>
      </c>
      <c r="CO498" s="28" t="str">
        <f t="shared" si="2677"/>
        <v/>
      </c>
      <c r="CP498" s="27" t="str">
        <f t="shared" si="2678"/>
        <v/>
      </c>
      <c r="CQ498" s="27" t="str">
        <f t="shared" si="2679"/>
        <v/>
      </c>
      <c r="CR498" s="28" t="str">
        <f t="shared" si="2680"/>
        <v/>
      </c>
      <c r="CS498" s="27" t="str">
        <f t="shared" si="2681"/>
        <v/>
      </c>
      <c r="CT498" s="27" t="str">
        <f t="shared" si="2682"/>
        <v/>
      </c>
      <c r="CU498" s="26" t="str">
        <f t="shared" si="2683"/>
        <v/>
      </c>
      <c r="CV498" s="26" t="str">
        <f t="shared" si="2684"/>
        <v/>
      </c>
      <c r="CW498" s="26" t="str">
        <f t="shared" si="2685"/>
        <v/>
      </c>
      <c r="CX498" s="26" t="str">
        <f t="shared" si="2686"/>
        <v/>
      </c>
      <c r="CY498" s="29" t="str">
        <f t="shared" si="2687"/>
        <v/>
      </c>
      <c r="CZ498" s="26">
        <f t="shared" si="2688"/>
        <v>0</v>
      </c>
      <c r="DA498" s="26" t="str">
        <f t="shared" si="2689"/>
        <v/>
      </c>
      <c r="DB498" s="26" t="str">
        <f t="shared" si="2690"/>
        <v/>
      </c>
      <c r="DC498" s="26" t="str">
        <f t="shared" si="2691"/>
        <v/>
      </c>
      <c r="DD498" s="26" t="str">
        <f t="shared" si="2692"/>
        <v/>
      </c>
      <c r="DE498" s="26" t="str">
        <f t="shared" si="2693"/>
        <v/>
      </c>
      <c r="DF498" s="26" t="str">
        <f t="shared" si="2694"/>
        <v/>
      </c>
      <c r="DG498" s="26" t="str">
        <f t="shared" si="2695"/>
        <v/>
      </c>
      <c r="DH498" s="26" t="str">
        <f t="shared" si="2696"/>
        <v/>
      </c>
      <c r="DZ498" s="25">
        <f t="shared" si="2972"/>
        <v>59445</v>
      </c>
      <c r="EA498" s="1" t="str">
        <f t="shared" si="2973"/>
        <v/>
      </c>
      <c r="EB498" s="26" t="str">
        <f t="shared" ca="1" si="2697"/>
        <v/>
      </c>
      <c r="EC498" s="26" t="str">
        <f t="shared" si="2698"/>
        <v/>
      </c>
      <c r="ED498" s="26" t="str">
        <f t="shared" si="2699"/>
        <v/>
      </c>
      <c r="EE498" s="26" t="str">
        <f t="shared" si="2700"/>
        <v/>
      </c>
      <c r="EF498" s="26" t="str">
        <f t="shared" si="2701"/>
        <v/>
      </c>
      <c r="EG498" s="26" t="str">
        <f t="shared" si="2702"/>
        <v/>
      </c>
      <c r="EH498" s="26" t="str">
        <f t="shared" si="2703"/>
        <v/>
      </c>
      <c r="EI498" s="26" t="str">
        <f t="shared" si="2704"/>
        <v/>
      </c>
      <c r="EJ498" s="27" t="str">
        <f t="shared" si="2705"/>
        <v/>
      </c>
      <c r="EK498" s="28" t="str">
        <f t="shared" si="2706"/>
        <v/>
      </c>
      <c r="EL498" s="28" t="str">
        <f t="shared" si="2707"/>
        <v/>
      </c>
      <c r="EM498" s="28" t="str">
        <f t="shared" si="2708"/>
        <v/>
      </c>
      <c r="EN498" s="28" t="str">
        <f t="shared" si="2709"/>
        <v/>
      </c>
      <c r="EO498" s="28" t="str">
        <f t="shared" si="2710"/>
        <v/>
      </c>
      <c r="EP498" s="28" t="str">
        <f t="shared" si="2711"/>
        <v/>
      </c>
      <c r="EQ498" s="28" t="str">
        <f t="shared" si="2712"/>
        <v/>
      </c>
      <c r="ER498" s="27" t="str">
        <f t="shared" si="2713"/>
        <v/>
      </c>
      <c r="ES498" s="27" t="str">
        <f t="shared" si="2714"/>
        <v/>
      </c>
      <c r="ET498" s="28" t="str">
        <f t="shared" si="2715"/>
        <v/>
      </c>
      <c r="EU498" s="27" t="str">
        <f t="shared" si="2716"/>
        <v/>
      </c>
      <c r="EV498" s="27" t="str">
        <f t="shared" si="2717"/>
        <v/>
      </c>
      <c r="EW498" s="26" t="str">
        <f t="shared" si="2718"/>
        <v/>
      </c>
      <c r="EX498" s="26" t="str">
        <f t="shared" si="2719"/>
        <v/>
      </c>
      <c r="EY498" s="26" t="str">
        <f t="shared" si="2720"/>
        <v/>
      </c>
      <c r="EZ498" s="26" t="str">
        <f t="shared" si="2721"/>
        <v/>
      </c>
      <c r="FA498" s="29" t="str">
        <f t="shared" si="2722"/>
        <v/>
      </c>
      <c r="FB498" s="26">
        <f t="shared" si="2723"/>
        <v>0</v>
      </c>
      <c r="FC498" s="26" t="str">
        <f t="shared" si="2724"/>
        <v/>
      </c>
      <c r="FD498" s="26" t="str">
        <f t="shared" si="2725"/>
        <v/>
      </c>
      <c r="FE498" s="26" t="str">
        <f t="shared" si="2726"/>
        <v/>
      </c>
      <c r="FF498" s="26" t="str">
        <f t="shared" si="2727"/>
        <v/>
      </c>
      <c r="FG498" s="26" t="str">
        <f t="shared" si="2728"/>
        <v/>
      </c>
      <c r="FH498" s="26" t="str">
        <f t="shared" si="2729"/>
        <v/>
      </c>
      <c r="FI498" s="26" t="str">
        <f t="shared" si="2730"/>
        <v/>
      </c>
      <c r="FJ498" s="26" t="str">
        <f t="shared" si="2731"/>
        <v/>
      </c>
      <c r="GB498" s="25">
        <f t="shared" si="2974"/>
        <v>59445</v>
      </c>
      <c r="GC498" s="1" t="str">
        <f t="shared" si="2975"/>
        <v/>
      </c>
      <c r="GD498" s="26" t="str">
        <f t="shared" ca="1" si="2732"/>
        <v/>
      </c>
      <c r="GE498" s="26" t="str">
        <f t="shared" si="2733"/>
        <v/>
      </c>
      <c r="GF498" s="26" t="str">
        <f t="shared" si="2734"/>
        <v/>
      </c>
      <c r="GG498" s="26" t="str">
        <f t="shared" si="2735"/>
        <v/>
      </c>
      <c r="GH498" s="26" t="str">
        <f t="shared" si="2736"/>
        <v/>
      </c>
      <c r="GI498" s="26" t="str">
        <f t="shared" si="2737"/>
        <v/>
      </c>
      <c r="GJ498" s="26" t="str">
        <f t="shared" si="2738"/>
        <v/>
      </c>
      <c r="GK498" s="26" t="str">
        <f t="shared" si="2739"/>
        <v/>
      </c>
      <c r="GL498" s="27" t="str">
        <f t="shared" si="2740"/>
        <v/>
      </c>
      <c r="GM498" s="28" t="str">
        <f t="shared" si="2741"/>
        <v/>
      </c>
      <c r="GN498" s="28" t="str">
        <f t="shared" si="2742"/>
        <v/>
      </c>
      <c r="GO498" s="28" t="str">
        <f t="shared" si="2743"/>
        <v/>
      </c>
      <c r="GP498" s="28" t="str">
        <f t="shared" si="2744"/>
        <v/>
      </c>
      <c r="GQ498" s="28" t="str">
        <f t="shared" si="2745"/>
        <v/>
      </c>
      <c r="GR498" s="28" t="str">
        <f t="shared" si="2746"/>
        <v/>
      </c>
      <c r="GS498" s="28" t="str">
        <f t="shared" si="2747"/>
        <v/>
      </c>
      <c r="GT498" s="27" t="str">
        <f t="shared" si="2748"/>
        <v/>
      </c>
      <c r="GU498" s="27" t="str">
        <f t="shared" si="2749"/>
        <v/>
      </c>
      <c r="GV498" s="28" t="str">
        <f t="shared" si="2750"/>
        <v/>
      </c>
      <c r="GW498" s="27" t="str">
        <f t="shared" si="2751"/>
        <v/>
      </c>
      <c r="GX498" s="27" t="str">
        <f t="shared" si="2752"/>
        <v/>
      </c>
      <c r="GY498" s="26" t="str">
        <f t="shared" si="2753"/>
        <v/>
      </c>
      <c r="GZ498" s="26" t="str">
        <f t="shared" si="2754"/>
        <v/>
      </c>
      <c r="HA498" s="26" t="str">
        <f t="shared" si="2755"/>
        <v/>
      </c>
      <c r="HB498" s="26" t="str">
        <f t="shared" si="2756"/>
        <v/>
      </c>
      <c r="HC498" s="29" t="str">
        <f t="shared" si="2757"/>
        <v/>
      </c>
      <c r="HD498" s="26">
        <f t="shared" si="2758"/>
        <v>0</v>
      </c>
      <c r="HE498" s="26" t="str">
        <f t="shared" si="2759"/>
        <v/>
      </c>
      <c r="HF498" s="26" t="str">
        <f t="shared" si="2760"/>
        <v/>
      </c>
      <c r="HG498" s="26" t="str">
        <f t="shared" si="2761"/>
        <v/>
      </c>
      <c r="HH498" s="26" t="str">
        <f t="shared" si="2762"/>
        <v/>
      </c>
      <c r="HI498" s="26" t="str">
        <f t="shared" si="2763"/>
        <v/>
      </c>
      <c r="HJ498" s="26" t="str">
        <f t="shared" si="2764"/>
        <v/>
      </c>
      <c r="HK498" s="26" t="str">
        <f t="shared" si="2765"/>
        <v/>
      </c>
      <c r="HL498" s="26" t="str">
        <f t="shared" si="2766"/>
        <v/>
      </c>
      <c r="ID498" s="25">
        <f t="shared" si="2974"/>
        <v>59445</v>
      </c>
      <c r="IE498" s="1" t="str">
        <f t="shared" si="2975"/>
        <v/>
      </c>
      <c r="IF498" s="26" t="str">
        <f t="shared" ca="1" si="2767"/>
        <v/>
      </c>
      <c r="IG498" s="26" t="str">
        <f t="shared" si="2768"/>
        <v/>
      </c>
      <c r="IH498" s="26" t="str">
        <f t="shared" si="2769"/>
        <v/>
      </c>
      <c r="II498" s="26" t="str">
        <f t="shared" si="2770"/>
        <v/>
      </c>
      <c r="IJ498" s="26" t="str">
        <f t="shared" si="2771"/>
        <v/>
      </c>
      <c r="IK498" s="26" t="str">
        <f t="shared" si="2772"/>
        <v/>
      </c>
      <c r="IL498" s="26" t="str">
        <f t="shared" si="2773"/>
        <v/>
      </c>
      <c r="IM498" s="26" t="str">
        <f t="shared" si="2774"/>
        <v/>
      </c>
      <c r="IN498" s="27" t="str">
        <f t="shared" si="2775"/>
        <v/>
      </c>
      <c r="IO498" s="28" t="str">
        <f t="shared" si="2776"/>
        <v/>
      </c>
      <c r="IP498" s="28" t="str">
        <f t="shared" si="2777"/>
        <v/>
      </c>
      <c r="IQ498" s="28" t="str">
        <f t="shared" si="2778"/>
        <v/>
      </c>
      <c r="IR498" s="28" t="str">
        <f t="shared" si="2779"/>
        <v/>
      </c>
      <c r="IS498" s="28" t="str">
        <f t="shared" si="2780"/>
        <v/>
      </c>
      <c r="IT498" s="28" t="str">
        <f t="shared" si="2781"/>
        <v/>
      </c>
      <c r="IU498" s="28" t="str">
        <f t="shared" si="2782"/>
        <v/>
      </c>
      <c r="IV498" s="27" t="str">
        <f t="shared" si="2783"/>
        <v/>
      </c>
      <c r="IW498" s="27" t="str">
        <f t="shared" si="2784"/>
        <v/>
      </c>
      <c r="IX498" s="28" t="str">
        <f t="shared" si="2785"/>
        <v/>
      </c>
      <c r="IY498" s="27" t="str">
        <f t="shared" si="2786"/>
        <v/>
      </c>
      <c r="IZ498" s="27" t="str">
        <f t="shared" si="2787"/>
        <v/>
      </c>
      <c r="JA498" s="26" t="str">
        <f t="shared" si="2788"/>
        <v/>
      </c>
      <c r="JB498" s="26" t="str">
        <f t="shared" si="2789"/>
        <v/>
      </c>
      <c r="JC498" s="26" t="str">
        <f t="shared" si="2790"/>
        <v/>
      </c>
      <c r="JD498" s="26" t="str">
        <f t="shared" si="2791"/>
        <v/>
      </c>
      <c r="JE498" s="29" t="str">
        <f t="shared" si="2792"/>
        <v/>
      </c>
      <c r="JF498" s="26">
        <f t="shared" si="2793"/>
        <v>0</v>
      </c>
      <c r="JG498" s="26" t="str">
        <f t="shared" si="2794"/>
        <v/>
      </c>
      <c r="JH498" s="26" t="str">
        <f t="shared" si="2795"/>
        <v/>
      </c>
      <c r="JI498" s="26" t="str">
        <f t="shared" si="2796"/>
        <v/>
      </c>
      <c r="JJ498" s="26" t="str">
        <f t="shared" si="2797"/>
        <v/>
      </c>
      <c r="JK498" s="26" t="str">
        <f t="shared" si="2798"/>
        <v/>
      </c>
      <c r="JL498" s="26" t="str">
        <f t="shared" si="2799"/>
        <v/>
      </c>
      <c r="JM498" s="26" t="str">
        <f t="shared" si="2800"/>
        <v/>
      </c>
      <c r="JN498" s="26" t="str">
        <f t="shared" si="2801"/>
        <v/>
      </c>
      <c r="KF498" s="25">
        <f t="shared" si="2976"/>
        <v>59445</v>
      </c>
      <c r="KG498" s="1" t="str">
        <f t="shared" si="2977"/>
        <v/>
      </c>
      <c r="KH498" s="26" t="str">
        <f t="shared" ca="1" si="2802"/>
        <v/>
      </c>
      <c r="KI498" s="26" t="str">
        <f t="shared" si="2803"/>
        <v/>
      </c>
      <c r="KJ498" s="26" t="str">
        <f t="shared" si="2804"/>
        <v/>
      </c>
      <c r="KK498" s="26" t="str">
        <f t="shared" si="2805"/>
        <v/>
      </c>
      <c r="KL498" s="26" t="str">
        <f t="shared" si="2806"/>
        <v/>
      </c>
      <c r="KM498" s="26" t="str">
        <f t="shared" si="2807"/>
        <v/>
      </c>
      <c r="KN498" s="26" t="str">
        <f t="shared" si="2808"/>
        <v/>
      </c>
      <c r="KO498" s="26" t="str">
        <f t="shared" si="2809"/>
        <v/>
      </c>
      <c r="KP498" s="27" t="str">
        <f t="shared" si="2810"/>
        <v/>
      </c>
      <c r="KQ498" s="28" t="str">
        <f t="shared" si="2811"/>
        <v/>
      </c>
      <c r="KR498" s="28" t="str">
        <f t="shared" si="2812"/>
        <v/>
      </c>
      <c r="KS498" s="28" t="str">
        <f t="shared" si="2813"/>
        <v/>
      </c>
      <c r="KT498" s="28" t="str">
        <f t="shared" si="2814"/>
        <v/>
      </c>
      <c r="KU498" s="28" t="str">
        <f t="shared" si="2815"/>
        <v/>
      </c>
      <c r="KV498" s="28" t="str">
        <f t="shared" si="2816"/>
        <v/>
      </c>
      <c r="KW498" s="28" t="str">
        <f t="shared" si="2817"/>
        <v/>
      </c>
      <c r="KX498" s="27" t="str">
        <f t="shared" si="2818"/>
        <v/>
      </c>
      <c r="KY498" s="27" t="str">
        <f t="shared" si="2819"/>
        <v/>
      </c>
      <c r="KZ498" s="28" t="str">
        <f t="shared" si="2820"/>
        <v/>
      </c>
      <c r="LA498" s="27" t="str">
        <f t="shared" si="2821"/>
        <v/>
      </c>
      <c r="LB498" s="27" t="str">
        <f t="shared" si="2822"/>
        <v/>
      </c>
      <c r="LC498" s="26" t="str">
        <f t="shared" si="2823"/>
        <v/>
      </c>
      <c r="LD498" s="26" t="str">
        <f t="shared" si="2824"/>
        <v/>
      </c>
      <c r="LE498" s="26" t="str">
        <f t="shared" si="2825"/>
        <v/>
      </c>
      <c r="LF498" s="26" t="str">
        <f t="shared" si="2826"/>
        <v/>
      </c>
      <c r="LG498" s="29" t="str">
        <f t="shared" si="2827"/>
        <v/>
      </c>
      <c r="LH498" s="26">
        <f t="shared" si="2828"/>
        <v>0</v>
      </c>
      <c r="LI498" s="26" t="str">
        <f t="shared" si="2829"/>
        <v/>
      </c>
      <c r="LJ498" s="26" t="str">
        <f t="shared" si="2830"/>
        <v/>
      </c>
      <c r="LK498" s="26" t="str">
        <f t="shared" si="2831"/>
        <v/>
      </c>
      <c r="LL498" s="26" t="str">
        <f t="shared" si="2832"/>
        <v/>
      </c>
      <c r="LM498" s="26" t="str">
        <f t="shared" si="2833"/>
        <v/>
      </c>
      <c r="LN498" s="26" t="str">
        <f t="shared" si="2834"/>
        <v/>
      </c>
      <c r="LO498" s="26" t="str">
        <f t="shared" si="2835"/>
        <v/>
      </c>
      <c r="LP498" s="26" t="str">
        <f t="shared" si="2836"/>
        <v/>
      </c>
      <c r="MH498" s="25">
        <f t="shared" si="2976"/>
        <v>59445</v>
      </c>
      <c r="MI498" s="1" t="str">
        <f t="shared" si="2977"/>
        <v/>
      </c>
      <c r="MJ498" s="26" t="str">
        <f t="shared" ca="1" si="2837"/>
        <v/>
      </c>
      <c r="MK498" s="26" t="str">
        <f t="shared" si="2838"/>
        <v/>
      </c>
      <c r="ML498" s="26" t="str">
        <f t="shared" si="2839"/>
        <v/>
      </c>
      <c r="MM498" s="26" t="str">
        <f t="shared" si="2840"/>
        <v/>
      </c>
      <c r="MN498" s="26" t="str">
        <f t="shared" si="2841"/>
        <v/>
      </c>
      <c r="MO498" s="26" t="str">
        <f t="shared" si="2842"/>
        <v/>
      </c>
      <c r="MP498" s="26" t="str">
        <f t="shared" si="2843"/>
        <v/>
      </c>
      <c r="MQ498" s="26" t="str">
        <f t="shared" si="2844"/>
        <v/>
      </c>
      <c r="MR498" s="27" t="str">
        <f t="shared" si="2845"/>
        <v/>
      </c>
      <c r="MS498" s="28" t="str">
        <f t="shared" si="2846"/>
        <v/>
      </c>
      <c r="MT498" s="28" t="str">
        <f t="shared" si="2847"/>
        <v/>
      </c>
      <c r="MU498" s="28" t="str">
        <f t="shared" si="2848"/>
        <v/>
      </c>
      <c r="MV498" s="28" t="str">
        <f t="shared" si="2849"/>
        <v/>
      </c>
      <c r="MW498" s="28" t="str">
        <f t="shared" si="2850"/>
        <v/>
      </c>
      <c r="MX498" s="28" t="str">
        <f t="shared" si="2851"/>
        <v/>
      </c>
      <c r="MY498" s="28" t="str">
        <f t="shared" si="2852"/>
        <v/>
      </c>
      <c r="MZ498" s="27" t="str">
        <f t="shared" si="2853"/>
        <v/>
      </c>
      <c r="NA498" s="27" t="str">
        <f t="shared" si="2854"/>
        <v/>
      </c>
      <c r="NB498" s="28" t="str">
        <f t="shared" si="2855"/>
        <v/>
      </c>
      <c r="NC498" s="27" t="str">
        <f t="shared" si="2856"/>
        <v/>
      </c>
      <c r="ND498" s="27" t="str">
        <f t="shared" si="2857"/>
        <v/>
      </c>
      <c r="NE498" s="26" t="str">
        <f t="shared" si="2858"/>
        <v/>
      </c>
      <c r="NF498" s="26" t="str">
        <f t="shared" si="2859"/>
        <v/>
      </c>
      <c r="NG498" s="26" t="str">
        <f t="shared" si="2860"/>
        <v/>
      </c>
      <c r="NH498" s="26" t="str">
        <f t="shared" si="2861"/>
        <v/>
      </c>
      <c r="NI498" s="29" t="str">
        <f t="shared" si="2862"/>
        <v/>
      </c>
      <c r="NJ498" s="26">
        <f t="shared" si="2863"/>
        <v>0</v>
      </c>
      <c r="NK498" s="26" t="str">
        <f t="shared" si="2864"/>
        <v/>
      </c>
      <c r="NL498" s="26" t="str">
        <f t="shared" si="2865"/>
        <v/>
      </c>
      <c r="NM498" s="26" t="str">
        <f t="shared" si="2866"/>
        <v/>
      </c>
      <c r="NN498" s="26" t="str">
        <f t="shared" si="2867"/>
        <v/>
      </c>
      <c r="NO498" s="26" t="str">
        <f t="shared" si="2868"/>
        <v/>
      </c>
      <c r="NP498" s="26" t="str">
        <f t="shared" si="2869"/>
        <v/>
      </c>
      <c r="NQ498" s="26" t="str">
        <f t="shared" si="2870"/>
        <v/>
      </c>
      <c r="NR498" s="26" t="str">
        <f t="shared" si="2871"/>
        <v/>
      </c>
      <c r="OJ498" s="25">
        <f t="shared" si="2978"/>
        <v>59445</v>
      </c>
      <c r="OK498" s="1" t="str">
        <f t="shared" si="2979"/>
        <v/>
      </c>
      <c r="OL498" s="26" t="str">
        <f t="shared" ca="1" si="2872"/>
        <v/>
      </c>
      <c r="OM498" s="26" t="str">
        <f t="shared" si="2873"/>
        <v/>
      </c>
      <c r="ON498" s="26" t="str">
        <f t="shared" si="2874"/>
        <v/>
      </c>
      <c r="OO498" s="26" t="str">
        <f t="shared" si="2875"/>
        <v/>
      </c>
      <c r="OP498" s="26" t="str">
        <f t="shared" si="2876"/>
        <v/>
      </c>
      <c r="OQ498" s="26" t="str">
        <f t="shared" si="2877"/>
        <v/>
      </c>
      <c r="OR498" s="26" t="str">
        <f t="shared" si="2878"/>
        <v/>
      </c>
      <c r="OS498" s="26" t="str">
        <f t="shared" si="2879"/>
        <v/>
      </c>
      <c r="OT498" s="27" t="str">
        <f t="shared" si="2880"/>
        <v/>
      </c>
      <c r="OU498" s="28" t="str">
        <f t="shared" si="2881"/>
        <v/>
      </c>
      <c r="OV498" s="28" t="str">
        <f t="shared" si="2882"/>
        <v/>
      </c>
      <c r="OW498" s="28" t="str">
        <f t="shared" si="2883"/>
        <v/>
      </c>
      <c r="OX498" s="28" t="str">
        <f t="shared" si="2884"/>
        <v/>
      </c>
      <c r="OY498" s="28" t="str">
        <f t="shared" si="2885"/>
        <v/>
      </c>
      <c r="OZ498" s="28" t="str">
        <f t="shared" si="2886"/>
        <v/>
      </c>
      <c r="PA498" s="28" t="str">
        <f t="shared" si="2887"/>
        <v/>
      </c>
      <c r="PB498" s="27" t="str">
        <f t="shared" si="2888"/>
        <v/>
      </c>
      <c r="PC498" s="27" t="str">
        <f t="shared" si="2889"/>
        <v/>
      </c>
      <c r="PD498" s="28" t="str">
        <f t="shared" si="2890"/>
        <v/>
      </c>
      <c r="PE498" s="27" t="str">
        <f t="shared" si="2891"/>
        <v/>
      </c>
      <c r="PF498" s="27" t="str">
        <f t="shared" si="2892"/>
        <v/>
      </c>
      <c r="PG498" s="26" t="str">
        <f t="shared" si="2893"/>
        <v/>
      </c>
      <c r="PH498" s="26" t="str">
        <f t="shared" si="2894"/>
        <v/>
      </c>
      <c r="PI498" s="26" t="str">
        <f t="shared" si="2895"/>
        <v/>
      </c>
      <c r="PJ498" s="26" t="str">
        <f t="shared" si="2896"/>
        <v/>
      </c>
      <c r="PK498" s="29" t="str">
        <f t="shared" si="2897"/>
        <v/>
      </c>
      <c r="PL498" s="26">
        <f t="shared" si="2898"/>
        <v>0</v>
      </c>
      <c r="PM498" s="26" t="str">
        <f t="shared" si="2899"/>
        <v/>
      </c>
      <c r="PN498" s="26" t="str">
        <f t="shared" si="2900"/>
        <v/>
      </c>
      <c r="PO498" s="26" t="str">
        <f t="shared" si="2901"/>
        <v/>
      </c>
      <c r="PP498" s="26" t="str">
        <f t="shared" si="2902"/>
        <v/>
      </c>
      <c r="PQ498" s="26" t="str">
        <f t="shared" si="2903"/>
        <v/>
      </c>
      <c r="PR498" s="26" t="str">
        <f t="shared" si="2904"/>
        <v/>
      </c>
      <c r="PS498" s="26" t="str">
        <f t="shared" si="2905"/>
        <v/>
      </c>
      <c r="PT498" s="26" t="str">
        <f t="shared" si="2906"/>
        <v/>
      </c>
      <c r="QL498" s="25">
        <f t="shared" si="2978"/>
        <v>59445</v>
      </c>
      <c r="QM498" s="1" t="str">
        <f t="shared" si="2979"/>
        <v/>
      </c>
      <c r="QN498" s="26" t="str">
        <f t="shared" ca="1" si="2907"/>
        <v/>
      </c>
      <c r="QO498" s="26" t="str">
        <f t="shared" si="2908"/>
        <v/>
      </c>
      <c r="QP498" s="26" t="str">
        <f t="shared" si="2909"/>
        <v/>
      </c>
      <c r="QQ498" s="26" t="str">
        <f t="shared" si="2910"/>
        <v/>
      </c>
      <c r="QR498" s="26" t="str">
        <f t="shared" si="2911"/>
        <v/>
      </c>
      <c r="QS498" s="26" t="str">
        <f t="shared" si="2912"/>
        <v/>
      </c>
      <c r="QT498" s="26" t="str">
        <f t="shared" si="2913"/>
        <v/>
      </c>
      <c r="QU498" s="26" t="str">
        <f t="shared" si="2914"/>
        <v/>
      </c>
      <c r="QV498" s="27" t="str">
        <f t="shared" si="2915"/>
        <v/>
      </c>
      <c r="QW498" s="28" t="str">
        <f t="shared" si="2916"/>
        <v/>
      </c>
      <c r="QX498" s="28" t="str">
        <f t="shared" si="2917"/>
        <v/>
      </c>
      <c r="QY498" s="28" t="str">
        <f t="shared" si="2918"/>
        <v/>
      </c>
      <c r="QZ498" s="28" t="str">
        <f t="shared" si="2919"/>
        <v/>
      </c>
      <c r="RA498" s="28" t="str">
        <f t="shared" si="2920"/>
        <v/>
      </c>
      <c r="RB498" s="28" t="str">
        <f t="shared" si="2921"/>
        <v/>
      </c>
      <c r="RC498" s="28" t="str">
        <f t="shared" si="2922"/>
        <v/>
      </c>
      <c r="RD498" s="27" t="str">
        <f t="shared" si="2923"/>
        <v/>
      </c>
      <c r="RE498" s="27" t="str">
        <f t="shared" si="2924"/>
        <v/>
      </c>
      <c r="RF498" s="28" t="str">
        <f t="shared" si="2925"/>
        <v/>
      </c>
      <c r="RG498" s="27" t="str">
        <f t="shared" si="2926"/>
        <v/>
      </c>
      <c r="RH498" s="27" t="str">
        <f t="shared" si="2927"/>
        <v/>
      </c>
      <c r="RI498" s="26" t="str">
        <f t="shared" si="2928"/>
        <v/>
      </c>
      <c r="RJ498" s="26" t="str">
        <f t="shared" si="2929"/>
        <v/>
      </c>
      <c r="RK498" s="26" t="str">
        <f t="shared" si="2930"/>
        <v/>
      </c>
      <c r="RL498" s="26" t="str">
        <f t="shared" si="2931"/>
        <v/>
      </c>
      <c r="RM498" s="29" t="str">
        <f t="shared" si="2932"/>
        <v/>
      </c>
      <c r="RN498" s="26">
        <f t="shared" si="2933"/>
        <v>0</v>
      </c>
      <c r="RO498" s="26" t="str">
        <f t="shared" si="2934"/>
        <v/>
      </c>
      <c r="RP498" s="26" t="str">
        <f t="shared" si="2935"/>
        <v/>
      </c>
      <c r="RQ498" s="26" t="str">
        <f t="shared" si="2936"/>
        <v/>
      </c>
      <c r="RR498" s="26" t="str">
        <f t="shared" si="2937"/>
        <v/>
      </c>
      <c r="RS498" s="26" t="str">
        <f t="shared" si="2938"/>
        <v/>
      </c>
      <c r="RT498" s="26" t="str">
        <f t="shared" si="2939"/>
        <v/>
      </c>
      <c r="RU498" s="26" t="str">
        <f t="shared" si="2940"/>
        <v/>
      </c>
      <c r="RV498" s="26" t="str">
        <f t="shared" si="2941"/>
        <v/>
      </c>
    </row>
    <row r="499" spans="2:490" x14ac:dyDescent="0.25">
      <c r="B499" s="25">
        <f t="shared" si="2961"/>
        <v>59476</v>
      </c>
      <c r="C499" s="1">
        <f t="shared" si="2942"/>
        <v>2062</v>
      </c>
      <c r="D499" s="1">
        <f t="shared" si="2943"/>
        <v>87</v>
      </c>
      <c r="E499" s="1" t="str">
        <f t="shared" si="2944"/>
        <v/>
      </c>
      <c r="F499" s="26" t="str">
        <f t="shared" si="2628"/>
        <v/>
      </c>
      <c r="G499" s="26">
        <f>SUMIFS(F$9:F499,C$9:C499,C499)</f>
        <v>0</v>
      </c>
      <c r="H499" s="26" t="str">
        <f t="shared" si="2629"/>
        <v/>
      </c>
      <c r="I499" s="86" t="e">
        <f t="shared" si="2945"/>
        <v>#VALUE!</v>
      </c>
      <c r="J499" s="1" t="b">
        <f>IF(J498=TRUE,TRUE,AND(D499&gt;=dane_wiek_emerytalny,D499&gt;=55,YEAR(B499)-YEAR(dane_data_rozpoczecia)&gt;=4,SUMIFS(F$9:F499,C$9:C499,C499)))</f>
        <v>0</v>
      </c>
      <c r="K499" s="26" t="str">
        <f t="shared" si="2630"/>
        <v/>
      </c>
      <c r="L499" s="26">
        <f t="shared" si="2631"/>
        <v>0</v>
      </c>
      <c r="M499" s="26" t="e">
        <f t="shared" si="2632"/>
        <v>#VALUE!</v>
      </c>
      <c r="N499" s="26" t="e">
        <f t="shared" si="2633"/>
        <v>#VALUE!</v>
      </c>
      <c r="O499" s="1" t="b">
        <f>IF(O498=TRUE,TRUE,AND(D499&gt;=65,YEAR(B499)-YEAR(dane_data_rozpoczecia)&gt;=4,SUMIFS(F$9:F499,C$9:C499,C499)))</f>
        <v>0</v>
      </c>
      <c r="V499" s="25">
        <f t="shared" si="2962"/>
        <v>59476</v>
      </c>
      <c r="W499" s="1" t="str">
        <f t="shared" si="2946"/>
        <v/>
      </c>
      <c r="X499" s="26" t="str">
        <f t="shared" ca="1" si="2634"/>
        <v/>
      </c>
      <c r="Y499" s="26" t="str">
        <f t="shared" si="2635"/>
        <v/>
      </c>
      <c r="Z499" s="26" t="str">
        <f t="shared" si="2947"/>
        <v/>
      </c>
      <c r="AA499" s="26" t="str">
        <f t="shared" si="2948"/>
        <v/>
      </c>
      <c r="AB499" s="26" t="str">
        <f t="shared" si="2636"/>
        <v/>
      </c>
      <c r="AC499" s="26" t="str">
        <f t="shared" si="2637"/>
        <v/>
      </c>
      <c r="AD499" s="26" t="str">
        <f t="shared" si="2638"/>
        <v/>
      </c>
      <c r="AE499" s="26" t="str">
        <f t="shared" si="2639"/>
        <v/>
      </c>
      <c r="AF499" s="27" t="str">
        <f t="shared" si="2640"/>
        <v/>
      </c>
      <c r="AG499" s="28" t="str">
        <f t="shared" si="2641"/>
        <v/>
      </c>
      <c r="AH499" s="28" t="str">
        <f t="shared" si="2642"/>
        <v/>
      </c>
      <c r="AI499" s="28" t="str">
        <f t="shared" si="2949"/>
        <v/>
      </c>
      <c r="AJ499" s="28" t="str">
        <f t="shared" si="2963"/>
        <v/>
      </c>
      <c r="AK499" s="28" t="str">
        <f t="shared" si="2643"/>
        <v/>
      </c>
      <c r="AL499" s="28" t="str">
        <f t="shared" si="2950"/>
        <v/>
      </c>
      <c r="AM499" s="28" t="str">
        <f t="shared" si="2951"/>
        <v/>
      </c>
      <c r="AN499" s="27" t="str">
        <f t="shared" si="2644"/>
        <v/>
      </c>
      <c r="AO499" s="27" t="str">
        <f t="shared" si="2645"/>
        <v/>
      </c>
      <c r="AP499" s="28" t="str">
        <f t="shared" si="2646"/>
        <v/>
      </c>
      <c r="AQ499" s="27" t="str">
        <f t="shared" si="2647"/>
        <v/>
      </c>
      <c r="AR499" s="27" t="str">
        <f t="shared" si="2648"/>
        <v/>
      </c>
      <c r="AS499" s="26" t="str">
        <f t="shared" si="2649"/>
        <v/>
      </c>
      <c r="AT499" s="26" t="str">
        <f t="shared" si="2650"/>
        <v/>
      </c>
      <c r="AU499" s="26" t="str">
        <f t="shared" si="2651"/>
        <v/>
      </c>
      <c r="AV499" s="26" t="str">
        <f t="shared" si="2652"/>
        <v/>
      </c>
      <c r="AW499" s="29" t="str">
        <f t="shared" si="2653"/>
        <v/>
      </c>
      <c r="AX499" s="26">
        <f t="shared" si="2654"/>
        <v>0</v>
      </c>
      <c r="AY499" s="26" t="str">
        <f t="shared" si="2655"/>
        <v/>
      </c>
      <c r="AZ499" s="26" t="str">
        <f t="shared" si="2656"/>
        <v/>
      </c>
      <c r="BA499" s="26" t="str">
        <f t="shared" si="2952"/>
        <v/>
      </c>
      <c r="BB499" s="26" t="str">
        <f t="shared" si="2657"/>
        <v/>
      </c>
      <c r="BC499" s="26" t="str">
        <f t="shared" si="2658"/>
        <v/>
      </c>
      <c r="BD499" s="26" t="str">
        <f t="shared" si="2659"/>
        <v/>
      </c>
      <c r="BE499" s="26" t="str">
        <f t="shared" si="2660"/>
        <v/>
      </c>
      <c r="BF499" s="26" t="str">
        <f t="shared" si="2661"/>
        <v/>
      </c>
      <c r="BX499" s="25">
        <f t="shared" si="2972"/>
        <v>59476</v>
      </c>
      <c r="BY499" s="1" t="str">
        <f t="shared" si="2973"/>
        <v/>
      </c>
      <c r="BZ499" s="26" t="str">
        <f t="shared" ca="1" si="2662"/>
        <v/>
      </c>
      <c r="CA499" s="26" t="str">
        <f t="shared" si="2663"/>
        <v/>
      </c>
      <c r="CB499" s="26" t="str">
        <f t="shared" si="2664"/>
        <v/>
      </c>
      <c r="CC499" s="26" t="str">
        <f t="shared" si="2665"/>
        <v/>
      </c>
      <c r="CD499" s="26" t="str">
        <f t="shared" si="2666"/>
        <v/>
      </c>
      <c r="CE499" s="26" t="str">
        <f t="shared" si="2667"/>
        <v/>
      </c>
      <c r="CF499" s="26" t="str">
        <f t="shared" si="2668"/>
        <v/>
      </c>
      <c r="CG499" s="26" t="str">
        <f t="shared" si="2669"/>
        <v/>
      </c>
      <c r="CH499" s="27" t="str">
        <f t="shared" si="2670"/>
        <v/>
      </c>
      <c r="CI499" s="28" t="str">
        <f t="shared" si="2671"/>
        <v/>
      </c>
      <c r="CJ499" s="28" t="str">
        <f t="shared" si="2672"/>
        <v/>
      </c>
      <c r="CK499" s="28" t="str">
        <f t="shared" si="2673"/>
        <v/>
      </c>
      <c r="CL499" s="28" t="str">
        <f t="shared" si="2674"/>
        <v/>
      </c>
      <c r="CM499" s="28" t="str">
        <f t="shared" si="2675"/>
        <v/>
      </c>
      <c r="CN499" s="28" t="str">
        <f t="shared" si="2676"/>
        <v/>
      </c>
      <c r="CO499" s="28" t="str">
        <f t="shared" si="2677"/>
        <v/>
      </c>
      <c r="CP499" s="27" t="str">
        <f t="shared" si="2678"/>
        <v/>
      </c>
      <c r="CQ499" s="27" t="str">
        <f t="shared" si="2679"/>
        <v/>
      </c>
      <c r="CR499" s="28" t="str">
        <f t="shared" si="2680"/>
        <v/>
      </c>
      <c r="CS499" s="27" t="str">
        <f t="shared" si="2681"/>
        <v/>
      </c>
      <c r="CT499" s="27" t="str">
        <f t="shared" si="2682"/>
        <v/>
      </c>
      <c r="CU499" s="26" t="str">
        <f t="shared" si="2683"/>
        <v/>
      </c>
      <c r="CV499" s="26" t="str">
        <f t="shared" si="2684"/>
        <v/>
      </c>
      <c r="CW499" s="26" t="str">
        <f t="shared" si="2685"/>
        <v/>
      </c>
      <c r="CX499" s="26" t="str">
        <f t="shared" si="2686"/>
        <v/>
      </c>
      <c r="CY499" s="29" t="str">
        <f t="shared" si="2687"/>
        <v/>
      </c>
      <c r="CZ499" s="26">
        <f t="shared" si="2688"/>
        <v>0</v>
      </c>
      <c r="DA499" s="26" t="str">
        <f t="shared" si="2689"/>
        <v/>
      </c>
      <c r="DB499" s="26" t="str">
        <f t="shared" si="2690"/>
        <v/>
      </c>
      <c r="DC499" s="26" t="str">
        <f t="shared" si="2691"/>
        <v/>
      </c>
      <c r="DD499" s="26" t="str">
        <f t="shared" si="2692"/>
        <v/>
      </c>
      <c r="DE499" s="26" t="str">
        <f t="shared" si="2693"/>
        <v/>
      </c>
      <c r="DF499" s="26" t="str">
        <f t="shared" si="2694"/>
        <v/>
      </c>
      <c r="DG499" s="26" t="str">
        <f t="shared" si="2695"/>
        <v/>
      </c>
      <c r="DH499" s="26" t="str">
        <f t="shared" si="2696"/>
        <v/>
      </c>
      <c r="DZ499" s="25">
        <f t="shared" si="2972"/>
        <v>59476</v>
      </c>
      <c r="EA499" s="1" t="str">
        <f t="shared" si="2973"/>
        <v/>
      </c>
      <c r="EB499" s="26" t="str">
        <f t="shared" ca="1" si="2697"/>
        <v/>
      </c>
      <c r="EC499" s="26" t="str">
        <f t="shared" si="2698"/>
        <v/>
      </c>
      <c r="ED499" s="26" t="str">
        <f t="shared" si="2699"/>
        <v/>
      </c>
      <c r="EE499" s="26" t="str">
        <f t="shared" si="2700"/>
        <v/>
      </c>
      <c r="EF499" s="26" t="str">
        <f t="shared" si="2701"/>
        <v/>
      </c>
      <c r="EG499" s="26" t="str">
        <f t="shared" si="2702"/>
        <v/>
      </c>
      <c r="EH499" s="26" t="str">
        <f t="shared" si="2703"/>
        <v/>
      </c>
      <c r="EI499" s="26" t="str">
        <f t="shared" si="2704"/>
        <v/>
      </c>
      <c r="EJ499" s="27" t="str">
        <f t="shared" si="2705"/>
        <v/>
      </c>
      <c r="EK499" s="28" t="str">
        <f t="shared" si="2706"/>
        <v/>
      </c>
      <c r="EL499" s="28" t="str">
        <f t="shared" si="2707"/>
        <v/>
      </c>
      <c r="EM499" s="28" t="str">
        <f t="shared" si="2708"/>
        <v/>
      </c>
      <c r="EN499" s="28" t="str">
        <f t="shared" si="2709"/>
        <v/>
      </c>
      <c r="EO499" s="28" t="str">
        <f t="shared" si="2710"/>
        <v/>
      </c>
      <c r="EP499" s="28" t="str">
        <f t="shared" si="2711"/>
        <v/>
      </c>
      <c r="EQ499" s="28" t="str">
        <f t="shared" si="2712"/>
        <v/>
      </c>
      <c r="ER499" s="27" t="str">
        <f t="shared" si="2713"/>
        <v/>
      </c>
      <c r="ES499" s="27" t="str">
        <f t="shared" si="2714"/>
        <v/>
      </c>
      <c r="ET499" s="28" t="str">
        <f t="shared" si="2715"/>
        <v/>
      </c>
      <c r="EU499" s="27" t="str">
        <f t="shared" si="2716"/>
        <v/>
      </c>
      <c r="EV499" s="27" t="str">
        <f t="shared" si="2717"/>
        <v/>
      </c>
      <c r="EW499" s="26" t="str">
        <f t="shared" si="2718"/>
        <v/>
      </c>
      <c r="EX499" s="26" t="str">
        <f t="shared" si="2719"/>
        <v/>
      </c>
      <c r="EY499" s="26" t="str">
        <f t="shared" si="2720"/>
        <v/>
      </c>
      <c r="EZ499" s="26" t="str">
        <f t="shared" si="2721"/>
        <v/>
      </c>
      <c r="FA499" s="29" t="str">
        <f t="shared" si="2722"/>
        <v/>
      </c>
      <c r="FB499" s="26">
        <f t="shared" si="2723"/>
        <v>0</v>
      </c>
      <c r="FC499" s="26" t="str">
        <f t="shared" si="2724"/>
        <v/>
      </c>
      <c r="FD499" s="26" t="str">
        <f t="shared" si="2725"/>
        <v/>
      </c>
      <c r="FE499" s="26" t="str">
        <f t="shared" si="2726"/>
        <v/>
      </c>
      <c r="FF499" s="26" t="str">
        <f t="shared" si="2727"/>
        <v/>
      </c>
      <c r="FG499" s="26" t="str">
        <f t="shared" si="2728"/>
        <v/>
      </c>
      <c r="FH499" s="26" t="str">
        <f t="shared" si="2729"/>
        <v/>
      </c>
      <c r="FI499" s="26" t="str">
        <f t="shared" si="2730"/>
        <v/>
      </c>
      <c r="FJ499" s="26" t="str">
        <f t="shared" si="2731"/>
        <v/>
      </c>
      <c r="GB499" s="25">
        <f t="shared" si="2974"/>
        <v>59476</v>
      </c>
      <c r="GC499" s="1" t="str">
        <f t="shared" si="2975"/>
        <v/>
      </c>
      <c r="GD499" s="26" t="str">
        <f t="shared" ca="1" si="2732"/>
        <v/>
      </c>
      <c r="GE499" s="26" t="str">
        <f t="shared" si="2733"/>
        <v/>
      </c>
      <c r="GF499" s="26" t="str">
        <f t="shared" si="2734"/>
        <v/>
      </c>
      <c r="GG499" s="26" t="str">
        <f t="shared" si="2735"/>
        <v/>
      </c>
      <c r="GH499" s="26" t="str">
        <f t="shared" si="2736"/>
        <v/>
      </c>
      <c r="GI499" s="26" t="str">
        <f t="shared" si="2737"/>
        <v/>
      </c>
      <c r="GJ499" s="26" t="str">
        <f t="shared" si="2738"/>
        <v/>
      </c>
      <c r="GK499" s="26" t="str">
        <f t="shared" si="2739"/>
        <v/>
      </c>
      <c r="GL499" s="27" t="str">
        <f t="shared" si="2740"/>
        <v/>
      </c>
      <c r="GM499" s="28" t="str">
        <f t="shared" si="2741"/>
        <v/>
      </c>
      <c r="GN499" s="28" t="str">
        <f t="shared" si="2742"/>
        <v/>
      </c>
      <c r="GO499" s="28" t="str">
        <f t="shared" si="2743"/>
        <v/>
      </c>
      <c r="GP499" s="28" t="str">
        <f t="shared" si="2744"/>
        <v/>
      </c>
      <c r="GQ499" s="28" t="str">
        <f t="shared" si="2745"/>
        <v/>
      </c>
      <c r="GR499" s="28" t="str">
        <f t="shared" si="2746"/>
        <v/>
      </c>
      <c r="GS499" s="28" t="str">
        <f t="shared" si="2747"/>
        <v/>
      </c>
      <c r="GT499" s="27" t="str">
        <f t="shared" si="2748"/>
        <v/>
      </c>
      <c r="GU499" s="27" t="str">
        <f t="shared" si="2749"/>
        <v/>
      </c>
      <c r="GV499" s="28" t="str">
        <f t="shared" si="2750"/>
        <v/>
      </c>
      <c r="GW499" s="27" t="str">
        <f t="shared" si="2751"/>
        <v/>
      </c>
      <c r="GX499" s="27" t="str">
        <f t="shared" si="2752"/>
        <v/>
      </c>
      <c r="GY499" s="26" t="str">
        <f t="shared" si="2753"/>
        <v/>
      </c>
      <c r="GZ499" s="26" t="str">
        <f t="shared" si="2754"/>
        <v/>
      </c>
      <c r="HA499" s="26" t="str">
        <f t="shared" si="2755"/>
        <v/>
      </c>
      <c r="HB499" s="26" t="str">
        <f t="shared" si="2756"/>
        <v/>
      </c>
      <c r="HC499" s="29" t="str">
        <f t="shared" si="2757"/>
        <v/>
      </c>
      <c r="HD499" s="26">
        <f t="shared" si="2758"/>
        <v>0</v>
      </c>
      <c r="HE499" s="26" t="str">
        <f t="shared" si="2759"/>
        <v/>
      </c>
      <c r="HF499" s="26" t="str">
        <f t="shared" si="2760"/>
        <v/>
      </c>
      <c r="HG499" s="26" t="str">
        <f t="shared" si="2761"/>
        <v/>
      </c>
      <c r="HH499" s="26" t="str">
        <f t="shared" si="2762"/>
        <v/>
      </c>
      <c r="HI499" s="26" t="str">
        <f t="shared" si="2763"/>
        <v/>
      </c>
      <c r="HJ499" s="26" t="str">
        <f t="shared" si="2764"/>
        <v/>
      </c>
      <c r="HK499" s="26" t="str">
        <f t="shared" si="2765"/>
        <v/>
      </c>
      <c r="HL499" s="26" t="str">
        <f t="shared" si="2766"/>
        <v/>
      </c>
      <c r="ID499" s="25">
        <f t="shared" si="2974"/>
        <v>59476</v>
      </c>
      <c r="IE499" s="1" t="str">
        <f t="shared" si="2975"/>
        <v/>
      </c>
      <c r="IF499" s="26" t="str">
        <f t="shared" ca="1" si="2767"/>
        <v/>
      </c>
      <c r="IG499" s="26" t="str">
        <f t="shared" si="2768"/>
        <v/>
      </c>
      <c r="IH499" s="26" t="str">
        <f t="shared" si="2769"/>
        <v/>
      </c>
      <c r="II499" s="26" t="str">
        <f t="shared" si="2770"/>
        <v/>
      </c>
      <c r="IJ499" s="26" t="str">
        <f t="shared" si="2771"/>
        <v/>
      </c>
      <c r="IK499" s="26" t="str">
        <f t="shared" si="2772"/>
        <v/>
      </c>
      <c r="IL499" s="26" t="str">
        <f t="shared" si="2773"/>
        <v/>
      </c>
      <c r="IM499" s="26" t="str">
        <f t="shared" si="2774"/>
        <v/>
      </c>
      <c r="IN499" s="27" t="str">
        <f t="shared" si="2775"/>
        <v/>
      </c>
      <c r="IO499" s="28" t="str">
        <f t="shared" si="2776"/>
        <v/>
      </c>
      <c r="IP499" s="28" t="str">
        <f t="shared" si="2777"/>
        <v/>
      </c>
      <c r="IQ499" s="28" t="str">
        <f t="shared" si="2778"/>
        <v/>
      </c>
      <c r="IR499" s="28" t="str">
        <f t="shared" si="2779"/>
        <v/>
      </c>
      <c r="IS499" s="28" t="str">
        <f t="shared" si="2780"/>
        <v/>
      </c>
      <c r="IT499" s="28" t="str">
        <f t="shared" si="2781"/>
        <v/>
      </c>
      <c r="IU499" s="28" t="str">
        <f t="shared" si="2782"/>
        <v/>
      </c>
      <c r="IV499" s="27" t="str">
        <f t="shared" si="2783"/>
        <v/>
      </c>
      <c r="IW499" s="27" t="str">
        <f t="shared" si="2784"/>
        <v/>
      </c>
      <c r="IX499" s="28" t="str">
        <f t="shared" si="2785"/>
        <v/>
      </c>
      <c r="IY499" s="27" t="str">
        <f t="shared" si="2786"/>
        <v/>
      </c>
      <c r="IZ499" s="27" t="str">
        <f t="shared" si="2787"/>
        <v/>
      </c>
      <c r="JA499" s="26" t="str">
        <f t="shared" si="2788"/>
        <v/>
      </c>
      <c r="JB499" s="26" t="str">
        <f t="shared" si="2789"/>
        <v/>
      </c>
      <c r="JC499" s="26" t="str">
        <f t="shared" si="2790"/>
        <v/>
      </c>
      <c r="JD499" s="26" t="str">
        <f t="shared" si="2791"/>
        <v/>
      </c>
      <c r="JE499" s="29" t="str">
        <f t="shared" si="2792"/>
        <v/>
      </c>
      <c r="JF499" s="26">
        <f t="shared" si="2793"/>
        <v>0</v>
      </c>
      <c r="JG499" s="26" t="str">
        <f t="shared" si="2794"/>
        <v/>
      </c>
      <c r="JH499" s="26" t="str">
        <f t="shared" si="2795"/>
        <v/>
      </c>
      <c r="JI499" s="26" t="str">
        <f t="shared" si="2796"/>
        <v/>
      </c>
      <c r="JJ499" s="26" t="str">
        <f t="shared" si="2797"/>
        <v/>
      </c>
      <c r="JK499" s="26" t="str">
        <f t="shared" si="2798"/>
        <v/>
      </c>
      <c r="JL499" s="26" t="str">
        <f t="shared" si="2799"/>
        <v/>
      </c>
      <c r="JM499" s="26" t="str">
        <f t="shared" si="2800"/>
        <v/>
      </c>
      <c r="JN499" s="26" t="str">
        <f t="shared" si="2801"/>
        <v/>
      </c>
      <c r="KF499" s="25">
        <f t="shared" si="2976"/>
        <v>59476</v>
      </c>
      <c r="KG499" s="1" t="str">
        <f t="shared" si="2977"/>
        <v/>
      </c>
      <c r="KH499" s="26" t="str">
        <f t="shared" ca="1" si="2802"/>
        <v/>
      </c>
      <c r="KI499" s="26" t="str">
        <f t="shared" si="2803"/>
        <v/>
      </c>
      <c r="KJ499" s="26" t="str">
        <f t="shared" si="2804"/>
        <v/>
      </c>
      <c r="KK499" s="26" t="str">
        <f t="shared" si="2805"/>
        <v/>
      </c>
      <c r="KL499" s="26" t="str">
        <f t="shared" si="2806"/>
        <v/>
      </c>
      <c r="KM499" s="26" t="str">
        <f t="shared" si="2807"/>
        <v/>
      </c>
      <c r="KN499" s="26" t="str">
        <f t="shared" si="2808"/>
        <v/>
      </c>
      <c r="KO499" s="26" t="str">
        <f t="shared" si="2809"/>
        <v/>
      </c>
      <c r="KP499" s="27" t="str">
        <f t="shared" si="2810"/>
        <v/>
      </c>
      <c r="KQ499" s="28" t="str">
        <f t="shared" si="2811"/>
        <v/>
      </c>
      <c r="KR499" s="28" t="str">
        <f t="shared" si="2812"/>
        <v/>
      </c>
      <c r="KS499" s="28" t="str">
        <f t="shared" si="2813"/>
        <v/>
      </c>
      <c r="KT499" s="28" t="str">
        <f t="shared" si="2814"/>
        <v/>
      </c>
      <c r="KU499" s="28" t="str">
        <f t="shared" si="2815"/>
        <v/>
      </c>
      <c r="KV499" s="28" t="str">
        <f t="shared" si="2816"/>
        <v/>
      </c>
      <c r="KW499" s="28" t="str">
        <f t="shared" si="2817"/>
        <v/>
      </c>
      <c r="KX499" s="27" t="str">
        <f t="shared" si="2818"/>
        <v/>
      </c>
      <c r="KY499" s="27" t="str">
        <f t="shared" si="2819"/>
        <v/>
      </c>
      <c r="KZ499" s="28" t="str">
        <f t="shared" si="2820"/>
        <v/>
      </c>
      <c r="LA499" s="27" t="str">
        <f t="shared" si="2821"/>
        <v/>
      </c>
      <c r="LB499" s="27" t="str">
        <f t="shared" si="2822"/>
        <v/>
      </c>
      <c r="LC499" s="26" t="str">
        <f t="shared" si="2823"/>
        <v/>
      </c>
      <c r="LD499" s="26" t="str">
        <f t="shared" si="2824"/>
        <v/>
      </c>
      <c r="LE499" s="26" t="str">
        <f t="shared" si="2825"/>
        <v/>
      </c>
      <c r="LF499" s="26" t="str">
        <f t="shared" si="2826"/>
        <v/>
      </c>
      <c r="LG499" s="29" t="str">
        <f t="shared" si="2827"/>
        <v/>
      </c>
      <c r="LH499" s="26">
        <f t="shared" si="2828"/>
        <v>0</v>
      </c>
      <c r="LI499" s="26" t="str">
        <f t="shared" si="2829"/>
        <v/>
      </c>
      <c r="LJ499" s="26" t="str">
        <f t="shared" si="2830"/>
        <v/>
      </c>
      <c r="LK499" s="26" t="str">
        <f t="shared" si="2831"/>
        <v/>
      </c>
      <c r="LL499" s="26" t="str">
        <f t="shared" si="2832"/>
        <v/>
      </c>
      <c r="LM499" s="26" t="str">
        <f t="shared" si="2833"/>
        <v/>
      </c>
      <c r="LN499" s="26" t="str">
        <f t="shared" si="2834"/>
        <v/>
      </c>
      <c r="LO499" s="26" t="str">
        <f t="shared" si="2835"/>
        <v/>
      </c>
      <c r="LP499" s="26" t="str">
        <f t="shared" si="2836"/>
        <v/>
      </c>
      <c r="MH499" s="25">
        <f t="shared" si="2976"/>
        <v>59476</v>
      </c>
      <c r="MI499" s="1" t="str">
        <f t="shared" si="2977"/>
        <v/>
      </c>
      <c r="MJ499" s="26" t="str">
        <f t="shared" ca="1" si="2837"/>
        <v/>
      </c>
      <c r="MK499" s="26" t="str">
        <f t="shared" si="2838"/>
        <v/>
      </c>
      <c r="ML499" s="26" t="str">
        <f t="shared" si="2839"/>
        <v/>
      </c>
      <c r="MM499" s="26" t="str">
        <f t="shared" si="2840"/>
        <v/>
      </c>
      <c r="MN499" s="26" t="str">
        <f t="shared" si="2841"/>
        <v/>
      </c>
      <c r="MO499" s="26" t="str">
        <f t="shared" si="2842"/>
        <v/>
      </c>
      <c r="MP499" s="26" t="str">
        <f t="shared" si="2843"/>
        <v/>
      </c>
      <c r="MQ499" s="26" t="str">
        <f t="shared" si="2844"/>
        <v/>
      </c>
      <c r="MR499" s="27" t="str">
        <f t="shared" si="2845"/>
        <v/>
      </c>
      <c r="MS499" s="28" t="str">
        <f t="shared" si="2846"/>
        <v/>
      </c>
      <c r="MT499" s="28" t="str">
        <f t="shared" si="2847"/>
        <v/>
      </c>
      <c r="MU499" s="28" t="str">
        <f t="shared" si="2848"/>
        <v/>
      </c>
      <c r="MV499" s="28" t="str">
        <f t="shared" si="2849"/>
        <v/>
      </c>
      <c r="MW499" s="28" t="str">
        <f t="shared" si="2850"/>
        <v/>
      </c>
      <c r="MX499" s="28" t="str">
        <f t="shared" si="2851"/>
        <v/>
      </c>
      <c r="MY499" s="28" t="str">
        <f t="shared" si="2852"/>
        <v/>
      </c>
      <c r="MZ499" s="27" t="str">
        <f t="shared" si="2853"/>
        <v/>
      </c>
      <c r="NA499" s="27" t="str">
        <f t="shared" si="2854"/>
        <v/>
      </c>
      <c r="NB499" s="28" t="str">
        <f t="shared" si="2855"/>
        <v/>
      </c>
      <c r="NC499" s="27" t="str">
        <f t="shared" si="2856"/>
        <v/>
      </c>
      <c r="ND499" s="27" t="str">
        <f t="shared" si="2857"/>
        <v/>
      </c>
      <c r="NE499" s="26" t="str">
        <f t="shared" si="2858"/>
        <v/>
      </c>
      <c r="NF499" s="26" t="str">
        <f t="shared" si="2859"/>
        <v/>
      </c>
      <c r="NG499" s="26" t="str">
        <f t="shared" si="2860"/>
        <v/>
      </c>
      <c r="NH499" s="26" t="str">
        <f t="shared" si="2861"/>
        <v/>
      </c>
      <c r="NI499" s="29" t="str">
        <f t="shared" si="2862"/>
        <v/>
      </c>
      <c r="NJ499" s="26">
        <f t="shared" si="2863"/>
        <v>0</v>
      </c>
      <c r="NK499" s="26" t="str">
        <f t="shared" si="2864"/>
        <v/>
      </c>
      <c r="NL499" s="26" t="str">
        <f t="shared" si="2865"/>
        <v/>
      </c>
      <c r="NM499" s="26" t="str">
        <f t="shared" si="2866"/>
        <v/>
      </c>
      <c r="NN499" s="26" t="str">
        <f t="shared" si="2867"/>
        <v/>
      </c>
      <c r="NO499" s="26" t="str">
        <f t="shared" si="2868"/>
        <v/>
      </c>
      <c r="NP499" s="26" t="str">
        <f t="shared" si="2869"/>
        <v/>
      </c>
      <c r="NQ499" s="26" t="str">
        <f t="shared" si="2870"/>
        <v/>
      </c>
      <c r="NR499" s="26" t="str">
        <f t="shared" si="2871"/>
        <v/>
      </c>
      <c r="OJ499" s="25">
        <f t="shared" si="2978"/>
        <v>59476</v>
      </c>
      <c r="OK499" s="1" t="str">
        <f t="shared" si="2979"/>
        <v/>
      </c>
      <c r="OL499" s="26" t="str">
        <f t="shared" ca="1" si="2872"/>
        <v/>
      </c>
      <c r="OM499" s="26" t="str">
        <f t="shared" si="2873"/>
        <v/>
      </c>
      <c r="ON499" s="26" t="str">
        <f t="shared" si="2874"/>
        <v/>
      </c>
      <c r="OO499" s="26" t="str">
        <f t="shared" si="2875"/>
        <v/>
      </c>
      <c r="OP499" s="26" t="str">
        <f t="shared" si="2876"/>
        <v/>
      </c>
      <c r="OQ499" s="26" t="str">
        <f t="shared" si="2877"/>
        <v/>
      </c>
      <c r="OR499" s="26" t="str">
        <f t="shared" si="2878"/>
        <v/>
      </c>
      <c r="OS499" s="26" t="str">
        <f t="shared" si="2879"/>
        <v/>
      </c>
      <c r="OT499" s="27" t="str">
        <f t="shared" si="2880"/>
        <v/>
      </c>
      <c r="OU499" s="28" t="str">
        <f t="shared" si="2881"/>
        <v/>
      </c>
      <c r="OV499" s="28" t="str">
        <f t="shared" si="2882"/>
        <v/>
      </c>
      <c r="OW499" s="28" t="str">
        <f t="shared" si="2883"/>
        <v/>
      </c>
      <c r="OX499" s="28" t="str">
        <f t="shared" si="2884"/>
        <v/>
      </c>
      <c r="OY499" s="28" t="str">
        <f t="shared" si="2885"/>
        <v/>
      </c>
      <c r="OZ499" s="28" t="str">
        <f t="shared" si="2886"/>
        <v/>
      </c>
      <c r="PA499" s="28" t="str">
        <f t="shared" si="2887"/>
        <v/>
      </c>
      <c r="PB499" s="27" t="str">
        <f t="shared" si="2888"/>
        <v/>
      </c>
      <c r="PC499" s="27" t="str">
        <f t="shared" si="2889"/>
        <v/>
      </c>
      <c r="PD499" s="28" t="str">
        <f t="shared" si="2890"/>
        <v/>
      </c>
      <c r="PE499" s="27" t="str">
        <f t="shared" si="2891"/>
        <v/>
      </c>
      <c r="PF499" s="27" t="str">
        <f t="shared" si="2892"/>
        <v/>
      </c>
      <c r="PG499" s="26" t="str">
        <f t="shared" si="2893"/>
        <v/>
      </c>
      <c r="PH499" s="26" t="str">
        <f t="shared" si="2894"/>
        <v/>
      </c>
      <c r="PI499" s="26" t="str">
        <f t="shared" si="2895"/>
        <v/>
      </c>
      <c r="PJ499" s="26" t="str">
        <f t="shared" si="2896"/>
        <v/>
      </c>
      <c r="PK499" s="29" t="str">
        <f t="shared" si="2897"/>
        <v/>
      </c>
      <c r="PL499" s="26">
        <f t="shared" si="2898"/>
        <v>0</v>
      </c>
      <c r="PM499" s="26" t="str">
        <f t="shared" si="2899"/>
        <v/>
      </c>
      <c r="PN499" s="26" t="str">
        <f t="shared" si="2900"/>
        <v/>
      </c>
      <c r="PO499" s="26" t="str">
        <f t="shared" si="2901"/>
        <v/>
      </c>
      <c r="PP499" s="26" t="str">
        <f t="shared" si="2902"/>
        <v/>
      </c>
      <c r="PQ499" s="26" t="str">
        <f t="shared" si="2903"/>
        <v/>
      </c>
      <c r="PR499" s="26" t="str">
        <f t="shared" si="2904"/>
        <v/>
      </c>
      <c r="PS499" s="26" t="str">
        <f t="shared" si="2905"/>
        <v/>
      </c>
      <c r="PT499" s="26" t="str">
        <f t="shared" si="2906"/>
        <v/>
      </c>
      <c r="QL499" s="25">
        <f t="shared" si="2978"/>
        <v>59476</v>
      </c>
      <c r="QM499" s="1" t="str">
        <f t="shared" si="2979"/>
        <v/>
      </c>
      <c r="QN499" s="26" t="str">
        <f t="shared" ca="1" si="2907"/>
        <v/>
      </c>
      <c r="QO499" s="26" t="str">
        <f t="shared" si="2908"/>
        <v/>
      </c>
      <c r="QP499" s="26" t="str">
        <f t="shared" si="2909"/>
        <v/>
      </c>
      <c r="QQ499" s="26" t="str">
        <f t="shared" si="2910"/>
        <v/>
      </c>
      <c r="QR499" s="26" t="str">
        <f t="shared" si="2911"/>
        <v/>
      </c>
      <c r="QS499" s="26" t="str">
        <f t="shared" si="2912"/>
        <v/>
      </c>
      <c r="QT499" s="26" t="str">
        <f t="shared" si="2913"/>
        <v/>
      </c>
      <c r="QU499" s="26" t="str">
        <f t="shared" si="2914"/>
        <v/>
      </c>
      <c r="QV499" s="27" t="str">
        <f t="shared" si="2915"/>
        <v/>
      </c>
      <c r="QW499" s="28" t="str">
        <f t="shared" si="2916"/>
        <v/>
      </c>
      <c r="QX499" s="28" t="str">
        <f t="shared" si="2917"/>
        <v/>
      </c>
      <c r="QY499" s="28" t="str">
        <f t="shared" si="2918"/>
        <v/>
      </c>
      <c r="QZ499" s="28" t="str">
        <f t="shared" si="2919"/>
        <v/>
      </c>
      <c r="RA499" s="28" t="str">
        <f t="shared" si="2920"/>
        <v/>
      </c>
      <c r="RB499" s="28" t="str">
        <f t="shared" si="2921"/>
        <v/>
      </c>
      <c r="RC499" s="28" t="str">
        <f t="shared" si="2922"/>
        <v/>
      </c>
      <c r="RD499" s="27" t="str">
        <f t="shared" si="2923"/>
        <v/>
      </c>
      <c r="RE499" s="27" t="str">
        <f t="shared" si="2924"/>
        <v/>
      </c>
      <c r="RF499" s="28" t="str">
        <f t="shared" si="2925"/>
        <v/>
      </c>
      <c r="RG499" s="27" t="str">
        <f t="shared" si="2926"/>
        <v/>
      </c>
      <c r="RH499" s="27" t="str">
        <f t="shared" si="2927"/>
        <v/>
      </c>
      <c r="RI499" s="26" t="str">
        <f t="shared" si="2928"/>
        <v/>
      </c>
      <c r="RJ499" s="26" t="str">
        <f t="shared" si="2929"/>
        <v/>
      </c>
      <c r="RK499" s="26" t="str">
        <f t="shared" si="2930"/>
        <v/>
      </c>
      <c r="RL499" s="26" t="str">
        <f t="shared" si="2931"/>
        <v/>
      </c>
      <c r="RM499" s="29" t="str">
        <f t="shared" si="2932"/>
        <v/>
      </c>
      <c r="RN499" s="26">
        <f t="shared" si="2933"/>
        <v>0</v>
      </c>
      <c r="RO499" s="26" t="str">
        <f t="shared" si="2934"/>
        <v/>
      </c>
      <c r="RP499" s="26" t="str">
        <f t="shared" si="2935"/>
        <v/>
      </c>
      <c r="RQ499" s="26" t="str">
        <f t="shared" si="2936"/>
        <v/>
      </c>
      <c r="RR499" s="26" t="str">
        <f t="shared" si="2937"/>
        <v/>
      </c>
      <c r="RS499" s="26" t="str">
        <f t="shared" si="2938"/>
        <v/>
      </c>
      <c r="RT499" s="26" t="str">
        <f t="shared" si="2939"/>
        <v/>
      </c>
      <c r="RU499" s="26" t="str">
        <f t="shared" si="2940"/>
        <v/>
      </c>
      <c r="RV499" s="26" t="str">
        <f t="shared" si="2941"/>
        <v/>
      </c>
    </row>
    <row r="500" spans="2:490" x14ac:dyDescent="0.25">
      <c r="B500" s="25">
        <f t="shared" si="2961"/>
        <v>59506</v>
      </c>
      <c r="C500" s="1">
        <f t="shared" si="2942"/>
        <v>2062</v>
      </c>
      <c r="D500" s="1">
        <f t="shared" si="2943"/>
        <v>87</v>
      </c>
      <c r="E500" s="1" t="str">
        <f t="shared" si="2944"/>
        <v/>
      </c>
      <c r="F500" s="26" t="str">
        <f t="shared" si="2628"/>
        <v/>
      </c>
      <c r="G500" s="26">
        <f>SUMIFS(F$9:F500,C$9:C500,C500)</f>
        <v>0</v>
      </c>
      <c r="H500" s="26" t="str">
        <f t="shared" si="2629"/>
        <v/>
      </c>
      <c r="I500" s="86" t="e">
        <f t="shared" si="2945"/>
        <v>#VALUE!</v>
      </c>
      <c r="J500" s="1" t="b">
        <f>IF(J499=TRUE,TRUE,AND(D500&gt;=dane_wiek_emerytalny,D500&gt;=55,YEAR(B500)-YEAR(dane_data_rozpoczecia)&gt;=4,SUMIFS(F$9:F500,C$9:C500,C500)))</f>
        <v>0</v>
      </c>
      <c r="K500" s="26" t="str">
        <f t="shared" si="2630"/>
        <v/>
      </c>
      <c r="L500" s="26">
        <f t="shared" si="2631"/>
        <v>0</v>
      </c>
      <c r="M500" s="26" t="e">
        <f t="shared" si="2632"/>
        <v>#VALUE!</v>
      </c>
      <c r="N500" s="26" t="e">
        <f t="shared" si="2633"/>
        <v>#VALUE!</v>
      </c>
      <c r="O500" s="1" t="b">
        <f>IF(O499=TRUE,TRUE,AND(D500&gt;=65,YEAR(B500)-YEAR(dane_data_rozpoczecia)&gt;=4,SUMIFS(F$9:F500,C$9:C500,C500)))</f>
        <v>0</v>
      </c>
      <c r="V500" s="25">
        <f t="shared" si="2962"/>
        <v>59506</v>
      </c>
      <c r="W500" s="1" t="str">
        <f t="shared" si="2946"/>
        <v/>
      </c>
      <c r="X500" s="26" t="str">
        <f t="shared" ca="1" si="2634"/>
        <v/>
      </c>
      <c r="Y500" s="26" t="str">
        <f t="shared" si="2635"/>
        <v/>
      </c>
      <c r="Z500" s="26" t="str">
        <f t="shared" si="2947"/>
        <v/>
      </c>
      <c r="AA500" s="26" t="str">
        <f t="shared" si="2948"/>
        <v/>
      </c>
      <c r="AB500" s="26" t="str">
        <f t="shared" si="2636"/>
        <v/>
      </c>
      <c r="AC500" s="26" t="str">
        <f t="shared" si="2637"/>
        <v/>
      </c>
      <c r="AD500" s="26" t="str">
        <f t="shared" si="2638"/>
        <v/>
      </c>
      <c r="AE500" s="26" t="str">
        <f t="shared" si="2639"/>
        <v/>
      </c>
      <c r="AF500" s="27" t="str">
        <f t="shared" si="2640"/>
        <v/>
      </c>
      <c r="AG500" s="28" t="str">
        <f t="shared" si="2641"/>
        <v/>
      </c>
      <c r="AH500" s="28" t="str">
        <f t="shared" si="2642"/>
        <v/>
      </c>
      <c r="AI500" s="28" t="str">
        <f t="shared" si="2949"/>
        <v/>
      </c>
      <c r="AJ500" s="28" t="str">
        <f t="shared" si="2963"/>
        <v/>
      </c>
      <c r="AK500" s="28" t="str">
        <f t="shared" si="2643"/>
        <v/>
      </c>
      <c r="AL500" s="28" t="str">
        <f t="shared" si="2950"/>
        <v/>
      </c>
      <c r="AM500" s="28" t="str">
        <f t="shared" si="2951"/>
        <v/>
      </c>
      <c r="AN500" s="27" t="str">
        <f t="shared" si="2644"/>
        <v/>
      </c>
      <c r="AO500" s="27" t="str">
        <f t="shared" si="2645"/>
        <v/>
      </c>
      <c r="AP500" s="28" t="str">
        <f t="shared" si="2646"/>
        <v/>
      </c>
      <c r="AQ500" s="27" t="str">
        <f t="shared" si="2647"/>
        <v/>
      </c>
      <c r="AR500" s="27" t="str">
        <f t="shared" si="2648"/>
        <v/>
      </c>
      <c r="AS500" s="26" t="str">
        <f t="shared" si="2649"/>
        <v/>
      </c>
      <c r="AT500" s="26" t="str">
        <f t="shared" si="2650"/>
        <v/>
      </c>
      <c r="AU500" s="26" t="str">
        <f t="shared" si="2651"/>
        <v/>
      </c>
      <c r="AV500" s="26" t="str">
        <f t="shared" si="2652"/>
        <v/>
      </c>
      <c r="AW500" s="29" t="str">
        <f t="shared" si="2653"/>
        <v/>
      </c>
      <c r="AX500" s="26">
        <f t="shared" si="2654"/>
        <v>0</v>
      </c>
      <c r="AY500" s="26" t="str">
        <f t="shared" si="2655"/>
        <v/>
      </c>
      <c r="AZ500" s="26" t="str">
        <f t="shared" si="2656"/>
        <v/>
      </c>
      <c r="BA500" s="26" t="str">
        <f t="shared" si="2952"/>
        <v/>
      </c>
      <c r="BB500" s="26" t="str">
        <f t="shared" si="2657"/>
        <v/>
      </c>
      <c r="BC500" s="26" t="str">
        <f t="shared" si="2658"/>
        <v/>
      </c>
      <c r="BD500" s="26" t="str">
        <f t="shared" si="2659"/>
        <v/>
      </c>
      <c r="BE500" s="26" t="str">
        <f t="shared" si="2660"/>
        <v/>
      </c>
      <c r="BF500" s="26" t="str">
        <f t="shared" si="2661"/>
        <v/>
      </c>
      <c r="BX500" s="25">
        <f t="shared" si="2972"/>
        <v>59506</v>
      </c>
      <c r="BY500" s="1" t="str">
        <f t="shared" si="2973"/>
        <v/>
      </c>
      <c r="BZ500" s="26" t="str">
        <f t="shared" ca="1" si="2662"/>
        <v/>
      </c>
      <c r="CA500" s="26" t="str">
        <f t="shared" si="2663"/>
        <v/>
      </c>
      <c r="CB500" s="26" t="str">
        <f t="shared" si="2664"/>
        <v/>
      </c>
      <c r="CC500" s="26" t="str">
        <f t="shared" si="2665"/>
        <v/>
      </c>
      <c r="CD500" s="26" t="str">
        <f t="shared" si="2666"/>
        <v/>
      </c>
      <c r="CE500" s="26" t="str">
        <f t="shared" si="2667"/>
        <v/>
      </c>
      <c r="CF500" s="26" t="str">
        <f t="shared" si="2668"/>
        <v/>
      </c>
      <c r="CG500" s="26" t="str">
        <f t="shared" si="2669"/>
        <v/>
      </c>
      <c r="CH500" s="27" t="str">
        <f t="shared" si="2670"/>
        <v/>
      </c>
      <c r="CI500" s="28" t="str">
        <f t="shared" si="2671"/>
        <v/>
      </c>
      <c r="CJ500" s="28" t="str">
        <f t="shared" si="2672"/>
        <v/>
      </c>
      <c r="CK500" s="28" t="str">
        <f t="shared" si="2673"/>
        <v/>
      </c>
      <c r="CL500" s="28" t="str">
        <f t="shared" si="2674"/>
        <v/>
      </c>
      <c r="CM500" s="28" t="str">
        <f t="shared" si="2675"/>
        <v/>
      </c>
      <c r="CN500" s="28" t="str">
        <f t="shared" si="2676"/>
        <v/>
      </c>
      <c r="CO500" s="28" t="str">
        <f t="shared" si="2677"/>
        <v/>
      </c>
      <c r="CP500" s="27" t="str">
        <f t="shared" si="2678"/>
        <v/>
      </c>
      <c r="CQ500" s="27" t="str">
        <f t="shared" si="2679"/>
        <v/>
      </c>
      <c r="CR500" s="28" t="str">
        <f t="shared" si="2680"/>
        <v/>
      </c>
      <c r="CS500" s="27" t="str">
        <f t="shared" si="2681"/>
        <v/>
      </c>
      <c r="CT500" s="27" t="str">
        <f t="shared" si="2682"/>
        <v/>
      </c>
      <c r="CU500" s="26" t="str">
        <f t="shared" si="2683"/>
        <v/>
      </c>
      <c r="CV500" s="26" t="str">
        <f t="shared" si="2684"/>
        <v/>
      </c>
      <c r="CW500" s="26" t="str">
        <f t="shared" si="2685"/>
        <v/>
      </c>
      <c r="CX500" s="26" t="str">
        <f t="shared" si="2686"/>
        <v/>
      </c>
      <c r="CY500" s="29" t="str">
        <f t="shared" si="2687"/>
        <v/>
      </c>
      <c r="CZ500" s="26">
        <f t="shared" si="2688"/>
        <v>0</v>
      </c>
      <c r="DA500" s="26" t="str">
        <f t="shared" si="2689"/>
        <v/>
      </c>
      <c r="DB500" s="26" t="str">
        <f t="shared" si="2690"/>
        <v/>
      </c>
      <c r="DC500" s="26" t="str">
        <f t="shared" si="2691"/>
        <v/>
      </c>
      <c r="DD500" s="26" t="str">
        <f t="shared" si="2692"/>
        <v/>
      </c>
      <c r="DE500" s="26" t="str">
        <f t="shared" si="2693"/>
        <v/>
      </c>
      <c r="DF500" s="26" t="str">
        <f t="shared" si="2694"/>
        <v/>
      </c>
      <c r="DG500" s="26" t="str">
        <f t="shared" si="2695"/>
        <v/>
      </c>
      <c r="DH500" s="26" t="str">
        <f t="shared" si="2696"/>
        <v/>
      </c>
      <c r="DZ500" s="25">
        <f t="shared" si="2972"/>
        <v>59506</v>
      </c>
      <c r="EA500" s="1" t="str">
        <f t="shared" si="2973"/>
        <v/>
      </c>
      <c r="EB500" s="26" t="str">
        <f t="shared" ca="1" si="2697"/>
        <v/>
      </c>
      <c r="EC500" s="26" t="str">
        <f t="shared" si="2698"/>
        <v/>
      </c>
      <c r="ED500" s="26" t="str">
        <f t="shared" si="2699"/>
        <v/>
      </c>
      <c r="EE500" s="26" t="str">
        <f t="shared" si="2700"/>
        <v/>
      </c>
      <c r="EF500" s="26" t="str">
        <f t="shared" si="2701"/>
        <v/>
      </c>
      <c r="EG500" s="26" t="str">
        <f t="shared" si="2702"/>
        <v/>
      </c>
      <c r="EH500" s="26" t="str">
        <f t="shared" si="2703"/>
        <v/>
      </c>
      <c r="EI500" s="26" t="str">
        <f t="shared" si="2704"/>
        <v/>
      </c>
      <c r="EJ500" s="27" t="str">
        <f t="shared" si="2705"/>
        <v/>
      </c>
      <c r="EK500" s="28" t="str">
        <f t="shared" si="2706"/>
        <v/>
      </c>
      <c r="EL500" s="28" t="str">
        <f t="shared" si="2707"/>
        <v/>
      </c>
      <c r="EM500" s="28" t="str">
        <f t="shared" si="2708"/>
        <v/>
      </c>
      <c r="EN500" s="28" t="str">
        <f t="shared" si="2709"/>
        <v/>
      </c>
      <c r="EO500" s="28" t="str">
        <f t="shared" si="2710"/>
        <v/>
      </c>
      <c r="EP500" s="28" t="str">
        <f t="shared" si="2711"/>
        <v/>
      </c>
      <c r="EQ500" s="28" t="str">
        <f t="shared" si="2712"/>
        <v/>
      </c>
      <c r="ER500" s="27" t="str">
        <f t="shared" si="2713"/>
        <v/>
      </c>
      <c r="ES500" s="27" t="str">
        <f t="shared" si="2714"/>
        <v/>
      </c>
      <c r="ET500" s="28" t="str">
        <f t="shared" si="2715"/>
        <v/>
      </c>
      <c r="EU500" s="27" t="str">
        <f t="shared" si="2716"/>
        <v/>
      </c>
      <c r="EV500" s="27" t="str">
        <f t="shared" si="2717"/>
        <v/>
      </c>
      <c r="EW500" s="26" t="str">
        <f t="shared" si="2718"/>
        <v/>
      </c>
      <c r="EX500" s="26" t="str">
        <f t="shared" si="2719"/>
        <v/>
      </c>
      <c r="EY500" s="26" t="str">
        <f t="shared" si="2720"/>
        <v/>
      </c>
      <c r="EZ500" s="26" t="str">
        <f t="shared" si="2721"/>
        <v/>
      </c>
      <c r="FA500" s="29" t="str">
        <f t="shared" si="2722"/>
        <v/>
      </c>
      <c r="FB500" s="26">
        <f t="shared" si="2723"/>
        <v>0</v>
      </c>
      <c r="FC500" s="26" t="str">
        <f t="shared" si="2724"/>
        <v/>
      </c>
      <c r="FD500" s="26" t="str">
        <f t="shared" si="2725"/>
        <v/>
      </c>
      <c r="FE500" s="26" t="str">
        <f t="shared" si="2726"/>
        <v/>
      </c>
      <c r="FF500" s="26" t="str">
        <f t="shared" si="2727"/>
        <v/>
      </c>
      <c r="FG500" s="26" t="str">
        <f t="shared" si="2728"/>
        <v/>
      </c>
      <c r="FH500" s="26" t="str">
        <f t="shared" si="2729"/>
        <v/>
      </c>
      <c r="FI500" s="26" t="str">
        <f t="shared" si="2730"/>
        <v/>
      </c>
      <c r="FJ500" s="26" t="str">
        <f t="shared" si="2731"/>
        <v/>
      </c>
      <c r="GB500" s="25">
        <f t="shared" si="2974"/>
        <v>59506</v>
      </c>
      <c r="GC500" s="1" t="str">
        <f t="shared" si="2975"/>
        <v/>
      </c>
      <c r="GD500" s="26" t="str">
        <f t="shared" ca="1" si="2732"/>
        <v/>
      </c>
      <c r="GE500" s="26" t="str">
        <f t="shared" si="2733"/>
        <v/>
      </c>
      <c r="GF500" s="26" t="str">
        <f t="shared" si="2734"/>
        <v/>
      </c>
      <c r="GG500" s="26" t="str">
        <f t="shared" si="2735"/>
        <v/>
      </c>
      <c r="GH500" s="26" t="str">
        <f t="shared" si="2736"/>
        <v/>
      </c>
      <c r="GI500" s="26" t="str">
        <f t="shared" si="2737"/>
        <v/>
      </c>
      <c r="GJ500" s="26" t="str">
        <f t="shared" si="2738"/>
        <v/>
      </c>
      <c r="GK500" s="26" t="str">
        <f t="shared" si="2739"/>
        <v/>
      </c>
      <c r="GL500" s="27" t="str">
        <f t="shared" si="2740"/>
        <v/>
      </c>
      <c r="GM500" s="28" t="str">
        <f t="shared" si="2741"/>
        <v/>
      </c>
      <c r="GN500" s="28" t="str">
        <f t="shared" si="2742"/>
        <v/>
      </c>
      <c r="GO500" s="28" t="str">
        <f t="shared" si="2743"/>
        <v/>
      </c>
      <c r="GP500" s="28" t="str">
        <f t="shared" si="2744"/>
        <v/>
      </c>
      <c r="GQ500" s="28" t="str">
        <f t="shared" si="2745"/>
        <v/>
      </c>
      <c r="GR500" s="28" t="str">
        <f t="shared" si="2746"/>
        <v/>
      </c>
      <c r="GS500" s="28" t="str">
        <f t="shared" si="2747"/>
        <v/>
      </c>
      <c r="GT500" s="27" t="str">
        <f t="shared" si="2748"/>
        <v/>
      </c>
      <c r="GU500" s="27" t="str">
        <f t="shared" si="2749"/>
        <v/>
      </c>
      <c r="GV500" s="28" t="str">
        <f t="shared" si="2750"/>
        <v/>
      </c>
      <c r="GW500" s="27" t="str">
        <f t="shared" si="2751"/>
        <v/>
      </c>
      <c r="GX500" s="27" t="str">
        <f t="shared" si="2752"/>
        <v/>
      </c>
      <c r="GY500" s="26" t="str">
        <f t="shared" si="2753"/>
        <v/>
      </c>
      <c r="GZ500" s="26" t="str">
        <f t="shared" si="2754"/>
        <v/>
      </c>
      <c r="HA500" s="26" t="str">
        <f t="shared" si="2755"/>
        <v/>
      </c>
      <c r="HB500" s="26" t="str">
        <f t="shared" si="2756"/>
        <v/>
      </c>
      <c r="HC500" s="29" t="str">
        <f t="shared" si="2757"/>
        <v/>
      </c>
      <c r="HD500" s="26">
        <f t="shared" si="2758"/>
        <v>0</v>
      </c>
      <c r="HE500" s="26" t="str">
        <f t="shared" si="2759"/>
        <v/>
      </c>
      <c r="HF500" s="26" t="str">
        <f t="shared" si="2760"/>
        <v/>
      </c>
      <c r="HG500" s="26" t="str">
        <f t="shared" si="2761"/>
        <v/>
      </c>
      <c r="HH500" s="26" t="str">
        <f t="shared" si="2762"/>
        <v/>
      </c>
      <c r="HI500" s="26" t="str">
        <f t="shared" si="2763"/>
        <v/>
      </c>
      <c r="HJ500" s="26" t="str">
        <f t="shared" si="2764"/>
        <v/>
      </c>
      <c r="HK500" s="26" t="str">
        <f t="shared" si="2765"/>
        <v/>
      </c>
      <c r="HL500" s="26" t="str">
        <f t="shared" si="2766"/>
        <v/>
      </c>
      <c r="ID500" s="25">
        <f t="shared" si="2974"/>
        <v>59506</v>
      </c>
      <c r="IE500" s="1" t="str">
        <f t="shared" si="2975"/>
        <v/>
      </c>
      <c r="IF500" s="26" t="str">
        <f t="shared" ca="1" si="2767"/>
        <v/>
      </c>
      <c r="IG500" s="26" t="str">
        <f t="shared" si="2768"/>
        <v/>
      </c>
      <c r="IH500" s="26" t="str">
        <f t="shared" si="2769"/>
        <v/>
      </c>
      <c r="II500" s="26" t="str">
        <f t="shared" si="2770"/>
        <v/>
      </c>
      <c r="IJ500" s="26" t="str">
        <f t="shared" si="2771"/>
        <v/>
      </c>
      <c r="IK500" s="26" t="str">
        <f t="shared" si="2772"/>
        <v/>
      </c>
      <c r="IL500" s="26" t="str">
        <f t="shared" si="2773"/>
        <v/>
      </c>
      <c r="IM500" s="26" t="str">
        <f t="shared" si="2774"/>
        <v/>
      </c>
      <c r="IN500" s="27" t="str">
        <f t="shared" si="2775"/>
        <v/>
      </c>
      <c r="IO500" s="28" t="str">
        <f t="shared" si="2776"/>
        <v/>
      </c>
      <c r="IP500" s="28" t="str">
        <f t="shared" si="2777"/>
        <v/>
      </c>
      <c r="IQ500" s="28" t="str">
        <f t="shared" si="2778"/>
        <v/>
      </c>
      <c r="IR500" s="28" t="str">
        <f t="shared" si="2779"/>
        <v/>
      </c>
      <c r="IS500" s="28" t="str">
        <f t="shared" si="2780"/>
        <v/>
      </c>
      <c r="IT500" s="28" t="str">
        <f t="shared" si="2781"/>
        <v/>
      </c>
      <c r="IU500" s="28" t="str">
        <f t="shared" si="2782"/>
        <v/>
      </c>
      <c r="IV500" s="27" t="str">
        <f t="shared" si="2783"/>
        <v/>
      </c>
      <c r="IW500" s="27" t="str">
        <f t="shared" si="2784"/>
        <v/>
      </c>
      <c r="IX500" s="28" t="str">
        <f t="shared" si="2785"/>
        <v/>
      </c>
      <c r="IY500" s="27" t="str">
        <f t="shared" si="2786"/>
        <v/>
      </c>
      <c r="IZ500" s="27" t="str">
        <f t="shared" si="2787"/>
        <v/>
      </c>
      <c r="JA500" s="26" t="str">
        <f t="shared" si="2788"/>
        <v/>
      </c>
      <c r="JB500" s="26" t="str">
        <f t="shared" si="2789"/>
        <v/>
      </c>
      <c r="JC500" s="26" t="str">
        <f t="shared" si="2790"/>
        <v/>
      </c>
      <c r="JD500" s="26" t="str">
        <f t="shared" si="2791"/>
        <v/>
      </c>
      <c r="JE500" s="29" t="str">
        <f t="shared" si="2792"/>
        <v/>
      </c>
      <c r="JF500" s="26">
        <f t="shared" si="2793"/>
        <v>0</v>
      </c>
      <c r="JG500" s="26" t="str">
        <f t="shared" si="2794"/>
        <v/>
      </c>
      <c r="JH500" s="26" t="str">
        <f t="shared" si="2795"/>
        <v/>
      </c>
      <c r="JI500" s="26" t="str">
        <f t="shared" si="2796"/>
        <v/>
      </c>
      <c r="JJ500" s="26" t="str">
        <f t="shared" si="2797"/>
        <v/>
      </c>
      <c r="JK500" s="26" t="str">
        <f t="shared" si="2798"/>
        <v/>
      </c>
      <c r="JL500" s="26" t="str">
        <f t="shared" si="2799"/>
        <v/>
      </c>
      <c r="JM500" s="26" t="str">
        <f t="shared" si="2800"/>
        <v/>
      </c>
      <c r="JN500" s="26" t="str">
        <f t="shared" si="2801"/>
        <v/>
      </c>
      <c r="KF500" s="25">
        <f t="shared" si="2976"/>
        <v>59506</v>
      </c>
      <c r="KG500" s="1" t="str">
        <f t="shared" si="2977"/>
        <v/>
      </c>
      <c r="KH500" s="26" t="str">
        <f t="shared" ca="1" si="2802"/>
        <v/>
      </c>
      <c r="KI500" s="26" t="str">
        <f t="shared" si="2803"/>
        <v/>
      </c>
      <c r="KJ500" s="26" t="str">
        <f t="shared" si="2804"/>
        <v/>
      </c>
      <c r="KK500" s="26" t="str">
        <f t="shared" si="2805"/>
        <v/>
      </c>
      <c r="KL500" s="26" t="str">
        <f t="shared" si="2806"/>
        <v/>
      </c>
      <c r="KM500" s="26" t="str">
        <f t="shared" si="2807"/>
        <v/>
      </c>
      <c r="KN500" s="26" t="str">
        <f t="shared" si="2808"/>
        <v/>
      </c>
      <c r="KO500" s="26" t="str">
        <f t="shared" si="2809"/>
        <v/>
      </c>
      <c r="KP500" s="27" t="str">
        <f t="shared" si="2810"/>
        <v/>
      </c>
      <c r="KQ500" s="28" t="str">
        <f t="shared" si="2811"/>
        <v/>
      </c>
      <c r="KR500" s="28" t="str">
        <f t="shared" si="2812"/>
        <v/>
      </c>
      <c r="KS500" s="28" t="str">
        <f t="shared" si="2813"/>
        <v/>
      </c>
      <c r="KT500" s="28" t="str">
        <f t="shared" si="2814"/>
        <v/>
      </c>
      <c r="KU500" s="28" t="str">
        <f t="shared" si="2815"/>
        <v/>
      </c>
      <c r="KV500" s="28" t="str">
        <f t="shared" si="2816"/>
        <v/>
      </c>
      <c r="KW500" s="28" t="str">
        <f t="shared" si="2817"/>
        <v/>
      </c>
      <c r="KX500" s="27" t="str">
        <f t="shared" si="2818"/>
        <v/>
      </c>
      <c r="KY500" s="27" t="str">
        <f t="shared" si="2819"/>
        <v/>
      </c>
      <c r="KZ500" s="28" t="str">
        <f t="shared" si="2820"/>
        <v/>
      </c>
      <c r="LA500" s="27" t="str">
        <f t="shared" si="2821"/>
        <v/>
      </c>
      <c r="LB500" s="27" t="str">
        <f t="shared" si="2822"/>
        <v/>
      </c>
      <c r="LC500" s="26" t="str">
        <f t="shared" si="2823"/>
        <v/>
      </c>
      <c r="LD500" s="26" t="str">
        <f t="shared" si="2824"/>
        <v/>
      </c>
      <c r="LE500" s="26" t="str">
        <f t="shared" si="2825"/>
        <v/>
      </c>
      <c r="LF500" s="26" t="str">
        <f t="shared" si="2826"/>
        <v/>
      </c>
      <c r="LG500" s="29" t="str">
        <f t="shared" si="2827"/>
        <v/>
      </c>
      <c r="LH500" s="26">
        <f t="shared" si="2828"/>
        <v>0</v>
      </c>
      <c r="LI500" s="26" t="str">
        <f t="shared" si="2829"/>
        <v/>
      </c>
      <c r="LJ500" s="26" t="str">
        <f t="shared" si="2830"/>
        <v/>
      </c>
      <c r="LK500" s="26" t="str">
        <f t="shared" si="2831"/>
        <v/>
      </c>
      <c r="LL500" s="26" t="str">
        <f t="shared" si="2832"/>
        <v/>
      </c>
      <c r="LM500" s="26" t="str">
        <f t="shared" si="2833"/>
        <v/>
      </c>
      <c r="LN500" s="26" t="str">
        <f t="shared" si="2834"/>
        <v/>
      </c>
      <c r="LO500" s="26" t="str">
        <f t="shared" si="2835"/>
        <v/>
      </c>
      <c r="LP500" s="26" t="str">
        <f t="shared" si="2836"/>
        <v/>
      </c>
      <c r="MH500" s="25">
        <f t="shared" si="2976"/>
        <v>59506</v>
      </c>
      <c r="MI500" s="1" t="str">
        <f t="shared" si="2977"/>
        <v/>
      </c>
      <c r="MJ500" s="26" t="str">
        <f t="shared" ca="1" si="2837"/>
        <v/>
      </c>
      <c r="MK500" s="26" t="str">
        <f t="shared" si="2838"/>
        <v/>
      </c>
      <c r="ML500" s="26" t="str">
        <f t="shared" si="2839"/>
        <v/>
      </c>
      <c r="MM500" s="26" t="str">
        <f t="shared" si="2840"/>
        <v/>
      </c>
      <c r="MN500" s="26" t="str">
        <f t="shared" si="2841"/>
        <v/>
      </c>
      <c r="MO500" s="26" t="str">
        <f t="shared" si="2842"/>
        <v/>
      </c>
      <c r="MP500" s="26" t="str">
        <f t="shared" si="2843"/>
        <v/>
      </c>
      <c r="MQ500" s="26" t="str">
        <f t="shared" si="2844"/>
        <v/>
      </c>
      <c r="MR500" s="27" t="str">
        <f t="shared" si="2845"/>
        <v/>
      </c>
      <c r="MS500" s="28" t="str">
        <f t="shared" si="2846"/>
        <v/>
      </c>
      <c r="MT500" s="28" t="str">
        <f t="shared" si="2847"/>
        <v/>
      </c>
      <c r="MU500" s="28" t="str">
        <f t="shared" si="2848"/>
        <v/>
      </c>
      <c r="MV500" s="28" t="str">
        <f t="shared" si="2849"/>
        <v/>
      </c>
      <c r="MW500" s="28" t="str">
        <f t="shared" si="2850"/>
        <v/>
      </c>
      <c r="MX500" s="28" t="str">
        <f t="shared" si="2851"/>
        <v/>
      </c>
      <c r="MY500" s="28" t="str">
        <f t="shared" si="2852"/>
        <v/>
      </c>
      <c r="MZ500" s="27" t="str">
        <f t="shared" si="2853"/>
        <v/>
      </c>
      <c r="NA500" s="27" t="str">
        <f t="shared" si="2854"/>
        <v/>
      </c>
      <c r="NB500" s="28" t="str">
        <f t="shared" si="2855"/>
        <v/>
      </c>
      <c r="NC500" s="27" t="str">
        <f t="shared" si="2856"/>
        <v/>
      </c>
      <c r="ND500" s="27" t="str">
        <f t="shared" si="2857"/>
        <v/>
      </c>
      <c r="NE500" s="26" t="str">
        <f t="shared" si="2858"/>
        <v/>
      </c>
      <c r="NF500" s="26" t="str">
        <f t="shared" si="2859"/>
        <v/>
      </c>
      <c r="NG500" s="26" t="str">
        <f t="shared" si="2860"/>
        <v/>
      </c>
      <c r="NH500" s="26" t="str">
        <f t="shared" si="2861"/>
        <v/>
      </c>
      <c r="NI500" s="29" t="str">
        <f t="shared" si="2862"/>
        <v/>
      </c>
      <c r="NJ500" s="26">
        <f t="shared" si="2863"/>
        <v>0</v>
      </c>
      <c r="NK500" s="26" t="str">
        <f t="shared" si="2864"/>
        <v/>
      </c>
      <c r="NL500" s="26" t="str">
        <f t="shared" si="2865"/>
        <v/>
      </c>
      <c r="NM500" s="26" t="str">
        <f t="shared" si="2866"/>
        <v/>
      </c>
      <c r="NN500" s="26" t="str">
        <f t="shared" si="2867"/>
        <v/>
      </c>
      <c r="NO500" s="26" t="str">
        <f t="shared" si="2868"/>
        <v/>
      </c>
      <c r="NP500" s="26" t="str">
        <f t="shared" si="2869"/>
        <v/>
      </c>
      <c r="NQ500" s="26" t="str">
        <f t="shared" si="2870"/>
        <v/>
      </c>
      <c r="NR500" s="26" t="str">
        <f t="shared" si="2871"/>
        <v/>
      </c>
      <c r="OJ500" s="25">
        <f t="shared" si="2978"/>
        <v>59506</v>
      </c>
      <c r="OK500" s="1" t="str">
        <f t="shared" si="2979"/>
        <v/>
      </c>
      <c r="OL500" s="26" t="str">
        <f t="shared" ca="1" si="2872"/>
        <v/>
      </c>
      <c r="OM500" s="26" t="str">
        <f t="shared" si="2873"/>
        <v/>
      </c>
      <c r="ON500" s="26" t="str">
        <f t="shared" si="2874"/>
        <v/>
      </c>
      <c r="OO500" s="26" t="str">
        <f t="shared" si="2875"/>
        <v/>
      </c>
      <c r="OP500" s="26" t="str">
        <f t="shared" si="2876"/>
        <v/>
      </c>
      <c r="OQ500" s="26" t="str">
        <f t="shared" si="2877"/>
        <v/>
      </c>
      <c r="OR500" s="26" t="str">
        <f t="shared" si="2878"/>
        <v/>
      </c>
      <c r="OS500" s="26" t="str">
        <f t="shared" si="2879"/>
        <v/>
      </c>
      <c r="OT500" s="27" t="str">
        <f t="shared" si="2880"/>
        <v/>
      </c>
      <c r="OU500" s="28" t="str">
        <f t="shared" si="2881"/>
        <v/>
      </c>
      <c r="OV500" s="28" t="str">
        <f t="shared" si="2882"/>
        <v/>
      </c>
      <c r="OW500" s="28" t="str">
        <f t="shared" si="2883"/>
        <v/>
      </c>
      <c r="OX500" s="28" t="str">
        <f t="shared" si="2884"/>
        <v/>
      </c>
      <c r="OY500" s="28" t="str">
        <f t="shared" si="2885"/>
        <v/>
      </c>
      <c r="OZ500" s="28" t="str">
        <f t="shared" si="2886"/>
        <v/>
      </c>
      <c r="PA500" s="28" t="str">
        <f t="shared" si="2887"/>
        <v/>
      </c>
      <c r="PB500" s="27" t="str">
        <f t="shared" si="2888"/>
        <v/>
      </c>
      <c r="PC500" s="27" t="str">
        <f t="shared" si="2889"/>
        <v/>
      </c>
      <c r="PD500" s="28" t="str">
        <f t="shared" si="2890"/>
        <v/>
      </c>
      <c r="PE500" s="27" t="str">
        <f t="shared" si="2891"/>
        <v/>
      </c>
      <c r="PF500" s="27" t="str">
        <f t="shared" si="2892"/>
        <v/>
      </c>
      <c r="PG500" s="26" t="str">
        <f t="shared" si="2893"/>
        <v/>
      </c>
      <c r="PH500" s="26" t="str">
        <f t="shared" si="2894"/>
        <v/>
      </c>
      <c r="PI500" s="26" t="str">
        <f t="shared" si="2895"/>
        <v/>
      </c>
      <c r="PJ500" s="26" t="str">
        <f t="shared" si="2896"/>
        <v/>
      </c>
      <c r="PK500" s="29" t="str">
        <f t="shared" si="2897"/>
        <v/>
      </c>
      <c r="PL500" s="26">
        <f t="shared" si="2898"/>
        <v>0</v>
      </c>
      <c r="PM500" s="26" t="str">
        <f t="shared" si="2899"/>
        <v/>
      </c>
      <c r="PN500" s="26" t="str">
        <f t="shared" si="2900"/>
        <v/>
      </c>
      <c r="PO500" s="26" t="str">
        <f t="shared" si="2901"/>
        <v/>
      </c>
      <c r="PP500" s="26" t="str">
        <f t="shared" si="2902"/>
        <v/>
      </c>
      <c r="PQ500" s="26" t="str">
        <f t="shared" si="2903"/>
        <v/>
      </c>
      <c r="PR500" s="26" t="str">
        <f t="shared" si="2904"/>
        <v/>
      </c>
      <c r="PS500" s="26" t="str">
        <f t="shared" si="2905"/>
        <v/>
      </c>
      <c r="PT500" s="26" t="str">
        <f t="shared" si="2906"/>
        <v/>
      </c>
      <c r="QL500" s="25">
        <f t="shared" si="2978"/>
        <v>59506</v>
      </c>
      <c r="QM500" s="1" t="str">
        <f t="shared" si="2979"/>
        <v/>
      </c>
      <c r="QN500" s="26" t="str">
        <f t="shared" ca="1" si="2907"/>
        <v/>
      </c>
      <c r="QO500" s="26" t="str">
        <f t="shared" si="2908"/>
        <v/>
      </c>
      <c r="QP500" s="26" t="str">
        <f t="shared" si="2909"/>
        <v/>
      </c>
      <c r="QQ500" s="26" t="str">
        <f t="shared" si="2910"/>
        <v/>
      </c>
      <c r="QR500" s="26" t="str">
        <f t="shared" si="2911"/>
        <v/>
      </c>
      <c r="QS500" s="26" t="str">
        <f t="shared" si="2912"/>
        <v/>
      </c>
      <c r="QT500" s="26" t="str">
        <f t="shared" si="2913"/>
        <v/>
      </c>
      <c r="QU500" s="26" t="str">
        <f t="shared" si="2914"/>
        <v/>
      </c>
      <c r="QV500" s="27" t="str">
        <f t="shared" si="2915"/>
        <v/>
      </c>
      <c r="QW500" s="28" t="str">
        <f t="shared" si="2916"/>
        <v/>
      </c>
      <c r="QX500" s="28" t="str">
        <f t="shared" si="2917"/>
        <v/>
      </c>
      <c r="QY500" s="28" t="str">
        <f t="shared" si="2918"/>
        <v/>
      </c>
      <c r="QZ500" s="28" t="str">
        <f t="shared" si="2919"/>
        <v/>
      </c>
      <c r="RA500" s="28" t="str">
        <f t="shared" si="2920"/>
        <v/>
      </c>
      <c r="RB500" s="28" t="str">
        <f t="shared" si="2921"/>
        <v/>
      </c>
      <c r="RC500" s="28" t="str">
        <f t="shared" si="2922"/>
        <v/>
      </c>
      <c r="RD500" s="27" t="str">
        <f t="shared" si="2923"/>
        <v/>
      </c>
      <c r="RE500" s="27" t="str">
        <f t="shared" si="2924"/>
        <v/>
      </c>
      <c r="RF500" s="28" t="str">
        <f t="shared" si="2925"/>
        <v/>
      </c>
      <c r="RG500" s="27" t="str">
        <f t="shared" si="2926"/>
        <v/>
      </c>
      <c r="RH500" s="27" t="str">
        <f t="shared" si="2927"/>
        <v/>
      </c>
      <c r="RI500" s="26" t="str">
        <f t="shared" si="2928"/>
        <v/>
      </c>
      <c r="RJ500" s="26" t="str">
        <f t="shared" si="2929"/>
        <v/>
      </c>
      <c r="RK500" s="26" t="str">
        <f t="shared" si="2930"/>
        <v/>
      </c>
      <c r="RL500" s="26" t="str">
        <f t="shared" si="2931"/>
        <v/>
      </c>
      <c r="RM500" s="29" t="str">
        <f t="shared" si="2932"/>
        <v/>
      </c>
      <c r="RN500" s="26">
        <f t="shared" si="2933"/>
        <v>0</v>
      </c>
      <c r="RO500" s="26" t="str">
        <f t="shared" si="2934"/>
        <v/>
      </c>
      <c r="RP500" s="26" t="str">
        <f t="shared" si="2935"/>
        <v/>
      </c>
      <c r="RQ500" s="26" t="str">
        <f t="shared" si="2936"/>
        <v/>
      </c>
      <c r="RR500" s="26" t="str">
        <f t="shared" si="2937"/>
        <v/>
      </c>
      <c r="RS500" s="26" t="str">
        <f t="shared" si="2938"/>
        <v/>
      </c>
      <c r="RT500" s="26" t="str">
        <f t="shared" si="2939"/>
        <v/>
      </c>
      <c r="RU500" s="26" t="str">
        <f t="shared" si="2940"/>
        <v/>
      </c>
      <c r="RV500" s="26" t="str">
        <f t="shared" si="2941"/>
        <v/>
      </c>
    </row>
    <row r="501" spans="2:490" x14ac:dyDescent="0.25">
      <c r="B501" s="25">
        <f t="shared" si="2961"/>
        <v>59537</v>
      </c>
      <c r="C501" s="1">
        <f t="shared" si="2942"/>
        <v>2063</v>
      </c>
      <c r="D501" s="1">
        <f t="shared" si="2943"/>
        <v>87</v>
      </c>
      <c r="E501" s="1" t="str">
        <f t="shared" si="2944"/>
        <v/>
      </c>
      <c r="F501" s="26" t="str">
        <f t="shared" si="2628"/>
        <v/>
      </c>
      <c r="G501" s="26">
        <f>SUMIFS(F$9:F501,C$9:C501,C501)</f>
        <v>0</v>
      </c>
      <c r="H501" s="26" t="str">
        <f t="shared" si="2629"/>
        <v/>
      </c>
      <c r="I501" s="86" t="e">
        <f t="shared" si="2945"/>
        <v>#VALUE!</v>
      </c>
      <c r="J501" s="1" t="b">
        <f>IF(J500=TRUE,TRUE,AND(D501&gt;=dane_wiek_emerytalny,D501&gt;=55,YEAR(B501)-YEAR(dane_data_rozpoczecia)&gt;=4,SUMIFS(F$9:F501,C$9:C501,C501)))</f>
        <v>0</v>
      </c>
      <c r="K501" s="26" t="str">
        <f t="shared" si="2630"/>
        <v/>
      </c>
      <c r="L501" s="26">
        <f t="shared" si="2631"/>
        <v>0</v>
      </c>
      <c r="M501" s="26" t="e">
        <f t="shared" si="2632"/>
        <v>#VALUE!</v>
      </c>
      <c r="N501" s="26" t="e">
        <f t="shared" si="2633"/>
        <v>#VALUE!</v>
      </c>
      <c r="O501" s="1" t="b">
        <f>IF(O500=TRUE,TRUE,AND(D501&gt;=65,YEAR(B501)-YEAR(dane_data_rozpoczecia)&gt;=4,SUMIFS(F$9:F501,C$9:C501,C501)))</f>
        <v>0</v>
      </c>
      <c r="V501" s="25">
        <f t="shared" si="2962"/>
        <v>59537</v>
      </c>
      <c r="W501" s="1" t="str">
        <f t="shared" si="2946"/>
        <v/>
      </c>
      <c r="X501" s="26" t="str">
        <f t="shared" ca="1" si="2634"/>
        <v/>
      </c>
      <c r="Y501" s="26" t="str">
        <f t="shared" si="2635"/>
        <v/>
      </c>
      <c r="Z501" s="26" t="str">
        <f t="shared" si="2947"/>
        <v/>
      </c>
      <c r="AA501" s="26" t="str">
        <f t="shared" si="2948"/>
        <v/>
      </c>
      <c r="AB501" s="26" t="str">
        <f t="shared" si="2636"/>
        <v/>
      </c>
      <c r="AC501" s="26" t="str">
        <f t="shared" si="2637"/>
        <v/>
      </c>
      <c r="AD501" s="26" t="str">
        <f t="shared" si="2638"/>
        <v/>
      </c>
      <c r="AE501" s="26" t="str">
        <f t="shared" si="2639"/>
        <v/>
      </c>
      <c r="AF501" s="27" t="str">
        <f t="shared" si="2640"/>
        <v/>
      </c>
      <c r="AG501" s="28" t="str">
        <f t="shared" si="2641"/>
        <v/>
      </c>
      <c r="AH501" s="28" t="str">
        <f t="shared" si="2642"/>
        <v/>
      </c>
      <c r="AI501" s="28" t="str">
        <f t="shared" si="2949"/>
        <v/>
      </c>
      <c r="AJ501" s="28" t="str">
        <f t="shared" si="2963"/>
        <v/>
      </c>
      <c r="AK501" s="28" t="str">
        <f t="shared" si="2643"/>
        <v/>
      </c>
      <c r="AL501" s="28" t="str">
        <f t="shared" si="2950"/>
        <v/>
      </c>
      <c r="AM501" s="28" t="str">
        <f t="shared" si="2951"/>
        <v/>
      </c>
      <c r="AN501" s="27" t="str">
        <f t="shared" si="2644"/>
        <v/>
      </c>
      <c r="AO501" s="27" t="str">
        <f t="shared" si="2645"/>
        <v/>
      </c>
      <c r="AP501" s="28" t="str">
        <f t="shared" si="2646"/>
        <v/>
      </c>
      <c r="AQ501" s="27" t="str">
        <f t="shared" si="2647"/>
        <v/>
      </c>
      <c r="AR501" s="27" t="str">
        <f t="shared" si="2648"/>
        <v/>
      </c>
      <c r="AS501" s="26" t="str">
        <f t="shared" si="2649"/>
        <v/>
      </c>
      <c r="AT501" s="26" t="str">
        <f t="shared" si="2650"/>
        <v/>
      </c>
      <c r="AU501" s="26" t="str">
        <f t="shared" si="2651"/>
        <v/>
      </c>
      <c r="AV501" s="26" t="str">
        <f t="shared" si="2652"/>
        <v/>
      </c>
      <c r="AW501" s="29" t="str">
        <f t="shared" si="2653"/>
        <v/>
      </c>
      <c r="AX501" s="26">
        <f t="shared" si="2654"/>
        <v>0</v>
      </c>
      <c r="AY501" s="26" t="str">
        <f t="shared" si="2655"/>
        <v/>
      </c>
      <c r="AZ501" s="26" t="str">
        <f t="shared" si="2656"/>
        <v/>
      </c>
      <c r="BA501" s="26" t="str">
        <f t="shared" si="2952"/>
        <v/>
      </c>
      <c r="BB501" s="26" t="str">
        <f t="shared" si="2657"/>
        <v/>
      </c>
      <c r="BC501" s="26" t="str">
        <f t="shared" si="2658"/>
        <v/>
      </c>
      <c r="BD501" s="26" t="str">
        <f t="shared" si="2659"/>
        <v/>
      </c>
      <c r="BE501" s="26" t="str">
        <f t="shared" si="2660"/>
        <v/>
      </c>
      <c r="BF501" s="26" t="str">
        <f t="shared" si="2661"/>
        <v/>
      </c>
      <c r="BX501" s="25">
        <f t="shared" si="2972"/>
        <v>59537</v>
      </c>
      <c r="BY501" s="1" t="str">
        <f t="shared" si="2973"/>
        <v/>
      </c>
      <c r="BZ501" s="26" t="str">
        <f t="shared" ca="1" si="2662"/>
        <v/>
      </c>
      <c r="CA501" s="26" t="str">
        <f t="shared" si="2663"/>
        <v/>
      </c>
      <c r="CB501" s="26" t="str">
        <f t="shared" si="2664"/>
        <v/>
      </c>
      <c r="CC501" s="26" t="str">
        <f t="shared" si="2665"/>
        <v/>
      </c>
      <c r="CD501" s="26" t="str">
        <f t="shared" si="2666"/>
        <v/>
      </c>
      <c r="CE501" s="26" t="str">
        <f t="shared" si="2667"/>
        <v/>
      </c>
      <c r="CF501" s="26" t="str">
        <f t="shared" si="2668"/>
        <v/>
      </c>
      <c r="CG501" s="26" t="str">
        <f t="shared" si="2669"/>
        <v/>
      </c>
      <c r="CH501" s="27" t="str">
        <f t="shared" si="2670"/>
        <v/>
      </c>
      <c r="CI501" s="28" t="str">
        <f t="shared" si="2671"/>
        <v/>
      </c>
      <c r="CJ501" s="28" t="str">
        <f t="shared" si="2672"/>
        <v/>
      </c>
      <c r="CK501" s="28" t="str">
        <f t="shared" si="2673"/>
        <v/>
      </c>
      <c r="CL501" s="28" t="str">
        <f t="shared" si="2674"/>
        <v/>
      </c>
      <c r="CM501" s="28" t="str">
        <f t="shared" si="2675"/>
        <v/>
      </c>
      <c r="CN501" s="28" t="str">
        <f t="shared" si="2676"/>
        <v/>
      </c>
      <c r="CO501" s="28" t="str">
        <f t="shared" si="2677"/>
        <v/>
      </c>
      <c r="CP501" s="27" t="str">
        <f t="shared" si="2678"/>
        <v/>
      </c>
      <c r="CQ501" s="27" t="str">
        <f t="shared" si="2679"/>
        <v/>
      </c>
      <c r="CR501" s="28" t="str">
        <f t="shared" si="2680"/>
        <v/>
      </c>
      <c r="CS501" s="27" t="str">
        <f t="shared" si="2681"/>
        <v/>
      </c>
      <c r="CT501" s="27" t="str">
        <f t="shared" si="2682"/>
        <v/>
      </c>
      <c r="CU501" s="26" t="str">
        <f t="shared" si="2683"/>
        <v/>
      </c>
      <c r="CV501" s="26" t="str">
        <f t="shared" si="2684"/>
        <v/>
      </c>
      <c r="CW501" s="26" t="str">
        <f t="shared" si="2685"/>
        <v/>
      </c>
      <c r="CX501" s="26" t="str">
        <f t="shared" si="2686"/>
        <v/>
      </c>
      <c r="CY501" s="29" t="str">
        <f t="shared" si="2687"/>
        <v/>
      </c>
      <c r="CZ501" s="26">
        <f t="shared" si="2688"/>
        <v>0</v>
      </c>
      <c r="DA501" s="26" t="str">
        <f t="shared" si="2689"/>
        <v/>
      </c>
      <c r="DB501" s="26" t="str">
        <f t="shared" si="2690"/>
        <v/>
      </c>
      <c r="DC501" s="26" t="str">
        <f t="shared" si="2691"/>
        <v/>
      </c>
      <c r="DD501" s="26" t="str">
        <f t="shared" si="2692"/>
        <v/>
      </c>
      <c r="DE501" s="26" t="str">
        <f t="shared" si="2693"/>
        <v/>
      </c>
      <c r="DF501" s="26" t="str">
        <f t="shared" si="2694"/>
        <v/>
      </c>
      <c r="DG501" s="26" t="str">
        <f t="shared" si="2695"/>
        <v/>
      </c>
      <c r="DH501" s="26" t="str">
        <f t="shared" si="2696"/>
        <v/>
      </c>
      <c r="DZ501" s="25">
        <f t="shared" si="2972"/>
        <v>59537</v>
      </c>
      <c r="EA501" s="1" t="str">
        <f t="shared" si="2973"/>
        <v/>
      </c>
      <c r="EB501" s="26" t="str">
        <f t="shared" ca="1" si="2697"/>
        <v/>
      </c>
      <c r="EC501" s="26" t="str">
        <f t="shared" si="2698"/>
        <v/>
      </c>
      <c r="ED501" s="26" t="str">
        <f t="shared" si="2699"/>
        <v/>
      </c>
      <c r="EE501" s="26" t="str">
        <f t="shared" si="2700"/>
        <v/>
      </c>
      <c r="EF501" s="26" t="str">
        <f t="shared" si="2701"/>
        <v/>
      </c>
      <c r="EG501" s="26" t="str">
        <f t="shared" si="2702"/>
        <v/>
      </c>
      <c r="EH501" s="26" t="str">
        <f t="shared" si="2703"/>
        <v/>
      </c>
      <c r="EI501" s="26" t="str">
        <f t="shared" si="2704"/>
        <v/>
      </c>
      <c r="EJ501" s="27" t="str">
        <f t="shared" si="2705"/>
        <v/>
      </c>
      <c r="EK501" s="28" t="str">
        <f t="shared" si="2706"/>
        <v/>
      </c>
      <c r="EL501" s="28" t="str">
        <f t="shared" si="2707"/>
        <v/>
      </c>
      <c r="EM501" s="28" t="str">
        <f t="shared" si="2708"/>
        <v/>
      </c>
      <c r="EN501" s="28" t="str">
        <f t="shared" si="2709"/>
        <v/>
      </c>
      <c r="EO501" s="28" t="str">
        <f t="shared" si="2710"/>
        <v/>
      </c>
      <c r="EP501" s="28" t="str">
        <f t="shared" si="2711"/>
        <v/>
      </c>
      <c r="EQ501" s="28" t="str">
        <f t="shared" si="2712"/>
        <v/>
      </c>
      <c r="ER501" s="27" t="str">
        <f t="shared" si="2713"/>
        <v/>
      </c>
      <c r="ES501" s="27" t="str">
        <f t="shared" si="2714"/>
        <v/>
      </c>
      <c r="ET501" s="28" t="str">
        <f t="shared" si="2715"/>
        <v/>
      </c>
      <c r="EU501" s="27" t="str">
        <f t="shared" si="2716"/>
        <v/>
      </c>
      <c r="EV501" s="27" t="str">
        <f t="shared" si="2717"/>
        <v/>
      </c>
      <c r="EW501" s="26" t="str">
        <f t="shared" si="2718"/>
        <v/>
      </c>
      <c r="EX501" s="26" t="str">
        <f t="shared" si="2719"/>
        <v/>
      </c>
      <c r="EY501" s="26" t="str">
        <f t="shared" si="2720"/>
        <v/>
      </c>
      <c r="EZ501" s="26" t="str">
        <f t="shared" si="2721"/>
        <v/>
      </c>
      <c r="FA501" s="29" t="str">
        <f t="shared" si="2722"/>
        <v/>
      </c>
      <c r="FB501" s="26">
        <f t="shared" si="2723"/>
        <v>0</v>
      </c>
      <c r="FC501" s="26" t="str">
        <f t="shared" si="2724"/>
        <v/>
      </c>
      <c r="FD501" s="26" t="str">
        <f t="shared" si="2725"/>
        <v/>
      </c>
      <c r="FE501" s="26" t="str">
        <f t="shared" si="2726"/>
        <v/>
      </c>
      <c r="FF501" s="26" t="str">
        <f t="shared" si="2727"/>
        <v/>
      </c>
      <c r="FG501" s="26" t="str">
        <f t="shared" si="2728"/>
        <v/>
      </c>
      <c r="FH501" s="26" t="str">
        <f t="shared" si="2729"/>
        <v/>
      </c>
      <c r="FI501" s="26" t="str">
        <f t="shared" si="2730"/>
        <v/>
      </c>
      <c r="FJ501" s="26" t="str">
        <f t="shared" si="2731"/>
        <v/>
      </c>
      <c r="GB501" s="25">
        <f t="shared" si="2974"/>
        <v>59537</v>
      </c>
      <c r="GC501" s="1" t="str">
        <f t="shared" si="2975"/>
        <v/>
      </c>
      <c r="GD501" s="26" t="str">
        <f t="shared" ca="1" si="2732"/>
        <v/>
      </c>
      <c r="GE501" s="26" t="str">
        <f t="shared" si="2733"/>
        <v/>
      </c>
      <c r="GF501" s="26" t="str">
        <f t="shared" si="2734"/>
        <v/>
      </c>
      <c r="GG501" s="26" t="str">
        <f t="shared" si="2735"/>
        <v/>
      </c>
      <c r="GH501" s="26" t="str">
        <f t="shared" si="2736"/>
        <v/>
      </c>
      <c r="GI501" s="26" t="str">
        <f t="shared" si="2737"/>
        <v/>
      </c>
      <c r="GJ501" s="26" t="str">
        <f t="shared" si="2738"/>
        <v/>
      </c>
      <c r="GK501" s="26" t="str">
        <f t="shared" si="2739"/>
        <v/>
      </c>
      <c r="GL501" s="27" t="str">
        <f t="shared" si="2740"/>
        <v/>
      </c>
      <c r="GM501" s="28" t="str">
        <f t="shared" si="2741"/>
        <v/>
      </c>
      <c r="GN501" s="28" t="str">
        <f t="shared" si="2742"/>
        <v/>
      </c>
      <c r="GO501" s="28" t="str">
        <f t="shared" si="2743"/>
        <v/>
      </c>
      <c r="GP501" s="28" t="str">
        <f t="shared" si="2744"/>
        <v/>
      </c>
      <c r="GQ501" s="28" t="str">
        <f t="shared" si="2745"/>
        <v/>
      </c>
      <c r="GR501" s="28" t="str">
        <f t="shared" si="2746"/>
        <v/>
      </c>
      <c r="GS501" s="28" t="str">
        <f t="shared" si="2747"/>
        <v/>
      </c>
      <c r="GT501" s="27" t="str">
        <f t="shared" si="2748"/>
        <v/>
      </c>
      <c r="GU501" s="27" t="str">
        <f t="shared" si="2749"/>
        <v/>
      </c>
      <c r="GV501" s="28" t="str">
        <f t="shared" si="2750"/>
        <v/>
      </c>
      <c r="GW501" s="27" t="str">
        <f t="shared" si="2751"/>
        <v/>
      </c>
      <c r="GX501" s="27" t="str">
        <f t="shared" si="2752"/>
        <v/>
      </c>
      <c r="GY501" s="26" t="str">
        <f t="shared" si="2753"/>
        <v/>
      </c>
      <c r="GZ501" s="26" t="str">
        <f t="shared" si="2754"/>
        <v/>
      </c>
      <c r="HA501" s="26" t="str">
        <f t="shared" si="2755"/>
        <v/>
      </c>
      <c r="HB501" s="26" t="str">
        <f t="shared" si="2756"/>
        <v/>
      </c>
      <c r="HC501" s="29" t="str">
        <f t="shared" si="2757"/>
        <v/>
      </c>
      <c r="HD501" s="26">
        <f t="shared" si="2758"/>
        <v>0</v>
      </c>
      <c r="HE501" s="26" t="str">
        <f t="shared" si="2759"/>
        <v/>
      </c>
      <c r="HF501" s="26" t="str">
        <f t="shared" si="2760"/>
        <v/>
      </c>
      <c r="HG501" s="26" t="str">
        <f t="shared" si="2761"/>
        <v/>
      </c>
      <c r="HH501" s="26" t="str">
        <f t="shared" si="2762"/>
        <v/>
      </c>
      <c r="HI501" s="26" t="str">
        <f t="shared" si="2763"/>
        <v/>
      </c>
      <c r="HJ501" s="26" t="str">
        <f t="shared" si="2764"/>
        <v/>
      </c>
      <c r="HK501" s="26" t="str">
        <f t="shared" si="2765"/>
        <v/>
      </c>
      <c r="HL501" s="26" t="str">
        <f t="shared" si="2766"/>
        <v/>
      </c>
      <c r="ID501" s="25">
        <f t="shared" si="2974"/>
        <v>59537</v>
      </c>
      <c r="IE501" s="1" t="str">
        <f t="shared" si="2975"/>
        <v/>
      </c>
      <c r="IF501" s="26" t="str">
        <f t="shared" ca="1" si="2767"/>
        <v/>
      </c>
      <c r="IG501" s="26" t="str">
        <f t="shared" si="2768"/>
        <v/>
      </c>
      <c r="IH501" s="26" t="str">
        <f t="shared" si="2769"/>
        <v/>
      </c>
      <c r="II501" s="26" t="str">
        <f t="shared" si="2770"/>
        <v/>
      </c>
      <c r="IJ501" s="26" t="str">
        <f t="shared" si="2771"/>
        <v/>
      </c>
      <c r="IK501" s="26" t="str">
        <f t="shared" si="2772"/>
        <v/>
      </c>
      <c r="IL501" s="26" t="str">
        <f t="shared" si="2773"/>
        <v/>
      </c>
      <c r="IM501" s="26" t="str">
        <f t="shared" si="2774"/>
        <v/>
      </c>
      <c r="IN501" s="27" t="str">
        <f t="shared" si="2775"/>
        <v/>
      </c>
      <c r="IO501" s="28" t="str">
        <f t="shared" si="2776"/>
        <v/>
      </c>
      <c r="IP501" s="28" t="str">
        <f t="shared" si="2777"/>
        <v/>
      </c>
      <c r="IQ501" s="28" t="str">
        <f t="shared" si="2778"/>
        <v/>
      </c>
      <c r="IR501" s="28" t="str">
        <f t="shared" si="2779"/>
        <v/>
      </c>
      <c r="IS501" s="28" t="str">
        <f t="shared" si="2780"/>
        <v/>
      </c>
      <c r="IT501" s="28" t="str">
        <f t="shared" si="2781"/>
        <v/>
      </c>
      <c r="IU501" s="28" t="str">
        <f t="shared" si="2782"/>
        <v/>
      </c>
      <c r="IV501" s="27" t="str">
        <f t="shared" si="2783"/>
        <v/>
      </c>
      <c r="IW501" s="27" t="str">
        <f t="shared" si="2784"/>
        <v/>
      </c>
      <c r="IX501" s="28" t="str">
        <f t="shared" si="2785"/>
        <v/>
      </c>
      <c r="IY501" s="27" t="str">
        <f t="shared" si="2786"/>
        <v/>
      </c>
      <c r="IZ501" s="27" t="str">
        <f t="shared" si="2787"/>
        <v/>
      </c>
      <c r="JA501" s="26" t="str">
        <f t="shared" si="2788"/>
        <v/>
      </c>
      <c r="JB501" s="26" t="str">
        <f t="shared" si="2789"/>
        <v/>
      </c>
      <c r="JC501" s="26" t="str">
        <f t="shared" si="2790"/>
        <v/>
      </c>
      <c r="JD501" s="26" t="str">
        <f t="shared" si="2791"/>
        <v/>
      </c>
      <c r="JE501" s="29" t="str">
        <f t="shared" si="2792"/>
        <v/>
      </c>
      <c r="JF501" s="26">
        <f t="shared" si="2793"/>
        <v>0</v>
      </c>
      <c r="JG501" s="26" t="str">
        <f t="shared" si="2794"/>
        <v/>
      </c>
      <c r="JH501" s="26" t="str">
        <f t="shared" si="2795"/>
        <v/>
      </c>
      <c r="JI501" s="26" t="str">
        <f t="shared" si="2796"/>
        <v/>
      </c>
      <c r="JJ501" s="26" t="str">
        <f t="shared" si="2797"/>
        <v/>
      </c>
      <c r="JK501" s="26" t="str">
        <f t="shared" si="2798"/>
        <v/>
      </c>
      <c r="JL501" s="26" t="str">
        <f t="shared" si="2799"/>
        <v/>
      </c>
      <c r="JM501" s="26" t="str">
        <f t="shared" si="2800"/>
        <v/>
      </c>
      <c r="JN501" s="26" t="str">
        <f t="shared" si="2801"/>
        <v/>
      </c>
      <c r="KF501" s="25">
        <f t="shared" si="2976"/>
        <v>59537</v>
      </c>
      <c r="KG501" s="1" t="str">
        <f t="shared" si="2977"/>
        <v/>
      </c>
      <c r="KH501" s="26" t="str">
        <f t="shared" ca="1" si="2802"/>
        <v/>
      </c>
      <c r="KI501" s="26" t="str">
        <f t="shared" si="2803"/>
        <v/>
      </c>
      <c r="KJ501" s="26" t="str">
        <f t="shared" si="2804"/>
        <v/>
      </c>
      <c r="KK501" s="26" t="str">
        <f t="shared" si="2805"/>
        <v/>
      </c>
      <c r="KL501" s="26" t="str">
        <f t="shared" si="2806"/>
        <v/>
      </c>
      <c r="KM501" s="26" t="str">
        <f t="shared" si="2807"/>
        <v/>
      </c>
      <c r="KN501" s="26" t="str">
        <f t="shared" si="2808"/>
        <v/>
      </c>
      <c r="KO501" s="26" t="str">
        <f t="shared" si="2809"/>
        <v/>
      </c>
      <c r="KP501" s="27" t="str">
        <f t="shared" si="2810"/>
        <v/>
      </c>
      <c r="KQ501" s="28" t="str">
        <f t="shared" si="2811"/>
        <v/>
      </c>
      <c r="KR501" s="28" t="str">
        <f t="shared" si="2812"/>
        <v/>
      </c>
      <c r="KS501" s="28" t="str">
        <f t="shared" si="2813"/>
        <v/>
      </c>
      <c r="KT501" s="28" t="str">
        <f t="shared" si="2814"/>
        <v/>
      </c>
      <c r="KU501" s="28" t="str">
        <f t="shared" si="2815"/>
        <v/>
      </c>
      <c r="KV501" s="28" t="str">
        <f t="shared" si="2816"/>
        <v/>
      </c>
      <c r="KW501" s="28" t="str">
        <f t="shared" si="2817"/>
        <v/>
      </c>
      <c r="KX501" s="27" t="str">
        <f t="shared" si="2818"/>
        <v/>
      </c>
      <c r="KY501" s="27" t="str">
        <f t="shared" si="2819"/>
        <v/>
      </c>
      <c r="KZ501" s="28" t="str">
        <f t="shared" si="2820"/>
        <v/>
      </c>
      <c r="LA501" s="27" t="str">
        <f t="shared" si="2821"/>
        <v/>
      </c>
      <c r="LB501" s="27" t="str">
        <f t="shared" si="2822"/>
        <v/>
      </c>
      <c r="LC501" s="26" t="str">
        <f t="shared" si="2823"/>
        <v/>
      </c>
      <c r="LD501" s="26" t="str">
        <f t="shared" si="2824"/>
        <v/>
      </c>
      <c r="LE501" s="26" t="str">
        <f t="shared" si="2825"/>
        <v/>
      </c>
      <c r="LF501" s="26" t="str">
        <f t="shared" si="2826"/>
        <v/>
      </c>
      <c r="LG501" s="29" t="str">
        <f t="shared" si="2827"/>
        <v/>
      </c>
      <c r="LH501" s="26">
        <f t="shared" si="2828"/>
        <v>0</v>
      </c>
      <c r="LI501" s="26" t="str">
        <f t="shared" si="2829"/>
        <v/>
      </c>
      <c r="LJ501" s="26" t="str">
        <f t="shared" si="2830"/>
        <v/>
      </c>
      <c r="LK501" s="26" t="str">
        <f t="shared" si="2831"/>
        <v/>
      </c>
      <c r="LL501" s="26" t="str">
        <f t="shared" si="2832"/>
        <v/>
      </c>
      <c r="LM501" s="26" t="str">
        <f t="shared" si="2833"/>
        <v/>
      </c>
      <c r="LN501" s="26" t="str">
        <f t="shared" si="2834"/>
        <v/>
      </c>
      <c r="LO501" s="26" t="str">
        <f t="shared" si="2835"/>
        <v/>
      </c>
      <c r="LP501" s="26" t="str">
        <f t="shared" si="2836"/>
        <v/>
      </c>
      <c r="MH501" s="25">
        <f t="shared" si="2976"/>
        <v>59537</v>
      </c>
      <c r="MI501" s="1" t="str">
        <f t="shared" si="2977"/>
        <v/>
      </c>
      <c r="MJ501" s="26" t="str">
        <f t="shared" ca="1" si="2837"/>
        <v/>
      </c>
      <c r="MK501" s="26" t="str">
        <f t="shared" si="2838"/>
        <v/>
      </c>
      <c r="ML501" s="26" t="str">
        <f t="shared" si="2839"/>
        <v/>
      </c>
      <c r="MM501" s="26" t="str">
        <f t="shared" si="2840"/>
        <v/>
      </c>
      <c r="MN501" s="26" t="str">
        <f t="shared" si="2841"/>
        <v/>
      </c>
      <c r="MO501" s="26" t="str">
        <f t="shared" si="2842"/>
        <v/>
      </c>
      <c r="MP501" s="26" t="str">
        <f t="shared" si="2843"/>
        <v/>
      </c>
      <c r="MQ501" s="26" t="str">
        <f t="shared" si="2844"/>
        <v/>
      </c>
      <c r="MR501" s="27" t="str">
        <f t="shared" si="2845"/>
        <v/>
      </c>
      <c r="MS501" s="28" t="str">
        <f t="shared" si="2846"/>
        <v/>
      </c>
      <c r="MT501" s="28" t="str">
        <f t="shared" si="2847"/>
        <v/>
      </c>
      <c r="MU501" s="28" t="str">
        <f t="shared" si="2848"/>
        <v/>
      </c>
      <c r="MV501" s="28" t="str">
        <f t="shared" si="2849"/>
        <v/>
      </c>
      <c r="MW501" s="28" t="str">
        <f t="shared" si="2850"/>
        <v/>
      </c>
      <c r="MX501" s="28" t="str">
        <f t="shared" si="2851"/>
        <v/>
      </c>
      <c r="MY501" s="28" t="str">
        <f t="shared" si="2852"/>
        <v/>
      </c>
      <c r="MZ501" s="27" t="str">
        <f t="shared" si="2853"/>
        <v/>
      </c>
      <c r="NA501" s="27" t="str">
        <f t="shared" si="2854"/>
        <v/>
      </c>
      <c r="NB501" s="28" t="str">
        <f t="shared" si="2855"/>
        <v/>
      </c>
      <c r="NC501" s="27" t="str">
        <f t="shared" si="2856"/>
        <v/>
      </c>
      <c r="ND501" s="27" t="str">
        <f t="shared" si="2857"/>
        <v/>
      </c>
      <c r="NE501" s="26" t="str">
        <f t="shared" si="2858"/>
        <v/>
      </c>
      <c r="NF501" s="26" t="str">
        <f t="shared" si="2859"/>
        <v/>
      </c>
      <c r="NG501" s="26" t="str">
        <f t="shared" si="2860"/>
        <v/>
      </c>
      <c r="NH501" s="26" t="str">
        <f t="shared" si="2861"/>
        <v/>
      </c>
      <c r="NI501" s="29" t="str">
        <f t="shared" si="2862"/>
        <v/>
      </c>
      <c r="NJ501" s="26">
        <f t="shared" si="2863"/>
        <v>0</v>
      </c>
      <c r="NK501" s="26" t="str">
        <f t="shared" si="2864"/>
        <v/>
      </c>
      <c r="NL501" s="26" t="str">
        <f t="shared" si="2865"/>
        <v/>
      </c>
      <c r="NM501" s="26" t="str">
        <f t="shared" si="2866"/>
        <v/>
      </c>
      <c r="NN501" s="26" t="str">
        <f t="shared" si="2867"/>
        <v/>
      </c>
      <c r="NO501" s="26" t="str">
        <f t="shared" si="2868"/>
        <v/>
      </c>
      <c r="NP501" s="26" t="str">
        <f t="shared" si="2869"/>
        <v/>
      </c>
      <c r="NQ501" s="26" t="str">
        <f t="shared" si="2870"/>
        <v/>
      </c>
      <c r="NR501" s="26" t="str">
        <f t="shared" si="2871"/>
        <v/>
      </c>
      <c r="OJ501" s="25">
        <f t="shared" si="2978"/>
        <v>59537</v>
      </c>
      <c r="OK501" s="1" t="str">
        <f t="shared" si="2979"/>
        <v/>
      </c>
      <c r="OL501" s="26" t="str">
        <f t="shared" ca="1" si="2872"/>
        <v/>
      </c>
      <c r="OM501" s="26" t="str">
        <f t="shared" si="2873"/>
        <v/>
      </c>
      <c r="ON501" s="26" t="str">
        <f t="shared" si="2874"/>
        <v/>
      </c>
      <c r="OO501" s="26" t="str">
        <f t="shared" si="2875"/>
        <v/>
      </c>
      <c r="OP501" s="26" t="str">
        <f t="shared" si="2876"/>
        <v/>
      </c>
      <c r="OQ501" s="26" t="str">
        <f t="shared" si="2877"/>
        <v/>
      </c>
      <c r="OR501" s="26" t="str">
        <f t="shared" si="2878"/>
        <v/>
      </c>
      <c r="OS501" s="26" t="str">
        <f t="shared" si="2879"/>
        <v/>
      </c>
      <c r="OT501" s="27" t="str">
        <f t="shared" si="2880"/>
        <v/>
      </c>
      <c r="OU501" s="28" t="str">
        <f t="shared" si="2881"/>
        <v/>
      </c>
      <c r="OV501" s="28" t="str">
        <f t="shared" si="2882"/>
        <v/>
      </c>
      <c r="OW501" s="28" t="str">
        <f t="shared" si="2883"/>
        <v/>
      </c>
      <c r="OX501" s="28" t="str">
        <f t="shared" si="2884"/>
        <v/>
      </c>
      <c r="OY501" s="28" t="str">
        <f t="shared" si="2885"/>
        <v/>
      </c>
      <c r="OZ501" s="28" t="str">
        <f t="shared" si="2886"/>
        <v/>
      </c>
      <c r="PA501" s="28" t="str">
        <f t="shared" si="2887"/>
        <v/>
      </c>
      <c r="PB501" s="27" t="str">
        <f t="shared" si="2888"/>
        <v/>
      </c>
      <c r="PC501" s="27" t="str">
        <f t="shared" si="2889"/>
        <v/>
      </c>
      <c r="PD501" s="28" t="str">
        <f t="shared" si="2890"/>
        <v/>
      </c>
      <c r="PE501" s="27" t="str">
        <f t="shared" si="2891"/>
        <v/>
      </c>
      <c r="PF501" s="27" t="str">
        <f t="shared" si="2892"/>
        <v/>
      </c>
      <c r="PG501" s="26" t="str">
        <f t="shared" si="2893"/>
        <v/>
      </c>
      <c r="PH501" s="26" t="str">
        <f t="shared" si="2894"/>
        <v/>
      </c>
      <c r="PI501" s="26" t="str">
        <f t="shared" si="2895"/>
        <v/>
      </c>
      <c r="PJ501" s="26" t="str">
        <f t="shared" si="2896"/>
        <v/>
      </c>
      <c r="PK501" s="29" t="str">
        <f t="shared" si="2897"/>
        <v/>
      </c>
      <c r="PL501" s="26">
        <f t="shared" si="2898"/>
        <v>0</v>
      </c>
      <c r="PM501" s="26" t="str">
        <f t="shared" si="2899"/>
        <v/>
      </c>
      <c r="PN501" s="26" t="str">
        <f t="shared" si="2900"/>
        <v/>
      </c>
      <c r="PO501" s="26" t="str">
        <f t="shared" si="2901"/>
        <v/>
      </c>
      <c r="PP501" s="26" t="str">
        <f t="shared" si="2902"/>
        <v/>
      </c>
      <c r="PQ501" s="26" t="str">
        <f t="shared" si="2903"/>
        <v/>
      </c>
      <c r="PR501" s="26" t="str">
        <f t="shared" si="2904"/>
        <v/>
      </c>
      <c r="PS501" s="26" t="str">
        <f t="shared" si="2905"/>
        <v/>
      </c>
      <c r="PT501" s="26" t="str">
        <f t="shared" si="2906"/>
        <v/>
      </c>
      <c r="QL501" s="25">
        <f t="shared" si="2978"/>
        <v>59537</v>
      </c>
      <c r="QM501" s="1" t="str">
        <f t="shared" si="2979"/>
        <v/>
      </c>
      <c r="QN501" s="26" t="str">
        <f t="shared" ca="1" si="2907"/>
        <v/>
      </c>
      <c r="QO501" s="26" t="str">
        <f t="shared" si="2908"/>
        <v/>
      </c>
      <c r="QP501" s="26" t="str">
        <f t="shared" si="2909"/>
        <v/>
      </c>
      <c r="QQ501" s="26" t="str">
        <f t="shared" si="2910"/>
        <v/>
      </c>
      <c r="QR501" s="26" t="str">
        <f t="shared" si="2911"/>
        <v/>
      </c>
      <c r="QS501" s="26" t="str">
        <f t="shared" si="2912"/>
        <v/>
      </c>
      <c r="QT501" s="26" t="str">
        <f t="shared" si="2913"/>
        <v/>
      </c>
      <c r="QU501" s="26" t="str">
        <f t="shared" si="2914"/>
        <v/>
      </c>
      <c r="QV501" s="27" t="str">
        <f t="shared" si="2915"/>
        <v/>
      </c>
      <c r="QW501" s="28" t="str">
        <f t="shared" si="2916"/>
        <v/>
      </c>
      <c r="QX501" s="28" t="str">
        <f t="shared" si="2917"/>
        <v/>
      </c>
      <c r="QY501" s="28" t="str">
        <f t="shared" si="2918"/>
        <v/>
      </c>
      <c r="QZ501" s="28" t="str">
        <f t="shared" si="2919"/>
        <v/>
      </c>
      <c r="RA501" s="28" t="str">
        <f t="shared" si="2920"/>
        <v/>
      </c>
      <c r="RB501" s="28" t="str">
        <f t="shared" si="2921"/>
        <v/>
      </c>
      <c r="RC501" s="28" t="str">
        <f t="shared" si="2922"/>
        <v/>
      </c>
      <c r="RD501" s="27" t="str">
        <f t="shared" si="2923"/>
        <v/>
      </c>
      <c r="RE501" s="27" t="str">
        <f t="shared" si="2924"/>
        <v/>
      </c>
      <c r="RF501" s="28" t="str">
        <f t="shared" si="2925"/>
        <v/>
      </c>
      <c r="RG501" s="27" t="str">
        <f t="shared" si="2926"/>
        <v/>
      </c>
      <c r="RH501" s="27" t="str">
        <f t="shared" si="2927"/>
        <v/>
      </c>
      <c r="RI501" s="26" t="str">
        <f t="shared" si="2928"/>
        <v/>
      </c>
      <c r="RJ501" s="26" t="str">
        <f t="shared" si="2929"/>
        <v/>
      </c>
      <c r="RK501" s="26" t="str">
        <f t="shared" si="2930"/>
        <v/>
      </c>
      <c r="RL501" s="26" t="str">
        <f t="shared" si="2931"/>
        <v/>
      </c>
      <c r="RM501" s="29" t="str">
        <f t="shared" si="2932"/>
        <v/>
      </c>
      <c r="RN501" s="26">
        <f t="shared" si="2933"/>
        <v>0</v>
      </c>
      <c r="RO501" s="26" t="str">
        <f t="shared" si="2934"/>
        <v/>
      </c>
      <c r="RP501" s="26" t="str">
        <f t="shared" si="2935"/>
        <v/>
      </c>
      <c r="RQ501" s="26" t="str">
        <f t="shared" si="2936"/>
        <v/>
      </c>
      <c r="RR501" s="26" t="str">
        <f t="shared" si="2937"/>
        <v/>
      </c>
      <c r="RS501" s="26" t="str">
        <f t="shared" si="2938"/>
        <v/>
      </c>
      <c r="RT501" s="26" t="str">
        <f t="shared" si="2939"/>
        <v/>
      </c>
      <c r="RU501" s="26" t="str">
        <f t="shared" si="2940"/>
        <v/>
      </c>
      <c r="RV501" s="26" t="str">
        <f t="shared" si="2941"/>
        <v/>
      </c>
    </row>
    <row r="502" spans="2:490" x14ac:dyDescent="0.25">
      <c r="B502" s="25">
        <f t="shared" si="2961"/>
        <v>59568</v>
      </c>
      <c r="C502" s="1">
        <f t="shared" si="2942"/>
        <v>2063</v>
      </c>
      <c r="D502" s="1">
        <f t="shared" si="2943"/>
        <v>87</v>
      </c>
      <c r="E502" s="1" t="str">
        <f t="shared" si="2944"/>
        <v/>
      </c>
      <c r="F502" s="26" t="str">
        <f t="shared" si="2628"/>
        <v/>
      </c>
      <c r="G502" s="26">
        <f>SUMIFS(F$9:F502,C$9:C502,C502)</f>
        <v>0</v>
      </c>
      <c r="H502" s="26" t="str">
        <f t="shared" si="2629"/>
        <v/>
      </c>
      <c r="I502" s="86" t="e">
        <f t="shared" si="2945"/>
        <v>#VALUE!</v>
      </c>
      <c r="J502" s="1" t="b">
        <f>IF(J501=TRUE,TRUE,AND(D502&gt;=dane_wiek_emerytalny,D502&gt;=55,YEAR(B502)-YEAR(dane_data_rozpoczecia)&gt;=4,SUMIFS(F$9:F502,C$9:C502,C502)))</f>
        <v>0</v>
      </c>
      <c r="K502" s="26" t="str">
        <f t="shared" si="2630"/>
        <v/>
      </c>
      <c r="L502" s="26">
        <f t="shared" si="2631"/>
        <v>0</v>
      </c>
      <c r="M502" s="26" t="e">
        <f t="shared" si="2632"/>
        <v>#VALUE!</v>
      </c>
      <c r="N502" s="26" t="e">
        <f t="shared" si="2633"/>
        <v>#VALUE!</v>
      </c>
      <c r="O502" s="1" t="b">
        <f>IF(O501=TRUE,TRUE,AND(D502&gt;=65,YEAR(B502)-YEAR(dane_data_rozpoczecia)&gt;=4,SUMIFS(F$9:F502,C$9:C502,C502)))</f>
        <v>0</v>
      </c>
      <c r="V502" s="25">
        <f t="shared" si="2962"/>
        <v>59568</v>
      </c>
      <c r="W502" s="1" t="str">
        <f t="shared" si="2946"/>
        <v/>
      </c>
      <c r="X502" s="26" t="str">
        <f t="shared" ca="1" si="2634"/>
        <v/>
      </c>
      <c r="Y502" s="26" t="str">
        <f t="shared" si="2635"/>
        <v/>
      </c>
      <c r="Z502" s="26" t="str">
        <f t="shared" si="2947"/>
        <v/>
      </c>
      <c r="AA502" s="26" t="str">
        <f t="shared" si="2948"/>
        <v/>
      </c>
      <c r="AB502" s="26" t="str">
        <f t="shared" si="2636"/>
        <v/>
      </c>
      <c r="AC502" s="26" t="str">
        <f t="shared" si="2637"/>
        <v/>
      </c>
      <c r="AD502" s="26" t="str">
        <f t="shared" si="2638"/>
        <v/>
      </c>
      <c r="AE502" s="26" t="str">
        <f t="shared" si="2639"/>
        <v/>
      </c>
      <c r="AF502" s="27" t="str">
        <f t="shared" si="2640"/>
        <v/>
      </c>
      <c r="AG502" s="28" t="str">
        <f t="shared" si="2641"/>
        <v/>
      </c>
      <c r="AH502" s="28" t="str">
        <f t="shared" si="2642"/>
        <v/>
      </c>
      <c r="AI502" s="28" t="str">
        <f t="shared" si="2949"/>
        <v/>
      </c>
      <c r="AJ502" s="28" t="str">
        <f t="shared" si="2963"/>
        <v/>
      </c>
      <c r="AK502" s="28" t="str">
        <f t="shared" si="2643"/>
        <v/>
      </c>
      <c r="AL502" s="28" t="str">
        <f t="shared" si="2950"/>
        <v/>
      </c>
      <c r="AM502" s="28" t="str">
        <f t="shared" si="2951"/>
        <v/>
      </c>
      <c r="AN502" s="27" t="str">
        <f t="shared" si="2644"/>
        <v/>
      </c>
      <c r="AO502" s="27" t="str">
        <f t="shared" si="2645"/>
        <v/>
      </c>
      <c r="AP502" s="28" t="str">
        <f t="shared" si="2646"/>
        <v/>
      </c>
      <c r="AQ502" s="27" t="str">
        <f t="shared" si="2647"/>
        <v/>
      </c>
      <c r="AR502" s="27" t="str">
        <f t="shared" si="2648"/>
        <v/>
      </c>
      <c r="AS502" s="26" t="str">
        <f t="shared" si="2649"/>
        <v/>
      </c>
      <c r="AT502" s="26" t="str">
        <f t="shared" si="2650"/>
        <v/>
      </c>
      <c r="AU502" s="26" t="str">
        <f t="shared" si="2651"/>
        <v/>
      </c>
      <c r="AV502" s="26" t="str">
        <f t="shared" si="2652"/>
        <v/>
      </c>
      <c r="AW502" s="29" t="str">
        <f t="shared" si="2653"/>
        <v/>
      </c>
      <c r="AX502" s="26">
        <f t="shared" si="2654"/>
        <v>0</v>
      </c>
      <c r="AY502" s="26" t="str">
        <f t="shared" si="2655"/>
        <v/>
      </c>
      <c r="AZ502" s="26" t="str">
        <f t="shared" si="2656"/>
        <v/>
      </c>
      <c r="BA502" s="26" t="str">
        <f t="shared" si="2952"/>
        <v/>
      </c>
      <c r="BB502" s="26" t="str">
        <f t="shared" si="2657"/>
        <v/>
      </c>
      <c r="BC502" s="26" t="str">
        <f t="shared" si="2658"/>
        <v/>
      </c>
      <c r="BD502" s="26" t="str">
        <f t="shared" si="2659"/>
        <v/>
      </c>
      <c r="BE502" s="26" t="str">
        <f t="shared" si="2660"/>
        <v/>
      </c>
      <c r="BF502" s="26" t="str">
        <f t="shared" si="2661"/>
        <v/>
      </c>
      <c r="BX502" s="25">
        <f t="shared" si="2972"/>
        <v>59568</v>
      </c>
      <c r="BY502" s="1" t="str">
        <f t="shared" si="2973"/>
        <v/>
      </c>
      <c r="BZ502" s="26" t="str">
        <f t="shared" ca="1" si="2662"/>
        <v/>
      </c>
      <c r="CA502" s="26" t="str">
        <f t="shared" si="2663"/>
        <v/>
      </c>
      <c r="CB502" s="26" t="str">
        <f t="shared" si="2664"/>
        <v/>
      </c>
      <c r="CC502" s="26" t="str">
        <f t="shared" si="2665"/>
        <v/>
      </c>
      <c r="CD502" s="26" t="str">
        <f t="shared" si="2666"/>
        <v/>
      </c>
      <c r="CE502" s="26" t="str">
        <f t="shared" si="2667"/>
        <v/>
      </c>
      <c r="CF502" s="26" t="str">
        <f t="shared" si="2668"/>
        <v/>
      </c>
      <c r="CG502" s="26" t="str">
        <f t="shared" si="2669"/>
        <v/>
      </c>
      <c r="CH502" s="27" t="str">
        <f t="shared" si="2670"/>
        <v/>
      </c>
      <c r="CI502" s="28" t="str">
        <f t="shared" si="2671"/>
        <v/>
      </c>
      <c r="CJ502" s="28" t="str">
        <f t="shared" si="2672"/>
        <v/>
      </c>
      <c r="CK502" s="28" t="str">
        <f t="shared" si="2673"/>
        <v/>
      </c>
      <c r="CL502" s="28" t="str">
        <f t="shared" si="2674"/>
        <v/>
      </c>
      <c r="CM502" s="28" t="str">
        <f t="shared" si="2675"/>
        <v/>
      </c>
      <c r="CN502" s="28" t="str">
        <f t="shared" si="2676"/>
        <v/>
      </c>
      <c r="CO502" s="28" t="str">
        <f t="shared" si="2677"/>
        <v/>
      </c>
      <c r="CP502" s="27" t="str">
        <f t="shared" si="2678"/>
        <v/>
      </c>
      <c r="CQ502" s="27" t="str">
        <f t="shared" si="2679"/>
        <v/>
      </c>
      <c r="CR502" s="28" t="str">
        <f t="shared" si="2680"/>
        <v/>
      </c>
      <c r="CS502" s="27" t="str">
        <f t="shared" si="2681"/>
        <v/>
      </c>
      <c r="CT502" s="27" t="str">
        <f t="shared" si="2682"/>
        <v/>
      </c>
      <c r="CU502" s="26" t="str">
        <f t="shared" si="2683"/>
        <v/>
      </c>
      <c r="CV502" s="26" t="str">
        <f t="shared" si="2684"/>
        <v/>
      </c>
      <c r="CW502" s="26" t="str">
        <f t="shared" si="2685"/>
        <v/>
      </c>
      <c r="CX502" s="26" t="str">
        <f t="shared" si="2686"/>
        <v/>
      </c>
      <c r="CY502" s="29" t="str">
        <f t="shared" si="2687"/>
        <v/>
      </c>
      <c r="CZ502" s="26">
        <f t="shared" si="2688"/>
        <v>0</v>
      </c>
      <c r="DA502" s="26" t="str">
        <f t="shared" si="2689"/>
        <v/>
      </c>
      <c r="DB502" s="26" t="str">
        <f t="shared" si="2690"/>
        <v/>
      </c>
      <c r="DC502" s="26" t="str">
        <f t="shared" si="2691"/>
        <v/>
      </c>
      <c r="DD502" s="26" t="str">
        <f t="shared" si="2692"/>
        <v/>
      </c>
      <c r="DE502" s="26" t="str">
        <f t="shared" si="2693"/>
        <v/>
      </c>
      <c r="DF502" s="26" t="str">
        <f t="shared" si="2694"/>
        <v/>
      </c>
      <c r="DG502" s="26" t="str">
        <f t="shared" si="2695"/>
        <v/>
      </c>
      <c r="DH502" s="26" t="str">
        <f t="shared" si="2696"/>
        <v/>
      </c>
      <c r="DZ502" s="25">
        <f t="shared" si="2972"/>
        <v>59568</v>
      </c>
      <c r="EA502" s="1" t="str">
        <f t="shared" si="2973"/>
        <v/>
      </c>
      <c r="EB502" s="26" t="str">
        <f t="shared" ca="1" si="2697"/>
        <v/>
      </c>
      <c r="EC502" s="26" t="str">
        <f t="shared" si="2698"/>
        <v/>
      </c>
      <c r="ED502" s="26" t="str">
        <f t="shared" si="2699"/>
        <v/>
      </c>
      <c r="EE502" s="26" t="str">
        <f t="shared" si="2700"/>
        <v/>
      </c>
      <c r="EF502" s="26" t="str">
        <f t="shared" si="2701"/>
        <v/>
      </c>
      <c r="EG502" s="26" t="str">
        <f t="shared" si="2702"/>
        <v/>
      </c>
      <c r="EH502" s="26" t="str">
        <f t="shared" si="2703"/>
        <v/>
      </c>
      <c r="EI502" s="26" t="str">
        <f t="shared" si="2704"/>
        <v/>
      </c>
      <c r="EJ502" s="27" t="str">
        <f t="shared" si="2705"/>
        <v/>
      </c>
      <c r="EK502" s="28" t="str">
        <f t="shared" si="2706"/>
        <v/>
      </c>
      <c r="EL502" s="28" t="str">
        <f t="shared" si="2707"/>
        <v/>
      </c>
      <c r="EM502" s="28" t="str">
        <f t="shared" si="2708"/>
        <v/>
      </c>
      <c r="EN502" s="28" t="str">
        <f t="shared" si="2709"/>
        <v/>
      </c>
      <c r="EO502" s="28" t="str">
        <f t="shared" si="2710"/>
        <v/>
      </c>
      <c r="EP502" s="28" t="str">
        <f t="shared" si="2711"/>
        <v/>
      </c>
      <c r="EQ502" s="28" t="str">
        <f t="shared" si="2712"/>
        <v/>
      </c>
      <c r="ER502" s="27" t="str">
        <f t="shared" si="2713"/>
        <v/>
      </c>
      <c r="ES502" s="27" t="str">
        <f t="shared" si="2714"/>
        <v/>
      </c>
      <c r="ET502" s="28" t="str">
        <f t="shared" si="2715"/>
        <v/>
      </c>
      <c r="EU502" s="27" t="str">
        <f t="shared" si="2716"/>
        <v/>
      </c>
      <c r="EV502" s="27" t="str">
        <f t="shared" si="2717"/>
        <v/>
      </c>
      <c r="EW502" s="26" t="str">
        <f t="shared" si="2718"/>
        <v/>
      </c>
      <c r="EX502" s="26" t="str">
        <f t="shared" si="2719"/>
        <v/>
      </c>
      <c r="EY502" s="26" t="str">
        <f t="shared" si="2720"/>
        <v/>
      </c>
      <c r="EZ502" s="26" t="str">
        <f t="shared" si="2721"/>
        <v/>
      </c>
      <c r="FA502" s="29" t="str">
        <f t="shared" si="2722"/>
        <v/>
      </c>
      <c r="FB502" s="26">
        <f t="shared" si="2723"/>
        <v>0</v>
      </c>
      <c r="FC502" s="26" t="str">
        <f t="shared" si="2724"/>
        <v/>
      </c>
      <c r="FD502" s="26" t="str">
        <f t="shared" si="2725"/>
        <v/>
      </c>
      <c r="FE502" s="26" t="str">
        <f t="shared" si="2726"/>
        <v/>
      </c>
      <c r="FF502" s="26" t="str">
        <f t="shared" si="2727"/>
        <v/>
      </c>
      <c r="FG502" s="26" t="str">
        <f t="shared" si="2728"/>
        <v/>
      </c>
      <c r="FH502" s="26" t="str">
        <f t="shared" si="2729"/>
        <v/>
      </c>
      <c r="FI502" s="26" t="str">
        <f t="shared" si="2730"/>
        <v/>
      </c>
      <c r="FJ502" s="26" t="str">
        <f t="shared" si="2731"/>
        <v/>
      </c>
      <c r="GB502" s="25">
        <f t="shared" si="2974"/>
        <v>59568</v>
      </c>
      <c r="GC502" s="1" t="str">
        <f t="shared" si="2975"/>
        <v/>
      </c>
      <c r="GD502" s="26" t="str">
        <f t="shared" ca="1" si="2732"/>
        <v/>
      </c>
      <c r="GE502" s="26" t="str">
        <f t="shared" si="2733"/>
        <v/>
      </c>
      <c r="GF502" s="26" t="str">
        <f t="shared" si="2734"/>
        <v/>
      </c>
      <c r="GG502" s="26" t="str">
        <f t="shared" si="2735"/>
        <v/>
      </c>
      <c r="GH502" s="26" t="str">
        <f t="shared" si="2736"/>
        <v/>
      </c>
      <c r="GI502" s="26" t="str">
        <f t="shared" si="2737"/>
        <v/>
      </c>
      <c r="GJ502" s="26" t="str">
        <f t="shared" si="2738"/>
        <v/>
      </c>
      <c r="GK502" s="26" t="str">
        <f t="shared" si="2739"/>
        <v/>
      </c>
      <c r="GL502" s="27" t="str">
        <f t="shared" si="2740"/>
        <v/>
      </c>
      <c r="GM502" s="28" t="str">
        <f t="shared" si="2741"/>
        <v/>
      </c>
      <c r="GN502" s="28" t="str">
        <f t="shared" si="2742"/>
        <v/>
      </c>
      <c r="GO502" s="28" t="str">
        <f t="shared" si="2743"/>
        <v/>
      </c>
      <c r="GP502" s="28" t="str">
        <f t="shared" si="2744"/>
        <v/>
      </c>
      <c r="GQ502" s="28" t="str">
        <f t="shared" si="2745"/>
        <v/>
      </c>
      <c r="GR502" s="28" t="str">
        <f t="shared" si="2746"/>
        <v/>
      </c>
      <c r="GS502" s="28" t="str">
        <f t="shared" si="2747"/>
        <v/>
      </c>
      <c r="GT502" s="27" t="str">
        <f t="shared" si="2748"/>
        <v/>
      </c>
      <c r="GU502" s="27" t="str">
        <f t="shared" si="2749"/>
        <v/>
      </c>
      <c r="GV502" s="28" t="str">
        <f t="shared" si="2750"/>
        <v/>
      </c>
      <c r="GW502" s="27" t="str">
        <f t="shared" si="2751"/>
        <v/>
      </c>
      <c r="GX502" s="27" t="str">
        <f t="shared" si="2752"/>
        <v/>
      </c>
      <c r="GY502" s="26" t="str">
        <f t="shared" si="2753"/>
        <v/>
      </c>
      <c r="GZ502" s="26" t="str">
        <f t="shared" si="2754"/>
        <v/>
      </c>
      <c r="HA502" s="26" t="str">
        <f t="shared" si="2755"/>
        <v/>
      </c>
      <c r="HB502" s="26" t="str">
        <f t="shared" si="2756"/>
        <v/>
      </c>
      <c r="HC502" s="29" t="str">
        <f t="shared" si="2757"/>
        <v/>
      </c>
      <c r="HD502" s="26">
        <f t="shared" si="2758"/>
        <v>0</v>
      </c>
      <c r="HE502" s="26" t="str">
        <f t="shared" si="2759"/>
        <v/>
      </c>
      <c r="HF502" s="26" t="str">
        <f t="shared" si="2760"/>
        <v/>
      </c>
      <c r="HG502" s="26" t="str">
        <f t="shared" si="2761"/>
        <v/>
      </c>
      <c r="HH502" s="26" t="str">
        <f t="shared" si="2762"/>
        <v/>
      </c>
      <c r="HI502" s="26" t="str">
        <f t="shared" si="2763"/>
        <v/>
      </c>
      <c r="HJ502" s="26" t="str">
        <f t="shared" si="2764"/>
        <v/>
      </c>
      <c r="HK502" s="26" t="str">
        <f t="shared" si="2765"/>
        <v/>
      </c>
      <c r="HL502" s="26" t="str">
        <f t="shared" si="2766"/>
        <v/>
      </c>
      <c r="ID502" s="25">
        <f t="shared" si="2974"/>
        <v>59568</v>
      </c>
      <c r="IE502" s="1" t="str">
        <f t="shared" si="2975"/>
        <v/>
      </c>
      <c r="IF502" s="26" t="str">
        <f t="shared" ca="1" si="2767"/>
        <v/>
      </c>
      <c r="IG502" s="26" t="str">
        <f t="shared" si="2768"/>
        <v/>
      </c>
      <c r="IH502" s="26" t="str">
        <f t="shared" si="2769"/>
        <v/>
      </c>
      <c r="II502" s="26" t="str">
        <f t="shared" si="2770"/>
        <v/>
      </c>
      <c r="IJ502" s="26" t="str">
        <f t="shared" si="2771"/>
        <v/>
      </c>
      <c r="IK502" s="26" t="str">
        <f t="shared" si="2772"/>
        <v/>
      </c>
      <c r="IL502" s="26" t="str">
        <f t="shared" si="2773"/>
        <v/>
      </c>
      <c r="IM502" s="26" t="str">
        <f t="shared" si="2774"/>
        <v/>
      </c>
      <c r="IN502" s="27" t="str">
        <f t="shared" si="2775"/>
        <v/>
      </c>
      <c r="IO502" s="28" t="str">
        <f t="shared" si="2776"/>
        <v/>
      </c>
      <c r="IP502" s="28" t="str">
        <f t="shared" si="2777"/>
        <v/>
      </c>
      <c r="IQ502" s="28" t="str">
        <f t="shared" si="2778"/>
        <v/>
      </c>
      <c r="IR502" s="28" t="str">
        <f t="shared" si="2779"/>
        <v/>
      </c>
      <c r="IS502" s="28" t="str">
        <f t="shared" si="2780"/>
        <v/>
      </c>
      <c r="IT502" s="28" t="str">
        <f t="shared" si="2781"/>
        <v/>
      </c>
      <c r="IU502" s="28" t="str">
        <f t="shared" si="2782"/>
        <v/>
      </c>
      <c r="IV502" s="27" t="str">
        <f t="shared" si="2783"/>
        <v/>
      </c>
      <c r="IW502" s="27" t="str">
        <f t="shared" si="2784"/>
        <v/>
      </c>
      <c r="IX502" s="28" t="str">
        <f t="shared" si="2785"/>
        <v/>
      </c>
      <c r="IY502" s="27" t="str">
        <f t="shared" si="2786"/>
        <v/>
      </c>
      <c r="IZ502" s="27" t="str">
        <f t="shared" si="2787"/>
        <v/>
      </c>
      <c r="JA502" s="26" t="str">
        <f t="shared" si="2788"/>
        <v/>
      </c>
      <c r="JB502" s="26" t="str">
        <f t="shared" si="2789"/>
        <v/>
      </c>
      <c r="JC502" s="26" t="str">
        <f t="shared" si="2790"/>
        <v/>
      </c>
      <c r="JD502" s="26" t="str">
        <f t="shared" si="2791"/>
        <v/>
      </c>
      <c r="JE502" s="29" t="str">
        <f t="shared" si="2792"/>
        <v/>
      </c>
      <c r="JF502" s="26">
        <f t="shared" si="2793"/>
        <v>0</v>
      </c>
      <c r="JG502" s="26" t="str">
        <f t="shared" si="2794"/>
        <v/>
      </c>
      <c r="JH502" s="26" t="str">
        <f t="shared" si="2795"/>
        <v/>
      </c>
      <c r="JI502" s="26" t="str">
        <f t="shared" si="2796"/>
        <v/>
      </c>
      <c r="JJ502" s="26" t="str">
        <f t="shared" si="2797"/>
        <v/>
      </c>
      <c r="JK502" s="26" t="str">
        <f t="shared" si="2798"/>
        <v/>
      </c>
      <c r="JL502" s="26" t="str">
        <f t="shared" si="2799"/>
        <v/>
      </c>
      <c r="JM502" s="26" t="str">
        <f t="shared" si="2800"/>
        <v/>
      </c>
      <c r="JN502" s="26" t="str">
        <f t="shared" si="2801"/>
        <v/>
      </c>
      <c r="KF502" s="25">
        <f t="shared" si="2976"/>
        <v>59568</v>
      </c>
      <c r="KG502" s="1" t="str">
        <f t="shared" si="2977"/>
        <v/>
      </c>
      <c r="KH502" s="26" t="str">
        <f t="shared" ca="1" si="2802"/>
        <v/>
      </c>
      <c r="KI502" s="26" t="str">
        <f t="shared" si="2803"/>
        <v/>
      </c>
      <c r="KJ502" s="26" t="str">
        <f t="shared" si="2804"/>
        <v/>
      </c>
      <c r="KK502" s="26" t="str">
        <f t="shared" si="2805"/>
        <v/>
      </c>
      <c r="KL502" s="26" t="str">
        <f t="shared" si="2806"/>
        <v/>
      </c>
      <c r="KM502" s="26" t="str">
        <f t="shared" si="2807"/>
        <v/>
      </c>
      <c r="KN502" s="26" t="str">
        <f t="shared" si="2808"/>
        <v/>
      </c>
      <c r="KO502" s="26" t="str">
        <f t="shared" si="2809"/>
        <v/>
      </c>
      <c r="KP502" s="27" t="str">
        <f t="shared" si="2810"/>
        <v/>
      </c>
      <c r="KQ502" s="28" t="str">
        <f t="shared" si="2811"/>
        <v/>
      </c>
      <c r="KR502" s="28" t="str">
        <f t="shared" si="2812"/>
        <v/>
      </c>
      <c r="KS502" s="28" t="str">
        <f t="shared" si="2813"/>
        <v/>
      </c>
      <c r="KT502" s="28" t="str">
        <f t="shared" si="2814"/>
        <v/>
      </c>
      <c r="KU502" s="28" t="str">
        <f t="shared" si="2815"/>
        <v/>
      </c>
      <c r="KV502" s="28" t="str">
        <f t="shared" si="2816"/>
        <v/>
      </c>
      <c r="KW502" s="28" t="str">
        <f t="shared" si="2817"/>
        <v/>
      </c>
      <c r="KX502" s="27" t="str">
        <f t="shared" si="2818"/>
        <v/>
      </c>
      <c r="KY502" s="27" t="str">
        <f t="shared" si="2819"/>
        <v/>
      </c>
      <c r="KZ502" s="28" t="str">
        <f t="shared" si="2820"/>
        <v/>
      </c>
      <c r="LA502" s="27" t="str">
        <f t="shared" si="2821"/>
        <v/>
      </c>
      <c r="LB502" s="27" t="str">
        <f t="shared" si="2822"/>
        <v/>
      </c>
      <c r="LC502" s="26" t="str">
        <f t="shared" si="2823"/>
        <v/>
      </c>
      <c r="LD502" s="26" t="str">
        <f t="shared" si="2824"/>
        <v/>
      </c>
      <c r="LE502" s="26" t="str">
        <f t="shared" si="2825"/>
        <v/>
      </c>
      <c r="LF502" s="26" t="str">
        <f t="shared" si="2826"/>
        <v/>
      </c>
      <c r="LG502" s="29" t="str">
        <f t="shared" si="2827"/>
        <v/>
      </c>
      <c r="LH502" s="26">
        <f t="shared" si="2828"/>
        <v>0</v>
      </c>
      <c r="LI502" s="26" t="str">
        <f t="shared" si="2829"/>
        <v/>
      </c>
      <c r="LJ502" s="26" t="str">
        <f t="shared" si="2830"/>
        <v/>
      </c>
      <c r="LK502" s="26" t="str">
        <f t="shared" si="2831"/>
        <v/>
      </c>
      <c r="LL502" s="26" t="str">
        <f t="shared" si="2832"/>
        <v/>
      </c>
      <c r="LM502" s="26" t="str">
        <f t="shared" si="2833"/>
        <v/>
      </c>
      <c r="LN502" s="26" t="str">
        <f t="shared" si="2834"/>
        <v/>
      </c>
      <c r="LO502" s="26" t="str">
        <f t="shared" si="2835"/>
        <v/>
      </c>
      <c r="LP502" s="26" t="str">
        <f t="shared" si="2836"/>
        <v/>
      </c>
      <c r="MH502" s="25">
        <f t="shared" si="2976"/>
        <v>59568</v>
      </c>
      <c r="MI502" s="1" t="str">
        <f t="shared" si="2977"/>
        <v/>
      </c>
      <c r="MJ502" s="26" t="str">
        <f t="shared" ca="1" si="2837"/>
        <v/>
      </c>
      <c r="MK502" s="26" t="str">
        <f t="shared" si="2838"/>
        <v/>
      </c>
      <c r="ML502" s="26" t="str">
        <f t="shared" si="2839"/>
        <v/>
      </c>
      <c r="MM502" s="26" t="str">
        <f t="shared" si="2840"/>
        <v/>
      </c>
      <c r="MN502" s="26" t="str">
        <f t="shared" si="2841"/>
        <v/>
      </c>
      <c r="MO502" s="26" t="str">
        <f t="shared" si="2842"/>
        <v/>
      </c>
      <c r="MP502" s="26" t="str">
        <f t="shared" si="2843"/>
        <v/>
      </c>
      <c r="MQ502" s="26" t="str">
        <f t="shared" si="2844"/>
        <v/>
      </c>
      <c r="MR502" s="27" t="str">
        <f t="shared" si="2845"/>
        <v/>
      </c>
      <c r="MS502" s="28" t="str">
        <f t="shared" si="2846"/>
        <v/>
      </c>
      <c r="MT502" s="28" t="str">
        <f t="shared" si="2847"/>
        <v/>
      </c>
      <c r="MU502" s="28" t="str">
        <f t="shared" si="2848"/>
        <v/>
      </c>
      <c r="MV502" s="28" t="str">
        <f t="shared" si="2849"/>
        <v/>
      </c>
      <c r="MW502" s="28" t="str">
        <f t="shared" si="2850"/>
        <v/>
      </c>
      <c r="MX502" s="28" t="str">
        <f t="shared" si="2851"/>
        <v/>
      </c>
      <c r="MY502" s="28" t="str">
        <f t="shared" si="2852"/>
        <v/>
      </c>
      <c r="MZ502" s="27" t="str">
        <f t="shared" si="2853"/>
        <v/>
      </c>
      <c r="NA502" s="27" t="str">
        <f t="shared" si="2854"/>
        <v/>
      </c>
      <c r="NB502" s="28" t="str">
        <f t="shared" si="2855"/>
        <v/>
      </c>
      <c r="NC502" s="27" t="str">
        <f t="shared" si="2856"/>
        <v/>
      </c>
      <c r="ND502" s="27" t="str">
        <f t="shared" si="2857"/>
        <v/>
      </c>
      <c r="NE502" s="26" t="str">
        <f t="shared" si="2858"/>
        <v/>
      </c>
      <c r="NF502" s="26" t="str">
        <f t="shared" si="2859"/>
        <v/>
      </c>
      <c r="NG502" s="26" t="str">
        <f t="shared" si="2860"/>
        <v/>
      </c>
      <c r="NH502" s="26" t="str">
        <f t="shared" si="2861"/>
        <v/>
      </c>
      <c r="NI502" s="29" t="str">
        <f t="shared" si="2862"/>
        <v/>
      </c>
      <c r="NJ502" s="26">
        <f t="shared" si="2863"/>
        <v>0</v>
      </c>
      <c r="NK502" s="26" t="str">
        <f t="shared" si="2864"/>
        <v/>
      </c>
      <c r="NL502" s="26" t="str">
        <f t="shared" si="2865"/>
        <v/>
      </c>
      <c r="NM502" s="26" t="str">
        <f t="shared" si="2866"/>
        <v/>
      </c>
      <c r="NN502" s="26" t="str">
        <f t="shared" si="2867"/>
        <v/>
      </c>
      <c r="NO502" s="26" t="str">
        <f t="shared" si="2868"/>
        <v/>
      </c>
      <c r="NP502" s="26" t="str">
        <f t="shared" si="2869"/>
        <v/>
      </c>
      <c r="NQ502" s="26" t="str">
        <f t="shared" si="2870"/>
        <v/>
      </c>
      <c r="NR502" s="26" t="str">
        <f t="shared" si="2871"/>
        <v/>
      </c>
      <c r="OJ502" s="25">
        <f t="shared" si="2978"/>
        <v>59568</v>
      </c>
      <c r="OK502" s="1" t="str">
        <f t="shared" si="2979"/>
        <v/>
      </c>
      <c r="OL502" s="26" t="str">
        <f t="shared" ca="1" si="2872"/>
        <v/>
      </c>
      <c r="OM502" s="26" t="str">
        <f t="shared" si="2873"/>
        <v/>
      </c>
      <c r="ON502" s="26" t="str">
        <f t="shared" si="2874"/>
        <v/>
      </c>
      <c r="OO502" s="26" t="str">
        <f t="shared" si="2875"/>
        <v/>
      </c>
      <c r="OP502" s="26" t="str">
        <f t="shared" si="2876"/>
        <v/>
      </c>
      <c r="OQ502" s="26" t="str">
        <f t="shared" si="2877"/>
        <v/>
      </c>
      <c r="OR502" s="26" t="str">
        <f t="shared" si="2878"/>
        <v/>
      </c>
      <c r="OS502" s="26" t="str">
        <f t="shared" si="2879"/>
        <v/>
      </c>
      <c r="OT502" s="27" t="str">
        <f t="shared" si="2880"/>
        <v/>
      </c>
      <c r="OU502" s="28" t="str">
        <f t="shared" si="2881"/>
        <v/>
      </c>
      <c r="OV502" s="28" t="str">
        <f t="shared" si="2882"/>
        <v/>
      </c>
      <c r="OW502" s="28" t="str">
        <f t="shared" si="2883"/>
        <v/>
      </c>
      <c r="OX502" s="28" t="str">
        <f t="shared" si="2884"/>
        <v/>
      </c>
      <c r="OY502" s="28" t="str">
        <f t="shared" si="2885"/>
        <v/>
      </c>
      <c r="OZ502" s="28" t="str">
        <f t="shared" si="2886"/>
        <v/>
      </c>
      <c r="PA502" s="28" t="str">
        <f t="shared" si="2887"/>
        <v/>
      </c>
      <c r="PB502" s="27" t="str">
        <f t="shared" si="2888"/>
        <v/>
      </c>
      <c r="PC502" s="27" t="str">
        <f t="shared" si="2889"/>
        <v/>
      </c>
      <c r="PD502" s="28" t="str">
        <f t="shared" si="2890"/>
        <v/>
      </c>
      <c r="PE502" s="27" t="str">
        <f t="shared" si="2891"/>
        <v/>
      </c>
      <c r="PF502" s="27" t="str">
        <f t="shared" si="2892"/>
        <v/>
      </c>
      <c r="PG502" s="26" t="str">
        <f t="shared" si="2893"/>
        <v/>
      </c>
      <c r="PH502" s="26" t="str">
        <f t="shared" si="2894"/>
        <v/>
      </c>
      <c r="PI502" s="26" t="str">
        <f t="shared" si="2895"/>
        <v/>
      </c>
      <c r="PJ502" s="26" t="str">
        <f t="shared" si="2896"/>
        <v/>
      </c>
      <c r="PK502" s="29" t="str">
        <f t="shared" si="2897"/>
        <v/>
      </c>
      <c r="PL502" s="26">
        <f t="shared" si="2898"/>
        <v>0</v>
      </c>
      <c r="PM502" s="26" t="str">
        <f t="shared" si="2899"/>
        <v/>
      </c>
      <c r="PN502" s="26" t="str">
        <f t="shared" si="2900"/>
        <v/>
      </c>
      <c r="PO502" s="26" t="str">
        <f t="shared" si="2901"/>
        <v/>
      </c>
      <c r="PP502" s="26" t="str">
        <f t="shared" si="2902"/>
        <v/>
      </c>
      <c r="PQ502" s="26" t="str">
        <f t="shared" si="2903"/>
        <v/>
      </c>
      <c r="PR502" s="26" t="str">
        <f t="shared" si="2904"/>
        <v/>
      </c>
      <c r="PS502" s="26" t="str">
        <f t="shared" si="2905"/>
        <v/>
      </c>
      <c r="PT502" s="26" t="str">
        <f t="shared" si="2906"/>
        <v/>
      </c>
      <c r="QL502" s="25">
        <f t="shared" si="2978"/>
        <v>59568</v>
      </c>
      <c r="QM502" s="1" t="str">
        <f t="shared" si="2979"/>
        <v/>
      </c>
      <c r="QN502" s="26" t="str">
        <f t="shared" ca="1" si="2907"/>
        <v/>
      </c>
      <c r="QO502" s="26" t="str">
        <f t="shared" si="2908"/>
        <v/>
      </c>
      <c r="QP502" s="26" t="str">
        <f t="shared" si="2909"/>
        <v/>
      </c>
      <c r="QQ502" s="26" t="str">
        <f t="shared" si="2910"/>
        <v/>
      </c>
      <c r="QR502" s="26" t="str">
        <f t="shared" si="2911"/>
        <v/>
      </c>
      <c r="QS502" s="26" t="str">
        <f t="shared" si="2912"/>
        <v/>
      </c>
      <c r="QT502" s="26" t="str">
        <f t="shared" si="2913"/>
        <v/>
      </c>
      <c r="QU502" s="26" t="str">
        <f t="shared" si="2914"/>
        <v/>
      </c>
      <c r="QV502" s="27" t="str">
        <f t="shared" si="2915"/>
        <v/>
      </c>
      <c r="QW502" s="28" t="str">
        <f t="shared" si="2916"/>
        <v/>
      </c>
      <c r="QX502" s="28" t="str">
        <f t="shared" si="2917"/>
        <v/>
      </c>
      <c r="QY502" s="28" t="str">
        <f t="shared" si="2918"/>
        <v/>
      </c>
      <c r="QZ502" s="28" t="str">
        <f t="shared" si="2919"/>
        <v/>
      </c>
      <c r="RA502" s="28" t="str">
        <f t="shared" si="2920"/>
        <v/>
      </c>
      <c r="RB502" s="28" t="str">
        <f t="shared" si="2921"/>
        <v/>
      </c>
      <c r="RC502" s="28" t="str">
        <f t="shared" si="2922"/>
        <v/>
      </c>
      <c r="RD502" s="27" t="str">
        <f t="shared" si="2923"/>
        <v/>
      </c>
      <c r="RE502" s="27" t="str">
        <f t="shared" si="2924"/>
        <v/>
      </c>
      <c r="RF502" s="28" t="str">
        <f t="shared" si="2925"/>
        <v/>
      </c>
      <c r="RG502" s="27" t="str">
        <f t="shared" si="2926"/>
        <v/>
      </c>
      <c r="RH502" s="27" t="str">
        <f t="shared" si="2927"/>
        <v/>
      </c>
      <c r="RI502" s="26" t="str">
        <f t="shared" si="2928"/>
        <v/>
      </c>
      <c r="RJ502" s="26" t="str">
        <f t="shared" si="2929"/>
        <v/>
      </c>
      <c r="RK502" s="26" t="str">
        <f t="shared" si="2930"/>
        <v/>
      </c>
      <c r="RL502" s="26" t="str">
        <f t="shared" si="2931"/>
        <v/>
      </c>
      <c r="RM502" s="29" t="str">
        <f t="shared" si="2932"/>
        <v/>
      </c>
      <c r="RN502" s="26">
        <f t="shared" si="2933"/>
        <v>0</v>
      </c>
      <c r="RO502" s="26" t="str">
        <f t="shared" si="2934"/>
        <v/>
      </c>
      <c r="RP502" s="26" t="str">
        <f t="shared" si="2935"/>
        <v/>
      </c>
      <c r="RQ502" s="26" t="str">
        <f t="shared" si="2936"/>
        <v/>
      </c>
      <c r="RR502" s="26" t="str">
        <f t="shared" si="2937"/>
        <v/>
      </c>
      <c r="RS502" s="26" t="str">
        <f t="shared" si="2938"/>
        <v/>
      </c>
      <c r="RT502" s="26" t="str">
        <f t="shared" si="2939"/>
        <v/>
      </c>
      <c r="RU502" s="26" t="str">
        <f t="shared" si="2940"/>
        <v/>
      </c>
      <c r="RV502" s="26" t="str">
        <f t="shared" si="2941"/>
        <v/>
      </c>
    </row>
    <row r="503" spans="2:490" x14ac:dyDescent="0.25">
      <c r="B503" s="25">
        <f t="shared" si="2961"/>
        <v>59596</v>
      </c>
      <c r="C503" s="1">
        <f t="shared" si="2942"/>
        <v>2063</v>
      </c>
      <c r="D503" s="1">
        <f t="shared" si="2943"/>
        <v>87</v>
      </c>
      <c r="E503" s="1" t="str">
        <f t="shared" si="2944"/>
        <v/>
      </c>
      <c r="F503" s="26" t="str">
        <f t="shared" si="2628"/>
        <v/>
      </c>
      <c r="G503" s="26">
        <f>SUMIFS(F$9:F503,C$9:C503,C503)</f>
        <v>0</v>
      </c>
      <c r="H503" s="26" t="str">
        <f t="shared" si="2629"/>
        <v/>
      </c>
      <c r="I503" s="86" t="e">
        <f t="shared" si="2945"/>
        <v>#VALUE!</v>
      </c>
      <c r="J503" s="1" t="b">
        <f>IF(J502=TRUE,TRUE,AND(D503&gt;=dane_wiek_emerytalny,D503&gt;=55,YEAR(B503)-YEAR(dane_data_rozpoczecia)&gt;=4,SUMIFS(F$9:F503,C$9:C503,C503)))</f>
        <v>0</v>
      </c>
      <c r="K503" s="26" t="str">
        <f t="shared" si="2630"/>
        <v/>
      </c>
      <c r="L503" s="26">
        <f t="shared" si="2631"/>
        <v>0</v>
      </c>
      <c r="M503" s="26" t="e">
        <f t="shared" si="2632"/>
        <v>#VALUE!</v>
      </c>
      <c r="N503" s="26" t="e">
        <f t="shared" si="2633"/>
        <v>#VALUE!</v>
      </c>
      <c r="O503" s="1" t="b">
        <f>IF(O502=TRUE,TRUE,AND(D503&gt;=65,YEAR(B503)-YEAR(dane_data_rozpoczecia)&gt;=4,SUMIFS(F$9:F503,C$9:C503,C503)))</f>
        <v>0</v>
      </c>
      <c r="V503" s="25">
        <f t="shared" si="2962"/>
        <v>59596</v>
      </c>
      <c r="W503" s="1" t="str">
        <f t="shared" si="2946"/>
        <v/>
      </c>
      <c r="X503" s="26" t="str">
        <f t="shared" ca="1" si="2634"/>
        <v/>
      </c>
      <c r="Y503" s="26" t="str">
        <f t="shared" si="2635"/>
        <v/>
      </c>
      <c r="Z503" s="26" t="str">
        <f t="shared" si="2947"/>
        <v/>
      </c>
      <c r="AA503" s="26" t="str">
        <f t="shared" si="2948"/>
        <v/>
      </c>
      <c r="AB503" s="26" t="str">
        <f t="shared" si="2636"/>
        <v/>
      </c>
      <c r="AC503" s="26" t="str">
        <f t="shared" si="2637"/>
        <v/>
      </c>
      <c r="AD503" s="26" t="str">
        <f t="shared" si="2638"/>
        <v/>
      </c>
      <c r="AE503" s="26" t="str">
        <f t="shared" si="2639"/>
        <v/>
      </c>
      <c r="AF503" s="27" t="str">
        <f t="shared" si="2640"/>
        <v/>
      </c>
      <c r="AG503" s="28" t="str">
        <f t="shared" si="2641"/>
        <v/>
      </c>
      <c r="AH503" s="28" t="str">
        <f t="shared" si="2642"/>
        <v/>
      </c>
      <c r="AI503" s="28" t="str">
        <f t="shared" si="2949"/>
        <v/>
      </c>
      <c r="AJ503" s="28" t="str">
        <f t="shared" si="2963"/>
        <v/>
      </c>
      <c r="AK503" s="28" t="str">
        <f t="shared" si="2643"/>
        <v/>
      </c>
      <c r="AL503" s="28" t="str">
        <f t="shared" si="2950"/>
        <v/>
      </c>
      <c r="AM503" s="28" t="str">
        <f t="shared" si="2951"/>
        <v/>
      </c>
      <c r="AN503" s="27" t="str">
        <f t="shared" si="2644"/>
        <v/>
      </c>
      <c r="AO503" s="27" t="str">
        <f t="shared" si="2645"/>
        <v/>
      </c>
      <c r="AP503" s="28" t="str">
        <f t="shared" si="2646"/>
        <v/>
      </c>
      <c r="AQ503" s="27" t="str">
        <f t="shared" si="2647"/>
        <v/>
      </c>
      <c r="AR503" s="27" t="str">
        <f t="shared" si="2648"/>
        <v/>
      </c>
      <c r="AS503" s="26" t="str">
        <f t="shared" si="2649"/>
        <v/>
      </c>
      <c r="AT503" s="26" t="str">
        <f t="shared" si="2650"/>
        <v/>
      </c>
      <c r="AU503" s="26" t="str">
        <f t="shared" si="2651"/>
        <v/>
      </c>
      <c r="AV503" s="26" t="str">
        <f t="shared" si="2652"/>
        <v/>
      </c>
      <c r="AW503" s="29" t="str">
        <f t="shared" si="2653"/>
        <v/>
      </c>
      <c r="AX503" s="26">
        <f t="shared" si="2654"/>
        <v>0</v>
      </c>
      <c r="AY503" s="26" t="str">
        <f t="shared" si="2655"/>
        <v/>
      </c>
      <c r="AZ503" s="26" t="str">
        <f t="shared" si="2656"/>
        <v/>
      </c>
      <c r="BA503" s="26" t="str">
        <f t="shared" si="2952"/>
        <v/>
      </c>
      <c r="BB503" s="26" t="str">
        <f t="shared" si="2657"/>
        <v/>
      </c>
      <c r="BC503" s="26" t="str">
        <f t="shared" si="2658"/>
        <v/>
      </c>
      <c r="BD503" s="26" t="str">
        <f t="shared" si="2659"/>
        <v/>
      </c>
      <c r="BE503" s="26" t="str">
        <f t="shared" si="2660"/>
        <v/>
      </c>
      <c r="BF503" s="26" t="str">
        <f t="shared" si="2661"/>
        <v/>
      </c>
      <c r="BX503" s="25">
        <f t="shared" si="2972"/>
        <v>59596</v>
      </c>
      <c r="BY503" s="1" t="str">
        <f t="shared" si="2973"/>
        <v/>
      </c>
      <c r="BZ503" s="26" t="str">
        <f t="shared" ca="1" si="2662"/>
        <v/>
      </c>
      <c r="CA503" s="26" t="str">
        <f t="shared" si="2663"/>
        <v/>
      </c>
      <c r="CB503" s="26" t="str">
        <f t="shared" si="2664"/>
        <v/>
      </c>
      <c r="CC503" s="26" t="str">
        <f t="shared" si="2665"/>
        <v/>
      </c>
      <c r="CD503" s="26" t="str">
        <f t="shared" si="2666"/>
        <v/>
      </c>
      <c r="CE503" s="26" t="str">
        <f t="shared" si="2667"/>
        <v/>
      </c>
      <c r="CF503" s="26" t="str">
        <f t="shared" si="2668"/>
        <v/>
      </c>
      <c r="CG503" s="26" t="str">
        <f t="shared" si="2669"/>
        <v/>
      </c>
      <c r="CH503" s="27" t="str">
        <f t="shared" si="2670"/>
        <v/>
      </c>
      <c r="CI503" s="28" t="str">
        <f t="shared" si="2671"/>
        <v/>
      </c>
      <c r="CJ503" s="28" t="str">
        <f t="shared" si="2672"/>
        <v/>
      </c>
      <c r="CK503" s="28" t="str">
        <f t="shared" si="2673"/>
        <v/>
      </c>
      <c r="CL503" s="28" t="str">
        <f t="shared" si="2674"/>
        <v/>
      </c>
      <c r="CM503" s="28" t="str">
        <f t="shared" si="2675"/>
        <v/>
      </c>
      <c r="CN503" s="28" t="str">
        <f t="shared" si="2676"/>
        <v/>
      </c>
      <c r="CO503" s="28" t="str">
        <f t="shared" si="2677"/>
        <v/>
      </c>
      <c r="CP503" s="27" t="str">
        <f t="shared" si="2678"/>
        <v/>
      </c>
      <c r="CQ503" s="27" t="str">
        <f t="shared" si="2679"/>
        <v/>
      </c>
      <c r="CR503" s="28" t="str">
        <f t="shared" si="2680"/>
        <v/>
      </c>
      <c r="CS503" s="27" t="str">
        <f t="shared" si="2681"/>
        <v/>
      </c>
      <c r="CT503" s="27" t="str">
        <f t="shared" si="2682"/>
        <v/>
      </c>
      <c r="CU503" s="26" t="str">
        <f t="shared" si="2683"/>
        <v/>
      </c>
      <c r="CV503" s="26" t="str">
        <f t="shared" si="2684"/>
        <v/>
      </c>
      <c r="CW503" s="26" t="str">
        <f t="shared" si="2685"/>
        <v/>
      </c>
      <c r="CX503" s="26" t="str">
        <f t="shared" si="2686"/>
        <v/>
      </c>
      <c r="CY503" s="29" t="str">
        <f t="shared" si="2687"/>
        <v/>
      </c>
      <c r="CZ503" s="26">
        <f t="shared" si="2688"/>
        <v>0</v>
      </c>
      <c r="DA503" s="26" t="str">
        <f t="shared" si="2689"/>
        <v/>
      </c>
      <c r="DB503" s="26" t="str">
        <f t="shared" si="2690"/>
        <v/>
      </c>
      <c r="DC503" s="26" t="str">
        <f t="shared" si="2691"/>
        <v/>
      </c>
      <c r="DD503" s="26" t="str">
        <f t="shared" si="2692"/>
        <v/>
      </c>
      <c r="DE503" s="26" t="str">
        <f t="shared" si="2693"/>
        <v/>
      </c>
      <c r="DF503" s="26" t="str">
        <f t="shared" si="2694"/>
        <v/>
      </c>
      <c r="DG503" s="26" t="str">
        <f t="shared" si="2695"/>
        <v/>
      </c>
      <c r="DH503" s="26" t="str">
        <f t="shared" si="2696"/>
        <v/>
      </c>
      <c r="DZ503" s="25">
        <f t="shared" si="2972"/>
        <v>59596</v>
      </c>
      <c r="EA503" s="1" t="str">
        <f t="shared" si="2973"/>
        <v/>
      </c>
      <c r="EB503" s="26" t="str">
        <f t="shared" ca="1" si="2697"/>
        <v/>
      </c>
      <c r="EC503" s="26" t="str">
        <f t="shared" si="2698"/>
        <v/>
      </c>
      <c r="ED503" s="26" t="str">
        <f t="shared" si="2699"/>
        <v/>
      </c>
      <c r="EE503" s="26" t="str">
        <f t="shared" si="2700"/>
        <v/>
      </c>
      <c r="EF503" s="26" t="str">
        <f t="shared" si="2701"/>
        <v/>
      </c>
      <c r="EG503" s="26" t="str">
        <f t="shared" si="2702"/>
        <v/>
      </c>
      <c r="EH503" s="26" t="str">
        <f t="shared" si="2703"/>
        <v/>
      </c>
      <c r="EI503" s="26" t="str">
        <f t="shared" si="2704"/>
        <v/>
      </c>
      <c r="EJ503" s="27" t="str">
        <f t="shared" si="2705"/>
        <v/>
      </c>
      <c r="EK503" s="28" t="str">
        <f t="shared" si="2706"/>
        <v/>
      </c>
      <c r="EL503" s="28" t="str">
        <f t="shared" si="2707"/>
        <v/>
      </c>
      <c r="EM503" s="28" t="str">
        <f t="shared" si="2708"/>
        <v/>
      </c>
      <c r="EN503" s="28" t="str">
        <f t="shared" si="2709"/>
        <v/>
      </c>
      <c r="EO503" s="28" t="str">
        <f t="shared" si="2710"/>
        <v/>
      </c>
      <c r="EP503" s="28" t="str">
        <f t="shared" si="2711"/>
        <v/>
      </c>
      <c r="EQ503" s="28" t="str">
        <f t="shared" si="2712"/>
        <v/>
      </c>
      <c r="ER503" s="27" t="str">
        <f t="shared" si="2713"/>
        <v/>
      </c>
      <c r="ES503" s="27" t="str">
        <f t="shared" si="2714"/>
        <v/>
      </c>
      <c r="ET503" s="28" t="str">
        <f t="shared" si="2715"/>
        <v/>
      </c>
      <c r="EU503" s="27" t="str">
        <f t="shared" si="2716"/>
        <v/>
      </c>
      <c r="EV503" s="27" t="str">
        <f t="shared" si="2717"/>
        <v/>
      </c>
      <c r="EW503" s="26" t="str">
        <f t="shared" si="2718"/>
        <v/>
      </c>
      <c r="EX503" s="26" t="str">
        <f t="shared" si="2719"/>
        <v/>
      </c>
      <c r="EY503" s="26" t="str">
        <f t="shared" si="2720"/>
        <v/>
      </c>
      <c r="EZ503" s="26" t="str">
        <f t="shared" si="2721"/>
        <v/>
      </c>
      <c r="FA503" s="29" t="str">
        <f t="shared" si="2722"/>
        <v/>
      </c>
      <c r="FB503" s="26">
        <f t="shared" si="2723"/>
        <v>0</v>
      </c>
      <c r="FC503" s="26" t="str">
        <f t="shared" si="2724"/>
        <v/>
      </c>
      <c r="FD503" s="26" t="str">
        <f t="shared" si="2725"/>
        <v/>
      </c>
      <c r="FE503" s="26" t="str">
        <f t="shared" si="2726"/>
        <v/>
      </c>
      <c r="FF503" s="26" t="str">
        <f t="shared" si="2727"/>
        <v/>
      </c>
      <c r="FG503" s="26" t="str">
        <f t="shared" si="2728"/>
        <v/>
      </c>
      <c r="FH503" s="26" t="str">
        <f t="shared" si="2729"/>
        <v/>
      </c>
      <c r="FI503" s="26" t="str">
        <f t="shared" si="2730"/>
        <v/>
      </c>
      <c r="FJ503" s="26" t="str">
        <f t="shared" si="2731"/>
        <v/>
      </c>
      <c r="GB503" s="25">
        <f t="shared" si="2974"/>
        <v>59596</v>
      </c>
      <c r="GC503" s="1" t="str">
        <f t="shared" si="2975"/>
        <v/>
      </c>
      <c r="GD503" s="26" t="str">
        <f t="shared" ca="1" si="2732"/>
        <v/>
      </c>
      <c r="GE503" s="26" t="str">
        <f t="shared" si="2733"/>
        <v/>
      </c>
      <c r="GF503" s="26" t="str">
        <f t="shared" si="2734"/>
        <v/>
      </c>
      <c r="GG503" s="26" t="str">
        <f t="shared" si="2735"/>
        <v/>
      </c>
      <c r="GH503" s="26" t="str">
        <f t="shared" si="2736"/>
        <v/>
      </c>
      <c r="GI503" s="26" t="str">
        <f t="shared" si="2737"/>
        <v/>
      </c>
      <c r="GJ503" s="26" t="str">
        <f t="shared" si="2738"/>
        <v/>
      </c>
      <c r="GK503" s="26" t="str">
        <f t="shared" si="2739"/>
        <v/>
      </c>
      <c r="GL503" s="27" t="str">
        <f t="shared" si="2740"/>
        <v/>
      </c>
      <c r="GM503" s="28" t="str">
        <f t="shared" si="2741"/>
        <v/>
      </c>
      <c r="GN503" s="28" t="str">
        <f t="shared" si="2742"/>
        <v/>
      </c>
      <c r="GO503" s="28" t="str">
        <f t="shared" si="2743"/>
        <v/>
      </c>
      <c r="GP503" s="28" t="str">
        <f t="shared" si="2744"/>
        <v/>
      </c>
      <c r="GQ503" s="28" t="str">
        <f t="shared" si="2745"/>
        <v/>
      </c>
      <c r="GR503" s="28" t="str">
        <f t="shared" si="2746"/>
        <v/>
      </c>
      <c r="GS503" s="28" t="str">
        <f t="shared" si="2747"/>
        <v/>
      </c>
      <c r="GT503" s="27" t="str">
        <f t="shared" si="2748"/>
        <v/>
      </c>
      <c r="GU503" s="27" t="str">
        <f t="shared" si="2749"/>
        <v/>
      </c>
      <c r="GV503" s="28" t="str">
        <f t="shared" si="2750"/>
        <v/>
      </c>
      <c r="GW503" s="27" t="str">
        <f t="shared" si="2751"/>
        <v/>
      </c>
      <c r="GX503" s="27" t="str">
        <f t="shared" si="2752"/>
        <v/>
      </c>
      <c r="GY503" s="26" t="str">
        <f t="shared" si="2753"/>
        <v/>
      </c>
      <c r="GZ503" s="26" t="str">
        <f t="shared" si="2754"/>
        <v/>
      </c>
      <c r="HA503" s="26" t="str">
        <f t="shared" si="2755"/>
        <v/>
      </c>
      <c r="HB503" s="26" t="str">
        <f t="shared" si="2756"/>
        <v/>
      </c>
      <c r="HC503" s="29" t="str">
        <f t="shared" si="2757"/>
        <v/>
      </c>
      <c r="HD503" s="26">
        <f t="shared" si="2758"/>
        <v>0</v>
      </c>
      <c r="HE503" s="26" t="str">
        <f t="shared" si="2759"/>
        <v/>
      </c>
      <c r="HF503" s="26" t="str">
        <f t="shared" si="2760"/>
        <v/>
      </c>
      <c r="HG503" s="26" t="str">
        <f t="shared" si="2761"/>
        <v/>
      </c>
      <c r="HH503" s="26" t="str">
        <f t="shared" si="2762"/>
        <v/>
      </c>
      <c r="HI503" s="26" t="str">
        <f t="shared" si="2763"/>
        <v/>
      </c>
      <c r="HJ503" s="26" t="str">
        <f t="shared" si="2764"/>
        <v/>
      </c>
      <c r="HK503" s="26" t="str">
        <f t="shared" si="2765"/>
        <v/>
      </c>
      <c r="HL503" s="26" t="str">
        <f t="shared" si="2766"/>
        <v/>
      </c>
      <c r="ID503" s="25">
        <f t="shared" si="2974"/>
        <v>59596</v>
      </c>
      <c r="IE503" s="1" t="str">
        <f t="shared" si="2975"/>
        <v/>
      </c>
      <c r="IF503" s="26" t="str">
        <f t="shared" ca="1" si="2767"/>
        <v/>
      </c>
      <c r="IG503" s="26" t="str">
        <f t="shared" si="2768"/>
        <v/>
      </c>
      <c r="IH503" s="26" t="str">
        <f t="shared" si="2769"/>
        <v/>
      </c>
      <c r="II503" s="26" t="str">
        <f t="shared" si="2770"/>
        <v/>
      </c>
      <c r="IJ503" s="26" t="str">
        <f t="shared" si="2771"/>
        <v/>
      </c>
      <c r="IK503" s="26" t="str">
        <f t="shared" si="2772"/>
        <v/>
      </c>
      <c r="IL503" s="26" t="str">
        <f t="shared" si="2773"/>
        <v/>
      </c>
      <c r="IM503" s="26" t="str">
        <f t="shared" si="2774"/>
        <v/>
      </c>
      <c r="IN503" s="27" t="str">
        <f t="shared" si="2775"/>
        <v/>
      </c>
      <c r="IO503" s="28" t="str">
        <f t="shared" si="2776"/>
        <v/>
      </c>
      <c r="IP503" s="28" t="str">
        <f t="shared" si="2777"/>
        <v/>
      </c>
      <c r="IQ503" s="28" t="str">
        <f t="shared" si="2778"/>
        <v/>
      </c>
      <c r="IR503" s="28" t="str">
        <f t="shared" si="2779"/>
        <v/>
      </c>
      <c r="IS503" s="28" t="str">
        <f t="shared" si="2780"/>
        <v/>
      </c>
      <c r="IT503" s="28" t="str">
        <f t="shared" si="2781"/>
        <v/>
      </c>
      <c r="IU503" s="28" t="str">
        <f t="shared" si="2782"/>
        <v/>
      </c>
      <c r="IV503" s="27" t="str">
        <f t="shared" si="2783"/>
        <v/>
      </c>
      <c r="IW503" s="27" t="str">
        <f t="shared" si="2784"/>
        <v/>
      </c>
      <c r="IX503" s="28" t="str">
        <f t="shared" si="2785"/>
        <v/>
      </c>
      <c r="IY503" s="27" t="str">
        <f t="shared" si="2786"/>
        <v/>
      </c>
      <c r="IZ503" s="27" t="str">
        <f t="shared" si="2787"/>
        <v/>
      </c>
      <c r="JA503" s="26" t="str">
        <f t="shared" si="2788"/>
        <v/>
      </c>
      <c r="JB503" s="26" t="str">
        <f t="shared" si="2789"/>
        <v/>
      </c>
      <c r="JC503" s="26" t="str">
        <f t="shared" si="2790"/>
        <v/>
      </c>
      <c r="JD503" s="26" t="str">
        <f t="shared" si="2791"/>
        <v/>
      </c>
      <c r="JE503" s="29" t="str">
        <f t="shared" si="2792"/>
        <v/>
      </c>
      <c r="JF503" s="26">
        <f t="shared" si="2793"/>
        <v>0</v>
      </c>
      <c r="JG503" s="26" t="str">
        <f t="shared" si="2794"/>
        <v/>
      </c>
      <c r="JH503" s="26" t="str">
        <f t="shared" si="2795"/>
        <v/>
      </c>
      <c r="JI503" s="26" t="str">
        <f t="shared" si="2796"/>
        <v/>
      </c>
      <c r="JJ503" s="26" t="str">
        <f t="shared" si="2797"/>
        <v/>
      </c>
      <c r="JK503" s="26" t="str">
        <f t="shared" si="2798"/>
        <v/>
      </c>
      <c r="JL503" s="26" t="str">
        <f t="shared" si="2799"/>
        <v/>
      </c>
      <c r="JM503" s="26" t="str">
        <f t="shared" si="2800"/>
        <v/>
      </c>
      <c r="JN503" s="26" t="str">
        <f t="shared" si="2801"/>
        <v/>
      </c>
      <c r="KF503" s="25">
        <f t="shared" si="2976"/>
        <v>59596</v>
      </c>
      <c r="KG503" s="1" t="str">
        <f t="shared" si="2977"/>
        <v/>
      </c>
      <c r="KH503" s="26" t="str">
        <f t="shared" ca="1" si="2802"/>
        <v/>
      </c>
      <c r="KI503" s="26" t="str">
        <f t="shared" si="2803"/>
        <v/>
      </c>
      <c r="KJ503" s="26" t="str">
        <f t="shared" si="2804"/>
        <v/>
      </c>
      <c r="KK503" s="26" t="str">
        <f t="shared" si="2805"/>
        <v/>
      </c>
      <c r="KL503" s="26" t="str">
        <f t="shared" si="2806"/>
        <v/>
      </c>
      <c r="KM503" s="26" t="str">
        <f t="shared" si="2807"/>
        <v/>
      </c>
      <c r="KN503" s="26" t="str">
        <f t="shared" si="2808"/>
        <v/>
      </c>
      <c r="KO503" s="26" t="str">
        <f t="shared" si="2809"/>
        <v/>
      </c>
      <c r="KP503" s="27" t="str">
        <f t="shared" si="2810"/>
        <v/>
      </c>
      <c r="KQ503" s="28" t="str">
        <f t="shared" si="2811"/>
        <v/>
      </c>
      <c r="KR503" s="28" t="str">
        <f t="shared" si="2812"/>
        <v/>
      </c>
      <c r="KS503" s="28" t="str">
        <f t="shared" si="2813"/>
        <v/>
      </c>
      <c r="KT503" s="28" t="str">
        <f t="shared" si="2814"/>
        <v/>
      </c>
      <c r="KU503" s="28" t="str">
        <f t="shared" si="2815"/>
        <v/>
      </c>
      <c r="KV503" s="28" t="str">
        <f t="shared" si="2816"/>
        <v/>
      </c>
      <c r="KW503" s="28" t="str">
        <f t="shared" si="2817"/>
        <v/>
      </c>
      <c r="KX503" s="27" t="str">
        <f t="shared" si="2818"/>
        <v/>
      </c>
      <c r="KY503" s="27" t="str">
        <f t="shared" si="2819"/>
        <v/>
      </c>
      <c r="KZ503" s="28" t="str">
        <f t="shared" si="2820"/>
        <v/>
      </c>
      <c r="LA503" s="27" t="str">
        <f t="shared" si="2821"/>
        <v/>
      </c>
      <c r="LB503" s="27" t="str">
        <f t="shared" si="2822"/>
        <v/>
      </c>
      <c r="LC503" s="26" t="str">
        <f t="shared" si="2823"/>
        <v/>
      </c>
      <c r="LD503" s="26" t="str">
        <f t="shared" si="2824"/>
        <v/>
      </c>
      <c r="LE503" s="26" t="str">
        <f t="shared" si="2825"/>
        <v/>
      </c>
      <c r="LF503" s="26" t="str">
        <f t="shared" si="2826"/>
        <v/>
      </c>
      <c r="LG503" s="29" t="str">
        <f t="shared" si="2827"/>
        <v/>
      </c>
      <c r="LH503" s="26">
        <f t="shared" si="2828"/>
        <v>0</v>
      </c>
      <c r="LI503" s="26" t="str">
        <f t="shared" si="2829"/>
        <v/>
      </c>
      <c r="LJ503" s="26" t="str">
        <f t="shared" si="2830"/>
        <v/>
      </c>
      <c r="LK503" s="26" t="str">
        <f t="shared" si="2831"/>
        <v/>
      </c>
      <c r="LL503" s="26" t="str">
        <f t="shared" si="2832"/>
        <v/>
      </c>
      <c r="LM503" s="26" t="str">
        <f t="shared" si="2833"/>
        <v/>
      </c>
      <c r="LN503" s="26" t="str">
        <f t="shared" si="2834"/>
        <v/>
      </c>
      <c r="LO503" s="26" t="str">
        <f t="shared" si="2835"/>
        <v/>
      </c>
      <c r="LP503" s="26" t="str">
        <f t="shared" si="2836"/>
        <v/>
      </c>
      <c r="MH503" s="25">
        <f t="shared" si="2976"/>
        <v>59596</v>
      </c>
      <c r="MI503" s="1" t="str">
        <f t="shared" si="2977"/>
        <v/>
      </c>
      <c r="MJ503" s="26" t="str">
        <f t="shared" ca="1" si="2837"/>
        <v/>
      </c>
      <c r="MK503" s="26" t="str">
        <f t="shared" si="2838"/>
        <v/>
      </c>
      <c r="ML503" s="26" t="str">
        <f t="shared" si="2839"/>
        <v/>
      </c>
      <c r="MM503" s="26" t="str">
        <f t="shared" si="2840"/>
        <v/>
      </c>
      <c r="MN503" s="26" t="str">
        <f t="shared" si="2841"/>
        <v/>
      </c>
      <c r="MO503" s="26" t="str">
        <f t="shared" si="2842"/>
        <v/>
      </c>
      <c r="MP503" s="26" t="str">
        <f t="shared" si="2843"/>
        <v/>
      </c>
      <c r="MQ503" s="26" t="str">
        <f t="shared" si="2844"/>
        <v/>
      </c>
      <c r="MR503" s="27" t="str">
        <f t="shared" si="2845"/>
        <v/>
      </c>
      <c r="MS503" s="28" t="str">
        <f t="shared" si="2846"/>
        <v/>
      </c>
      <c r="MT503" s="28" t="str">
        <f t="shared" si="2847"/>
        <v/>
      </c>
      <c r="MU503" s="28" t="str">
        <f t="shared" si="2848"/>
        <v/>
      </c>
      <c r="MV503" s="28" t="str">
        <f t="shared" si="2849"/>
        <v/>
      </c>
      <c r="MW503" s="28" t="str">
        <f t="shared" si="2850"/>
        <v/>
      </c>
      <c r="MX503" s="28" t="str">
        <f t="shared" si="2851"/>
        <v/>
      </c>
      <c r="MY503" s="28" t="str">
        <f t="shared" si="2852"/>
        <v/>
      </c>
      <c r="MZ503" s="27" t="str">
        <f t="shared" si="2853"/>
        <v/>
      </c>
      <c r="NA503" s="27" t="str">
        <f t="shared" si="2854"/>
        <v/>
      </c>
      <c r="NB503" s="28" t="str">
        <f t="shared" si="2855"/>
        <v/>
      </c>
      <c r="NC503" s="27" t="str">
        <f t="shared" si="2856"/>
        <v/>
      </c>
      <c r="ND503" s="27" t="str">
        <f t="shared" si="2857"/>
        <v/>
      </c>
      <c r="NE503" s="26" t="str">
        <f t="shared" si="2858"/>
        <v/>
      </c>
      <c r="NF503" s="26" t="str">
        <f t="shared" si="2859"/>
        <v/>
      </c>
      <c r="NG503" s="26" t="str">
        <f t="shared" si="2860"/>
        <v/>
      </c>
      <c r="NH503" s="26" t="str">
        <f t="shared" si="2861"/>
        <v/>
      </c>
      <c r="NI503" s="29" t="str">
        <f t="shared" si="2862"/>
        <v/>
      </c>
      <c r="NJ503" s="26">
        <f t="shared" si="2863"/>
        <v>0</v>
      </c>
      <c r="NK503" s="26" t="str">
        <f t="shared" si="2864"/>
        <v/>
      </c>
      <c r="NL503" s="26" t="str">
        <f t="shared" si="2865"/>
        <v/>
      </c>
      <c r="NM503" s="26" t="str">
        <f t="shared" si="2866"/>
        <v/>
      </c>
      <c r="NN503" s="26" t="str">
        <f t="shared" si="2867"/>
        <v/>
      </c>
      <c r="NO503" s="26" t="str">
        <f t="shared" si="2868"/>
        <v/>
      </c>
      <c r="NP503" s="26" t="str">
        <f t="shared" si="2869"/>
        <v/>
      </c>
      <c r="NQ503" s="26" t="str">
        <f t="shared" si="2870"/>
        <v/>
      </c>
      <c r="NR503" s="26" t="str">
        <f t="shared" si="2871"/>
        <v/>
      </c>
      <c r="OJ503" s="25">
        <f t="shared" si="2978"/>
        <v>59596</v>
      </c>
      <c r="OK503" s="1" t="str">
        <f t="shared" si="2979"/>
        <v/>
      </c>
      <c r="OL503" s="26" t="str">
        <f t="shared" ca="1" si="2872"/>
        <v/>
      </c>
      <c r="OM503" s="26" t="str">
        <f t="shared" si="2873"/>
        <v/>
      </c>
      <c r="ON503" s="26" t="str">
        <f t="shared" si="2874"/>
        <v/>
      </c>
      <c r="OO503" s="26" t="str">
        <f t="shared" si="2875"/>
        <v/>
      </c>
      <c r="OP503" s="26" t="str">
        <f t="shared" si="2876"/>
        <v/>
      </c>
      <c r="OQ503" s="26" t="str">
        <f t="shared" si="2877"/>
        <v/>
      </c>
      <c r="OR503" s="26" t="str">
        <f t="shared" si="2878"/>
        <v/>
      </c>
      <c r="OS503" s="26" t="str">
        <f t="shared" si="2879"/>
        <v/>
      </c>
      <c r="OT503" s="27" t="str">
        <f t="shared" si="2880"/>
        <v/>
      </c>
      <c r="OU503" s="28" t="str">
        <f t="shared" si="2881"/>
        <v/>
      </c>
      <c r="OV503" s="28" t="str">
        <f t="shared" si="2882"/>
        <v/>
      </c>
      <c r="OW503" s="28" t="str">
        <f t="shared" si="2883"/>
        <v/>
      </c>
      <c r="OX503" s="28" t="str">
        <f t="shared" si="2884"/>
        <v/>
      </c>
      <c r="OY503" s="28" t="str">
        <f t="shared" si="2885"/>
        <v/>
      </c>
      <c r="OZ503" s="28" t="str">
        <f t="shared" si="2886"/>
        <v/>
      </c>
      <c r="PA503" s="28" t="str">
        <f t="shared" si="2887"/>
        <v/>
      </c>
      <c r="PB503" s="27" t="str">
        <f t="shared" si="2888"/>
        <v/>
      </c>
      <c r="PC503" s="27" t="str">
        <f t="shared" si="2889"/>
        <v/>
      </c>
      <c r="PD503" s="28" t="str">
        <f t="shared" si="2890"/>
        <v/>
      </c>
      <c r="PE503" s="27" t="str">
        <f t="shared" si="2891"/>
        <v/>
      </c>
      <c r="PF503" s="27" t="str">
        <f t="shared" si="2892"/>
        <v/>
      </c>
      <c r="PG503" s="26" t="str">
        <f t="shared" si="2893"/>
        <v/>
      </c>
      <c r="PH503" s="26" t="str">
        <f t="shared" si="2894"/>
        <v/>
      </c>
      <c r="PI503" s="26" t="str">
        <f t="shared" si="2895"/>
        <v/>
      </c>
      <c r="PJ503" s="26" t="str">
        <f t="shared" si="2896"/>
        <v/>
      </c>
      <c r="PK503" s="29" t="str">
        <f t="shared" si="2897"/>
        <v/>
      </c>
      <c r="PL503" s="26">
        <f t="shared" si="2898"/>
        <v>0</v>
      </c>
      <c r="PM503" s="26" t="str">
        <f t="shared" si="2899"/>
        <v/>
      </c>
      <c r="PN503" s="26" t="str">
        <f t="shared" si="2900"/>
        <v/>
      </c>
      <c r="PO503" s="26" t="str">
        <f t="shared" si="2901"/>
        <v/>
      </c>
      <c r="PP503" s="26" t="str">
        <f t="shared" si="2902"/>
        <v/>
      </c>
      <c r="PQ503" s="26" t="str">
        <f t="shared" si="2903"/>
        <v/>
      </c>
      <c r="PR503" s="26" t="str">
        <f t="shared" si="2904"/>
        <v/>
      </c>
      <c r="PS503" s="26" t="str">
        <f t="shared" si="2905"/>
        <v/>
      </c>
      <c r="PT503" s="26" t="str">
        <f t="shared" si="2906"/>
        <v/>
      </c>
      <c r="QL503" s="25">
        <f t="shared" si="2978"/>
        <v>59596</v>
      </c>
      <c r="QM503" s="1" t="str">
        <f t="shared" si="2979"/>
        <v/>
      </c>
      <c r="QN503" s="26" t="str">
        <f t="shared" ca="1" si="2907"/>
        <v/>
      </c>
      <c r="QO503" s="26" t="str">
        <f t="shared" si="2908"/>
        <v/>
      </c>
      <c r="QP503" s="26" t="str">
        <f t="shared" si="2909"/>
        <v/>
      </c>
      <c r="QQ503" s="26" t="str">
        <f t="shared" si="2910"/>
        <v/>
      </c>
      <c r="QR503" s="26" t="str">
        <f t="shared" si="2911"/>
        <v/>
      </c>
      <c r="QS503" s="26" t="str">
        <f t="shared" si="2912"/>
        <v/>
      </c>
      <c r="QT503" s="26" t="str">
        <f t="shared" si="2913"/>
        <v/>
      </c>
      <c r="QU503" s="26" t="str">
        <f t="shared" si="2914"/>
        <v/>
      </c>
      <c r="QV503" s="27" t="str">
        <f t="shared" si="2915"/>
        <v/>
      </c>
      <c r="QW503" s="28" t="str">
        <f t="shared" si="2916"/>
        <v/>
      </c>
      <c r="QX503" s="28" t="str">
        <f t="shared" si="2917"/>
        <v/>
      </c>
      <c r="QY503" s="28" t="str">
        <f t="shared" si="2918"/>
        <v/>
      </c>
      <c r="QZ503" s="28" t="str">
        <f t="shared" si="2919"/>
        <v/>
      </c>
      <c r="RA503" s="28" t="str">
        <f t="shared" si="2920"/>
        <v/>
      </c>
      <c r="RB503" s="28" t="str">
        <f t="shared" si="2921"/>
        <v/>
      </c>
      <c r="RC503" s="28" t="str">
        <f t="shared" si="2922"/>
        <v/>
      </c>
      <c r="RD503" s="27" t="str">
        <f t="shared" si="2923"/>
        <v/>
      </c>
      <c r="RE503" s="27" t="str">
        <f t="shared" si="2924"/>
        <v/>
      </c>
      <c r="RF503" s="28" t="str">
        <f t="shared" si="2925"/>
        <v/>
      </c>
      <c r="RG503" s="27" t="str">
        <f t="shared" si="2926"/>
        <v/>
      </c>
      <c r="RH503" s="27" t="str">
        <f t="shared" si="2927"/>
        <v/>
      </c>
      <c r="RI503" s="26" t="str">
        <f t="shared" si="2928"/>
        <v/>
      </c>
      <c r="RJ503" s="26" t="str">
        <f t="shared" si="2929"/>
        <v/>
      </c>
      <c r="RK503" s="26" t="str">
        <f t="shared" si="2930"/>
        <v/>
      </c>
      <c r="RL503" s="26" t="str">
        <f t="shared" si="2931"/>
        <v/>
      </c>
      <c r="RM503" s="29" t="str">
        <f t="shared" si="2932"/>
        <v/>
      </c>
      <c r="RN503" s="26">
        <f t="shared" si="2933"/>
        <v>0</v>
      </c>
      <c r="RO503" s="26" t="str">
        <f t="shared" si="2934"/>
        <v/>
      </c>
      <c r="RP503" s="26" t="str">
        <f t="shared" si="2935"/>
        <v/>
      </c>
      <c r="RQ503" s="26" t="str">
        <f t="shared" si="2936"/>
        <v/>
      </c>
      <c r="RR503" s="26" t="str">
        <f t="shared" si="2937"/>
        <v/>
      </c>
      <c r="RS503" s="26" t="str">
        <f t="shared" si="2938"/>
        <v/>
      </c>
      <c r="RT503" s="26" t="str">
        <f t="shared" si="2939"/>
        <v/>
      </c>
      <c r="RU503" s="26" t="str">
        <f t="shared" si="2940"/>
        <v/>
      </c>
      <c r="RV503" s="26" t="str">
        <f t="shared" si="2941"/>
        <v/>
      </c>
    </row>
    <row r="504" spans="2:490" x14ac:dyDescent="0.25">
      <c r="B504" s="25">
        <f t="shared" si="2961"/>
        <v>59627</v>
      </c>
      <c r="C504" s="1">
        <f t="shared" si="2942"/>
        <v>2063</v>
      </c>
      <c r="D504" s="1">
        <f t="shared" si="2943"/>
        <v>87</v>
      </c>
      <c r="E504" s="1" t="str">
        <f t="shared" si="2944"/>
        <v/>
      </c>
      <c r="F504" s="26" t="str">
        <f t="shared" si="2628"/>
        <v/>
      </c>
      <c r="G504" s="26">
        <f>SUMIFS(F$9:F504,C$9:C504,C504)</f>
        <v>0</v>
      </c>
      <c r="H504" s="26" t="str">
        <f t="shared" si="2629"/>
        <v/>
      </c>
      <c r="I504" s="86" t="e">
        <f t="shared" si="2945"/>
        <v>#VALUE!</v>
      </c>
      <c r="J504" s="1" t="b">
        <f>IF(J503=TRUE,TRUE,AND(D504&gt;=dane_wiek_emerytalny,D504&gt;=55,YEAR(B504)-YEAR(dane_data_rozpoczecia)&gt;=4,SUMIFS(F$9:F504,C$9:C504,C504)))</f>
        <v>0</v>
      </c>
      <c r="K504" s="26" t="str">
        <f t="shared" si="2630"/>
        <v/>
      </c>
      <c r="L504" s="26">
        <f t="shared" si="2631"/>
        <v>0</v>
      </c>
      <c r="M504" s="26" t="e">
        <f t="shared" si="2632"/>
        <v>#VALUE!</v>
      </c>
      <c r="N504" s="26" t="e">
        <f t="shared" si="2633"/>
        <v>#VALUE!</v>
      </c>
      <c r="O504" s="1" t="b">
        <f>IF(O503=TRUE,TRUE,AND(D504&gt;=65,YEAR(B504)-YEAR(dane_data_rozpoczecia)&gt;=4,SUMIFS(F$9:F504,C$9:C504,C504)))</f>
        <v>0</v>
      </c>
      <c r="V504" s="25">
        <f t="shared" si="2962"/>
        <v>59627</v>
      </c>
      <c r="W504" s="1" t="str">
        <f t="shared" si="2946"/>
        <v/>
      </c>
      <c r="X504" s="26" t="str">
        <f t="shared" ca="1" si="2634"/>
        <v/>
      </c>
      <c r="Y504" s="26" t="str">
        <f t="shared" si="2635"/>
        <v/>
      </c>
      <c r="Z504" s="26" t="str">
        <f t="shared" si="2947"/>
        <v/>
      </c>
      <c r="AA504" s="26" t="str">
        <f t="shared" si="2948"/>
        <v/>
      </c>
      <c r="AB504" s="26" t="str">
        <f t="shared" si="2636"/>
        <v/>
      </c>
      <c r="AC504" s="26" t="str">
        <f t="shared" si="2637"/>
        <v/>
      </c>
      <c r="AD504" s="26" t="str">
        <f t="shared" si="2638"/>
        <v/>
      </c>
      <c r="AE504" s="26" t="str">
        <f t="shared" si="2639"/>
        <v/>
      </c>
      <c r="AF504" s="27" t="str">
        <f t="shared" si="2640"/>
        <v/>
      </c>
      <c r="AG504" s="28" t="str">
        <f t="shared" si="2641"/>
        <v/>
      </c>
      <c r="AH504" s="28" t="str">
        <f t="shared" si="2642"/>
        <v/>
      </c>
      <c r="AI504" s="28" t="str">
        <f t="shared" si="2949"/>
        <v/>
      </c>
      <c r="AJ504" s="28" t="str">
        <f t="shared" si="2963"/>
        <v/>
      </c>
      <c r="AK504" s="28" t="str">
        <f t="shared" si="2643"/>
        <v/>
      </c>
      <c r="AL504" s="28" t="str">
        <f t="shared" si="2950"/>
        <v/>
      </c>
      <c r="AM504" s="28" t="str">
        <f t="shared" si="2951"/>
        <v/>
      </c>
      <c r="AN504" s="27" t="str">
        <f t="shared" si="2644"/>
        <v/>
      </c>
      <c r="AO504" s="27" t="str">
        <f t="shared" si="2645"/>
        <v/>
      </c>
      <c r="AP504" s="28" t="str">
        <f t="shared" si="2646"/>
        <v/>
      </c>
      <c r="AQ504" s="27" t="str">
        <f t="shared" si="2647"/>
        <v/>
      </c>
      <c r="AR504" s="27" t="str">
        <f t="shared" si="2648"/>
        <v/>
      </c>
      <c r="AS504" s="26" t="str">
        <f t="shared" si="2649"/>
        <v/>
      </c>
      <c r="AT504" s="26" t="str">
        <f t="shared" si="2650"/>
        <v/>
      </c>
      <c r="AU504" s="26" t="str">
        <f t="shared" si="2651"/>
        <v/>
      </c>
      <c r="AV504" s="26" t="str">
        <f t="shared" si="2652"/>
        <v/>
      </c>
      <c r="AW504" s="29" t="str">
        <f t="shared" si="2653"/>
        <v/>
      </c>
      <c r="AX504" s="26">
        <f t="shared" si="2654"/>
        <v>0</v>
      </c>
      <c r="AY504" s="26" t="str">
        <f t="shared" si="2655"/>
        <v/>
      </c>
      <c r="AZ504" s="26" t="str">
        <f t="shared" si="2656"/>
        <v/>
      </c>
      <c r="BA504" s="26" t="str">
        <f t="shared" si="2952"/>
        <v/>
      </c>
      <c r="BB504" s="26" t="str">
        <f t="shared" si="2657"/>
        <v/>
      </c>
      <c r="BC504" s="26" t="str">
        <f t="shared" si="2658"/>
        <v/>
      </c>
      <c r="BD504" s="26" t="str">
        <f t="shared" si="2659"/>
        <v/>
      </c>
      <c r="BE504" s="26" t="str">
        <f t="shared" si="2660"/>
        <v/>
      </c>
      <c r="BF504" s="26" t="str">
        <f t="shared" si="2661"/>
        <v/>
      </c>
      <c r="BX504" s="25">
        <f t="shared" si="2972"/>
        <v>59627</v>
      </c>
      <c r="BY504" s="1" t="str">
        <f t="shared" si="2973"/>
        <v/>
      </c>
      <c r="BZ504" s="26" t="str">
        <f t="shared" ca="1" si="2662"/>
        <v/>
      </c>
      <c r="CA504" s="26" t="str">
        <f t="shared" si="2663"/>
        <v/>
      </c>
      <c r="CB504" s="26" t="str">
        <f t="shared" si="2664"/>
        <v/>
      </c>
      <c r="CC504" s="26" t="str">
        <f t="shared" si="2665"/>
        <v/>
      </c>
      <c r="CD504" s="26" t="str">
        <f t="shared" si="2666"/>
        <v/>
      </c>
      <c r="CE504" s="26" t="str">
        <f t="shared" si="2667"/>
        <v/>
      </c>
      <c r="CF504" s="26" t="str">
        <f t="shared" si="2668"/>
        <v/>
      </c>
      <c r="CG504" s="26" t="str">
        <f t="shared" si="2669"/>
        <v/>
      </c>
      <c r="CH504" s="27" t="str">
        <f t="shared" si="2670"/>
        <v/>
      </c>
      <c r="CI504" s="28" t="str">
        <f t="shared" si="2671"/>
        <v/>
      </c>
      <c r="CJ504" s="28" t="str">
        <f t="shared" si="2672"/>
        <v/>
      </c>
      <c r="CK504" s="28" t="str">
        <f t="shared" si="2673"/>
        <v/>
      </c>
      <c r="CL504" s="28" t="str">
        <f t="shared" si="2674"/>
        <v/>
      </c>
      <c r="CM504" s="28" t="str">
        <f t="shared" si="2675"/>
        <v/>
      </c>
      <c r="CN504" s="28" t="str">
        <f t="shared" si="2676"/>
        <v/>
      </c>
      <c r="CO504" s="28" t="str">
        <f t="shared" si="2677"/>
        <v/>
      </c>
      <c r="CP504" s="27" t="str">
        <f t="shared" si="2678"/>
        <v/>
      </c>
      <c r="CQ504" s="27" t="str">
        <f t="shared" si="2679"/>
        <v/>
      </c>
      <c r="CR504" s="28" t="str">
        <f t="shared" si="2680"/>
        <v/>
      </c>
      <c r="CS504" s="27" t="str">
        <f t="shared" si="2681"/>
        <v/>
      </c>
      <c r="CT504" s="27" t="str">
        <f t="shared" si="2682"/>
        <v/>
      </c>
      <c r="CU504" s="26" t="str">
        <f t="shared" si="2683"/>
        <v/>
      </c>
      <c r="CV504" s="26" t="str">
        <f t="shared" si="2684"/>
        <v/>
      </c>
      <c r="CW504" s="26" t="str">
        <f t="shared" si="2685"/>
        <v/>
      </c>
      <c r="CX504" s="26" t="str">
        <f t="shared" si="2686"/>
        <v/>
      </c>
      <c r="CY504" s="29" t="str">
        <f t="shared" si="2687"/>
        <v/>
      </c>
      <c r="CZ504" s="26">
        <f t="shared" si="2688"/>
        <v>0</v>
      </c>
      <c r="DA504" s="26" t="str">
        <f t="shared" si="2689"/>
        <v/>
      </c>
      <c r="DB504" s="26" t="str">
        <f t="shared" si="2690"/>
        <v/>
      </c>
      <c r="DC504" s="26" t="str">
        <f t="shared" si="2691"/>
        <v/>
      </c>
      <c r="DD504" s="26" t="str">
        <f t="shared" si="2692"/>
        <v/>
      </c>
      <c r="DE504" s="26" t="str">
        <f t="shared" si="2693"/>
        <v/>
      </c>
      <c r="DF504" s="26" t="str">
        <f t="shared" si="2694"/>
        <v/>
      </c>
      <c r="DG504" s="26" t="str">
        <f t="shared" si="2695"/>
        <v/>
      </c>
      <c r="DH504" s="26" t="str">
        <f t="shared" si="2696"/>
        <v/>
      </c>
      <c r="DZ504" s="25">
        <f t="shared" si="2972"/>
        <v>59627</v>
      </c>
      <c r="EA504" s="1" t="str">
        <f t="shared" si="2973"/>
        <v/>
      </c>
      <c r="EB504" s="26" t="str">
        <f t="shared" ca="1" si="2697"/>
        <v/>
      </c>
      <c r="EC504" s="26" t="str">
        <f t="shared" si="2698"/>
        <v/>
      </c>
      <c r="ED504" s="26" t="str">
        <f t="shared" si="2699"/>
        <v/>
      </c>
      <c r="EE504" s="26" t="str">
        <f t="shared" si="2700"/>
        <v/>
      </c>
      <c r="EF504" s="26" t="str">
        <f t="shared" si="2701"/>
        <v/>
      </c>
      <c r="EG504" s="26" t="str">
        <f t="shared" si="2702"/>
        <v/>
      </c>
      <c r="EH504" s="26" t="str">
        <f t="shared" si="2703"/>
        <v/>
      </c>
      <c r="EI504" s="26" t="str">
        <f t="shared" si="2704"/>
        <v/>
      </c>
      <c r="EJ504" s="27" t="str">
        <f t="shared" si="2705"/>
        <v/>
      </c>
      <c r="EK504" s="28" t="str">
        <f t="shared" si="2706"/>
        <v/>
      </c>
      <c r="EL504" s="28" t="str">
        <f t="shared" si="2707"/>
        <v/>
      </c>
      <c r="EM504" s="28" t="str">
        <f t="shared" si="2708"/>
        <v/>
      </c>
      <c r="EN504" s="28" t="str">
        <f t="shared" si="2709"/>
        <v/>
      </c>
      <c r="EO504" s="28" t="str">
        <f t="shared" si="2710"/>
        <v/>
      </c>
      <c r="EP504" s="28" t="str">
        <f t="shared" si="2711"/>
        <v/>
      </c>
      <c r="EQ504" s="28" t="str">
        <f t="shared" si="2712"/>
        <v/>
      </c>
      <c r="ER504" s="27" t="str">
        <f t="shared" si="2713"/>
        <v/>
      </c>
      <c r="ES504" s="27" t="str">
        <f t="shared" si="2714"/>
        <v/>
      </c>
      <c r="ET504" s="28" t="str">
        <f t="shared" si="2715"/>
        <v/>
      </c>
      <c r="EU504" s="27" t="str">
        <f t="shared" si="2716"/>
        <v/>
      </c>
      <c r="EV504" s="27" t="str">
        <f t="shared" si="2717"/>
        <v/>
      </c>
      <c r="EW504" s="26" t="str">
        <f t="shared" si="2718"/>
        <v/>
      </c>
      <c r="EX504" s="26" t="str">
        <f t="shared" si="2719"/>
        <v/>
      </c>
      <c r="EY504" s="26" t="str">
        <f t="shared" si="2720"/>
        <v/>
      </c>
      <c r="EZ504" s="26" t="str">
        <f t="shared" si="2721"/>
        <v/>
      </c>
      <c r="FA504" s="29" t="str">
        <f t="shared" si="2722"/>
        <v/>
      </c>
      <c r="FB504" s="26">
        <f t="shared" si="2723"/>
        <v>0</v>
      </c>
      <c r="FC504" s="26" t="str">
        <f t="shared" si="2724"/>
        <v/>
      </c>
      <c r="FD504" s="26" t="str">
        <f t="shared" si="2725"/>
        <v/>
      </c>
      <c r="FE504" s="26" t="str">
        <f t="shared" si="2726"/>
        <v/>
      </c>
      <c r="FF504" s="26" t="str">
        <f t="shared" si="2727"/>
        <v/>
      </c>
      <c r="FG504" s="26" t="str">
        <f t="shared" si="2728"/>
        <v/>
      </c>
      <c r="FH504" s="26" t="str">
        <f t="shared" si="2729"/>
        <v/>
      </c>
      <c r="FI504" s="26" t="str">
        <f t="shared" si="2730"/>
        <v/>
      </c>
      <c r="FJ504" s="26" t="str">
        <f t="shared" si="2731"/>
        <v/>
      </c>
      <c r="GB504" s="25">
        <f t="shared" si="2974"/>
        <v>59627</v>
      </c>
      <c r="GC504" s="1" t="str">
        <f t="shared" si="2975"/>
        <v/>
      </c>
      <c r="GD504" s="26" t="str">
        <f t="shared" ca="1" si="2732"/>
        <v/>
      </c>
      <c r="GE504" s="26" t="str">
        <f t="shared" si="2733"/>
        <v/>
      </c>
      <c r="GF504" s="26" t="str">
        <f t="shared" si="2734"/>
        <v/>
      </c>
      <c r="GG504" s="26" t="str">
        <f t="shared" si="2735"/>
        <v/>
      </c>
      <c r="GH504" s="26" t="str">
        <f t="shared" si="2736"/>
        <v/>
      </c>
      <c r="GI504" s="26" t="str">
        <f t="shared" si="2737"/>
        <v/>
      </c>
      <c r="GJ504" s="26" t="str">
        <f t="shared" si="2738"/>
        <v/>
      </c>
      <c r="GK504" s="26" t="str">
        <f t="shared" si="2739"/>
        <v/>
      </c>
      <c r="GL504" s="27" t="str">
        <f t="shared" si="2740"/>
        <v/>
      </c>
      <c r="GM504" s="28" t="str">
        <f t="shared" si="2741"/>
        <v/>
      </c>
      <c r="GN504" s="28" t="str">
        <f t="shared" si="2742"/>
        <v/>
      </c>
      <c r="GO504" s="28" t="str">
        <f t="shared" si="2743"/>
        <v/>
      </c>
      <c r="GP504" s="28" t="str">
        <f t="shared" si="2744"/>
        <v/>
      </c>
      <c r="GQ504" s="28" t="str">
        <f t="shared" si="2745"/>
        <v/>
      </c>
      <c r="GR504" s="28" t="str">
        <f t="shared" si="2746"/>
        <v/>
      </c>
      <c r="GS504" s="28" t="str">
        <f t="shared" si="2747"/>
        <v/>
      </c>
      <c r="GT504" s="27" t="str">
        <f t="shared" si="2748"/>
        <v/>
      </c>
      <c r="GU504" s="27" t="str">
        <f t="shared" si="2749"/>
        <v/>
      </c>
      <c r="GV504" s="28" t="str">
        <f t="shared" si="2750"/>
        <v/>
      </c>
      <c r="GW504" s="27" t="str">
        <f t="shared" si="2751"/>
        <v/>
      </c>
      <c r="GX504" s="27" t="str">
        <f t="shared" si="2752"/>
        <v/>
      </c>
      <c r="GY504" s="26" t="str">
        <f t="shared" si="2753"/>
        <v/>
      </c>
      <c r="GZ504" s="26" t="str">
        <f t="shared" si="2754"/>
        <v/>
      </c>
      <c r="HA504" s="26" t="str">
        <f t="shared" si="2755"/>
        <v/>
      </c>
      <c r="HB504" s="26" t="str">
        <f t="shared" si="2756"/>
        <v/>
      </c>
      <c r="HC504" s="29" t="str">
        <f t="shared" si="2757"/>
        <v/>
      </c>
      <c r="HD504" s="26">
        <f t="shared" si="2758"/>
        <v>0</v>
      </c>
      <c r="HE504" s="26" t="str">
        <f t="shared" si="2759"/>
        <v/>
      </c>
      <c r="HF504" s="26" t="str">
        <f t="shared" si="2760"/>
        <v/>
      </c>
      <c r="HG504" s="26" t="str">
        <f t="shared" si="2761"/>
        <v/>
      </c>
      <c r="HH504" s="26" t="str">
        <f t="shared" si="2762"/>
        <v/>
      </c>
      <c r="HI504" s="26" t="str">
        <f t="shared" si="2763"/>
        <v/>
      </c>
      <c r="HJ504" s="26" t="str">
        <f t="shared" si="2764"/>
        <v/>
      </c>
      <c r="HK504" s="26" t="str">
        <f t="shared" si="2765"/>
        <v/>
      </c>
      <c r="HL504" s="26" t="str">
        <f t="shared" si="2766"/>
        <v/>
      </c>
      <c r="ID504" s="25">
        <f t="shared" si="2974"/>
        <v>59627</v>
      </c>
      <c r="IE504" s="1" t="str">
        <f t="shared" si="2975"/>
        <v/>
      </c>
      <c r="IF504" s="26" t="str">
        <f t="shared" ca="1" si="2767"/>
        <v/>
      </c>
      <c r="IG504" s="26" t="str">
        <f t="shared" si="2768"/>
        <v/>
      </c>
      <c r="IH504" s="26" t="str">
        <f t="shared" si="2769"/>
        <v/>
      </c>
      <c r="II504" s="26" t="str">
        <f t="shared" si="2770"/>
        <v/>
      </c>
      <c r="IJ504" s="26" t="str">
        <f t="shared" si="2771"/>
        <v/>
      </c>
      <c r="IK504" s="26" t="str">
        <f t="shared" si="2772"/>
        <v/>
      </c>
      <c r="IL504" s="26" t="str">
        <f t="shared" si="2773"/>
        <v/>
      </c>
      <c r="IM504" s="26" t="str">
        <f t="shared" si="2774"/>
        <v/>
      </c>
      <c r="IN504" s="27" t="str">
        <f t="shared" si="2775"/>
        <v/>
      </c>
      <c r="IO504" s="28" t="str">
        <f t="shared" si="2776"/>
        <v/>
      </c>
      <c r="IP504" s="28" t="str">
        <f t="shared" si="2777"/>
        <v/>
      </c>
      <c r="IQ504" s="28" t="str">
        <f t="shared" si="2778"/>
        <v/>
      </c>
      <c r="IR504" s="28" t="str">
        <f t="shared" si="2779"/>
        <v/>
      </c>
      <c r="IS504" s="28" t="str">
        <f t="shared" si="2780"/>
        <v/>
      </c>
      <c r="IT504" s="28" t="str">
        <f t="shared" si="2781"/>
        <v/>
      </c>
      <c r="IU504" s="28" t="str">
        <f t="shared" si="2782"/>
        <v/>
      </c>
      <c r="IV504" s="27" t="str">
        <f t="shared" si="2783"/>
        <v/>
      </c>
      <c r="IW504" s="27" t="str">
        <f t="shared" si="2784"/>
        <v/>
      </c>
      <c r="IX504" s="28" t="str">
        <f t="shared" si="2785"/>
        <v/>
      </c>
      <c r="IY504" s="27" t="str">
        <f t="shared" si="2786"/>
        <v/>
      </c>
      <c r="IZ504" s="27" t="str">
        <f t="shared" si="2787"/>
        <v/>
      </c>
      <c r="JA504" s="26" t="str">
        <f t="shared" si="2788"/>
        <v/>
      </c>
      <c r="JB504" s="26" t="str">
        <f t="shared" si="2789"/>
        <v/>
      </c>
      <c r="JC504" s="26" t="str">
        <f t="shared" si="2790"/>
        <v/>
      </c>
      <c r="JD504" s="26" t="str">
        <f t="shared" si="2791"/>
        <v/>
      </c>
      <c r="JE504" s="29" t="str">
        <f t="shared" si="2792"/>
        <v/>
      </c>
      <c r="JF504" s="26">
        <f t="shared" si="2793"/>
        <v>0</v>
      </c>
      <c r="JG504" s="26" t="str">
        <f t="shared" si="2794"/>
        <v/>
      </c>
      <c r="JH504" s="26" t="str">
        <f t="shared" si="2795"/>
        <v/>
      </c>
      <c r="JI504" s="26" t="str">
        <f t="shared" si="2796"/>
        <v/>
      </c>
      <c r="JJ504" s="26" t="str">
        <f t="shared" si="2797"/>
        <v/>
      </c>
      <c r="JK504" s="26" t="str">
        <f t="shared" si="2798"/>
        <v/>
      </c>
      <c r="JL504" s="26" t="str">
        <f t="shared" si="2799"/>
        <v/>
      </c>
      <c r="JM504" s="26" t="str">
        <f t="shared" si="2800"/>
        <v/>
      </c>
      <c r="JN504" s="26" t="str">
        <f t="shared" si="2801"/>
        <v/>
      </c>
      <c r="KF504" s="25">
        <f t="shared" si="2976"/>
        <v>59627</v>
      </c>
      <c r="KG504" s="1" t="str">
        <f t="shared" si="2977"/>
        <v/>
      </c>
      <c r="KH504" s="26" t="str">
        <f t="shared" ca="1" si="2802"/>
        <v/>
      </c>
      <c r="KI504" s="26" t="str">
        <f t="shared" si="2803"/>
        <v/>
      </c>
      <c r="KJ504" s="26" t="str">
        <f t="shared" si="2804"/>
        <v/>
      </c>
      <c r="KK504" s="26" t="str">
        <f t="shared" si="2805"/>
        <v/>
      </c>
      <c r="KL504" s="26" t="str">
        <f t="shared" si="2806"/>
        <v/>
      </c>
      <c r="KM504" s="26" t="str">
        <f t="shared" si="2807"/>
        <v/>
      </c>
      <c r="KN504" s="26" t="str">
        <f t="shared" si="2808"/>
        <v/>
      </c>
      <c r="KO504" s="26" t="str">
        <f t="shared" si="2809"/>
        <v/>
      </c>
      <c r="KP504" s="27" t="str">
        <f t="shared" si="2810"/>
        <v/>
      </c>
      <c r="KQ504" s="28" t="str">
        <f t="shared" si="2811"/>
        <v/>
      </c>
      <c r="KR504" s="28" t="str">
        <f t="shared" si="2812"/>
        <v/>
      </c>
      <c r="KS504" s="28" t="str">
        <f t="shared" si="2813"/>
        <v/>
      </c>
      <c r="KT504" s="28" t="str">
        <f t="shared" si="2814"/>
        <v/>
      </c>
      <c r="KU504" s="28" t="str">
        <f t="shared" si="2815"/>
        <v/>
      </c>
      <c r="KV504" s="28" t="str">
        <f t="shared" si="2816"/>
        <v/>
      </c>
      <c r="KW504" s="28" t="str">
        <f t="shared" si="2817"/>
        <v/>
      </c>
      <c r="KX504" s="27" t="str">
        <f t="shared" si="2818"/>
        <v/>
      </c>
      <c r="KY504" s="27" t="str">
        <f t="shared" si="2819"/>
        <v/>
      </c>
      <c r="KZ504" s="28" t="str">
        <f t="shared" si="2820"/>
        <v/>
      </c>
      <c r="LA504" s="27" t="str">
        <f t="shared" si="2821"/>
        <v/>
      </c>
      <c r="LB504" s="27" t="str">
        <f t="shared" si="2822"/>
        <v/>
      </c>
      <c r="LC504" s="26" t="str">
        <f t="shared" si="2823"/>
        <v/>
      </c>
      <c r="LD504" s="26" t="str">
        <f t="shared" si="2824"/>
        <v/>
      </c>
      <c r="LE504" s="26" t="str">
        <f t="shared" si="2825"/>
        <v/>
      </c>
      <c r="LF504" s="26" t="str">
        <f t="shared" si="2826"/>
        <v/>
      </c>
      <c r="LG504" s="29" t="str">
        <f t="shared" si="2827"/>
        <v/>
      </c>
      <c r="LH504" s="26">
        <f t="shared" si="2828"/>
        <v>0</v>
      </c>
      <c r="LI504" s="26" t="str">
        <f t="shared" si="2829"/>
        <v/>
      </c>
      <c r="LJ504" s="26" t="str">
        <f t="shared" si="2830"/>
        <v/>
      </c>
      <c r="LK504" s="26" t="str">
        <f t="shared" si="2831"/>
        <v/>
      </c>
      <c r="LL504" s="26" t="str">
        <f t="shared" si="2832"/>
        <v/>
      </c>
      <c r="LM504" s="26" t="str">
        <f t="shared" si="2833"/>
        <v/>
      </c>
      <c r="LN504" s="26" t="str">
        <f t="shared" si="2834"/>
        <v/>
      </c>
      <c r="LO504" s="26" t="str">
        <f t="shared" si="2835"/>
        <v/>
      </c>
      <c r="LP504" s="26" t="str">
        <f t="shared" si="2836"/>
        <v/>
      </c>
      <c r="MH504" s="25">
        <f t="shared" si="2976"/>
        <v>59627</v>
      </c>
      <c r="MI504" s="1" t="str">
        <f t="shared" si="2977"/>
        <v/>
      </c>
      <c r="MJ504" s="26" t="str">
        <f t="shared" ca="1" si="2837"/>
        <v/>
      </c>
      <c r="MK504" s="26" t="str">
        <f t="shared" si="2838"/>
        <v/>
      </c>
      <c r="ML504" s="26" t="str">
        <f t="shared" si="2839"/>
        <v/>
      </c>
      <c r="MM504" s="26" t="str">
        <f t="shared" si="2840"/>
        <v/>
      </c>
      <c r="MN504" s="26" t="str">
        <f t="shared" si="2841"/>
        <v/>
      </c>
      <c r="MO504" s="26" t="str">
        <f t="shared" si="2842"/>
        <v/>
      </c>
      <c r="MP504" s="26" t="str">
        <f t="shared" si="2843"/>
        <v/>
      </c>
      <c r="MQ504" s="26" t="str">
        <f t="shared" si="2844"/>
        <v/>
      </c>
      <c r="MR504" s="27" t="str">
        <f t="shared" si="2845"/>
        <v/>
      </c>
      <c r="MS504" s="28" t="str">
        <f t="shared" si="2846"/>
        <v/>
      </c>
      <c r="MT504" s="28" t="str">
        <f t="shared" si="2847"/>
        <v/>
      </c>
      <c r="MU504" s="28" t="str">
        <f t="shared" si="2848"/>
        <v/>
      </c>
      <c r="MV504" s="28" t="str">
        <f t="shared" si="2849"/>
        <v/>
      </c>
      <c r="MW504" s="28" t="str">
        <f t="shared" si="2850"/>
        <v/>
      </c>
      <c r="MX504" s="28" t="str">
        <f t="shared" si="2851"/>
        <v/>
      </c>
      <c r="MY504" s="28" t="str">
        <f t="shared" si="2852"/>
        <v/>
      </c>
      <c r="MZ504" s="27" t="str">
        <f t="shared" si="2853"/>
        <v/>
      </c>
      <c r="NA504" s="27" t="str">
        <f t="shared" si="2854"/>
        <v/>
      </c>
      <c r="NB504" s="28" t="str">
        <f t="shared" si="2855"/>
        <v/>
      </c>
      <c r="NC504" s="27" t="str">
        <f t="shared" si="2856"/>
        <v/>
      </c>
      <c r="ND504" s="27" t="str">
        <f t="shared" si="2857"/>
        <v/>
      </c>
      <c r="NE504" s="26" t="str">
        <f t="shared" si="2858"/>
        <v/>
      </c>
      <c r="NF504" s="26" t="str">
        <f t="shared" si="2859"/>
        <v/>
      </c>
      <c r="NG504" s="26" t="str">
        <f t="shared" si="2860"/>
        <v/>
      </c>
      <c r="NH504" s="26" t="str">
        <f t="shared" si="2861"/>
        <v/>
      </c>
      <c r="NI504" s="29" t="str">
        <f t="shared" si="2862"/>
        <v/>
      </c>
      <c r="NJ504" s="26">
        <f t="shared" si="2863"/>
        <v>0</v>
      </c>
      <c r="NK504" s="26" t="str">
        <f t="shared" si="2864"/>
        <v/>
      </c>
      <c r="NL504" s="26" t="str">
        <f t="shared" si="2865"/>
        <v/>
      </c>
      <c r="NM504" s="26" t="str">
        <f t="shared" si="2866"/>
        <v/>
      </c>
      <c r="NN504" s="26" t="str">
        <f t="shared" si="2867"/>
        <v/>
      </c>
      <c r="NO504" s="26" t="str">
        <f t="shared" si="2868"/>
        <v/>
      </c>
      <c r="NP504" s="26" t="str">
        <f t="shared" si="2869"/>
        <v/>
      </c>
      <c r="NQ504" s="26" t="str">
        <f t="shared" si="2870"/>
        <v/>
      </c>
      <c r="NR504" s="26" t="str">
        <f t="shared" si="2871"/>
        <v/>
      </c>
      <c r="OJ504" s="25">
        <f t="shared" si="2978"/>
        <v>59627</v>
      </c>
      <c r="OK504" s="1" t="str">
        <f t="shared" si="2979"/>
        <v/>
      </c>
      <c r="OL504" s="26" t="str">
        <f t="shared" ca="1" si="2872"/>
        <v/>
      </c>
      <c r="OM504" s="26" t="str">
        <f t="shared" si="2873"/>
        <v/>
      </c>
      <c r="ON504" s="26" t="str">
        <f t="shared" si="2874"/>
        <v/>
      </c>
      <c r="OO504" s="26" t="str">
        <f t="shared" si="2875"/>
        <v/>
      </c>
      <c r="OP504" s="26" t="str">
        <f t="shared" si="2876"/>
        <v/>
      </c>
      <c r="OQ504" s="26" t="str">
        <f t="shared" si="2877"/>
        <v/>
      </c>
      <c r="OR504" s="26" t="str">
        <f t="shared" si="2878"/>
        <v/>
      </c>
      <c r="OS504" s="26" t="str">
        <f t="shared" si="2879"/>
        <v/>
      </c>
      <c r="OT504" s="27" t="str">
        <f t="shared" si="2880"/>
        <v/>
      </c>
      <c r="OU504" s="28" t="str">
        <f t="shared" si="2881"/>
        <v/>
      </c>
      <c r="OV504" s="28" t="str">
        <f t="shared" si="2882"/>
        <v/>
      </c>
      <c r="OW504" s="28" t="str">
        <f t="shared" si="2883"/>
        <v/>
      </c>
      <c r="OX504" s="28" t="str">
        <f t="shared" si="2884"/>
        <v/>
      </c>
      <c r="OY504" s="28" t="str">
        <f t="shared" si="2885"/>
        <v/>
      </c>
      <c r="OZ504" s="28" t="str">
        <f t="shared" si="2886"/>
        <v/>
      </c>
      <c r="PA504" s="28" t="str">
        <f t="shared" si="2887"/>
        <v/>
      </c>
      <c r="PB504" s="27" t="str">
        <f t="shared" si="2888"/>
        <v/>
      </c>
      <c r="PC504" s="27" t="str">
        <f t="shared" si="2889"/>
        <v/>
      </c>
      <c r="PD504" s="28" t="str">
        <f t="shared" si="2890"/>
        <v/>
      </c>
      <c r="PE504" s="27" t="str">
        <f t="shared" si="2891"/>
        <v/>
      </c>
      <c r="PF504" s="27" t="str">
        <f t="shared" si="2892"/>
        <v/>
      </c>
      <c r="PG504" s="26" t="str">
        <f t="shared" si="2893"/>
        <v/>
      </c>
      <c r="PH504" s="26" t="str">
        <f t="shared" si="2894"/>
        <v/>
      </c>
      <c r="PI504" s="26" t="str">
        <f t="shared" si="2895"/>
        <v/>
      </c>
      <c r="PJ504" s="26" t="str">
        <f t="shared" si="2896"/>
        <v/>
      </c>
      <c r="PK504" s="29" t="str">
        <f t="shared" si="2897"/>
        <v/>
      </c>
      <c r="PL504" s="26">
        <f t="shared" si="2898"/>
        <v>0</v>
      </c>
      <c r="PM504" s="26" t="str">
        <f t="shared" si="2899"/>
        <v/>
      </c>
      <c r="PN504" s="26" t="str">
        <f t="shared" si="2900"/>
        <v/>
      </c>
      <c r="PO504" s="26" t="str">
        <f t="shared" si="2901"/>
        <v/>
      </c>
      <c r="PP504" s="26" t="str">
        <f t="shared" si="2902"/>
        <v/>
      </c>
      <c r="PQ504" s="26" t="str">
        <f t="shared" si="2903"/>
        <v/>
      </c>
      <c r="PR504" s="26" t="str">
        <f t="shared" si="2904"/>
        <v/>
      </c>
      <c r="PS504" s="26" t="str">
        <f t="shared" si="2905"/>
        <v/>
      </c>
      <c r="PT504" s="26" t="str">
        <f t="shared" si="2906"/>
        <v/>
      </c>
      <c r="QL504" s="25">
        <f t="shared" si="2978"/>
        <v>59627</v>
      </c>
      <c r="QM504" s="1" t="str">
        <f t="shared" si="2979"/>
        <v/>
      </c>
      <c r="QN504" s="26" t="str">
        <f t="shared" ca="1" si="2907"/>
        <v/>
      </c>
      <c r="QO504" s="26" t="str">
        <f t="shared" si="2908"/>
        <v/>
      </c>
      <c r="QP504" s="26" t="str">
        <f t="shared" si="2909"/>
        <v/>
      </c>
      <c r="QQ504" s="26" t="str">
        <f t="shared" si="2910"/>
        <v/>
      </c>
      <c r="QR504" s="26" t="str">
        <f t="shared" si="2911"/>
        <v/>
      </c>
      <c r="QS504" s="26" t="str">
        <f t="shared" si="2912"/>
        <v/>
      </c>
      <c r="QT504" s="26" t="str">
        <f t="shared" si="2913"/>
        <v/>
      </c>
      <c r="QU504" s="26" t="str">
        <f t="shared" si="2914"/>
        <v/>
      </c>
      <c r="QV504" s="27" t="str">
        <f t="shared" si="2915"/>
        <v/>
      </c>
      <c r="QW504" s="28" t="str">
        <f t="shared" si="2916"/>
        <v/>
      </c>
      <c r="QX504" s="28" t="str">
        <f t="shared" si="2917"/>
        <v/>
      </c>
      <c r="QY504" s="28" t="str">
        <f t="shared" si="2918"/>
        <v/>
      </c>
      <c r="QZ504" s="28" t="str">
        <f t="shared" si="2919"/>
        <v/>
      </c>
      <c r="RA504" s="28" t="str">
        <f t="shared" si="2920"/>
        <v/>
      </c>
      <c r="RB504" s="28" t="str">
        <f t="shared" si="2921"/>
        <v/>
      </c>
      <c r="RC504" s="28" t="str">
        <f t="shared" si="2922"/>
        <v/>
      </c>
      <c r="RD504" s="27" t="str">
        <f t="shared" si="2923"/>
        <v/>
      </c>
      <c r="RE504" s="27" t="str">
        <f t="shared" si="2924"/>
        <v/>
      </c>
      <c r="RF504" s="28" t="str">
        <f t="shared" si="2925"/>
        <v/>
      </c>
      <c r="RG504" s="27" t="str">
        <f t="shared" si="2926"/>
        <v/>
      </c>
      <c r="RH504" s="27" t="str">
        <f t="shared" si="2927"/>
        <v/>
      </c>
      <c r="RI504" s="26" t="str">
        <f t="shared" si="2928"/>
        <v/>
      </c>
      <c r="RJ504" s="26" t="str">
        <f t="shared" si="2929"/>
        <v/>
      </c>
      <c r="RK504" s="26" t="str">
        <f t="shared" si="2930"/>
        <v/>
      </c>
      <c r="RL504" s="26" t="str">
        <f t="shared" si="2931"/>
        <v/>
      </c>
      <c r="RM504" s="29" t="str">
        <f t="shared" si="2932"/>
        <v/>
      </c>
      <c r="RN504" s="26">
        <f t="shared" si="2933"/>
        <v>0</v>
      </c>
      <c r="RO504" s="26" t="str">
        <f t="shared" si="2934"/>
        <v/>
      </c>
      <c r="RP504" s="26" t="str">
        <f t="shared" si="2935"/>
        <v/>
      </c>
      <c r="RQ504" s="26" t="str">
        <f t="shared" si="2936"/>
        <v/>
      </c>
      <c r="RR504" s="26" t="str">
        <f t="shared" si="2937"/>
        <v/>
      </c>
      <c r="RS504" s="26" t="str">
        <f t="shared" si="2938"/>
        <v/>
      </c>
      <c r="RT504" s="26" t="str">
        <f t="shared" si="2939"/>
        <v/>
      </c>
      <c r="RU504" s="26" t="str">
        <f t="shared" si="2940"/>
        <v/>
      </c>
      <c r="RV504" s="26" t="str">
        <f t="shared" si="2941"/>
        <v/>
      </c>
    </row>
    <row r="505" spans="2:490" x14ac:dyDescent="0.25">
      <c r="B505" s="25">
        <f t="shared" si="2961"/>
        <v>59657</v>
      </c>
      <c r="C505" s="1">
        <f t="shared" si="2942"/>
        <v>2063</v>
      </c>
      <c r="D505" s="1">
        <f t="shared" si="2943"/>
        <v>87</v>
      </c>
      <c r="E505" s="1" t="str">
        <f t="shared" si="2944"/>
        <v/>
      </c>
      <c r="F505" s="26" t="str">
        <f t="shared" si="2628"/>
        <v/>
      </c>
      <c r="G505" s="26">
        <f>SUMIFS(F$9:F505,C$9:C505,C505)</f>
        <v>0</v>
      </c>
      <c r="H505" s="26" t="str">
        <f t="shared" si="2629"/>
        <v/>
      </c>
      <c r="I505" s="86" t="e">
        <f t="shared" si="2945"/>
        <v>#VALUE!</v>
      </c>
      <c r="J505" s="1" t="b">
        <f>IF(J504=TRUE,TRUE,AND(D505&gt;=dane_wiek_emerytalny,D505&gt;=55,YEAR(B505)-YEAR(dane_data_rozpoczecia)&gt;=4,SUMIFS(F$9:F505,C$9:C505,C505)))</f>
        <v>0</v>
      </c>
      <c r="K505" s="26" t="str">
        <f t="shared" si="2630"/>
        <v/>
      </c>
      <c r="L505" s="26">
        <f t="shared" si="2631"/>
        <v>0</v>
      </c>
      <c r="M505" s="26" t="e">
        <f t="shared" si="2632"/>
        <v>#VALUE!</v>
      </c>
      <c r="N505" s="26" t="e">
        <f t="shared" si="2633"/>
        <v>#VALUE!</v>
      </c>
      <c r="O505" s="1" t="b">
        <f>IF(O504=TRUE,TRUE,AND(D505&gt;=65,YEAR(B505)-YEAR(dane_data_rozpoczecia)&gt;=4,SUMIFS(F$9:F505,C$9:C505,C505)))</f>
        <v>0</v>
      </c>
      <c r="V505" s="25">
        <f t="shared" si="2962"/>
        <v>59657</v>
      </c>
      <c r="W505" s="1" t="str">
        <f t="shared" si="2946"/>
        <v/>
      </c>
      <c r="X505" s="26" t="str">
        <f t="shared" ca="1" si="2634"/>
        <v/>
      </c>
      <c r="Y505" s="26" t="str">
        <f t="shared" si="2635"/>
        <v/>
      </c>
      <c r="Z505" s="26" t="str">
        <f t="shared" si="2947"/>
        <v/>
      </c>
      <c r="AA505" s="26" t="str">
        <f t="shared" si="2948"/>
        <v/>
      </c>
      <c r="AB505" s="26" t="str">
        <f t="shared" si="2636"/>
        <v/>
      </c>
      <c r="AC505" s="26" t="str">
        <f t="shared" si="2637"/>
        <v/>
      </c>
      <c r="AD505" s="26" t="str">
        <f t="shared" si="2638"/>
        <v/>
      </c>
      <c r="AE505" s="26" t="str">
        <f t="shared" si="2639"/>
        <v/>
      </c>
      <c r="AF505" s="27" t="str">
        <f t="shared" si="2640"/>
        <v/>
      </c>
      <c r="AG505" s="28" t="str">
        <f t="shared" si="2641"/>
        <v/>
      </c>
      <c r="AH505" s="28" t="str">
        <f t="shared" si="2642"/>
        <v/>
      </c>
      <c r="AI505" s="28" t="str">
        <f t="shared" si="2949"/>
        <v/>
      </c>
      <c r="AJ505" s="28" t="str">
        <f t="shared" si="2963"/>
        <v/>
      </c>
      <c r="AK505" s="28" t="str">
        <f t="shared" si="2643"/>
        <v/>
      </c>
      <c r="AL505" s="28" t="str">
        <f t="shared" si="2950"/>
        <v/>
      </c>
      <c r="AM505" s="28" t="str">
        <f t="shared" si="2951"/>
        <v/>
      </c>
      <c r="AN505" s="27" t="str">
        <f t="shared" si="2644"/>
        <v/>
      </c>
      <c r="AO505" s="27" t="str">
        <f t="shared" si="2645"/>
        <v/>
      </c>
      <c r="AP505" s="28" t="str">
        <f t="shared" si="2646"/>
        <v/>
      </c>
      <c r="AQ505" s="27" t="str">
        <f t="shared" si="2647"/>
        <v/>
      </c>
      <c r="AR505" s="27" t="str">
        <f t="shared" si="2648"/>
        <v/>
      </c>
      <c r="AS505" s="26" t="str">
        <f t="shared" si="2649"/>
        <v/>
      </c>
      <c r="AT505" s="26" t="str">
        <f t="shared" si="2650"/>
        <v/>
      </c>
      <c r="AU505" s="26" t="str">
        <f t="shared" si="2651"/>
        <v/>
      </c>
      <c r="AV505" s="26" t="str">
        <f t="shared" si="2652"/>
        <v/>
      </c>
      <c r="AW505" s="29" t="str">
        <f t="shared" si="2653"/>
        <v/>
      </c>
      <c r="AX505" s="26">
        <f t="shared" si="2654"/>
        <v>0</v>
      </c>
      <c r="AY505" s="26" t="str">
        <f t="shared" si="2655"/>
        <v/>
      </c>
      <c r="AZ505" s="26" t="str">
        <f t="shared" si="2656"/>
        <v/>
      </c>
      <c r="BA505" s="26" t="str">
        <f t="shared" si="2952"/>
        <v/>
      </c>
      <c r="BB505" s="26" t="str">
        <f t="shared" si="2657"/>
        <v/>
      </c>
      <c r="BC505" s="26" t="str">
        <f t="shared" si="2658"/>
        <v/>
      </c>
      <c r="BD505" s="26" t="str">
        <f t="shared" si="2659"/>
        <v/>
      </c>
      <c r="BE505" s="26" t="str">
        <f t="shared" si="2660"/>
        <v/>
      </c>
      <c r="BF505" s="26" t="str">
        <f t="shared" si="2661"/>
        <v/>
      </c>
      <c r="BX505" s="25">
        <f t="shared" si="2972"/>
        <v>59657</v>
      </c>
      <c r="BY505" s="1" t="str">
        <f t="shared" si="2973"/>
        <v/>
      </c>
      <c r="BZ505" s="26" t="str">
        <f t="shared" ca="1" si="2662"/>
        <v/>
      </c>
      <c r="CA505" s="26" t="str">
        <f t="shared" si="2663"/>
        <v/>
      </c>
      <c r="CB505" s="26" t="str">
        <f t="shared" si="2664"/>
        <v/>
      </c>
      <c r="CC505" s="26" t="str">
        <f t="shared" si="2665"/>
        <v/>
      </c>
      <c r="CD505" s="26" t="str">
        <f t="shared" si="2666"/>
        <v/>
      </c>
      <c r="CE505" s="26" t="str">
        <f t="shared" si="2667"/>
        <v/>
      </c>
      <c r="CF505" s="26" t="str">
        <f t="shared" si="2668"/>
        <v/>
      </c>
      <c r="CG505" s="26" t="str">
        <f t="shared" si="2669"/>
        <v/>
      </c>
      <c r="CH505" s="27" t="str">
        <f t="shared" si="2670"/>
        <v/>
      </c>
      <c r="CI505" s="28" t="str">
        <f t="shared" si="2671"/>
        <v/>
      </c>
      <c r="CJ505" s="28" t="str">
        <f t="shared" si="2672"/>
        <v/>
      </c>
      <c r="CK505" s="28" t="str">
        <f t="shared" si="2673"/>
        <v/>
      </c>
      <c r="CL505" s="28" t="str">
        <f t="shared" si="2674"/>
        <v/>
      </c>
      <c r="CM505" s="28" t="str">
        <f t="shared" si="2675"/>
        <v/>
      </c>
      <c r="CN505" s="28" t="str">
        <f t="shared" si="2676"/>
        <v/>
      </c>
      <c r="CO505" s="28" t="str">
        <f t="shared" si="2677"/>
        <v/>
      </c>
      <c r="CP505" s="27" t="str">
        <f t="shared" si="2678"/>
        <v/>
      </c>
      <c r="CQ505" s="27" t="str">
        <f t="shared" si="2679"/>
        <v/>
      </c>
      <c r="CR505" s="28" t="str">
        <f t="shared" si="2680"/>
        <v/>
      </c>
      <c r="CS505" s="27" t="str">
        <f t="shared" si="2681"/>
        <v/>
      </c>
      <c r="CT505" s="27" t="str">
        <f t="shared" si="2682"/>
        <v/>
      </c>
      <c r="CU505" s="26" t="str">
        <f t="shared" si="2683"/>
        <v/>
      </c>
      <c r="CV505" s="26" t="str">
        <f t="shared" si="2684"/>
        <v/>
      </c>
      <c r="CW505" s="26" t="str">
        <f t="shared" si="2685"/>
        <v/>
      </c>
      <c r="CX505" s="26" t="str">
        <f t="shared" si="2686"/>
        <v/>
      </c>
      <c r="CY505" s="29" t="str">
        <f t="shared" si="2687"/>
        <v/>
      </c>
      <c r="CZ505" s="26">
        <f t="shared" si="2688"/>
        <v>0</v>
      </c>
      <c r="DA505" s="26" t="str">
        <f t="shared" si="2689"/>
        <v/>
      </c>
      <c r="DB505" s="26" t="str">
        <f t="shared" si="2690"/>
        <v/>
      </c>
      <c r="DC505" s="26" t="str">
        <f t="shared" si="2691"/>
        <v/>
      </c>
      <c r="DD505" s="26" t="str">
        <f t="shared" si="2692"/>
        <v/>
      </c>
      <c r="DE505" s="26" t="str">
        <f t="shared" si="2693"/>
        <v/>
      </c>
      <c r="DF505" s="26" t="str">
        <f t="shared" si="2694"/>
        <v/>
      </c>
      <c r="DG505" s="26" t="str">
        <f t="shared" si="2695"/>
        <v/>
      </c>
      <c r="DH505" s="26" t="str">
        <f t="shared" si="2696"/>
        <v/>
      </c>
      <c r="DZ505" s="25">
        <f t="shared" si="2972"/>
        <v>59657</v>
      </c>
      <c r="EA505" s="1" t="str">
        <f t="shared" si="2973"/>
        <v/>
      </c>
      <c r="EB505" s="26" t="str">
        <f t="shared" ca="1" si="2697"/>
        <v/>
      </c>
      <c r="EC505" s="26" t="str">
        <f t="shared" si="2698"/>
        <v/>
      </c>
      <c r="ED505" s="26" t="str">
        <f t="shared" si="2699"/>
        <v/>
      </c>
      <c r="EE505" s="26" t="str">
        <f t="shared" si="2700"/>
        <v/>
      </c>
      <c r="EF505" s="26" t="str">
        <f t="shared" si="2701"/>
        <v/>
      </c>
      <c r="EG505" s="26" t="str">
        <f t="shared" si="2702"/>
        <v/>
      </c>
      <c r="EH505" s="26" t="str">
        <f t="shared" si="2703"/>
        <v/>
      </c>
      <c r="EI505" s="26" t="str">
        <f t="shared" si="2704"/>
        <v/>
      </c>
      <c r="EJ505" s="27" t="str">
        <f t="shared" si="2705"/>
        <v/>
      </c>
      <c r="EK505" s="28" t="str">
        <f t="shared" si="2706"/>
        <v/>
      </c>
      <c r="EL505" s="28" t="str">
        <f t="shared" si="2707"/>
        <v/>
      </c>
      <c r="EM505" s="28" t="str">
        <f t="shared" si="2708"/>
        <v/>
      </c>
      <c r="EN505" s="28" t="str">
        <f t="shared" si="2709"/>
        <v/>
      </c>
      <c r="EO505" s="28" t="str">
        <f t="shared" si="2710"/>
        <v/>
      </c>
      <c r="EP505" s="28" t="str">
        <f t="shared" si="2711"/>
        <v/>
      </c>
      <c r="EQ505" s="28" t="str">
        <f t="shared" si="2712"/>
        <v/>
      </c>
      <c r="ER505" s="27" t="str">
        <f t="shared" si="2713"/>
        <v/>
      </c>
      <c r="ES505" s="27" t="str">
        <f t="shared" si="2714"/>
        <v/>
      </c>
      <c r="ET505" s="28" t="str">
        <f t="shared" si="2715"/>
        <v/>
      </c>
      <c r="EU505" s="27" t="str">
        <f t="shared" si="2716"/>
        <v/>
      </c>
      <c r="EV505" s="27" t="str">
        <f t="shared" si="2717"/>
        <v/>
      </c>
      <c r="EW505" s="26" t="str">
        <f t="shared" si="2718"/>
        <v/>
      </c>
      <c r="EX505" s="26" t="str">
        <f t="shared" si="2719"/>
        <v/>
      </c>
      <c r="EY505" s="26" t="str">
        <f t="shared" si="2720"/>
        <v/>
      </c>
      <c r="EZ505" s="26" t="str">
        <f t="shared" si="2721"/>
        <v/>
      </c>
      <c r="FA505" s="29" t="str">
        <f t="shared" si="2722"/>
        <v/>
      </c>
      <c r="FB505" s="26">
        <f t="shared" si="2723"/>
        <v>0</v>
      </c>
      <c r="FC505" s="26" t="str">
        <f t="shared" si="2724"/>
        <v/>
      </c>
      <c r="FD505" s="26" t="str">
        <f t="shared" si="2725"/>
        <v/>
      </c>
      <c r="FE505" s="26" t="str">
        <f t="shared" si="2726"/>
        <v/>
      </c>
      <c r="FF505" s="26" t="str">
        <f t="shared" si="2727"/>
        <v/>
      </c>
      <c r="FG505" s="26" t="str">
        <f t="shared" si="2728"/>
        <v/>
      </c>
      <c r="FH505" s="26" t="str">
        <f t="shared" si="2729"/>
        <v/>
      </c>
      <c r="FI505" s="26" t="str">
        <f t="shared" si="2730"/>
        <v/>
      </c>
      <c r="FJ505" s="26" t="str">
        <f t="shared" si="2731"/>
        <v/>
      </c>
      <c r="GB505" s="25">
        <f t="shared" si="2974"/>
        <v>59657</v>
      </c>
      <c r="GC505" s="1" t="str">
        <f t="shared" si="2975"/>
        <v/>
      </c>
      <c r="GD505" s="26" t="str">
        <f t="shared" ca="1" si="2732"/>
        <v/>
      </c>
      <c r="GE505" s="26" t="str">
        <f t="shared" si="2733"/>
        <v/>
      </c>
      <c r="GF505" s="26" t="str">
        <f t="shared" si="2734"/>
        <v/>
      </c>
      <c r="GG505" s="26" t="str">
        <f t="shared" si="2735"/>
        <v/>
      </c>
      <c r="GH505" s="26" t="str">
        <f t="shared" si="2736"/>
        <v/>
      </c>
      <c r="GI505" s="26" t="str">
        <f t="shared" si="2737"/>
        <v/>
      </c>
      <c r="GJ505" s="26" t="str">
        <f t="shared" si="2738"/>
        <v/>
      </c>
      <c r="GK505" s="26" t="str">
        <f t="shared" si="2739"/>
        <v/>
      </c>
      <c r="GL505" s="27" t="str">
        <f t="shared" si="2740"/>
        <v/>
      </c>
      <c r="GM505" s="28" t="str">
        <f t="shared" si="2741"/>
        <v/>
      </c>
      <c r="GN505" s="28" t="str">
        <f t="shared" si="2742"/>
        <v/>
      </c>
      <c r="GO505" s="28" t="str">
        <f t="shared" si="2743"/>
        <v/>
      </c>
      <c r="GP505" s="28" t="str">
        <f t="shared" si="2744"/>
        <v/>
      </c>
      <c r="GQ505" s="28" t="str">
        <f t="shared" si="2745"/>
        <v/>
      </c>
      <c r="GR505" s="28" t="str">
        <f t="shared" si="2746"/>
        <v/>
      </c>
      <c r="GS505" s="28" t="str">
        <f t="shared" si="2747"/>
        <v/>
      </c>
      <c r="GT505" s="27" t="str">
        <f t="shared" si="2748"/>
        <v/>
      </c>
      <c r="GU505" s="27" t="str">
        <f t="shared" si="2749"/>
        <v/>
      </c>
      <c r="GV505" s="28" t="str">
        <f t="shared" si="2750"/>
        <v/>
      </c>
      <c r="GW505" s="27" t="str">
        <f t="shared" si="2751"/>
        <v/>
      </c>
      <c r="GX505" s="27" t="str">
        <f t="shared" si="2752"/>
        <v/>
      </c>
      <c r="GY505" s="26" t="str">
        <f t="shared" si="2753"/>
        <v/>
      </c>
      <c r="GZ505" s="26" t="str">
        <f t="shared" si="2754"/>
        <v/>
      </c>
      <c r="HA505" s="26" t="str">
        <f t="shared" si="2755"/>
        <v/>
      </c>
      <c r="HB505" s="26" t="str">
        <f t="shared" si="2756"/>
        <v/>
      </c>
      <c r="HC505" s="29" t="str">
        <f t="shared" si="2757"/>
        <v/>
      </c>
      <c r="HD505" s="26">
        <f t="shared" si="2758"/>
        <v>0</v>
      </c>
      <c r="HE505" s="26" t="str">
        <f t="shared" si="2759"/>
        <v/>
      </c>
      <c r="HF505" s="26" t="str">
        <f t="shared" si="2760"/>
        <v/>
      </c>
      <c r="HG505" s="26" t="str">
        <f t="shared" si="2761"/>
        <v/>
      </c>
      <c r="HH505" s="26" t="str">
        <f t="shared" si="2762"/>
        <v/>
      </c>
      <c r="HI505" s="26" t="str">
        <f t="shared" si="2763"/>
        <v/>
      </c>
      <c r="HJ505" s="26" t="str">
        <f t="shared" si="2764"/>
        <v/>
      </c>
      <c r="HK505" s="26" t="str">
        <f t="shared" si="2765"/>
        <v/>
      </c>
      <c r="HL505" s="26" t="str">
        <f t="shared" si="2766"/>
        <v/>
      </c>
      <c r="ID505" s="25">
        <f t="shared" si="2974"/>
        <v>59657</v>
      </c>
      <c r="IE505" s="1" t="str">
        <f t="shared" si="2975"/>
        <v/>
      </c>
      <c r="IF505" s="26" t="str">
        <f t="shared" ca="1" si="2767"/>
        <v/>
      </c>
      <c r="IG505" s="26" t="str">
        <f t="shared" si="2768"/>
        <v/>
      </c>
      <c r="IH505" s="26" t="str">
        <f t="shared" si="2769"/>
        <v/>
      </c>
      <c r="II505" s="26" t="str">
        <f t="shared" si="2770"/>
        <v/>
      </c>
      <c r="IJ505" s="26" t="str">
        <f t="shared" si="2771"/>
        <v/>
      </c>
      <c r="IK505" s="26" t="str">
        <f t="shared" si="2772"/>
        <v/>
      </c>
      <c r="IL505" s="26" t="str">
        <f t="shared" si="2773"/>
        <v/>
      </c>
      <c r="IM505" s="26" t="str">
        <f t="shared" si="2774"/>
        <v/>
      </c>
      <c r="IN505" s="27" t="str">
        <f t="shared" si="2775"/>
        <v/>
      </c>
      <c r="IO505" s="28" t="str">
        <f t="shared" si="2776"/>
        <v/>
      </c>
      <c r="IP505" s="28" t="str">
        <f t="shared" si="2777"/>
        <v/>
      </c>
      <c r="IQ505" s="28" t="str">
        <f t="shared" si="2778"/>
        <v/>
      </c>
      <c r="IR505" s="28" t="str">
        <f t="shared" si="2779"/>
        <v/>
      </c>
      <c r="IS505" s="28" t="str">
        <f t="shared" si="2780"/>
        <v/>
      </c>
      <c r="IT505" s="28" t="str">
        <f t="shared" si="2781"/>
        <v/>
      </c>
      <c r="IU505" s="28" t="str">
        <f t="shared" si="2782"/>
        <v/>
      </c>
      <c r="IV505" s="27" t="str">
        <f t="shared" si="2783"/>
        <v/>
      </c>
      <c r="IW505" s="27" t="str">
        <f t="shared" si="2784"/>
        <v/>
      </c>
      <c r="IX505" s="28" t="str">
        <f t="shared" si="2785"/>
        <v/>
      </c>
      <c r="IY505" s="27" t="str">
        <f t="shared" si="2786"/>
        <v/>
      </c>
      <c r="IZ505" s="27" t="str">
        <f t="shared" si="2787"/>
        <v/>
      </c>
      <c r="JA505" s="26" t="str">
        <f t="shared" si="2788"/>
        <v/>
      </c>
      <c r="JB505" s="26" t="str">
        <f t="shared" si="2789"/>
        <v/>
      </c>
      <c r="JC505" s="26" t="str">
        <f t="shared" si="2790"/>
        <v/>
      </c>
      <c r="JD505" s="26" t="str">
        <f t="shared" si="2791"/>
        <v/>
      </c>
      <c r="JE505" s="29" t="str">
        <f t="shared" si="2792"/>
        <v/>
      </c>
      <c r="JF505" s="26">
        <f t="shared" si="2793"/>
        <v>0</v>
      </c>
      <c r="JG505" s="26" t="str">
        <f t="shared" si="2794"/>
        <v/>
      </c>
      <c r="JH505" s="26" t="str">
        <f t="shared" si="2795"/>
        <v/>
      </c>
      <c r="JI505" s="26" t="str">
        <f t="shared" si="2796"/>
        <v/>
      </c>
      <c r="JJ505" s="26" t="str">
        <f t="shared" si="2797"/>
        <v/>
      </c>
      <c r="JK505" s="26" t="str">
        <f t="shared" si="2798"/>
        <v/>
      </c>
      <c r="JL505" s="26" t="str">
        <f t="shared" si="2799"/>
        <v/>
      </c>
      <c r="JM505" s="26" t="str">
        <f t="shared" si="2800"/>
        <v/>
      </c>
      <c r="JN505" s="26" t="str">
        <f t="shared" si="2801"/>
        <v/>
      </c>
      <c r="KF505" s="25">
        <f t="shared" si="2976"/>
        <v>59657</v>
      </c>
      <c r="KG505" s="1" t="str">
        <f t="shared" si="2977"/>
        <v/>
      </c>
      <c r="KH505" s="26" t="str">
        <f t="shared" ca="1" si="2802"/>
        <v/>
      </c>
      <c r="KI505" s="26" t="str">
        <f t="shared" si="2803"/>
        <v/>
      </c>
      <c r="KJ505" s="26" t="str">
        <f t="shared" si="2804"/>
        <v/>
      </c>
      <c r="KK505" s="26" t="str">
        <f t="shared" si="2805"/>
        <v/>
      </c>
      <c r="KL505" s="26" t="str">
        <f t="shared" si="2806"/>
        <v/>
      </c>
      <c r="KM505" s="26" t="str">
        <f t="shared" si="2807"/>
        <v/>
      </c>
      <c r="KN505" s="26" t="str">
        <f t="shared" si="2808"/>
        <v/>
      </c>
      <c r="KO505" s="26" t="str">
        <f t="shared" si="2809"/>
        <v/>
      </c>
      <c r="KP505" s="27" t="str">
        <f t="shared" si="2810"/>
        <v/>
      </c>
      <c r="KQ505" s="28" t="str">
        <f t="shared" si="2811"/>
        <v/>
      </c>
      <c r="KR505" s="28" t="str">
        <f t="shared" si="2812"/>
        <v/>
      </c>
      <c r="KS505" s="28" t="str">
        <f t="shared" si="2813"/>
        <v/>
      </c>
      <c r="KT505" s="28" t="str">
        <f t="shared" si="2814"/>
        <v/>
      </c>
      <c r="KU505" s="28" t="str">
        <f t="shared" si="2815"/>
        <v/>
      </c>
      <c r="KV505" s="28" t="str">
        <f t="shared" si="2816"/>
        <v/>
      </c>
      <c r="KW505" s="28" t="str">
        <f t="shared" si="2817"/>
        <v/>
      </c>
      <c r="KX505" s="27" t="str">
        <f t="shared" si="2818"/>
        <v/>
      </c>
      <c r="KY505" s="27" t="str">
        <f t="shared" si="2819"/>
        <v/>
      </c>
      <c r="KZ505" s="28" t="str">
        <f t="shared" si="2820"/>
        <v/>
      </c>
      <c r="LA505" s="27" t="str">
        <f t="shared" si="2821"/>
        <v/>
      </c>
      <c r="LB505" s="27" t="str">
        <f t="shared" si="2822"/>
        <v/>
      </c>
      <c r="LC505" s="26" t="str">
        <f t="shared" si="2823"/>
        <v/>
      </c>
      <c r="LD505" s="26" t="str">
        <f t="shared" si="2824"/>
        <v/>
      </c>
      <c r="LE505" s="26" t="str">
        <f t="shared" si="2825"/>
        <v/>
      </c>
      <c r="LF505" s="26" t="str">
        <f t="shared" si="2826"/>
        <v/>
      </c>
      <c r="LG505" s="29" t="str">
        <f t="shared" si="2827"/>
        <v/>
      </c>
      <c r="LH505" s="26">
        <f t="shared" si="2828"/>
        <v>0</v>
      </c>
      <c r="LI505" s="26" t="str">
        <f t="shared" si="2829"/>
        <v/>
      </c>
      <c r="LJ505" s="26" t="str">
        <f t="shared" si="2830"/>
        <v/>
      </c>
      <c r="LK505" s="26" t="str">
        <f t="shared" si="2831"/>
        <v/>
      </c>
      <c r="LL505" s="26" t="str">
        <f t="shared" si="2832"/>
        <v/>
      </c>
      <c r="LM505" s="26" t="str">
        <f t="shared" si="2833"/>
        <v/>
      </c>
      <c r="LN505" s="26" t="str">
        <f t="shared" si="2834"/>
        <v/>
      </c>
      <c r="LO505" s="26" t="str">
        <f t="shared" si="2835"/>
        <v/>
      </c>
      <c r="LP505" s="26" t="str">
        <f t="shared" si="2836"/>
        <v/>
      </c>
      <c r="MH505" s="25">
        <f t="shared" si="2976"/>
        <v>59657</v>
      </c>
      <c r="MI505" s="1" t="str">
        <f t="shared" si="2977"/>
        <v/>
      </c>
      <c r="MJ505" s="26" t="str">
        <f t="shared" ca="1" si="2837"/>
        <v/>
      </c>
      <c r="MK505" s="26" t="str">
        <f t="shared" si="2838"/>
        <v/>
      </c>
      <c r="ML505" s="26" t="str">
        <f t="shared" si="2839"/>
        <v/>
      </c>
      <c r="MM505" s="26" t="str">
        <f t="shared" si="2840"/>
        <v/>
      </c>
      <c r="MN505" s="26" t="str">
        <f t="shared" si="2841"/>
        <v/>
      </c>
      <c r="MO505" s="26" t="str">
        <f t="shared" si="2842"/>
        <v/>
      </c>
      <c r="MP505" s="26" t="str">
        <f t="shared" si="2843"/>
        <v/>
      </c>
      <c r="MQ505" s="26" t="str">
        <f t="shared" si="2844"/>
        <v/>
      </c>
      <c r="MR505" s="27" t="str">
        <f t="shared" si="2845"/>
        <v/>
      </c>
      <c r="MS505" s="28" t="str">
        <f t="shared" si="2846"/>
        <v/>
      </c>
      <c r="MT505" s="28" t="str">
        <f t="shared" si="2847"/>
        <v/>
      </c>
      <c r="MU505" s="28" t="str">
        <f t="shared" si="2848"/>
        <v/>
      </c>
      <c r="MV505" s="28" t="str">
        <f t="shared" si="2849"/>
        <v/>
      </c>
      <c r="MW505" s="28" t="str">
        <f t="shared" si="2850"/>
        <v/>
      </c>
      <c r="MX505" s="28" t="str">
        <f t="shared" si="2851"/>
        <v/>
      </c>
      <c r="MY505" s="28" t="str">
        <f t="shared" si="2852"/>
        <v/>
      </c>
      <c r="MZ505" s="27" t="str">
        <f t="shared" si="2853"/>
        <v/>
      </c>
      <c r="NA505" s="27" t="str">
        <f t="shared" si="2854"/>
        <v/>
      </c>
      <c r="NB505" s="28" t="str">
        <f t="shared" si="2855"/>
        <v/>
      </c>
      <c r="NC505" s="27" t="str">
        <f t="shared" si="2856"/>
        <v/>
      </c>
      <c r="ND505" s="27" t="str">
        <f t="shared" si="2857"/>
        <v/>
      </c>
      <c r="NE505" s="26" t="str">
        <f t="shared" si="2858"/>
        <v/>
      </c>
      <c r="NF505" s="26" t="str">
        <f t="shared" si="2859"/>
        <v/>
      </c>
      <c r="NG505" s="26" t="str">
        <f t="shared" si="2860"/>
        <v/>
      </c>
      <c r="NH505" s="26" t="str">
        <f t="shared" si="2861"/>
        <v/>
      </c>
      <c r="NI505" s="29" t="str">
        <f t="shared" si="2862"/>
        <v/>
      </c>
      <c r="NJ505" s="26">
        <f t="shared" si="2863"/>
        <v>0</v>
      </c>
      <c r="NK505" s="26" t="str">
        <f t="shared" si="2864"/>
        <v/>
      </c>
      <c r="NL505" s="26" t="str">
        <f t="shared" si="2865"/>
        <v/>
      </c>
      <c r="NM505" s="26" t="str">
        <f t="shared" si="2866"/>
        <v/>
      </c>
      <c r="NN505" s="26" t="str">
        <f t="shared" si="2867"/>
        <v/>
      </c>
      <c r="NO505" s="26" t="str">
        <f t="shared" si="2868"/>
        <v/>
      </c>
      <c r="NP505" s="26" t="str">
        <f t="shared" si="2869"/>
        <v/>
      </c>
      <c r="NQ505" s="26" t="str">
        <f t="shared" si="2870"/>
        <v/>
      </c>
      <c r="NR505" s="26" t="str">
        <f t="shared" si="2871"/>
        <v/>
      </c>
      <c r="OJ505" s="25">
        <f t="shared" si="2978"/>
        <v>59657</v>
      </c>
      <c r="OK505" s="1" t="str">
        <f t="shared" si="2979"/>
        <v/>
      </c>
      <c r="OL505" s="26" t="str">
        <f t="shared" ca="1" si="2872"/>
        <v/>
      </c>
      <c r="OM505" s="26" t="str">
        <f t="shared" si="2873"/>
        <v/>
      </c>
      <c r="ON505" s="26" t="str">
        <f t="shared" si="2874"/>
        <v/>
      </c>
      <c r="OO505" s="26" t="str">
        <f t="shared" si="2875"/>
        <v/>
      </c>
      <c r="OP505" s="26" t="str">
        <f t="shared" si="2876"/>
        <v/>
      </c>
      <c r="OQ505" s="26" t="str">
        <f t="shared" si="2877"/>
        <v/>
      </c>
      <c r="OR505" s="26" t="str">
        <f t="shared" si="2878"/>
        <v/>
      </c>
      <c r="OS505" s="26" t="str">
        <f t="shared" si="2879"/>
        <v/>
      </c>
      <c r="OT505" s="27" t="str">
        <f t="shared" si="2880"/>
        <v/>
      </c>
      <c r="OU505" s="28" t="str">
        <f t="shared" si="2881"/>
        <v/>
      </c>
      <c r="OV505" s="28" t="str">
        <f t="shared" si="2882"/>
        <v/>
      </c>
      <c r="OW505" s="28" t="str">
        <f t="shared" si="2883"/>
        <v/>
      </c>
      <c r="OX505" s="28" t="str">
        <f t="shared" si="2884"/>
        <v/>
      </c>
      <c r="OY505" s="28" t="str">
        <f t="shared" si="2885"/>
        <v/>
      </c>
      <c r="OZ505" s="28" t="str">
        <f t="shared" si="2886"/>
        <v/>
      </c>
      <c r="PA505" s="28" t="str">
        <f t="shared" si="2887"/>
        <v/>
      </c>
      <c r="PB505" s="27" t="str">
        <f t="shared" si="2888"/>
        <v/>
      </c>
      <c r="PC505" s="27" t="str">
        <f t="shared" si="2889"/>
        <v/>
      </c>
      <c r="PD505" s="28" t="str">
        <f t="shared" si="2890"/>
        <v/>
      </c>
      <c r="PE505" s="27" t="str">
        <f t="shared" si="2891"/>
        <v/>
      </c>
      <c r="PF505" s="27" t="str">
        <f t="shared" si="2892"/>
        <v/>
      </c>
      <c r="PG505" s="26" t="str">
        <f t="shared" si="2893"/>
        <v/>
      </c>
      <c r="PH505" s="26" t="str">
        <f t="shared" si="2894"/>
        <v/>
      </c>
      <c r="PI505" s="26" t="str">
        <f t="shared" si="2895"/>
        <v/>
      </c>
      <c r="PJ505" s="26" t="str">
        <f t="shared" si="2896"/>
        <v/>
      </c>
      <c r="PK505" s="29" t="str">
        <f t="shared" si="2897"/>
        <v/>
      </c>
      <c r="PL505" s="26">
        <f t="shared" si="2898"/>
        <v>0</v>
      </c>
      <c r="PM505" s="26" t="str">
        <f t="shared" si="2899"/>
        <v/>
      </c>
      <c r="PN505" s="26" t="str">
        <f t="shared" si="2900"/>
        <v/>
      </c>
      <c r="PO505" s="26" t="str">
        <f t="shared" si="2901"/>
        <v/>
      </c>
      <c r="PP505" s="26" t="str">
        <f t="shared" si="2902"/>
        <v/>
      </c>
      <c r="PQ505" s="26" t="str">
        <f t="shared" si="2903"/>
        <v/>
      </c>
      <c r="PR505" s="26" t="str">
        <f t="shared" si="2904"/>
        <v/>
      </c>
      <c r="PS505" s="26" t="str">
        <f t="shared" si="2905"/>
        <v/>
      </c>
      <c r="PT505" s="26" t="str">
        <f t="shared" si="2906"/>
        <v/>
      </c>
      <c r="QL505" s="25">
        <f t="shared" si="2978"/>
        <v>59657</v>
      </c>
      <c r="QM505" s="1" t="str">
        <f t="shared" si="2979"/>
        <v/>
      </c>
      <c r="QN505" s="26" t="str">
        <f t="shared" ca="1" si="2907"/>
        <v/>
      </c>
      <c r="QO505" s="26" t="str">
        <f t="shared" si="2908"/>
        <v/>
      </c>
      <c r="QP505" s="26" t="str">
        <f t="shared" si="2909"/>
        <v/>
      </c>
      <c r="QQ505" s="26" t="str">
        <f t="shared" si="2910"/>
        <v/>
      </c>
      <c r="QR505" s="26" t="str">
        <f t="shared" si="2911"/>
        <v/>
      </c>
      <c r="QS505" s="26" t="str">
        <f t="shared" si="2912"/>
        <v/>
      </c>
      <c r="QT505" s="26" t="str">
        <f t="shared" si="2913"/>
        <v/>
      </c>
      <c r="QU505" s="26" t="str">
        <f t="shared" si="2914"/>
        <v/>
      </c>
      <c r="QV505" s="27" t="str">
        <f t="shared" si="2915"/>
        <v/>
      </c>
      <c r="QW505" s="28" t="str">
        <f t="shared" si="2916"/>
        <v/>
      </c>
      <c r="QX505" s="28" t="str">
        <f t="shared" si="2917"/>
        <v/>
      </c>
      <c r="QY505" s="28" t="str">
        <f t="shared" si="2918"/>
        <v/>
      </c>
      <c r="QZ505" s="28" t="str">
        <f t="shared" si="2919"/>
        <v/>
      </c>
      <c r="RA505" s="28" t="str">
        <f t="shared" si="2920"/>
        <v/>
      </c>
      <c r="RB505" s="28" t="str">
        <f t="shared" si="2921"/>
        <v/>
      </c>
      <c r="RC505" s="28" t="str">
        <f t="shared" si="2922"/>
        <v/>
      </c>
      <c r="RD505" s="27" t="str">
        <f t="shared" si="2923"/>
        <v/>
      </c>
      <c r="RE505" s="27" t="str">
        <f t="shared" si="2924"/>
        <v/>
      </c>
      <c r="RF505" s="28" t="str">
        <f t="shared" si="2925"/>
        <v/>
      </c>
      <c r="RG505" s="27" t="str">
        <f t="shared" si="2926"/>
        <v/>
      </c>
      <c r="RH505" s="27" t="str">
        <f t="shared" si="2927"/>
        <v/>
      </c>
      <c r="RI505" s="26" t="str">
        <f t="shared" si="2928"/>
        <v/>
      </c>
      <c r="RJ505" s="26" t="str">
        <f t="shared" si="2929"/>
        <v/>
      </c>
      <c r="RK505" s="26" t="str">
        <f t="shared" si="2930"/>
        <v/>
      </c>
      <c r="RL505" s="26" t="str">
        <f t="shared" si="2931"/>
        <v/>
      </c>
      <c r="RM505" s="29" t="str">
        <f t="shared" si="2932"/>
        <v/>
      </c>
      <c r="RN505" s="26">
        <f t="shared" si="2933"/>
        <v>0</v>
      </c>
      <c r="RO505" s="26" t="str">
        <f t="shared" si="2934"/>
        <v/>
      </c>
      <c r="RP505" s="26" t="str">
        <f t="shared" si="2935"/>
        <v/>
      </c>
      <c r="RQ505" s="26" t="str">
        <f t="shared" si="2936"/>
        <v/>
      </c>
      <c r="RR505" s="26" t="str">
        <f t="shared" si="2937"/>
        <v/>
      </c>
      <c r="RS505" s="26" t="str">
        <f t="shared" si="2938"/>
        <v/>
      </c>
      <c r="RT505" s="26" t="str">
        <f t="shared" si="2939"/>
        <v/>
      </c>
      <c r="RU505" s="26" t="str">
        <f t="shared" si="2940"/>
        <v/>
      </c>
      <c r="RV505" s="26" t="str">
        <f t="shared" si="2941"/>
        <v/>
      </c>
    </row>
    <row r="506" spans="2:490" x14ac:dyDescent="0.25">
      <c r="B506" s="25">
        <f t="shared" si="2961"/>
        <v>59688</v>
      </c>
      <c r="C506" s="1">
        <f t="shared" si="2942"/>
        <v>2063</v>
      </c>
      <c r="D506" s="1">
        <f t="shared" si="2943"/>
        <v>87</v>
      </c>
      <c r="E506" s="1" t="str">
        <f t="shared" si="2944"/>
        <v/>
      </c>
      <c r="F506" s="26" t="str">
        <f t="shared" si="2628"/>
        <v/>
      </c>
      <c r="G506" s="26">
        <f>SUMIFS(F$9:F506,C$9:C506,C506)</f>
        <v>0</v>
      </c>
      <c r="H506" s="26" t="str">
        <f t="shared" si="2629"/>
        <v/>
      </c>
      <c r="I506" s="86" t="e">
        <f t="shared" si="2945"/>
        <v>#VALUE!</v>
      </c>
      <c r="J506" s="1" t="b">
        <f>IF(J505=TRUE,TRUE,AND(D506&gt;=dane_wiek_emerytalny,D506&gt;=55,YEAR(B506)-YEAR(dane_data_rozpoczecia)&gt;=4,SUMIFS(F$9:F506,C$9:C506,C506)))</f>
        <v>0</v>
      </c>
      <c r="K506" s="26" t="str">
        <f t="shared" si="2630"/>
        <v/>
      </c>
      <c r="L506" s="26">
        <f t="shared" si="2631"/>
        <v>0</v>
      </c>
      <c r="M506" s="26" t="e">
        <f t="shared" si="2632"/>
        <v>#VALUE!</v>
      </c>
      <c r="N506" s="26" t="e">
        <f t="shared" si="2633"/>
        <v>#VALUE!</v>
      </c>
      <c r="O506" s="1" t="b">
        <f>IF(O505=TRUE,TRUE,AND(D506&gt;=65,YEAR(B506)-YEAR(dane_data_rozpoczecia)&gt;=4,SUMIFS(F$9:F506,C$9:C506,C506)))</f>
        <v>0</v>
      </c>
      <c r="V506" s="25">
        <f t="shared" si="2962"/>
        <v>59688</v>
      </c>
      <c r="W506" s="1" t="str">
        <f t="shared" si="2946"/>
        <v/>
      </c>
      <c r="X506" s="26" t="str">
        <f t="shared" ca="1" si="2634"/>
        <v/>
      </c>
      <c r="Y506" s="26" t="str">
        <f t="shared" si="2635"/>
        <v/>
      </c>
      <c r="Z506" s="26" t="str">
        <f t="shared" si="2947"/>
        <v/>
      </c>
      <c r="AA506" s="26" t="str">
        <f t="shared" si="2948"/>
        <v/>
      </c>
      <c r="AB506" s="26" t="str">
        <f t="shared" si="2636"/>
        <v/>
      </c>
      <c r="AC506" s="26" t="str">
        <f t="shared" si="2637"/>
        <v/>
      </c>
      <c r="AD506" s="26" t="str">
        <f t="shared" si="2638"/>
        <v/>
      </c>
      <c r="AE506" s="26" t="str">
        <f t="shared" si="2639"/>
        <v/>
      </c>
      <c r="AF506" s="27" t="str">
        <f t="shared" si="2640"/>
        <v/>
      </c>
      <c r="AG506" s="28" t="str">
        <f t="shared" si="2641"/>
        <v/>
      </c>
      <c r="AH506" s="28" t="str">
        <f t="shared" si="2642"/>
        <v/>
      </c>
      <c r="AI506" s="28" t="str">
        <f t="shared" si="2949"/>
        <v/>
      </c>
      <c r="AJ506" s="28" t="str">
        <f t="shared" si="2963"/>
        <v/>
      </c>
      <c r="AK506" s="28" t="str">
        <f t="shared" si="2643"/>
        <v/>
      </c>
      <c r="AL506" s="28" t="str">
        <f t="shared" si="2950"/>
        <v/>
      </c>
      <c r="AM506" s="28" t="str">
        <f t="shared" si="2951"/>
        <v/>
      </c>
      <c r="AN506" s="27" t="str">
        <f t="shared" si="2644"/>
        <v/>
      </c>
      <c r="AO506" s="27" t="str">
        <f t="shared" si="2645"/>
        <v/>
      </c>
      <c r="AP506" s="28" t="str">
        <f t="shared" si="2646"/>
        <v/>
      </c>
      <c r="AQ506" s="27" t="str">
        <f t="shared" si="2647"/>
        <v/>
      </c>
      <c r="AR506" s="27" t="str">
        <f t="shared" si="2648"/>
        <v/>
      </c>
      <c r="AS506" s="26" t="str">
        <f t="shared" si="2649"/>
        <v/>
      </c>
      <c r="AT506" s="26" t="str">
        <f t="shared" si="2650"/>
        <v/>
      </c>
      <c r="AU506" s="26" t="str">
        <f t="shared" si="2651"/>
        <v/>
      </c>
      <c r="AV506" s="26" t="str">
        <f t="shared" si="2652"/>
        <v/>
      </c>
      <c r="AW506" s="29" t="str">
        <f t="shared" si="2653"/>
        <v/>
      </c>
      <c r="AX506" s="26">
        <f t="shared" si="2654"/>
        <v>0</v>
      </c>
      <c r="AY506" s="26" t="str">
        <f t="shared" si="2655"/>
        <v/>
      </c>
      <c r="AZ506" s="26" t="str">
        <f t="shared" si="2656"/>
        <v/>
      </c>
      <c r="BA506" s="26" t="str">
        <f t="shared" si="2952"/>
        <v/>
      </c>
      <c r="BB506" s="26" t="str">
        <f t="shared" si="2657"/>
        <v/>
      </c>
      <c r="BC506" s="26" t="str">
        <f t="shared" si="2658"/>
        <v/>
      </c>
      <c r="BD506" s="26" t="str">
        <f t="shared" si="2659"/>
        <v/>
      </c>
      <c r="BE506" s="26" t="str">
        <f t="shared" si="2660"/>
        <v/>
      </c>
      <c r="BF506" s="26" t="str">
        <f t="shared" si="2661"/>
        <v/>
      </c>
      <c r="BX506" s="25">
        <f t="shared" ref="BX506:DZ521" si="2980">EDATE(BX505,1)</f>
        <v>59688</v>
      </c>
      <c r="BY506" s="1" t="str">
        <f t="shared" ref="BY506:EA521" si="2981">IF(dane_okres_inwestycji*12&gt;BY505,BY505+1,"")</f>
        <v/>
      </c>
      <c r="BZ506" s="26" t="str">
        <f t="shared" ca="1" si="2662"/>
        <v/>
      </c>
      <c r="CA506" s="26" t="str">
        <f t="shared" si="2663"/>
        <v/>
      </c>
      <c r="CB506" s="26" t="str">
        <f t="shared" si="2664"/>
        <v/>
      </c>
      <c r="CC506" s="26" t="str">
        <f t="shared" si="2665"/>
        <v/>
      </c>
      <c r="CD506" s="26" t="str">
        <f t="shared" si="2666"/>
        <v/>
      </c>
      <c r="CE506" s="26" t="str">
        <f t="shared" si="2667"/>
        <v/>
      </c>
      <c r="CF506" s="26" t="str">
        <f t="shared" si="2668"/>
        <v/>
      </c>
      <c r="CG506" s="26" t="str">
        <f t="shared" si="2669"/>
        <v/>
      </c>
      <c r="CH506" s="27" t="str">
        <f t="shared" si="2670"/>
        <v/>
      </c>
      <c r="CI506" s="28" t="str">
        <f t="shared" si="2671"/>
        <v/>
      </c>
      <c r="CJ506" s="28" t="str">
        <f t="shared" si="2672"/>
        <v/>
      </c>
      <c r="CK506" s="28" t="str">
        <f t="shared" si="2673"/>
        <v/>
      </c>
      <c r="CL506" s="28" t="str">
        <f t="shared" si="2674"/>
        <v/>
      </c>
      <c r="CM506" s="28" t="str">
        <f t="shared" si="2675"/>
        <v/>
      </c>
      <c r="CN506" s="28" t="str">
        <f t="shared" si="2676"/>
        <v/>
      </c>
      <c r="CO506" s="28" t="str">
        <f t="shared" si="2677"/>
        <v/>
      </c>
      <c r="CP506" s="27" t="str">
        <f t="shared" si="2678"/>
        <v/>
      </c>
      <c r="CQ506" s="27" t="str">
        <f t="shared" si="2679"/>
        <v/>
      </c>
      <c r="CR506" s="28" t="str">
        <f t="shared" si="2680"/>
        <v/>
      </c>
      <c r="CS506" s="27" t="str">
        <f t="shared" si="2681"/>
        <v/>
      </c>
      <c r="CT506" s="27" t="str">
        <f t="shared" si="2682"/>
        <v/>
      </c>
      <c r="CU506" s="26" t="str">
        <f t="shared" si="2683"/>
        <v/>
      </c>
      <c r="CV506" s="26" t="str">
        <f t="shared" si="2684"/>
        <v/>
      </c>
      <c r="CW506" s="26" t="str">
        <f t="shared" si="2685"/>
        <v/>
      </c>
      <c r="CX506" s="26" t="str">
        <f t="shared" si="2686"/>
        <v/>
      </c>
      <c r="CY506" s="29" t="str">
        <f t="shared" si="2687"/>
        <v/>
      </c>
      <c r="CZ506" s="26">
        <f t="shared" si="2688"/>
        <v>0</v>
      </c>
      <c r="DA506" s="26" t="str">
        <f t="shared" si="2689"/>
        <v/>
      </c>
      <c r="DB506" s="26" t="str">
        <f t="shared" si="2690"/>
        <v/>
      </c>
      <c r="DC506" s="26" t="str">
        <f t="shared" si="2691"/>
        <v/>
      </c>
      <c r="DD506" s="26" t="str">
        <f t="shared" si="2692"/>
        <v/>
      </c>
      <c r="DE506" s="26" t="str">
        <f t="shared" si="2693"/>
        <v/>
      </c>
      <c r="DF506" s="26" t="str">
        <f t="shared" si="2694"/>
        <v/>
      </c>
      <c r="DG506" s="26" t="str">
        <f t="shared" si="2695"/>
        <v/>
      </c>
      <c r="DH506" s="26" t="str">
        <f t="shared" si="2696"/>
        <v/>
      </c>
      <c r="DZ506" s="25">
        <f t="shared" si="2980"/>
        <v>59688</v>
      </c>
      <c r="EA506" s="1" t="str">
        <f t="shared" si="2981"/>
        <v/>
      </c>
      <c r="EB506" s="26" t="str">
        <f t="shared" ca="1" si="2697"/>
        <v/>
      </c>
      <c r="EC506" s="26" t="str">
        <f t="shared" si="2698"/>
        <v/>
      </c>
      <c r="ED506" s="26" t="str">
        <f t="shared" si="2699"/>
        <v/>
      </c>
      <c r="EE506" s="26" t="str">
        <f t="shared" si="2700"/>
        <v/>
      </c>
      <c r="EF506" s="26" t="str">
        <f t="shared" si="2701"/>
        <v/>
      </c>
      <c r="EG506" s="26" t="str">
        <f t="shared" si="2702"/>
        <v/>
      </c>
      <c r="EH506" s="26" t="str">
        <f t="shared" si="2703"/>
        <v/>
      </c>
      <c r="EI506" s="26" t="str">
        <f t="shared" si="2704"/>
        <v/>
      </c>
      <c r="EJ506" s="27" t="str">
        <f t="shared" si="2705"/>
        <v/>
      </c>
      <c r="EK506" s="28" t="str">
        <f t="shared" si="2706"/>
        <v/>
      </c>
      <c r="EL506" s="28" t="str">
        <f t="shared" si="2707"/>
        <v/>
      </c>
      <c r="EM506" s="28" t="str">
        <f t="shared" si="2708"/>
        <v/>
      </c>
      <c r="EN506" s="28" t="str">
        <f t="shared" si="2709"/>
        <v/>
      </c>
      <c r="EO506" s="28" t="str">
        <f t="shared" si="2710"/>
        <v/>
      </c>
      <c r="EP506" s="28" t="str">
        <f t="shared" si="2711"/>
        <v/>
      </c>
      <c r="EQ506" s="28" t="str">
        <f t="shared" si="2712"/>
        <v/>
      </c>
      <c r="ER506" s="27" t="str">
        <f t="shared" si="2713"/>
        <v/>
      </c>
      <c r="ES506" s="27" t="str">
        <f t="shared" si="2714"/>
        <v/>
      </c>
      <c r="ET506" s="28" t="str">
        <f t="shared" si="2715"/>
        <v/>
      </c>
      <c r="EU506" s="27" t="str">
        <f t="shared" si="2716"/>
        <v/>
      </c>
      <c r="EV506" s="27" t="str">
        <f t="shared" si="2717"/>
        <v/>
      </c>
      <c r="EW506" s="26" t="str">
        <f t="shared" si="2718"/>
        <v/>
      </c>
      <c r="EX506" s="26" t="str">
        <f t="shared" si="2719"/>
        <v/>
      </c>
      <c r="EY506" s="26" t="str">
        <f t="shared" si="2720"/>
        <v/>
      </c>
      <c r="EZ506" s="26" t="str">
        <f t="shared" si="2721"/>
        <v/>
      </c>
      <c r="FA506" s="29" t="str">
        <f t="shared" si="2722"/>
        <v/>
      </c>
      <c r="FB506" s="26">
        <f t="shared" si="2723"/>
        <v>0</v>
      </c>
      <c r="FC506" s="26" t="str">
        <f t="shared" si="2724"/>
        <v/>
      </c>
      <c r="FD506" s="26" t="str">
        <f t="shared" si="2725"/>
        <v/>
      </c>
      <c r="FE506" s="26" t="str">
        <f t="shared" si="2726"/>
        <v/>
      </c>
      <c r="FF506" s="26" t="str">
        <f t="shared" si="2727"/>
        <v/>
      </c>
      <c r="FG506" s="26" t="str">
        <f t="shared" si="2728"/>
        <v/>
      </c>
      <c r="FH506" s="26" t="str">
        <f t="shared" si="2729"/>
        <v/>
      </c>
      <c r="FI506" s="26" t="str">
        <f t="shared" si="2730"/>
        <v/>
      </c>
      <c r="FJ506" s="26" t="str">
        <f t="shared" si="2731"/>
        <v/>
      </c>
      <c r="GB506" s="25">
        <f t="shared" ref="GB506:ID521" si="2982">EDATE(GB505,1)</f>
        <v>59688</v>
      </c>
      <c r="GC506" s="1" t="str">
        <f t="shared" ref="GC506:IE521" si="2983">IF(dane_okres_inwestycji*12&gt;GC505,GC505+1,"")</f>
        <v/>
      </c>
      <c r="GD506" s="26" t="str">
        <f t="shared" ca="1" si="2732"/>
        <v/>
      </c>
      <c r="GE506" s="26" t="str">
        <f t="shared" si="2733"/>
        <v/>
      </c>
      <c r="GF506" s="26" t="str">
        <f t="shared" si="2734"/>
        <v/>
      </c>
      <c r="GG506" s="26" t="str">
        <f t="shared" si="2735"/>
        <v/>
      </c>
      <c r="GH506" s="26" t="str">
        <f t="shared" si="2736"/>
        <v/>
      </c>
      <c r="GI506" s="26" t="str">
        <f t="shared" si="2737"/>
        <v/>
      </c>
      <c r="GJ506" s="26" t="str">
        <f t="shared" si="2738"/>
        <v/>
      </c>
      <c r="GK506" s="26" t="str">
        <f t="shared" si="2739"/>
        <v/>
      </c>
      <c r="GL506" s="27" t="str">
        <f t="shared" si="2740"/>
        <v/>
      </c>
      <c r="GM506" s="28" t="str">
        <f t="shared" si="2741"/>
        <v/>
      </c>
      <c r="GN506" s="28" t="str">
        <f t="shared" si="2742"/>
        <v/>
      </c>
      <c r="GO506" s="28" t="str">
        <f t="shared" si="2743"/>
        <v/>
      </c>
      <c r="GP506" s="28" t="str">
        <f t="shared" si="2744"/>
        <v/>
      </c>
      <c r="GQ506" s="28" t="str">
        <f t="shared" si="2745"/>
        <v/>
      </c>
      <c r="GR506" s="28" t="str">
        <f t="shared" si="2746"/>
        <v/>
      </c>
      <c r="GS506" s="28" t="str">
        <f t="shared" si="2747"/>
        <v/>
      </c>
      <c r="GT506" s="27" t="str">
        <f t="shared" si="2748"/>
        <v/>
      </c>
      <c r="GU506" s="27" t="str">
        <f t="shared" si="2749"/>
        <v/>
      </c>
      <c r="GV506" s="28" t="str">
        <f t="shared" si="2750"/>
        <v/>
      </c>
      <c r="GW506" s="27" t="str">
        <f t="shared" si="2751"/>
        <v/>
      </c>
      <c r="GX506" s="27" t="str">
        <f t="shared" si="2752"/>
        <v/>
      </c>
      <c r="GY506" s="26" t="str">
        <f t="shared" si="2753"/>
        <v/>
      </c>
      <c r="GZ506" s="26" t="str">
        <f t="shared" si="2754"/>
        <v/>
      </c>
      <c r="HA506" s="26" t="str">
        <f t="shared" si="2755"/>
        <v/>
      </c>
      <c r="HB506" s="26" t="str">
        <f t="shared" si="2756"/>
        <v/>
      </c>
      <c r="HC506" s="29" t="str">
        <f t="shared" si="2757"/>
        <v/>
      </c>
      <c r="HD506" s="26">
        <f t="shared" si="2758"/>
        <v>0</v>
      </c>
      <c r="HE506" s="26" t="str">
        <f t="shared" si="2759"/>
        <v/>
      </c>
      <c r="HF506" s="26" t="str">
        <f t="shared" si="2760"/>
        <v/>
      </c>
      <c r="HG506" s="26" t="str">
        <f t="shared" si="2761"/>
        <v/>
      </c>
      <c r="HH506" s="26" t="str">
        <f t="shared" si="2762"/>
        <v/>
      </c>
      <c r="HI506" s="26" t="str">
        <f t="shared" si="2763"/>
        <v/>
      </c>
      <c r="HJ506" s="26" t="str">
        <f t="shared" si="2764"/>
        <v/>
      </c>
      <c r="HK506" s="26" t="str">
        <f t="shared" si="2765"/>
        <v/>
      </c>
      <c r="HL506" s="26" t="str">
        <f t="shared" si="2766"/>
        <v/>
      </c>
      <c r="ID506" s="25">
        <f t="shared" si="2982"/>
        <v>59688</v>
      </c>
      <c r="IE506" s="1" t="str">
        <f t="shared" si="2983"/>
        <v/>
      </c>
      <c r="IF506" s="26" t="str">
        <f t="shared" ca="1" si="2767"/>
        <v/>
      </c>
      <c r="IG506" s="26" t="str">
        <f t="shared" si="2768"/>
        <v/>
      </c>
      <c r="IH506" s="26" t="str">
        <f t="shared" si="2769"/>
        <v/>
      </c>
      <c r="II506" s="26" t="str">
        <f t="shared" si="2770"/>
        <v/>
      </c>
      <c r="IJ506" s="26" t="str">
        <f t="shared" si="2771"/>
        <v/>
      </c>
      <c r="IK506" s="26" t="str">
        <f t="shared" si="2772"/>
        <v/>
      </c>
      <c r="IL506" s="26" t="str">
        <f t="shared" si="2773"/>
        <v/>
      </c>
      <c r="IM506" s="26" t="str">
        <f t="shared" si="2774"/>
        <v/>
      </c>
      <c r="IN506" s="27" t="str">
        <f t="shared" si="2775"/>
        <v/>
      </c>
      <c r="IO506" s="28" t="str">
        <f t="shared" si="2776"/>
        <v/>
      </c>
      <c r="IP506" s="28" t="str">
        <f t="shared" si="2777"/>
        <v/>
      </c>
      <c r="IQ506" s="28" t="str">
        <f t="shared" si="2778"/>
        <v/>
      </c>
      <c r="IR506" s="28" t="str">
        <f t="shared" si="2779"/>
        <v/>
      </c>
      <c r="IS506" s="28" t="str">
        <f t="shared" si="2780"/>
        <v/>
      </c>
      <c r="IT506" s="28" t="str">
        <f t="shared" si="2781"/>
        <v/>
      </c>
      <c r="IU506" s="28" t="str">
        <f t="shared" si="2782"/>
        <v/>
      </c>
      <c r="IV506" s="27" t="str">
        <f t="shared" si="2783"/>
        <v/>
      </c>
      <c r="IW506" s="27" t="str">
        <f t="shared" si="2784"/>
        <v/>
      </c>
      <c r="IX506" s="28" t="str">
        <f t="shared" si="2785"/>
        <v/>
      </c>
      <c r="IY506" s="27" t="str">
        <f t="shared" si="2786"/>
        <v/>
      </c>
      <c r="IZ506" s="27" t="str">
        <f t="shared" si="2787"/>
        <v/>
      </c>
      <c r="JA506" s="26" t="str">
        <f t="shared" si="2788"/>
        <v/>
      </c>
      <c r="JB506" s="26" t="str">
        <f t="shared" si="2789"/>
        <v/>
      </c>
      <c r="JC506" s="26" t="str">
        <f t="shared" si="2790"/>
        <v/>
      </c>
      <c r="JD506" s="26" t="str">
        <f t="shared" si="2791"/>
        <v/>
      </c>
      <c r="JE506" s="29" t="str">
        <f t="shared" si="2792"/>
        <v/>
      </c>
      <c r="JF506" s="26">
        <f t="shared" si="2793"/>
        <v>0</v>
      </c>
      <c r="JG506" s="26" t="str">
        <f t="shared" si="2794"/>
        <v/>
      </c>
      <c r="JH506" s="26" t="str">
        <f t="shared" si="2795"/>
        <v/>
      </c>
      <c r="JI506" s="26" t="str">
        <f t="shared" si="2796"/>
        <v/>
      </c>
      <c r="JJ506" s="26" t="str">
        <f t="shared" si="2797"/>
        <v/>
      </c>
      <c r="JK506" s="26" t="str">
        <f t="shared" si="2798"/>
        <v/>
      </c>
      <c r="JL506" s="26" t="str">
        <f t="shared" si="2799"/>
        <v/>
      </c>
      <c r="JM506" s="26" t="str">
        <f t="shared" si="2800"/>
        <v/>
      </c>
      <c r="JN506" s="26" t="str">
        <f t="shared" si="2801"/>
        <v/>
      </c>
      <c r="KF506" s="25">
        <f t="shared" ref="KF506:MH521" si="2984">EDATE(KF505,1)</f>
        <v>59688</v>
      </c>
      <c r="KG506" s="1" t="str">
        <f t="shared" ref="KG506:MI521" si="2985">IF(dane_okres_inwestycji*12&gt;KG505,KG505+1,"")</f>
        <v/>
      </c>
      <c r="KH506" s="26" t="str">
        <f t="shared" ca="1" si="2802"/>
        <v/>
      </c>
      <c r="KI506" s="26" t="str">
        <f t="shared" si="2803"/>
        <v/>
      </c>
      <c r="KJ506" s="26" t="str">
        <f t="shared" si="2804"/>
        <v/>
      </c>
      <c r="KK506" s="26" t="str">
        <f t="shared" si="2805"/>
        <v/>
      </c>
      <c r="KL506" s="26" t="str">
        <f t="shared" si="2806"/>
        <v/>
      </c>
      <c r="KM506" s="26" t="str">
        <f t="shared" si="2807"/>
        <v/>
      </c>
      <c r="KN506" s="26" t="str">
        <f t="shared" si="2808"/>
        <v/>
      </c>
      <c r="KO506" s="26" t="str">
        <f t="shared" si="2809"/>
        <v/>
      </c>
      <c r="KP506" s="27" t="str">
        <f t="shared" si="2810"/>
        <v/>
      </c>
      <c r="KQ506" s="28" t="str">
        <f t="shared" si="2811"/>
        <v/>
      </c>
      <c r="KR506" s="28" t="str">
        <f t="shared" si="2812"/>
        <v/>
      </c>
      <c r="KS506" s="28" t="str">
        <f t="shared" si="2813"/>
        <v/>
      </c>
      <c r="KT506" s="28" t="str">
        <f t="shared" si="2814"/>
        <v/>
      </c>
      <c r="KU506" s="28" t="str">
        <f t="shared" si="2815"/>
        <v/>
      </c>
      <c r="KV506" s="28" t="str">
        <f t="shared" si="2816"/>
        <v/>
      </c>
      <c r="KW506" s="28" t="str">
        <f t="shared" si="2817"/>
        <v/>
      </c>
      <c r="KX506" s="27" t="str">
        <f t="shared" si="2818"/>
        <v/>
      </c>
      <c r="KY506" s="27" t="str">
        <f t="shared" si="2819"/>
        <v/>
      </c>
      <c r="KZ506" s="28" t="str">
        <f t="shared" si="2820"/>
        <v/>
      </c>
      <c r="LA506" s="27" t="str">
        <f t="shared" si="2821"/>
        <v/>
      </c>
      <c r="LB506" s="27" t="str">
        <f t="shared" si="2822"/>
        <v/>
      </c>
      <c r="LC506" s="26" t="str">
        <f t="shared" si="2823"/>
        <v/>
      </c>
      <c r="LD506" s="26" t="str">
        <f t="shared" si="2824"/>
        <v/>
      </c>
      <c r="LE506" s="26" t="str">
        <f t="shared" si="2825"/>
        <v/>
      </c>
      <c r="LF506" s="26" t="str">
        <f t="shared" si="2826"/>
        <v/>
      </c>
      <c r="LG506" s="29" t="str">
        <f t="shared" si="2827"/>
        <v/>
      </c>
      <c r="LH506" s="26">
        <f t="shared" si="2828"/>
        <v>0</v>
      </c>
      <c r="LI506" s="26" t="str">
        <f t="shared" si="2829"/>
        <v/>
      </c>
      <c r="LJ506" s="26" t="str">
        <f t="shared" si="2830"/>
        <v/>
      </c>
      <c r="LK506" s="26" t="str">
        <f t="shared" si="2831"/>
        <v/>
      </c>
      <c r="LL506" s="26" t="str">
        <f t="shared" si="2832"/>
        <v/>
      </c>
      <c r="LM506" s="26" t="str">
        <f t="shared" si="2833"/>
        <v/>
      </c>
      <c r="LN506" s="26" t="str">
        <f t="shared" si="2834"/>
        <v/>
      </c>
      <c r="LO506" s="26" t="str">
        <f t="shared" si="2835"/>
        <v/>
      </c>
      <c r="LP506" s="26" t="str">
        <f t="shared" si="2836"/>
        <v/>
      </c>
      <c r="MH506" s="25">
        <f t="shared" si="2984"/>
        <v>59688</v>
      </c>
      <c r="MI506" s="1" t="str">
        <f t="shared" si="2985"/>
        <v/>
      </c>
      <c r="MJ506" s="26" t="str">
        <f t="shared" ca="1" si="2837"/>
        <v/>
      </c>
      <c r="MK506" s="26" t="str">
        <f t="shared" si="2838"/>
        <v/>
      </c>
      <c r="ML506" s="26" t="str">
        <f t="shared" si="2839"/>
        <v/>
      </c>
      <c r="MM506" s="26" t="str">
        <f t="shared" si="2840"/>
        <v/>
      </c>
      <c r="MN506" s="26" t="str">
        <f t="shared" si="2841"/>
        <v/>
      </c>
      <c r="MO506" s="26" t="str">
        <f t="shared" si="2842"/>
        <v/>
      </c>
      <c r="MP506" s="26" t="str">
        <f t="shared" si="2843"/>
        <v/>
      </c>
      <c r="MQ506" s="26" t="str">
        <f t="shared" si="2844"/>
        <v/>
      </c>
      <c r="MR506" s="27" t="str">
        <f t="shared" si="2845"/>
        <v/>
      </c>
      <c r="MS506" s="28" t="str">
        <f t="shared" si="2846"/>
        <v/>
      </c>
      <c r="MT506" s="28" t="str">
        <f t="shared" si="2847"/>
        <v/>
      </c>
      <c r="MU506" s="28" t="str">
        <f t="shared" si="2848"/>
        <v/>
      </c>
      <c r="MV506" s="28" t="str">
        <f t="shared" si="2849"/>
        <v/>
      </c>
      <c r="MW506" s="28" t="str">
        <f t="shared" si="2850"/>
        <v/>
      </c>
      <c r="MX506" s="28" t="str">
        <f t="shared" si="2851"/>
        <v/>
      </c>
      <c r="MY506" s="28" t="str">
        <f t="shared" si="2852"/>
        <v/>
      </c>
      <c r="MZ506" s="27" t="str">
        <f t="shared" si="2853"/>
        <v/>
      </c>
      <c r="NA506" s="27" t="str">
        <f t="shared" si="2854"/>
        <v/>
      </c>
      <c r="NB506" s="28" t="str">
        <f t="shared" si="2855"/>
        <v/>
      </c>
      <c r="NC506" s="27" t="str">
        <f t="shared" si="2856"/>
        <v/>
      </c>
      <c r="ND506" s="27" t="str">
        <f t="shared" si="2857"/>
        <v/>
      </c>
      <c r="NE506" s="26" t="str">
        <f t="shared" si="2858"/>
        <v/>
      </c>
      <c r="NF506" s="26" t="str">
        <f t="shared" si="2859"/>
        <v/>
      </c>
      <c r="NG506" s="26" t="str">
        <f t="shared" si="2860"/>
        <v/>
      </c>
      <c r="NH506" s="26" t="str">
        <f t="shared" si="2861"/>
        <v/>
      </c>
      <c r="NI506" s="29" t="str">
        <f t="shared" si="2862"/>
        <v/>
      </c>
      <c r="NJ506" s="26">
        <f t="shared" si="2863"/>
        <v>0</v>
      </c>
      <c r="NK506" s="26" t="str">
        <f t="shared" si="2864"/>
        <v/>
      </c>
      <c r="NL506" s="26" t="str">
        <f t="shared" si="2865"/>
        <v/>
      </c>
      <c r="NM506" s="26" t="str">
        <f t="shared" si="2866"/>
        <v/>
      </c>
      <c r="NN506" s="26" t="str">
        <f t="shared" si="2867"/>
        <v/>
      </c>
      <c r="NO506" s="26" t="str">
        <f t="shared" si="2868"/>
        <v/>
      </c>
      <c r="NP506" s="26" t="str">
        <f t="shared" si="2869"/>
        <v/>
      </c>
      <c r="NQ506" s="26" t="str">
        <f t="shared" si="2870"/>
        <v/>
      </c>
      <c r="NR506" s="26" t="str">
        <f t="shared" si="2871"/>
        <v/>
      </c>
      <c r="OJ506" s="25">
        <f t="shared" ref="OJ506:QL521" si="2986">EDATE(OJ505,1)</f>
        <v>59688</v>
      </c>
      <c r="OK506" s="1" t="str">
        <f t="shared" ref="OK506:QM521" si="2987">IF(dane_okres_inwestycji*12&gt;OK505,OK505+1,"")</f>
        <v/>
      </c>
      <c r="OL506" s="26" t="str">
        <f t="shared" ca="1" si="2872"/>
        <v/>
      </c>
      <c r="OM506" s="26" t="str">
        <f t="shared" si="2873"/>
        <v/>
      </c>
      <c r="ON506" s="26" t="str">
        <f t="shared" si="2874"/>
        <v/>
      </c>
      <c r="OO506" s="26" t="str">
        <f t="shared" si="2875"/>
        <v/>
      </c>
      <c r="OP506" s="26" t="str">
        <f t="shared" si="2876"/>
        <v/>
      </c>
      <c r="OQ506" s="26" t="str">
        <f t="shared" si="2877"/>
        <v/>
      </c>
      <c r="OR506" s="26" t="str">
        <f t="shared" si="2878"/>
        <v/>
      </c>
      <c r="OS506" s="26" t="str">
        <f t="shared" si="2879"/>
        <v/>
      </c>
      <c r="OT506" s="27" t="str">
        <f t="shared" si="2880"/>
        <v/>
      </c>
      <c r="OU506" s="28" t="str">
        <f t="shared" si="2881"/>
        <v/>
      </c>
      <c r="OV506" s="28" t="str">
        <f t="shared" si="2882"/>
        <v/>
      </c>
      <c r="OW506" s="28" t="str">
        <f t="shared" si="2883"/>
        <v/>
      </c>
      <c r="OX506" s="28" t="str">
        <f t="shared" si="2884"/>
        <v/>
      </c>
      <c r="OY506" s="28" t="str">
        <f t="shared" si="2885"/>
        <v/>
      </c>
      <c r="OZ506" s="28" t="str">
        <f t="shared" si="2886"/>
        <v/>
      </c>
      <c r="PA506" s="28" t="str">
        <f t="shared" si="2887"/>
        <v/>
      </c>
      <c r="PB506" s="27" t="str">
        <f t="shared" si="2888"/>
        <v/>
      </c>
      <c r="PC506" s="27" t="str">
        <f t="shared" si="2889"/>
        <v/>
      </c>
      <c r="PD506" s="28" t="str">
        <f t="shared" si="2890"/>
        <v/>
      </c>
      <c r="PE506" s="27" t="str">
        <f t="shared" si="2891"/>
        <v/>
      </c>
      <c r="PF506" s="27" t="str">
        <f t="shared" si="2892"/>
        <v/>
      </c>
      <c r="PG506" s="26" t="str">
        <f t="shared" si="2893"/>
        <v/>
      </c>
      <c r="PH506" s="26" t="str">
        <f t="shared" si="2894"/>
        <v/>
      </c>
      <c r="PI506" s="26" t="str">
        <f t="shared" si="2895"/>
        <v/>
      </c>
      <c r="PJ506" s="26" t="str">
        <f t="shared" si="2896"/>
        <v/>
      </c>
      <c r="PK506" s="29" t="str">
        <f t="shared" si="2897"/>
        <v/>
      </c>
      <c r="PL506" s="26">
        <f t="shared" si="2898"/>
        <v>0</v>
      </c>
      <c r="PM506" s="26" t="str">
        <f t="shared" si="2899"/>
        <v/>
      </c>
      <c r="PN506" s="26" t="str">
        <f t="shared" si="2900"/>
        <v/>
      </c>
      <c r="PO506" s="26" t="str">
        <f t="shared" si="2901"/>
        <v/>
      </c>
      <c r="PP506" s="26" t="str">
        <f t="shared" si="2902"/>
        <v/>
      </c>
      <c r="PQ506" s="26" t="str">
        <f t="shared" si="2903"/>
        <v/>
      </c>
      <c r="PR506" s="26" t="str">
        <f t="shared" si="2904"/>
        <v/>
      </c>
      <c r="PS506" s="26" t="str">
        <f t="shared" si="2905"/>
        <v/>
      </c>
      <c r="PT506" s="26" t="str">
        <f t="shared" si="2906"/>
        <v/>
      </c>
      <c r="QL506" s="25">
        <f t="shared" si="2986"/>
        <v>59688</v>
      </c>
      <c r="QM506" s="1" t="str">
        <f t="shared" si="2987"/>
        <v/>
      </c>
      <c r="QN506" s="26" t="str">
        <f t="shared" ca="1" si="2907"/>
        <v/>
      </c>
      <c r="QO506" s="26" t="str">
        <f t="shared" si="2908"/>
        <v/>
      </c>
      <c r="QP506" s="26" t="str">
        <f t="shared" si="2909"/>
        <v/>
      </c>
      <c r="QQ506" s="26" t="str">
        <f t="shared" si="2910"/>
        <v/>
      </c>
      <c r="QR506" s="26" t="str">
        <f t="shared" si="2911"/>
        <v/>
      </c>
      <c r="QS506" s="26" t="str">
        <f t="shared" si="2912"/>
        <v/>
      </c>
      <c r="QT506" s="26" t="str">
        <f t="shared" si="2913"/>
        <v/>
      </c>
      <c r="QU506" s="26" t="str">
        <f t="shared" si="2914"/>
        <v/>
      </c>
      <c r="QV506" s="27" t="str">
        <f t="shared" si="2915"/>
        <v/>
      </c>
      <c r="QW506" s="28" t="str">
        <f t="shared" si="2916"/>
        <v/>
      </c>
      <c r="QX506" s="28" t="str">
        <f t="shared" si="2917"/>
        <v/>
      </c>
      <c r="QY506" s="28" t="str">
        <f t="shared" si="2918"/>
        <v/>
      </c>
      <c r="QZ506" s="28" t="str">
        <f t="shared" si="2919"/>
        <v/>
      </c>
      <c r="RA506" s="28" t="str">
        <f t="shared" si="2920"/>
        <v/>
      </c>
      <c r="RB506" s="28" t="str">
        <f t="shared" si="2921"/>
        <v/>
      </c>
      <c r="RC506" s="28" t="str">
        <f t="shared" si="2922"/>
        <v/>
      </c>
      <c r="RD506" s="27" t="str">
        <f t="shared" si="2923"/>
        <v/>
      </c>
      <c r="RE506" s="27" t="str">
        <f t="shared" si="2924"/>
        <v/>
      </c>
      <c r="RF506" s="28" t="str">
        <f t="shared" si="2925"/>
        <v/>
      </c>
      <c r="RG506" s="27" t="str">
        <f t="shared" si="2926"/>
        <v/>
      </c>
      <c r="RH506" s="27" t="str">
        <f t="shared" si="2927"/>
        <v/>
      </c>
      <c r="RI506" s="26" t="str">
        <f t="shared" si="2928"/>
        <v/>
      </c>
      <c r="RJ506" s="26" t="str">
        <f t="shared" si="2929"/>
        <v/>
      </c>
      <c r="RK506" s="26" t="str">
        <f t="shared" si="2930"/>
        <v/>
      </c>
      <c r="RL506" s="26" t="str">
        <f t="shared" si="2931"/>
        <v/>
      </c>
      <c r="RM506" s="29" t="str">
        <f t="shared" si="2932"/>
        <v/>
      </c>
      <c r="RN506" s="26">
        <f t="shared" si="2933"/>
        <v>0</v>
      </c>
      <c r="RO506" s="26" t="str">
        <f t="shared" si="2934"/>
        <v/>
      </c>
      <c r="RP506" s="26" t="str">
        <f t="shared" si="2935"/>
        <v/>
      </c>
      <c r="RQ506" s="26" t="str">
        <f t="shared" si="2936"/>
        <v/>
      </c>
      <c r="RR506" s="26" t="str">
        <f t="shared" si="2937"/>
        <v/>
      </c>
      <c r="RS506" s="26" t="str">
        <f t="shared" si="2938"/>
        <v/>
      </c>
      <c r="RT506" s="26" t="str">
        <f t="shared" si="2939"/>
        <v/>
      </c>
      <c r="RU506" s="26" t="str">
        <f t="shared" si="2940"/>
        <v/>
      </c>
      <c r="RV506" s="26" t="str">
        <f t="shared" si="2941"/>
        <v/>
      </c>
    </row>
    <row r="507" spans="2:490" x14ac:dyDescent="0.25">
      <c r="B507" s="25">
        <f t="shared" si="2961"/>
        <v>59718</v>
      </c>
      <c r="C507" s="1">
        <f t="shared" si="2942"/>
        <v>2063</v>
      </c>
      <c r="D507" s="1">
        <f t="shared" si="2943"/>
        <v>87</v>
      </c>
      <c r="E507" s="1" t="str">
        <f t="shared" si="2944"/>
        <v/>
      </c>
      <c r="F507" s="26" t="str">
        <f t="shared" si="2628"/>
        <v/>
      </c>
      <c r="G507" s="26">
        <f>SUMIFS(F$9:F507,C$9:C507,C507)</f>
        <v>0</v>
      </c>
      <c r="H507" s="26" t="str">
        <f t="shared" si="2629"/>
        <v/>
      </c>
      <c r="I507" s="86" t="e">
        <f t="shared" si="2945"/>
        <v>#VALUE!</v>
      </c>
      <c r="J507" s="1" t="b">
        <f>IF(J506=TRUE,TRUE,AND(D507&gt;=dane_wiek_emerytalny,D507&gt;=55,YEAR(B507)-YEAR(dane_data_rozpoczecia)&gt;=4,SUMIFS(F$9:F507,C$9:C507,C507)))</f>
        <v>0</v>
      </c>
      <c r="K507" s="26" t="str">
        <f t="shared" si="2630"/>
        <v/>
      </c>
      <c r="L507" s="26">
        <f t="shared" si="2631"/>
        <v>0</v>
      </c>
      <c r="M507" s="26" t="e">
        <f t="shared" si="2632"/>
        <v>#VALUE!</v>
      </c>
      <c r="N507" s="26" t="e">
        <f t="shared" si="2633"/>
        <v>#VALUE!</v>
      </c>
      <c r="O507" s="1" t="b">
        <f>IF(O506=TRUE,TRUE,AND(D507&gt;=65,YEAR(B507)-YEAR(dane_data_rozpoczecia)&gt;=4,SUMIFS(F$9:F507,C$9:C507,C507)))</f>
        <v>0</v>
      </c>
      <c r="V507" s="25">
        <f t="shared" si="2962"/>
        <v>59718</v>
      </c>
      <c r="W507" s="1" t="str">
        <f t="shared" si="2946"/>
        <v/>
      </c>
      <c r="X507" s="26" t="str">
        <f t="shared" ca="1" si="2634"/>
        <v/>
      </c>
      <c r="Y507" s="26" t="str">
        <f t="shared" si="2635"/>
        <v/>
      </c>
      <c r="Z507" s="26" t="str">
        <f t="shared" si="2947"/>
        <v/>
      </c>
      <c r="AA507" s="26" t="str">
        <f t="shared" si="2948"/>
        <v/>
      </c>
      <c r="AB507" s="26" t="str">
        <f t="shared" si="2636"/>
        <v/>
      </c>
      <c r="AC507" s="26" t="str">
        <f t="shared" si="2637"/>
        <v/>
      </c>
      <c r="AD507" s="26" t="str">
        <f t="shared" si="2638"/>
        <v/>
      </c>
      <c r="AE507" s="26" t="str">
        <f t="shared" si="2639"/>
        <v/>
      </c>
      <c r="AF507" s="27" t="str">
        <f t="shared" si="2640"/>
        <v/>
      </c>
      <c r="AG507" s="28" t="str">
        <f t="shared" si="2641"/>
        <v/>
      </c>
      <c r="AH507" s="28" t="str">
        <f t="shared" si="2642"/>
        <v/>
      </c>
      <c r="AI507" s="28" t="str">
        <f t="shared" si="2949"/>
        <v/>
      </c>
      <c r="AJ507" s="28" t="str">
        <f t="shared" si="2963"/>
        <v/>
      </c>
      <c r="AK507" s="28" t="str">
        <f t="shared" si="2643"/>
        <v/>
      </c>
      <c r="AL507" s="28" t="str">
        <f t="shared" si="2950"/>
        <v/>
      </c>
      <c r="AM507" s="28" t="str">
        <f t="shared" si="2951"/>
        <v/>
      </c>
      <c r="AN507" s="27" t="str">
        <f t="shared" si="2644"/>
        <v/>
      </c>
      <c r="AO507" s="27" t="str">
        <f t="shared" si="2645"/>
        <v/>
      </c>
      <c r="AP507" s="28" t="str">
        <f t="shared" si="2646"/>
        <v/>
      </c>
      <c r="AQ507" s="27" t="str">
        <f t="shared" si="2647"/>
        <v/>
      </c>
      <c r="AR507" s="27" t="str">
        <f t="shared" si="2648"/>
        <v/>
      </c>
      <c r="AS507" s="26" t="str">
        <f t="shared" si="2649"/>
        <v/>
      </c>
      <c r="AT507" s="26" t="str">
        <f t="shared" si="2650"/>
        <v/>
      </c>
      <c r="AU507" s="26" t="str">
        <f t="shared" si="2651"/>
        <v/>
      </c>
      <c r="AV507" s="26" t="str">
        <f t="shared" si="2652"/>
        <v/>
      </c>
      <c r="AW507" s="29" t="str">
        <f t="shared" si="2653"/>
        <v/>
      </c>
      <c r="AX507" s="26">
        <f t="shared" si="2654"/>
        <v>0</v>
      </c>
      <c r="AY507" s="26" t="str">
        <f t="shared" si="2655"/>
        <v/>
      </c>
      <c r="AZ507" s="26" t="str">
        <f t="shared" si="2656"/>
        <v/>
      </c>
      <c r="BA507" s="26" t="str">
        <f t="shared" si="2952"/>
        <v/>
      </c>
      <c r="BB507" s="26" t="str">
        <f t="shared" si="2657"/>
        <v/>
      </c>
      <c r="BC507" s="26" t="str">
        <f t="shared" si="2658"/>
        <v/>
      </c>
      <c r="BD507" s="26" t="str">
        <f t="shared" si="2659"/>
        <v/>
      </c>
      <c r="BE507" s="26" t="str">
        <f t="shared" si="2660"/>
        <v/>
      </c>
      <c r="BF507" s="26" t="str">
        <f t="shared" si="2661"/>
        <v/>
      </c>
      <c r="BX507" s="25">
        <f t="shared" si="2980"/>
        <v>59718</v>
      </c>
      <c r="BY507" s="1" t="str">
        <f t="shared" si="2981"/>
        <v/>
      </c>
      <c r="BZ507" s="26" t="str">
        <f t="shared" ca="1" si="2662"/>
        <v/>
      </c>
      <c r="CA507" s="26" t="str">
        <f t="shared" si="2663"/>
        <v/>
      </c>
      <c r="CB507" s="26" t="str">
        <f t="shared" si="2664"/>
        <v/>
      </c>
      <c r="CC507" s="26" t="str">
        <f t="shared" si="2665"/>
        <v/>
      </c>
      <c r="CD507" s="26" t="str">
        <f t="shared" si="2666"/>
        <v/>
      </c>
      <c r="CE507" s="26" t="str">
        <f t="shared" si="2667"/>
        <v/>
      </c>
      <c r="CF507" s="26" t="str">
        <f t="shared" si="2668"/>
        <v/>
      </c>
      <c r="CG507" s="26" t="str">
        <f t="shared" si="2669"/>
        <v/>
      </c>
      <c r="CH507" s="27" t="str">
        <f t="shared" si="2670"/>
        <v/>
      </c>
      <c r="CI507" s="28" t="str">
        <f t="shared" si="2671"/>
        <v/>
      </c>
      <c r="CJ507" s="28" t="str">
        <f t="shared" si="2672"/>
        <v/>
      </c>
      <c r="CK507" s="28" t="str">
        <f t="shared" si="2673"/>
        <v/>
      </c>
      <c r="CL507" s="28" t="str">
        <f t="shared" si="2674"/>
        <v/>
      </c>
      <c r="CM507" s="28" t="str">
        <f t="shared" si="2675"/>
        <v/>
      </c>
      <c r="CN507" s="28" t="str">
        <f t="shared" si="2676"/>
        <v/>
      </c>
      <c r="CO507" s="28" t="str">
        <f t="shared" si="2677"/>
        <v/>
      </c>
      <c r="CP507" s="27" t="str">
        <f t="shared" si="2678"/>
        <v/>
      </c>
      <c r="CQ507" s="27" t="str">
        <f t="shared" si="2679"/>
        <v/>
      </c>
      <c r="CR507" s="28" t="str">
        <f t="shared" si="2680"/>
        <v/>
      </c>
      <c r="CS507" s="27" t="str">
        <f t="shared" si="2681"/>
        <v/>
      </c>
      <c r="CT507" s="27" t="str">
        <f t="shared" si="2682"/>
        <v/>
      </c>
      <c r="CU507" s="26" t="str">
        <f t="shared" si="2683"/>
        <v/>
      </c>
      <c r="CV507" s="26" t="str">
        <f t="shared" si="2684"/>
        <v/>
      </c>
      <c r="CW507" s="26" t="str">
        <f t="shared" si="2685"/>
        <v/>
      </c>
      <c r="CX507" s="26" t="str">
        <f t="shared" si="2686"/>
        <v/>
      </c>
      <c r="CY507" s="29" t="str">
        <f t="shared" si="2687"/>
        <v/>
      </c>
      <c r="CZ507" s="26">
        <f t="shared" si="2688"/>
        <v>0</v>
      </c>
      <c r="DA507" s="26" t="str">
        <f t="shared" si="2689"/>
        <v/>
      </c>
      <c r="DB507" s="26" t="str">
        <f t="shared" si="2690"/>
        <v/>
      </c>
      <c r="DC507" s="26" t="str">
        <f t="shared" si="2691"/>
        <v/>
      </c>
      <c r="DD507" s="26" t="str">
        <f t="shared" si="2692"/>
        <v/>
      </c>
      <c r="DE507" s="26" t="str">
        <f t="shared" si="2693"/>
        <v/>
      </c>
      <c r="DF507" s="26" t="str">
        <f t="shared" si="2694"/>
        <v/>
      </c>
      <c r="DG507" s="26" t="str">
        <f t="shared" si="2695"/>
        <v/>
      </c>
      <c r="DH507" s="26" t="str">
        <f t="shared" si="2696"/>
        <v/>
      </c>
      <c r="DZ507" s="25">
        <f t="shared" si="2980"/>
        <v>59718</v>
      </c>
      <c r="EA507" s="1" t="str">
        <f t="shared" si="2981"/>
        <v/>
      </c>
      <c r="EB507" s="26" t="str">
        <f t="shared" ca="1" si="2697"/>
        <v/>
      </c>
      <c r="EC507" s="26" t="str">
        <f t="shared" si="2698"/>
        <v/>
      </c>
      <c r="ED507" s="26" t="str">
        <f t="shared" si="2699"/>
        <v/>
      </c>
      <c r="EE507" s="26" t="str">
        <f t="shared" si="2700"/>
        <v/>
      </c>
      <c r="EF507" s="26" t="str">
        <f t="shared" si="2701"/>
        <v/>
      </c>
      <c r="EG507" s="26" t="str">
        <f t="shared" si="2702"/>
        <v/>
      </c>
      <c r="EH507" s="26" t="str">
        <f t="shared" si="2703"/>
        <v/>
      </c>
      <c r="EI507" s="26" t="str">
        <f t="shared" si="2704"/>
        <v/>
      </c>
      <c r="EJ507" s="27" t="str">
        <f t="shared" si="2705"/>
        <v/>
      </c>
      <c r="EK507" s="28" t="str">
        <f t="shared" si="2706"/>
        <v/>
      </c>
      <c r="EL507" s="28" t="str">
        <f t="shared" si="2707"/>
        <v/>
      </c>
      <c r="EM507" s="28" t="str">
        <f t="shared" si="2708"/>
        <v/>
      </c>
      <c r="EN507" s="28" t="str">
        <f t="shared" si="2709"/>
        <v/>
      </c>
      <c r="EO507" s="28" t="str">
        <f t="shared" si="2710"/>
        <v/>
      </c>
      <c r="EP507" s="28" t="str">
        <f t="shared" si="2711"/>
        <v/>
      </c>
      <c r="EQ507" s="28" t="str">
        <f t="shared" si="2712"/>
        <v/>
      </c>
      <c r="ER507" s="27" t="str">
        <f t="shared" si="2713"/>
        <v/>
      </c>
      <c r="ES507" s="27" t="str">
        <f t="shared" si="2714"/>
        <v/>
      </c>
      <c r="ET507" s="28" t="str">
        <f t="shared" si="2715"/>
        <v/>
      </c>
      <c r="EU507" s="27" t="str">
        <f t="shared" si="2716"/>
        <v/>
      </c>
      <c r="EV507" s="27" t="str">
        <f t="shared" si="2717"/>
        <v/>
      </c>
      <c r="EW507" s="26" t="str">
        <f t="shared" si="2718"/>
        <v/>
      </c>
      <c r="EX507" s="26" t="str">
        <f t="shared" si="2719"/>
        <v/>
      </c>
      <c r="EY507" s="26" t="str">
        <f t="shared" si="2720"/>
        <v/>
      </c>
      <c r="EZ507" s="26" t="str">
        <f t="shared" si="2721"/>
        <v/>
      </c>
      <c r="FA507" s="29" t="str">
        <f t="shared" si="2722"/>
        <v/>
      </c>
      <c r="FB507" s="26">
        <f t="shared" si="2723"/>
        <v>0</v>
      </c>
      <c r="FC507" s="26" t="str">
        <f t="shared" si="2724"/>
        <v/>
      </c>
      <c r="FD507" s="26" t="str">
        <f t="shared" si="2725"/>
        <v/>
      </c>
      <c r="FE507" s="26" t="str">
        <f t="shared" si="2726"/>
        <v/>
      </c>
      <c r="FF507" s="26" t="str">
        <f t="shared" si="2727"/>
        <v/>
      </c>
      <c r="FG507" s="26" t="str">
        <f t="shared" si="2728"/>
        <v/>
      </c>
      <c r="FH507" s="26" t="str">
        <f t="shared" si="2729"/>
        <v/>
      </c>
      <c r="FI507" s="26" t="str">
        <f t="shared" si="2730"/>
        <v/>
      </c>
      <c r="FJ507" s="26" t="str">
        <f t="shared" si="2731"/>
        <v/>
      </c>
      <c r="GB507" s="25">
        <f t="shared" si="2982"/>
        <v>59718</v>
      </c>
      <c r="GC507" s="1" t="str">
        <f t="shared" si="2983"/>
        <v/>
      </c>
      <c r="GD507" s="26" t="str">
        <f t="shared" ca="1" si="2732"/>
        <v/>
      </c>
      <c r="GE507" s="26" t="str">
        <f t="shared" si="2733"/>
        <v/>
      </c>
      <c r="GF507" s="26" t="str">
        <f t="shared" si="2734"/>
        <v/>
      </c>
      <c r="GG507" s="26" t="str">
        <f t="shared" si="2735"/>
        <v/>
      </c>
      <c r="GH507" s="26" t="str">
        <f t="shared" si="2736"/>
        <v/>
      </c>
      <c r="GI507" s="26" t="str">
        <f t="shared" si="2737"/>
        <v/>
      </c>
      <c r="GJ507" s="26" t="str">
        <f t="shared" si="2738"/>
        <v/>
      </c>
      <c r="GK507" s="26" t="str">
        <f t="shared" si="2739"/>
        <v/>
      </c>
      <c r="GL507" s="27" t="str">
        <f t="shared" si="2740"/>
        <v/>
      </c>
      <c r="GM507" s="28" t="str">
        <f t="shared" si="2741"/>
        <v/>
      </c>
      <c r="GN507" s="28" t="str">
        <f t="shared" si="2742"/>
        <v/>
      </c>
      <c r="GO507" s="28" t="str">
        <f t="shared" si="2743"/>
        <v/>
      </c>
      <c r="GP507" s="28" t="str">
        <f t="shared" si="2744"/>
        <v/>
      </c>
      <c r="GQ507" s="28" t="str">
        <f t="shared" si="2745"/>
        <v/>
      </c>
      <c r="GR507" s="28" t="str">
        <f t="shared" si="2746"/>
        <v/>
      </c>
      <c r="GS507" s="28" t="str">
        <f t="shared" si="2747"/>
        <v/>
      </c>
      <c r="GT507" s="27" t="str">
        <f t="shared" si="2748"/>
        <v/>
      </c>
      <c r="GU507" s="27" t="str">
        <f t="shared" si="2749"/>
        <v/>
      </c>
      <c r="GV507" s="28" t="str">
        <f t="shared" si="2750"/>
        <v/>
      </c>
      <c r="GW507" s="27" t="str">
        <f t="shared" si="2751"/>
        <v/>
      </c>
      <c r="GX507" s="27" t="str">
        <f t="shared" si="2752"/>
        <v/>
      </c>
      <c r="GY507" s="26" t="str">
        <f t="shared" si="2753"/>
        <v/>
      </c>
      <c r="GZ507" s="26" t="str">
        <f t="shared" si="2754"/>
        <v/>
      </c>
      <c r="HA507" s="26" t="str">
        <f t="shared" si="2755"/>
        <v/>
      </c>
      <c r="HB507" s="26" t="str">
        <f t="shared" si="2756"/>
        <v/>
      </c>
      <c r="HC507" s="29" t="str">
        <f t="shared" si="2757"/>
        <v/>
      </c>
      <c r="HD507" s="26">
        <f t="shared" si="2758"/>
        <v>0</v>
      </c>
      <c r="HE507" s="26" t="str">
        <f t="shared" si="2759"/>
        <v/>
      </c>
      <c r="HF507" s="26" t="str">
        <f t="shared" si="2760"/>
        <v/>
      </c>
      <c r="HG507" s="26" t="str">
        <f t="shared" si="2761"/>
        <v/>
      </c>
      <c r="HH507" s="26" t="str">
        <f t="shared" si="2762"/>
        <v/>
      </c>
      <c r="HI507" s="26" t="str">
        <f t="shared" si="2763"/>
        <v/>
      </c>
      <c r="HJ507" s="26" t="str">
        <f t="shared" si="2764"/>
        <v/>
      </c>
      <c r="HK507" s="26" t="str">
        <f t="shared" si="2765"/>
        <v/>
      </c>
      <c r="HL507" s="26" t="str">
        <f t="shared" si="2766"/>
        <v/>
      </c>
      <c r="ID507" s="25">
        <f t="shared" si="2982"/>
        <v>59718</v>
      </c>
      <c r="IE507" s="1" t="str">
        <f t="shared" si="2983"/>
        <v/>
      </c>
      <c r="IF507" s="26" t="str">
        <f t="shared" ca="1" si="2767"/>
        <v/>
      </c>
      <c r="IG507" s="26" t="str">
        <f t="shared" si="2768"/>
        <v/>
      </c>
      <c r="IH507" s="26" t="str">
        <f t="shared" si="2769"/>
        <v/>
      </c>
      <c r="II507" s="26" t="str">
        <f t="shared" si="2770"/>
        <v/>
      </c>
      <c r="IJ507" s="26" t="str">
        <f t="shared" si="2771"/>
        <v/>
      </c>
      <c r="IK507" s="26" t="str">
        <f t="shared" si="2772"/>
        <v/>
      </c>
      <c r="IL507" s="26" t="str">
        <f t="shared" si="2773"/>
        <v/>
      </c>
      <c r="IM507" s="26" t="str">
        <f t="shared" si="2774"/>
        <v/>
      </c>
      <c r="IN507" s="27" t="str">
        <f t="shared" si="2775"/>
        <v/>
      </c>
      <c r="IO507" s="28" t="str">
        <f t="shared" si="2776"/>
        <v/>
      </c>
      <c r="IP507" s="28" t="str">
        <f t="shared" si="2777"/>
        <v/>
      </c>
      <c r="IQ507" s="28" t="str">
        <f t="shared" si="2778"/>
        <v/>
      </c>
      <c r="IR507" s="28" t="str">
        <f t="shared" si="2779"/>
        <v/>
      </c>
      <c r="IS507" s="28" t="str">
        <f t="shared" si="2780"/>
        <v/>
      </c>
      <c r="IT507" s="28" t="str">
        <f t="shared" si="2781"/>
        <v/>
      </c>
      <c r="IU507" s="28" t="str">
        <f t="shared" si="2782"/>
        <v/>
      </c>
      <c r="IV507" s="27" t="str">
        <f t="shared" si="2783"/>
        <v/>
      </c>
      <c r="IW507" s="27" t="str">
        <f t="shared" si="2784"/>
        <v/>
      </c>
      <c r="IX507" s="28" t="str">
        <f t="shared" si="2785"/>
        <v/>
      </c>
      <c r="IY507" s="27" t="str">
        <f t="shared" si="2786"/>
        <v/>
      </c>
      <c r="IZ507" s="27" t="str">
        <f t="shared" si="2787"/>
        <v/>
      </c>
      <c r="JA507" s="26" t="str">
        <f t="shared" si="2788"/>
        <v/>
      </c>
      <c r="JB507" s="26" t="str">
        <f t="shared" si="2789"/>
        <v/>
      </c>
      <c r="JC507" s="26" t="str">
        <f t="shared" si="2790"/>
        <v/>
      </c>
      <c r="JD507" s="26" t="str">
        <f t="shared" si="2791"/>
        <v/>
      </c>
      <c r="JE507" s="29" t="str">
        <f t="shared" si="2792"/>
        <v/>
      </c>
      <c r="JF507" s="26">
        <f t="shared" si="2793"/>
        <v>0</v>
      </c>
      <c r="JG507" s="26" t="str">
        <f t="shared" si="2794"/>
        <v/>
      </c>
      <c r="JH507" s="26" t="str">
        <f t="shared" si="2795"/>
        <v/>
      </c>
      <c r="JI507" s="26" t="str">
        <f t="shared" si="2796"/>
        <v/>
      </c>
      <c r="JJ507" s="26" t="str">
        <f t="shared" si="2797"/>
        <v/>
      </c>
      <c r="JK507" s="26" t="str">
        <f t="shared" si="2798"/>
        <v/>
      </c>
      <c r="JL507" s="26" t="str">
        <f t="shared" si="2799"/>
        <v/>
      </c>
      <c r="JM507" s="26" t="str">
        <f t="shared" si="2800"/>
        <v/>
      </c>
      <c r="JN507" s="26" t="str">
        <f t="shared" si="2801"/>
        <v/>
      </c>
      <c r="KF507" s="25">
        <f t="shared" si="2984"/>
        <v>59718</v>
      </c>
      <c r="KG507" s="1" t="str">
        <f t="shared" si="2985"/>
        <v/>
      </c>
      <c r="KH507" s="26" t="str">
        <f t="shared" ca="1" si="2802"/>
        <v/>
      </c>
      <c r="KI507" s="26" t="str">
        <f t="shared" si="2803"/>
        <v/>
      </c>
      <c r="KJ507" s="26" t="str">
        <f t="shared" si="2804"/>
        <v/>
      </c>
      <c r="KK507" s="26" t="str">
        <f t="shared" si="2805"/>
        <v/>
      </c>
      <c r="KL507" s="26" t="str">
        <f t="shared" si="2806"/>
        <v/>
      </c>
      <c r="KM507" s="26" t="str">
        <f t="shared" si="2807"/>
        <v/>
      </c>
      <c r="KN507" s="26" t="str">
        <f t="shared" si="2808"/>
        <v/>
      </c>
      <c r="KO507" s="26" t="str">
        <f t="shared" si="2809"/>
        <v/>
      </c>
      <c r="KP507" s="27" t="str">
        <f t="shared" si="2810"/>
        <v/>
      </c>
      <c r="KQ507" s="28" t="str">
        <f t="shared" si="2811"/>
        <v/>
      </c>
      <c r="KR507" s="28" t="str">
        <f t="shared" si="2812"/>
        <v/>
      </c>
      <c r="KS507" s="28" t="str">
        <f t="shared" si="2813"/>
        <v/>
      </c>
      <c r="KT507" s="28" t="str">
        <f t="shared" si="2814"/>
        <v/>
      </c>
      <c r="KU507" s="28" t="str">
        <f t="shared" si="2815"/>
        <v/>
      </c>
      <c r="KV507" s="28" t="str">
        <f t="shared" si="2816"/>
        <v/>
      </c>
      <c r="KW507" s="28" t="str">
        <f t="shared" si="2817"/>
        <v/>
      </c>
      <c r="KX507" s="27" t="str">
        <f t="shared" si="2818"/>
        <v/>
      </c>
      <c r="KY507" s="27" t="str">
        <f t="shared" si="2819"/>
        <v/>
      </c>
      <c r="KZ507" s="28" t="str">
        <f t="shared" si="2820"/>
        <v/>
      </c>
      <c r="LA507" s="27" t="str">
        <f t="shared" si="2821"/>
        <v/>
      </c>
      <c r="LB507" s="27" t="str">
        <f t="shared" si="2822"/>
        <v/>
      </c>
      <c r="LC507" s="26" t="str">
        <f t="shared" si="2823"/>
        <v/>
      </c>
      <c r="LD507" s="26" t="str">
        <f t="shared" si="2824"/>
        <v/>
      </c>
      <c r="LE507" s="26" t="str">
        <f t="shared" si="2825"/>
        <v/>
      </c>
      <c r="LF507" s="26" t="str">
        <f t="shared" si="2826"/>
        <v/>
      </c>
      <c r="LG507" s="29" t="str">
        <f t="shared" si="2827"/>
        <v/>
      </c>
      <c r="LH507" s="26">
        <f t="shared" si="2828"/>
        <v>0</v>
      </c>
      <c r="LI507" s="26" t="str">
        <f t="shared" si="2829"/>
        <v/>
      </c>
      <c r="LJ507" s="26" t="str">
        <f t="shared" si="2830"/>
        <v/>
      </c>
      <c r="LK507" s="26" t="str">
        <f t="shared" si="2831"/>
        <v/>
      </c>
      <c r="LL507" s="26" t="str">
        <f t="shared" si="2832"/>
        <v/>
      </c>
      <c r="LM507" s="26" t="str">
        <f t="shared" si="2833"/>
        <v/>
      </c>
      <c r="LN507" s="26" t="str">
        <f t="shared" si="2834"/>
        <v/>
      </c>
      <c r="LO507" s="26" t="str">
        <f t="shared" si="2835"/>
        <v/>
      </c>
      <c r="LP507" s="26" t="str">
        <f t="shared" si="2836"/>
        <v/>
      </c>
      <c r="MH507" s="25">
        <f t="shared" si="2984"/>
        <v>59718</v>
      </c>
      <c r="MI507" s="1" t="str">
        <f t="shared" si="2985"/>
        <v/>
      </c>
      <c r="MJ507" s="26" t="str">
        <f t="shared" ca="1" si="2837"/>
        <v/>
      </c>
      <c r="MK507" s="26" t="str">
        <f t="shared" si="2838"/>
        <v/>
      </c>
      <c r="ML507" s="26" t="str">
        <f t="shared" si="2839"/>
        <v/>
      </c>
      <c r="MM507" s="26" t="str">
        <f t="shared" si="2840"/>
        <v/>
      </c>
      <c r="MN507" s="26" t="str">
        <f t="shared" si="2841"/>
        <v/>
      </c>
      <c r="MO507" s="26" t="str">
        <f t="shared" si="2842"/>
        <v/>
      </c>
      <c r="MP507" s="26" t="str">
        <f t="shared" si="2843"/>
        <v/>
      </c>
      <c r="MQ507" s="26" t="str">
        <f t="shared" si="2844"/>
        <v/>
      </c>
      <c r="MR507" s="27" t="str">
        <f t="shared" si="2845"/>
        <v/>
      </c>
      <c r="MS507" s="28" t="str">
        <f t="shared" si="2846"/>
        <v/>
      </c>
      <c r="MT507" s="28" t="str">
        <f t="shared" si="2847"/>
        <v/>
      </c>
      <c r="MU507" s="28" t="str">
        <f t="shared" si="2848"/>
        <v/>
      </c>
      <c r="MV507" s="28" t="str">
        <f t="shared" si="2849"/>
        <v/>
      </c>
      <c r="MW507" s="28" t="str">
        <f t="shared" si="2850"/>
        <v/>
      </c>
      <c r="MX507" s="28" t="str">
        <f t="shared" si="2851"/>
        <v/>
      </c>
      <c r="MY507" s="28" t="str">
        <f t="shared" si="2852"/>
        <v/>
      </c>
      <c r="MZ507" s="27" t="str">
        <f t="shared" si="2853"/>
        <v/>
      </c>
      <c r="NA507" s="27" t="str">
        <f t="shared" si="2854"/>
        <v/>
      </c>
      <c r="NB507" s="28" t="str">
        <f t="shared" si="2855"/>
        <v/>
      </c>
      <c r="NC507" s="27" t="str">
        <f t="shared" si="2856"/>
        <v/>
      </c>
      <c r="ND507" s="27" t="str">
        <f t="shared" si="2857"/>
        <v/>
      </c>
      <c r="NE507" s="26" t="str">
        <f t="shared" si="2858"/>
        <v/>
      </c>
      <c r="NF507" s="26" t="str">
        <f t="shared" si="2859"/>
        <v/>
      </c>
      <c r="NG507" s="26" t="str">
        <f t="shared" si="2860"/>
        <v/>
      </c>
      <c r="NH507" s="26" t="str">
        <f t="shared" si="2861"/>
        <v/>
      </c>
      <c r="NI507" s="29" t="str">
        <f t="shared" si="2862"/>
        <v/>
      </c>
      <c r="NJ507" s="26">
        <f t="shared" si="2863"/>
        <v>0</v>
      </c>
      <c r="NK507" s="26" t="str">
        <f t="shared" si="2864"/>
        <v/>
      </c>
      <c r="NL507" s="26" t="str">
        <f t="shared" si="2865"/>
        <v/>
      </c>
      <c r="NM507" s="26" t="str">
        <f t="shared" si="2866"/>
        <v/>
      </c>
      <c r="NN507" s="26" t="str">
        <f t="shared" si="2867"/>
        <v/>
      </c>
      <c r="NO507" s="26" t="str">
        <f t="shared" si="2868"/>
        <v/>
      </c>
      <c r="NP507" s="26" t="str">
        <f t="shared" si="2869"/>
        <v/>
      </c>
      <c r="NQ507" s="26" t="str">
        <f t="shared" si="2870"/>
        <v/>
      </c>
      <c r="NR507" s="26" t="str">
        <f t="shared" si="2871"/>
        <v/>
      </c>
      <c r="OJ507" s="25">
        <f t="shared" si="2986"/>
        <v>59718</v>
      </c>
      <c r="OK507" s="1" t="str">
        <f t="shared" si="2987"/>
        <v/>
      </c>
      <c r="OL507" s="26" t="str">
        <f t="shared" ca="1" si="2872"/>
        <v/>
      </c>
      <c r="OM507" s="26" t="str">
        <f t="shared" si="2873"/>
        <v/>
      </c>
      <c r="ON507" s="26" t="str">
        <f t="shared" si="2874"/>
        <v/>
      </c>
      <c r="OO507" s="26" t="str">
        <f t="shared" si="2875"/>
        <v/>
      </c>
      <c r="OP507" s="26" t="str">
        <f t="shared" si="2876"/>
        <v/>
      </c>
      <c r="OQ507" s="26" t="str">
        <f t="shared" si="2877"/>
        <v/>
      </c>
      <c r="OR507" s="26" t="str">
        <f t="shared" si="2878"/>
        <v/>
      </c>
      <c r="OS507" s="26" t="str">
        <f t="shared" si="2879"/>
        <v/>
      </c>
      <c r="OT507" s="27" t="str">
        <f t="shared" si="2880"/>
        <v/>
      </c>
      <c r="OU507" s="28" t="str">
        <f t="shared" si="2881"/>
        <v/>
      </c>
      <c r="OV507" s="28" t="str">
        <f t="shared" si="2882"/>
        <v/>
      </c>
      <c r="OW507" s="28" t="str">
        <f t="shared" si="2883"/>
        <v/>
      </c>
      <c r="OX507" s="28" t="str">
        <f t="shared" si="2884"/>
        <v/>
      </c>
      <c r="OY507" s="28" t="str">
        <f t="shared" si="2885"/>
        <v/>
      </c>
      <c r="OZ507" s="28" t="str">
        <f t="shared" si="2886"/>
        <v/>
      </c>
      <c r="PA507" s="28" t="str">
        <f t="shared" si="2887"/>
        <v/>
      </c>
      <c r="PB507" s="27" t="str">
        <f t="shared" si="2888"/>
        <v/>
      </c>
      <c r="PC507" s="27" t="str">
        <f t="shared" si="2889"/>
        <v/>
      </c>
      <c r="PD507" s="28" t="str">
        <f t="shared" si="2890"/>
        <v/>
      </c>
      <c r="PE507" s="27" t="str">
        <f t="shared" si="2891"/>
        <v/>
      </c>
      <c r="PF507" s="27" t="str">
        <f t="shared" si="2892"/>
        <v/>
      </c>
      <c r="PG507" s="26" t="str">
        <f t="shared" si="2893"/>
        <v/>
      </c>
      <c r="PH507" s="26" t="str">
        <f t="shared" si="2894"/>
        <v/>
      </c>
      <c r="PI507" s="26" t="str">
        <f t="shared" si="2895"/>
        <v/>
      </c>
      <c r="PJ507" s="26" t="str">
        <f t="shared" si="2896"/>
        <v/>
      </c>
      <c r="PK507" s="29" t="str">
        <f t="shared" si="2897"/>
        <v/>
      </c>
      <c r="PL507" s="26">
        <f t="shared" si="2898"/>
        <v>0</v>
      </c>
      <c r="PM507" s="26" t="str">
        <f t="shared" si="2899"/>
        <v/>
      </c>
      <c r="PN507" s="26" t="str">
        <f t="shared" si="2900"/>
        <v/>
      </c>
      <c r="PO507" s="26" t="str">
        <f t="shared" si="2901"/>
        <v/>
      </c>
      <c r="PP507" s="26" t="str">
        <f t="shared" si="2902"/>
        <v/>
      </c>
      <c r="PQ507" s="26" t="str">
        <f t="shared" si="2903"/>
        <v/>
      </c>
      <c r="PR507" s="26" t="str">
        <f t="shared" si="2904"/>
        <v/>
      </c>
      <c r="PS507" s="26" t="str">
        <f t="shared" si="2905"/>
        <v/>
      </c>
      <c r="PT507" s="26" t="str">
        <f t="shared" si="2906"/>
        <v/>
      </c>
      <c r="QL507" s="25">
        <f t="shared" si="2986"/>
        <v>59718</v>
      </c>
      <c r="QM507" s="1" t="str">
        <f t="shared" si="2987"/>
        <v/>
      </c>
      <c r="QN507" s="26" t="str">
        <f t="shared" ca="1" si="2907"/>
        <v/>
      </c>
      <c r="QO507" s="26" t="str">
        <f t="shared" si="2908"/>
        <v/>
      </c>
      <c r="QP507" s="26" t="str">
        <f t="shared" si="2909"/>
        <v/>
      </c>
      <c r="QQ507" s="26" t="str">
        <f t="shared" si="2910"/>
        <v/>
      </c>
      <c r="QR507" s="26" t="str">
        <f t="shared" si="2911"/>
        <v/>
      </c>
      <c r="QS507" s="26" t="str">
        <f t="shared" si="2912"/>
        <v/>
      </c>
      <c r="QT507" s="26" t="str">
        <f t="shared" si="2913"/>
        <v/>
      </c>
      <c r="QU507" s="26" t="str">
        <f t="shared" si="2914"/>
        <v/>
      </c>
      <c r="QV507" s="27" t="str">
        <f t="shared" si="2915"/>
        <v/>
      </c>
      <c r="QW507" s="28" t="str">
        <f t="shared" si="2916"/>
        <v/>
      </c>
      <c r="QX507" s="28" t="str">
        <f t="shared" si="2917"/>
        <v/>
      </c>
      <c r="QY507" s="28" t="str">
        <f t="shared" si="2918"/>
        <v/>
      </c>
      <c r="QZ507" s="28" t="str">
        <f t="shared" si="2919"/>
        <v/>
      </c>
      <c r="RA507" s="28" t="str">
        <f t="shared" si="2920"/>
        <v/>
      </c>
      <c r="RB507" s="28" t="str">
        <f t="shared" si="2921"/>
        <v/>
      </c>
      <c r="RC507" s="28" t="str">
        <f t="shared" si="2922"/>
        <v/>
      </c>
      <c r="RD507" s="27" t="str">
        <f t="shared" si="2923"/>
        <v/>
      </c>
      <c r="RE507" s="27" t="str">
        <f t="shared" si="2924"/>
        <v/>
      </c>
      <c r="RF507" s="28" t="str">
        <f t="shared" si="2925"/>
        <v/>
      </c>
      <c r="RG507" s="27" t="str">
        <f t="shared" si="2926"/>
        <v/>
      </c>
      <c r="RH507" s="27" t="str">
        <f t="shared" si="2927"/>
        <v/>
      </c>
      <c r="RI507" s="26" t="str">
        <f t="shared" si="2928"/>
        <v/>
      </c>
      <c r="RJ507" s="26" t="str">
        <f t="shared" si="2929"/>
        <v/>
      </c>
      <c r="RK507" s="26" t="str">
        <f t="shared" si="2930"/>
        <v/>
      </c>
      <c r="RL507" s="26" t="str">
        <f t="shared" si="2931"/>
        <v/>
      </c>
      <c r="RM507" s="29" t="str">
        <f t="shared" si="2932"/>
        <v/>
      </c>
      <c r="RN507" s="26">
        <f t="shared" si="2933"/>
        <v>0</v>
      </c>
      <c r="RO507" s="26" t="str">
        <f t="shared" si="2934"/>
        <v/>
      </c>
      <c r="RP507" s="26" t="str">
        <f t="shared" si="2935"/>
        <v/>
      </c>
      <c r="RQ507" s="26" t="str">
        <f t="shared" si="2936"/>
        <v/>
      </c>
      <c r="RR507" s="26" t="str">
        <f t="shared" si="2937"/>
        <v/>
      </c>
      <c r="RS507" s="26" t="str">
        <f t="shared" si="2938"/>
        <v/>
      </c>
      <c r="RT507" s="26" t="str">
        <f t="shared" si="2939"/>
        <v/>
      </c>
      <c r="RU507" s="26" t="str">
        <f t="shared" si="2940"/>
        <v/>
      </c>
      <c r="RV507" s="26" t="str">
        <f t="shared" si="2941"/>
        <v/>
      </c>
    </row>
    <row r="508" spans="2:490" x14ac:dyDescent="0.25">
      <c r="B508" s="25">
        <f t="shared" si="2961"/>
        <v>59749</v>
      </c>
      <c r="C508" s="1">
        <f t="shared" si="2942"/>
        <v>2063</v>
      </c>
      <c r="D508" s="1">
        <f t="shared" si="2943"/>
        <v>87</v>
      </c>
      <c r="E508" s="1" t="str">
        <f t="shared" si="2944"/>
        <v/>
      </c>
      <c r="F508" s="26" t="str">
        <f t="shared" si="2628"/>
        <v/>
      </c>
      <c r="G508" s="26">
        <f>SUMIFS(F$9:F508,C$9:C508,C508)</f>
        <v>0</v>
      </c>
      <c r="H508" s="26" t="str">
        <f t="shared" si="2629"/>
        <v/>
      </c>
      <c r="I508" s="86" t="e">
        <f t="shared" si="2945"/>
        <v>#VALUE!</v>
      </c>
      <c r="J508" s="1" t="b">
        <f>IF(J507=TRUE,TRUE,AND(D508&gt;=dane_wiek_emerytalny,D508&gt;=55,YEAR(B508)-YEAR(dane_data_rozpoczecia)&gt;=4,SUMIFS(F$9:F508,C$9:C508,C508)))</f>
        <v>0</v>
      </c>
      <c r="K508" s="26" t="str">
        <f t="shared" si="2630"/>
        <v/>
      </c>
      <c r="L508" s="26">
        <f t="shared" si="2631"/>
        <v>0</v>
      </c>
      <c r="M508" s="26" t="e">
        <f t="shared" si="2632"/>
        <v>#VALUE!</v>
      </c>
      <c r="N508" s="26" t="e">
        <f t="shared" si="2633"/>
        <v>#VALUE!</v>
      </c>
      <c r="O508" s="1" t="b">
        <f>IF(O507=TRUE,TRUE,AND(D508&gt;=65,YEAR(B508)-YEAR(dane_data_rozpoczecia)&gt;=4,SUMIFS(F$9:F508,C$9:C508,C508)))</f>
        <v>0</v>
      </c>
      <c r="V508" s="25">
        <f t="shared" si="2962"/>
        <v>59749</v>
      </c>
      <c r="W508" s="1" t="str">
        <f t="shared" si="2946"/>
        <v/>
      </c>
      <c r="X508" s="26" t="str">
        <f t="shared" ca="1" si="2634"/>
        <v/>
      </c>
      <c r="Y508" s="26" t="str">
        <f t="shared" si="2635"/>
        <v/>
      </c>
      <c r="Z508" s="26" t="str">
        <f t="shared" si="2947"/>
        <v/>
      </c>
      <c r="AA508" s="26" t="str">
        <f t="shared" si="2948"/>
        <v/>
      </c>
      <c r="AB508" s="26" t="str">
        <f t="shared" si="2636"/>
        <v/>
      </c>
      <c r="AC508" s="26" t="str">
        <f t="shared" si="2637"/>
        <v/>
      </c>
      <c r="AD508" s="26" t="str">
        <f t="shared" si="2638"/>
        <v/>
      </c>
      <c r="AE508" s="26" t="str">
        <f t="shared" si="2639"/>
        <v/>
      </c>
      <c r="AF508" s="27" t="str">
        <f t="shared" si="2640"/>
        <v/>
      </c>
      <c r="AG508" s="28" t="str">
        <f t="shared" si="2641"/>
        <v/>
      </c>
      <c r="AH508" s="28" t="str">
        <f t="shared" si="2642"/>
        <v/>
      </c>
      <c r="AI508" s="28" t="str">
        <f t="shared" si="2949"/>
        <v/>
      </c>
      <c r="AJ508" s="28" t="str">
        <f t="shared" si="2963"/>
        <v/>
      </c>
      <c r="AK508" s="28" t="str">
        <f t="shared" si="2643"/>
        <v/>
      </c>
      <c r="AL508" s="28" t="str">
        <f t="shared" si="2950"/>
        <v/>
      </c>
      <c r="AM508" s="28" t="str">
        <f t="shared" si="2951"/>
        <v/>
      </c>
      <c r="AN508" s="27" t="str">
        <f t="shared" si="2644"/>
        <v/>
      </c>
      <c r="AO508" s="27" t="str">
        <f t="shared" si="2645"/>
        <v/>
      </c>
      <c r="AP508" s="28" t="str">
        <f t="shared" si="2646"/>
        <v/>
      </c>
      <c r="AQ508" s="27" t="str">
        <f t="shared" si="2647"/>
        <v/>
      </c>
      <c r="AR508" s="27" t="str">
        <f t="shared" si="2648"/>
        <v/>
      </c>
      <c r="AS508" s="26" t="str">
        <f t="shared" si="2649"/>
        <v/>
      </c>
      <c r="AT508" s="26" t="str">
        <f t="shared" si="2650"/>
        <v/>
      </c>
      <c r="AU508" s="26" t="str">
        <f t="shared" si="2651"/>
        <v/>
      </c>
      <c r="AV508" s="26" t="str">
        <f t="shared" si="2652"/>
        <v/>
      </c>
      <c r="AW508" s="29" t="str">
        <f t="shared" si="2653"/>
        <v/>
      </c>
      <c r="AX508" s="26">
        <f t="shared" si="2654"/>
        <v>0</v>
      </c>
      <c r="AY508" s="26" t="str">
        <f t="shared" si="2655"/>
        <v/>
      </c>
      <c r="AZ508" s="26" t="str">
        <f t="shared" si="2656"/>
        <v/>
      </c>
      <c r="BA508" s="26" t="str">
        <f t="shared" si="2952"/>
        <v/>
      </c>
      <c r="BB508" s="26" t="str">
        <f t="shared" si="2657"/>
        <v/>
      </c>
      <c r="BC508" s="26" t="str">
        <f t="shared" si="2658"/>
        <v/>
      </c>
      <c r="BD508" s="26" t="str">
        <f t="shared" si="2659"/>
        <v/>
      </c>
      <c r="BE508" s="26" t="str">
        <f t="shared" si="2660"/>
        <v/>
      </c>
      <c r="BF508" s="26" t="str">
        <f t="shared" si="2661"/>
        <v/>
      </c>
      <c r="BX508" s="25">
        <f t="shared" si="2980"/>
        <v>59749</v>
      </c>
      <c r="BY508" s="1" t="str">
        <f t="shared" si="2981"/>
        <v/>
      </c>
      <c r="BZ508" s="26" t="str">
        <f t="shared" ca="1" si="2662"/>
        <v/>
      </c>
      <c r="CA508" s="26" t="str">
        <f t="shared" si="2663"/>
        <v/>
      </c>
      <c r="CB508" s="26" t="str">
        <f t="shared" si="2664"/>
        <v/>
      </c>
      <c r="CC508" s="26" t="str">
        <f t="shared" si="2665"/>
        <v/>
      </c>
      <c r="CD508" s="26" t="str">
        <f t="shared" si="2666"/>
        <v/>
      </c>
      <c r="CE508" s="26" t="str">
        <f t="shared" si="2667"/>
        <v/>
      </c>
      <c r="CF508" s="26" t="str">
        <f t="shared" si="2668"/>
        <v/>
      </c>
      <c r="CG508" s="26" t="str">
        <f t="shared" si="2669"/>
        <v/>
      </c>
      <c r="CH508" s="27" t="str">
        <f t="shared" si="2670"/>
        <v/>
      </c>
      <c r="CI508" s="28" t="str">
        <f t="shared" si="2671"/>
        <v/>
      </c>
      <c r="CJ508" s="28" t="str">
        <f t="shared" si="2672"/>
        <v/>
      </c>
      <c r="CK508" s="28" t="str">
        <f t="shared" si="2673"/>
        <v/>
      </c>
      <c r="CL508" s="28" t="str">
        <f t="shared" si="2674"/>
        <v/>
      </c>
      <c r="CM508" s="28" t="str">
        <f t="shared" si="2675"/>
        <v/>
      </c>
      <c r="CN508" s="28" t="str">
        <f t="shared" si="2676"/>
        <v/>
      </c>
      <c r="CO508" s="28" t="str">
        <f t="shared" si="2677"/>
        <v/>
      </c>
      <c r="CP508" s="27" t="str">
        <f t="shared" si="2678"/>
        <v/>
      </c>
      <c r="CQ508" s="27" t="str">
        <f t="shared" si="2679"/>
        <v/>
      </c>
      <c r="CR508" s="28" t="str">
        <f t="shared" si="2680"/>
        <v/>
      </c>
      <c r="CS508" s="27" t="str">
        <f t="shared" si="2681"/>
        <v/>
      </c>
      <c r="CT508" s="27" t="str">
        <f t="shared" si="2682"/>
        <v/>
      </c>
      <c r="CU508" s="26" t="str">
        <f t="shared" si="2683"/>
        <v/>
      </c>
      <c r="CV508" s="26" t="str">
        <f t="shared" si="2684"/>
        <v/>
      </c>
      <c r="CW508" s="26" t="str">
        <f t="shared" si="2685"/>
        <v/>
      </c>
      <c r="CX508" s="26" t="str">
        <f t="shared" si="2686"/>
        <v/>
      </c>
      <c r="CY508" s="29" t="str">
        <f t="shared" si="2687"/>
        <v/>
      </c>
      <c r="CZ508" s="26">
        <f t="shared" si="2688"/>
        <v>0</v>
      </c>
      <c r="DA508" s="26" t="str">
        <f t="shared" si="2689"/>
        <v/>
      </c>
      <c r="DB508" s="26" t="str">
        <f t="shared" si="2690"/>
        <v/>
      </c>
      <c r="DC508" s="26" t="str">
        <f t="shared" si="2691"/>
        <v/>
      </c>
      <c r="DD508" s="26" t="str">
        <f t="shared" si="2692"/>
        <v/>
      </c>
      <c r="DE508" s="26" t="str">
        <f t="shared" si="2693"/>
        <v/>
      </c>
      <c r="DF508" s="26" t="str">
        <f t="shared" si="2694"/>
        <v/>
      </c>
      <c r="DG508" s="26" t="str">
        <f t="shared" si="2695"/>
        <v/>
      </c>
      <c r="DH508" s="26" t="str">
        <f t="shared" si="2696"/>
        <v/>
      </c>
      <c r="DZ508" s="25">
        <f t="shared" si="2980"/>
        <v>59749</v>
      </c>
      <c r="EA508" s="1" t="str">
        <f t="shared" si="2981"/>
        <v/>
      </c>
      <c r="EB508" s="26" t="str">
        <f t="shared" ca="1" si="2697"/>
        <v/>
      </c>
      <c r="EC508" s="26" t="str">
        <f t="shared" si="2698"/>
        <v/>
      </c>
      <c r="ED508" s="26" t="str">
        <f t="shared" si="2699"/>
        <v/>
      </c>
      <c r="EE508" s="26" t="str">
        <f t="shared" si="2700"/>
        <v/>
      </c>
      <c r="EF508" s="26" t="str">
        <f t="shared" si="2701"/>
        <v/>
      </c>
      <c r="EG508" s="26" t="str">
        <f t="shared" si="2702"/>
        <v/>
      </c>
      <c r="EH508" s="26" t="str">
        <f t="shared" si="2703"/>
        <v/>
      </c>
      <c r="EI508" s="26" t="str">
        <f t="shared" si="2704"/>
        <v/>
      </c>
      <c r="EJ508" s="27" t="str">
        <f t="shared" si="2705"/>
        <v/>
      </c>
      <c r="EK508" s="28" t="str">
        <f t="shared" si="2706"/>
        <v/>
      </c>
      <c r="EL508" s="28" t="str">
        <f t="shared" si="2707"/>
        <v/>
      </c>
      <c r="EM508" s="28" t="str">
        <f t="shared" si="2708"/>
        <v/>
      </c>
      <c r="EN508" s="28" t="str">
        <f t="shared" si="2709"/>
        <v/>
      </c>
      <c r="EO508" s="28" t="str">
        <f t="shared" si="2710"/>
        <v/>
      </c>
      <c r="EP508" s="28" t="str">
        <f t="shared" si="2711"/>
        <v/>
      </c>
      <c r="EQ508" s="28" t="str">
        <f t="shared" si="2712"/>
        <v/>
      </c>
      <c r="ER508" s="27" t="str">
        <f t="shared" si="2713"/>
        <v/>
      </c>
      <c r="ES508" s="27" t="str">
        <f t="shared" si="2714"/>
        <v/>
      </c>
      <c r="ET508" s="28" t="str">
        <f t="shared" si="2715"/>
        <v/>
      </c>
      <c r="EU508" s="27" t="str">
        <f t="shared" si="2716"/>
        <v/>
      </c>
      <c r="EV508" s="27" t="str">
        <f t="shared" si="2717"/>
        <v/>
      </c>
      <c r="EW508" s="26" t="str">
        <f t="shared" si="2718"/>
        <v/>
      </c>
      <c r="EX508" s="26" t="str">
        <f t="shared" si="2719"/>
        <v/>
      </c>
      <c r="EY508" s="26" t="str">
        <f t="shared" si="2720"/>
        <v/>
      </c>
      <c r="EZ508" s="26" t="str">
        <f t="shared" si="2721"/>
        <v/>
      </c>
      <c r="FA508" s="29" t="str">
        <f t="shared" si="2722"/>
        <v/>
      </c>
      <c r="FB508" s="26">
        <f t="shared" si="2723"/>
        <v>0</v>
      </c>
      <c r="FC508" s="26" t="str">
        <f t="shared" si="2724"/>
        <v/>
      </c>
      <c r="FD508" s="26" t="str">
        <f t="shared" si="2725"/>
        <v/>
      </c>
      <c r="FE508" s="26" t="str">
        <f t="shared" si="2726"/>
        <v/>
      </c>
      <c r="FF508" s="26" t="str">
        <f t="shared" si="2727"/>
        <v/>
      </c>
      <c r="FG508" s="26" t="str">
        <f t="shared" si="2728"/>
        <v/>
      </c>
      <c r="FH508" s="26" t="str">
        <f t="shared" si="2729"/>
        <v/>
      </c>
      <c r="FI508" s="26" t="str">
        <f t="shared" si="2730"/>
        <v/>
      </c>
      <c r="FJ508" s="26" t="str">
        <f t="shared" si="2731"/>
        <v/>
      </c>
      <c r="GB508" s="25">
        <f t="shared" si="2982"/>
        <v>59749</v>
      </c>
      <c r="GC508" s="1" t="str">
        <f t="shared" si="2983"/>
        <v/>
      </c>
      <c r="GD508" s="26" t="str">
        <f t="shared" ca="1" si="2732"/>
        <v/>
      </c>
      <c r="GE508" s="26" t="str">
        <f t="shared" si="2733"/>
        <v/>
      </c>
      <c r="GF508" s="26" t="str">
        <f t="shared" si="2734"/>
        <v/>
      </c>
      <c r="GG508" s="26" t="str">
        <f t="shared" si="2735"/>
        <v/>
      </c>
      <c r="GH508" s="26" t="str">
        <f t="shared" si="2736"/>
        <v/>
      </c>
      <c r="GI508" s="26" t="str">
        <f t="shared" si="2737"/>
        <v/>
      </c>
      <c r="GJ508" s="26" t="str">
        <f t="shared" si="2738"/>
        <v/>
      </c>
      <c r="GK508" s="26" t="str">
        <f t="shared" si="2739"/>
        <v/>
      </c>
      <c r="GL508" s="27" t="str">
        <f t="shared" si="2740"/>
        <v/>
      </c>
      <c r="GM508" s="28" t="str">
        <f t="shared" si="2741"/>
        <v/>
      </c>
      <c r="GN508" s="28" t="str">
        <f t="shared" si="2742"/>
        <v/>
      </c>
      <c r="GO508" s="28" t="str">
        <f t="shared" si="2743"/>
        <v/>
      </c>
      <c r="GP508" s="28" t="str">
        <f t="shared" si="2744"/>
        <v/>
      </c>
      <c r="GQ508" s="28" t="str">
        <f t="shared" si="2745"/>
        <v/>
      </c>
      <c r="GR508" s="28" t="str">
        <f t="shared" si="2746"/>
        <v/>
      </c>
      <c r="GS508" s="28" t="str">
        <f t="shared" si="2747"/>
        <v/>
      </c>
      <c r="GT508" s="27" t="str">
        <f t="shared" si="2748"/>
        <v/>
      </c>
      <c r="GU508" s="27" t="str">
        <f t="shared" si="2749"/>
        <v/>
      </c>
      <c r="GV508" s="28" t="str">
        <f t="shared" si="2750"/>
        <v/>
      </c>
      <c r="GW508" s="27" t="str">
        <f t="shared" si="2751"/>
        <v/>
      </c>
      <c r="GX508" s="27" t="str">
        <f t="shared" si="2752"/>
        <v/>
      </c>
      <c r="GY508" s="26" t="str">
        <f t="shared" si="2753"/>
        <v/>
      </c>
      <c r="GZ508" s="26" t="str">
        <f t="shared" si="2754"/>
        <v/>
      </c>
      <c r="HA508" s="26" t="str">
        <f t="shared" si="2755"/>
        <v/>
      </c>
      <c r="HB508" s="26" t="str">
        <f t="shared" si="2756"/>
        <v/>
      </c>
      <c r="HC508" s="29" t="str">
        <f t="shared" si="2757"/>
        <v/>
      </c>
      <c r="HD508" s="26">
        <f t="shared" si="2758"/>
        <v>0</v>
      </c>
      <c r="HE508" s="26" t="str">
        <f t="shared" si="2759"/>
        <v/>
      </c>
      <c r="HF508" s="26" t="str">
        <f t="shared" si="2760"/>
        <v/>
      </c>
      <c r="HG508" s="26" t="str">
        <f t="shared" si="2761"/>
        <v/>
      </c>
      <c r="HH508" s="26" t="str">
        <f t="shared" si="2762"/>
        <v/>
      </c>
      <c r="HI508" s="26" t="str">
        <f t="shared" si="2763"/>
        <v/>
      </c>
      <c r="HJ508" s="26" t="str">
        <f t="shared" si="2764"/>
        <v/>
      </c>
      <c r="HK508" s="26" t="str">
        <f t="shared" si="2765"/>
        <v/>
      </c>
      <c r="HL508" s="26" t="str">
        <f t="shared" si="2766"/>
        <v/>
      </c>
      <c r="ID508" s="25">
        <f t="shared" si="2982"/>
        <v>59749</v>
      </c>
      <c r="IE508" s="1" t="str">
        <f t="shared" si="2983"/>
        <v/>
      </c>
      <c r="IF508" s="26" t="str">
        <f t="shared" ca="1" si="2767"/>
        <v/>
      </c>
      <c r="IG508" s="26" t="str">
        <f t="shared" si="2768"/>
        <v/>
      </c>
      <c r="IH508" s="26" t="str">
        <f t="shared" si="2769"/>
        <v/>
      </c>
      <c r="II508" s="26" t="str">
        <f t="shared" si="2770"/>
        <v/>
      </c>
      <c r="IJ508" s="26" t="str">
        <f t="shared" si="2771"/>
        <v/>
      </c>
      <c r="IK508" s="26" t="str">
        <f t="shared" si="2772"/>
        <v/>
      </c>
      <c r="IL508" s="26" t="str">
        <f t="shared" si="2773"/>
        <v/>
      </c>
      <c r="IM508" s="26" t="str">
        <f t="shared" si="2774"/>
        <v/>
      </c>
      <c r="IN508" s="27" t="str">
        <f t="shared" si="2775"/>
        <v/>
      </c>
      <c r="IO508" s="28" t="str">
        <f t="shared" si="2776"/>
        <v/>
      </c>
      <c r="IP508" s="28" t="str">
        <f t="shared" si="2777"/>
        <v/>
      </c>
      <c r="IQ508" s="28" t="str">
        <f t="shared" si="2778"/>
        <v/>
      </c>
      <c r="IR508" s="28" t="str">
        <f t="shared" si="2779"/>
        <v/>
      </c>
      <c r="IS508" s="28" t="str">
        <f t="shared" si="2780"/>
        <v/>
      </c>
      <c r="IT508" s="28" t="str">
        <f t="shared" si="2781"/>
        <v/>
      </c>
      <c r="IU508" s="28" t="str">
        <f t="shared" si="2782"/>
        <v/>
      </c>
      <c r="IV508" s="27" t="str">
        <f t="shared" si="2783"/>
        <v/>
      </c>
      <c r="IW508" s="27" t="str">
        <f t="shared" si="2784"/>
        <v/>
      </c>
      <c r="IX508" s="28" t="str">
        <f t="shared" si="2785"/>
        <v/>
      </c>
      <c r="IY508" s="27" t="str">
        <f t="shared" si="2786"/>
        <v/>
      </c>
      <c r="IZ508" s="27" t="str">
        <f t="shared" si="2787"/>
        <v/>
      </c>
      <c r="JA508" s="26" t="str">
        <f t="shared" si="2788"/>
        <v/>
      </c>
      <c r="JB508" s="26" t="str">
        <f t="shared" si="2789"/>
        <v/>
      </c>
      <c r="JC508" s="26" t="str">
        <f t="shared" si="2790"/>
        <v/>
      </c>
      <c r="JD508" s="26" t="str">
        <f t="shared" si="2791"/>
        <v/>
      </c>
      <c r="JE508" s="29" t="str">
        <f t="shared" si="2792"/>
        <v/>
      </c>
      <c r="JF508" s="26">
        <f t="shared" si="2793"/>
        <v>0</v>
      </c>
      <c r="JG508" s="26" t="str">
        <f t="shared" si="2794"/>
        <v/>
      </c>
      <c r="JH508" s="26" t="str">
        <f t="shared" si="2795"/>
        <v/>
      </c>
      <c r="JI508" s="26" t="str">
        <f t="shared" si="2796"/>
        <v/>
      </c>
      <c r="JJ508" s="26" t="str">
        <f t="shared" si="2797"/>
        <v/>
      </c>
      <c r="JK508" s="26" t="str">
        <f t="shared" si="2798"/>
        <v/>
      </c>
      <c r="JL508" s="26" t="str">
        <f t="shared" si="2799"/>
        <v/>
      </c>
      <c r="JM508" s="26" t="str">
        <f t="shared" si="2800"/>
        <v/>
      </c>
      <c r="JN508" s="26" t="str">
        <f t="shared" si="2801"/>
        <v/>
      </c>
      <c r="KF508" s="25">
        <f t="shared" si="2984"/>
        <v>59749</v>
      </c>
      <c r="KG508" s="1" t="str">
        <f t="shared" si="2985"/>
        <v/>
      </c>
      <c r="KH508" s="26" t="str">
        <f t="shared" ca="1" si="2802"/>
        <v/>
      </c>
      <c r="KI508" s="26" t="str">
        <f t="shared" si="2803"/>
        <v/>
      </c>
      <c r="KJ508" s="26" t="str">
        <f t="shared" si="2804"/>
        <v/>
      </c>
      <c r="KK508" s="26" t="str">
        <f t="shared" si="2805"/>
        <v/>
      </c>
      <c r="KL508" s="26" t="str">
        <f t="shared" si="2806"/>
        <v/>
      </c>
      <c r="KM508" s="26" t="str">
        <f t="shared" si="2807"/>
        <v/>
      </c>
      <c r="KN508" s="26" t="str">
        <f t="shared" si="2808"/>
        <v/>
      </c>
      <c r="KO508" s="26" t="str">
        <f t="shared" si="2809"/>
        <v/>
      </c>
      <c r="KP508" s="27" t="str">
        <f t="shared" si="2810"/>
        <v/>
      </c>
      <c r="KQ508" s="28" t="str">
        <f t="shared" si="2811"/>
        <v/>
      </c>
      <c r="KR508" s="28" t="str">
        <f t="shared" si="2812"/>
        <v/>
      </c>
      <c r="KS508" s="28" t="str">
        <f t="shared" si="2813"/>
        <v/>
      </c>
      <c r="KT508" s="28" t="str">
        <f t="shared" si="2814"/>
        <v/>
      </c>
      <c r="KU508" s="28" t="str">
        <f t="shared" si="2815"/>
        <v/>
      </c>
      <c r="KV508" s="28" t="str">
        <f t="shared" si="2816"/>
        <v/>
      </c>
      <c r="KW508" s="28" t="str">
        <f t="shared" si="2817"/>
        <v/>
      </c>
      <c r="KX508" s="27" t="str">
        <f t="shared" si="2818"/>
        <v/>
      </c>
      <c r="KY508" s="27" t="str">
        <f t="shared" si="2819"/>
        <v/>
      </c>
      <c r="KZ508" s="28" t="str">
        <f t="shared" si="2820"/>
        <v/>
      </c>
      <c r="LA508" s="27" t="str">
        <f t="shared" si="2821"/>
        <v/>
      </c>
      <c r="LB508" s="27" t="str">
        <f t="shared" si="2822"/>
        <v/>
      </c>
      <c r="LC508" s="26" t="str">
        <f t="shared" si="2823"/>
        <v/>
      </c>
      <c r="LD508" s="26" t="str">
        <f t="shared" si="2824"/>
        <v/>
      </c>
      <c r="LE508" s="26" t="str">
        <f t="shared" si="2825"/>
        <v/>
      </c>
      <c r="LF508" s="26" t="str">
        <f t="shared" si="2826"/>
        <v/>
      </c>
      <c r="LG508" s="29" t="str">
        <f t="shared" si="2827"/>
        <v/>
      </c>
      <c r="LH508" s="26">
        <f t="shared" si="2828"/>
        <v>0</v>
      </c>
      <c r="LI508" s="26" t="str">
        <f t="shared" si="2829"/>
        <v/>
      </c>
      <c r="LJ508" s="26" t="str">
        <f t="shared" si="2830"/>
        <v/>
      </c>
      <c r="LK508" s="26" t="str">
        <f t="shared" si="2831"/>
        <v/>
      </c>
      <c r="LL508" s="26" t="str">
        <f t="shared" si="2832"/>
        <v/>
      </c>
      <c r="LM508" s="26" t="str">
        <f t="shared" si="2833"/>
        <v/>
      </c>
      <c r="LN508" s="26" t="str">
        <f t="shared" si="2834"/>
        <v/>
      </c>
      <c r="LO508" s="26" t="str">
        <f t="shared" si="2835"/>
        <v/>
      </c>
      <c r="LP508" s="26" t="str">
        <f t="shared" si="2836"/>
        <v/>
      </c>
      <c r="MH508" s="25">
        <f t="shared" si="2984"/>
        <v>59749</v>
      </c>
      <c r="MI508" s="1" t="str">
        <f t="shared" si="2985"/>
        <v/>
      </c>
      <c r="MJ508" s="26" t="str">
        <f t="shared" ca="1" si="2837"/>
        <v/>
      </c>
      <c r="MK508" s="26" t="str">
        <f t="shared" si="2838"/>
        <v/>
      </c>
      <c r="ML508" s="26" t="str">
        <f t="shared" si="2839"/>
        <v/>
      </c>
      <c r="MM508" s="26" t="str">
        <f t="shared" si="2840"/>
        <v/>
      </c>
      <c r="MN508" s="26" t="str">
        <f t="shared" si="2841"/>
        <v/>
      </c>
      <c r="MO508" s="26" t="str">
        <f t="shared" si="2842"/>
        <v/>
      </c>
      <c r="MP508" s="26" t="str">
        <f t="shared" si="2843"/>
        <v/>
      </c>
      <c r="MQ508" s="26" t="str">
        <f t="shared" si="2844"/>
        <v/>
      </c>
      <c r="MR508" s="27" t="str">
        <f t="shared" si="2845"/>
        <v/>
      </c>
      <c r="MS508" s="28" t="str">
        <f t="shared" si="2846"/>
        <v/>
      </c>
      <c r="MT508" s="28" t="str">
        <f t="shared" si="2847"/>
        <v/>
      </c>
      <c r="MU508" s="28" t="str">
        <f t="shared" si="2848"/>
        <v/>
      </c>
      <c r="MV508" s="28" t="str">
        <f t="shared" si="2849"/>
        <v/>
      </c>
      <c r="MW508" s="28" t="str">
        <f t="shared" si="2850"/>
        <v/>
      </c>
      <c r="MX508" s="28" t="str">
        <f t="shared" si="2851"/>
        <v/>
      </c>
      <c r="MY508" s="28" t="str">
        <f t="shared" si="2852"/>
        <v/>
      </c>
      <c r="MZ508" s="27" t="str">
        <f t="shared" si="2853"/>
        <v/>
      </c>
      <c r="NA508" s="27" t="str">
        <f t="shared" si="2854"/>
        <v/>
      </c>
      <c r="NB508" s="28" t="str">
        <f t="shared" si="2855"/>
        <v/>
      </c>
      <c r="NC508" s="27" t="str">
        <f t="shared" si="2856"/>
        <v/>
      </c>
      <c r="ND508" s="27" t="str">
        <f t="shared" si="2857"/>
        <v/>
      </c>
      <c r="NE508" s="26" t="str">
        <f t="shared" si="2858"/>
        <v/>
      </c>
      <c r="NF508" s="26" t="str">
        <f t="shared" si="2859"/>
        <v/>
      </c>
      <c r="NG508" s="26" t="str">
        <f t="shared" si="2860"/>
        <v/>
      </c>
      <c r="NH508" s="26" t="str">
        <f t="shared" si="2861"/>
        <v/>
      </c>
      <c r="NI508" s="29" t="str">
        <f t="shared" si="2862"/>
        <v/>
      </c>
      <c r="NJ508" s="26">
        <f t="shared" si="2863"/>
        <v>0</v>
      </c>
      <c r="NK508" s="26" t="str">
        <f t="shared" si="2864"/>
        <v/>
      </c>
      <c r="NL508" s="26" t="str">
        <f t="shared" si="2865"/>
        <v/>
      </c>
      <c r="NM508" s="26" t="str">
        <f t="shared" si="2866"/>
        <v/>
      </c>
      <c r="NN508" s="26" t="str">
        <f t="shared" si="2867"/>
        <v/>
      </c>
      <c r="NO508" s="26" t="str">
        <f t="shared" si="2868"/>
        <v/>
      </c>
      <c r="NP508" s="26" t="str">
        <f t="shared" si="2869"/>
        <v/>
      </c>
      <c r="NQ508" s="26" t="str">
        <f t="shared" si="2870"/>
        <v/>
      </c>
      <c r="NR508" s="26" t="str">
        <f t="shared" si="2871"/>
        <v/>
      </c>
      <c r="OJ508" s="25">
        <f t="shared" si="2986"/>
        <v>59749</v>
      </c>
      <c r="OK508" s="1" t="str">
        <f t="shared" si="2987"/>
        <v/>
      </c>
      <c r="OL508" s="26" t="str">
        <f t="shared" ca="1" si="2872"/>
        <v/>
      </c>
      <c r="OM508" s="26" t="str">
        <f t="shared" si="2873"/>
        <v/>
      </c>
      <c r="ON508" s="26" t="str">
        <f t="shared" si="2874"/>
        <v/>
      </c>
      <c r="OO508" s="26" t="str">
        <f t="shared" si="2875"/>
        <v/>
      </c>
      <c r="OP508" s="26" t="str">
        <f t="shared" si="2876"/>
        <v/>
      </c>
      <c r="OQ508" s="26" t="str">
        <f t="shared" si="2877"/>
        <v/>
      </c>
      <c r="OR508" s="26" t="str">
        <f t="shared" si="2878"/>
        <v/>
      </c>
      <c r="OS508" s="26" t="str">
        <f t="shared" si="2879"/>
        <v/>
      </c>
      <c r="OT508" s="27" t="str">
        <f t="shared" si="2880"/>
        <v/>
      </c>
      <c r="OU508" s="28" t="str">
        <f t="shared" si="2881"/>
        <v/>
      </c>
      <c r="OV508" s="28" t="str">
        <f t="shared" si="2882"/>
        <v/>
      </c>
      <c r="OW508" s="28" t="str">
        <f t="shared" si="2883"/>
        <v/>
      </c>
      <c r="OX508" s="28" t="str">
        <f t="shared" si="2884"/>
        <v/>
      </c>
      <c r="OY508" s="28" t="str">
        <f t="shared" si="2885"/>
        <v/>
      </c>
      <c r="OZ508" s="28" t="str">
        <f t="shared" si="2886"/>
        <v/>
      </c>
      <c r="PA508" s="28" t="str">
        <f t="shared" si="2887"/>
        <v/>
      </c>
      <c r="PB508" s="27" t="str">
        <f t="shared" si="2888"/>
        <v/>
      </c>
      <c r="PC508" s="27" t="str">
        <f t="shared" si="2889"/>
        <v/>
      </c>
      <c r="PD508" s="28" t="str">
        <f t="shared" si="2890"/>
        <v/>
      </c>
      <c r="PE508" s="27" t="str">
        <f t="shared" si="2891"/>
        <v/>
      </c>
      <c r="PF508" s="27" t="str">
        <f t="shared" si="2892"/>
        <v/>
      </c>
      <c r="PG508" s="26" t="str">
        <f t="shared" si="2893"/>
        <v/>
      </c>
      <c r="PH508" s="26" t="str">
        <f t="shared" si="2894"/>
        <v/>
      </c>
      <c r="PI508" s="26" t="str">
        <f t="shared" si="2895"/>
        <v/>
      </c>
      <c r="PJ508" s="26" t="str">
        <f t="shared" si="2896"/>
        <v/>
      </c>
      <c r="PK508" s="29" t="str">
        <f t="shared" si="2897"/>
        <v/>
      </c>
      <c r="PL508" s="26">
        <f t="shared" si="2898"/>
        <v>0</v>
      </c>
      <c r="PM508" s="26" t="str">
        <f t="shared" si="2899"/>
        <v/>
      </c>
      <c r="PN508" s="26" t="str">
        <f t="shared" si="2900"/>
        <v/>
      </c>
      <c r="PO508" s="26" t="str">
        <f t="shared" si="2901"/>
        <v/>
      </c>
      <c r="PP508" s="26" t="str">
        <f t="shared" si="2902"/>
        <v/>
      </c>
      <c r="PQ508" s="26" t="str">
        <f t="shared" si="2903"/>
        <v/>
      </c>
      <c r="PR508" s="26" t="str">
        <f t="shared" si="2904"/>
        <v/>
      </c>
      <c r="PS508" s="26" t="str">
        <f t="shared" si="2905"/>
        <v/>
      </c>
      <c r="PT508" s="26" t="str">
        <f t="shared" si="2906"/>
        <v/>
      </c>
      <c r="QL508" s="25">
        <f t="shared" si="2986"/>
        <v>59749</v>
      </c>
      <c r="QM508" s="1" t="str">
        <f t="shared" si="2987"/>
        <v/>
      </c>
      <c r="QN508" s="26" t="str">
        <f t="shared" ca="1" si="2907"/>
        <v/>
      </c>
      <c r="QO508" s="26" t="str">
        <f t="shared" si="2908"/>
        <v/>
      </c>
      <c r="QP508" s="26" t="str">
        <f t="shared" si="2909"/>
        <v/>
      </c>
      <c r="QQ508" s="26" t="str">
        <f t="shared" si="2910"/>
        <v/>
      </c>
      <c r="QR508" s="26" t="str">
        <f t="shared" si="2911"/>
        <v/>
      </c>
      <c r="QS508" s="26" t="str">
        <f t="shared" si="2912"/>
        <v/>
      </c>
      <c r="QT508" s="26" t="str">
        <f t="shared" si="2913"/>
        <v/>
      </c>
      <c r="QU508" s="26" t="str">
        <f t="shared" si="2914"/>
        <v/>
      </c>
      <c r="QV508" s="27" t="str">
        <f t="shared" si="2915"/>
        <v/>
      </c>
      <c r="QW508" s="28" t="str">
        <f t="shared" si="2916"/>
        <v/>
      </c>
      <c r="QX508" s="28" t="str">
        <f t="shared" si="2917"/>
        <v/>
      </c>
      <c r="QY508" s="28" t="str">
        <f t="shared" si="2918"/>
        <v/>
      </c>
      <c r="QZ508" s="28" t="str">
        <f t="shared" si="2919"/>
        <v/>
      </c>
      <c r="RA508" s="28" t="str">
        <f t="shared" si="2920"/>
        <v/>
      </c>
      <c r="RB508" s="28" t="str">
        <f t="shared" si="2921"/>
        <v/>
      </c>
      <c r="RC508" s="28" t="str">
        <f t="shared" si="2922"/>
        <v/>
      </c>
      <c r="RD508" s="27" t="str">
        <f t="shared" si="2923"/>
        <v/>
      </c>
      <c r="RE508" s="27" t="str">
        <f t="shared" si="2924"/>
        <v/>
      </c>
      <c r="RF508" s="28" t="str">
        <f t="shared" si="2925"/>
        <v/>
      </c>
      <c r="RG508" s="27" t="str">
        <f t="shared" si="2926"/>
        <v/>
      </c>
      <c r="RH508" s="27" t="str">
        <f t="shared" si="2927"/>
        <v/>
      </c>
      <c r="RI508" s="26" t="str">
        <f t="shared" si="2928"/>
        <v/>
      </c>
      <c r="RJ508" s="26" t="str">
        <f t="shared" si="2929"/>
        <v/>
      </c>
      <c r="RK508" s="26" t="str">
        <f t="shared" si="2930"/>
        <v/>
      </c>
      <c r="RL508" s="26" t="str">
        <f t="shared" si="2931"/>
        <v/>
      </c>
      <c r="RM508" s="29" t="str">
        <f t="shared" si="2932"/>
        <v/>
      </c>
      <c r="RN508" s="26">
        <f t="shared" si="2933"/>
        <v>0</v>
      </c>
      <c r="RO508" s="26" t="str">
        <f t="shared" si="2934"/>
        <v/>
      </c>
      <c r="RP508" s="26" t="str">
        <f t="shared" si="2935"/>
        <v/>
      </c>
      <c r="RQ508" s="26" t="str">
        <f t="shared" si="2936"/>
        <v/>
      </c>
      <c r="RR508" s="26" t="str">
        <f t="shared" si="2937"/>
        <v/>
      </c>
      <c r="RS508" s="26" t="str">
        <f t="shared" si="2938"/>
        <v/>
      </c>
      <c r="RT508" s="26" t="str">
        <f t="shared" si="2939"/>
        <v/>
      </c>
      <c r="RU508" s="26" t="str">
        <f t="shared" si="2940"/>
        <v/>
      </c>
      <c r="RV508" s="26" t="str">
        <f t="shared" si="2941"/>
        <v/>
      </c>
    </row>
    <row r="509" spans="2:490" x14ac:dyDescent="0.25">
      <c r="B509" s="25">
        <f t="shared" si="2961"/>
        <v>59780</v>
      </c>
      <c r="C509" s="1">
        <f t="shared" si="2942"/>
        <v>2063</v>
      </c>
      <c r="D509" s="1">
        <f t="shared" si="2943"/>
        <v>87</v>
      </c>
      <c r="E509" s="1" t="str">
        <f t="shared" si="2944"/>
        <v/>
      </c>
      <c r="F509" s="26" t="str">
        <f t="shared" si="2628"/>
        <v/>
      </c>
      <c r="G509" s="26">
        <f>SUMIFS(F$9:F509,C$9:C509,C509)</f>
        <v>0</v>
      </c>
      <c r="H509" s="26" t="str">
        <f t="shared" si="2629"/>
        <v/>
      </c>
      <c r="I509" s="86" t="e">
        <f t="shared" si="2945"/>
        <v>#VALUE!</v>
      </c>
      <c r="J509" s="1" t="b">
        <f>IF(J508=TRUE,TRUE,AND(D509&gt;=dane_wiek_emerytalny,D509&gt;=55,YEAR(B509)-YEAR(dane_data_rozpoczecia)&gt;=4,SUMIFS(F$9:F509,C$9:C509,C509)))</f>
        <v>0</v>
      </c>
      <c r="K509" s="26" t="str">
        <f t="shared" si="2630"/>
        <v/>
      </c>
      <c r="L509" s="26">
        <f t="shared" si="2631"/>
        <v>0</v>
      </c>
      <c r="M509" s="26" t="e">
        <f t="shared" si="2632"/>
        <v>#VALUE!</v>
      </c>
      <c r="N509" s="26" t="e">
        <f t="shared" si="2633"/>
        <v>#VALUE!</v>
      </c>
      <c r="O509" s="1" t="b">
        <f>IF(O508=TRUE,TRUE,AND(D509&gt;=65,YEAR(B509)-YEAR(dane_data_rozpoczecia)&gt;=4,SUMIFS(F$9:F509,C$9:C509,C509)))</f>
        <v>0</v>
      </c>
      <c r="V509" s="25">
        <f t="shared" si="2962"/>
        <v>59780</v>
      </c>
      <c r="W509" s="1" t="str">
        <f t="shared" si="2946"/>
        <v/>
      </c>
      <c r="X509" s="26" t="str">
        <f t="shared" ca="1" si="2634"/>
        <v/>
      </c>
      <c r="Y509" s="26" t="str">
        <f t="shared" si="2635"/>
        <v/>
      </c>
      <c r="Z509" s="26" t="str">
        <f t="shared" si="2947"/>
        <v/>
      </c>
      <c r="AA509" s="26" t="str">
        <f t="shared" si="2948"/>
        <v/>
      </c>
      <c r="AB509" s="26" t="str">
        <f t="shared" si="2636"/>
        <v/>
      </c>
      <c r="AC509" s="26" t="str">
        <f t="shared" si="2637"/>
        <v/>
      </c>
      <c r="AD509" s="26" t="str">
        <f t="shared" si="2638"/>
        <v/>
      </c>
      <c r="AE509" s="26" t="str">
        <f t="shared" si="2639"/>
        <v/>
      </c>
      <c r="AF509" s="27" t="str">
        <f t="shared" si="2640"/>
        <v/>
      </c>
      <c r="AG509" s="28" t="str">
        <f t="shared" si="2641"/>
        <v/>
      </c>
      <c r="AH509" s="28" t="str">
        <f t="shared" si="2642"/>
        <v/>
      </c>
      <c r="AI509" s="28" t="str">
        <f t="shared" si="2949"/>
        <v/>
      </c>
      <c r="AJ509" s="28" t="str">
        <f t="shared" si="2963"/>
        <v/>
      </c>
      <c r="AK509" s="28" t="str">
        <f t="shared" si="2643"/>
        <v/>
      </c>
      <c r="AL509" s="28" t="str">
        <f t="shared" si="2950"/>
        <v/>
      </c>
      <c r="AM509" s="28" t="str">
        <f t="shared" si="2951"/>
        <v/>
      </c>
      <c r="AN509" s="27" t="str">
        <f t="shared" si="2644"/>
        <v/>
      </c>
      <c r="AO509" s="27" t="str">
        <f t="shared" si="2645"/>
        <v/>
      </c>
      <c r="AP509" s="28" t="str">
        <f t="shared" si="2646"/>
        <v/>
      </c>
      <c r="AQ509" s="27" t="str">
        <f t="shared" si="2647"/>
        <v/>
      </c>
      <c r="AR509" s="27" t="str">
        <f t="shared" si="2648"/>
        <v/>
      </c>
      <c r="AS509" s="26" t="str">
        <f t="shared" si="2649"/>
        <v/>
      </c>
      <c r="AT509" s="26" t="str">
        <f t="shared" si="2650"/>
        <v/>
      </c>
      <c r="AU509" s="26" t="str">
        <f t="shared" si="2651"/>
        <v/>
      </c>
      <c r="AV509" s="26" t="str">
        <f t="shared" si="2652"/>
        <v/>
      </c>
      <c r="AW509" s="29" t="str">
        <f t="shared" si="2653"/>
        <v/>
      </c>
      <c r="AX509" s="26">
        <f t="shared" si="2654"/>
        <v>0</v>
      </c>
      <c r="AY509" s="26" t="str">
        <f t="shared" si="2655"/>
        <v/>
      </c>
      <c r="AZ509" s="26" t="str">
        <f t="shared" si="2656"/>
        <v/>
      </c>
      <c r="BA509" s="26" t="str">
        <f t="shared" si="2952"/>
        <v/>
      </c>
      <c r="BB509" s="26" t="str">
        <f t="shared" si="2657"/>
        <v/>
      </c>
      <c r="BC509" s="26" t="str">
        <f t="shared" si="2658"/>
        <v/>
      </c>
      <c r="BD509" s="26" t="str">
        <f t="shared" si="2659"/>
        <v/>
      </c>
      <c r="BE509" s="26" t="str">
        <f t="shared" si="2660"/>
        <v/>
      </c>
      <c r="BF509" s="26" t="str">
        <f t="shared" si="2661"/>
        <v/>
      </c>
      <c r="BX509" s="25">
        <f t="shared" si="2980"/>
        <v>59780</v>
      </c>
      <c r="BY509" s="1" t="str">
        <f t="shared" si="2981"/>
        <v/>
      </c>
      <c r="BZ509" s="26" t="str">
        <f t="shared" ca="1" si="2662"/>
        <v/>
      </c>
      <c r="CA509" s="26" t="str">
        <f t="shared" si="2663"/>
        <v/>
      </c>
      <c r="CB509" s="26" t="str">
        <f t="shared" si="2664"/>
        <v/>
      </c>
      <c r="CC509" s="26" t="str">
        <f t="shared" si="2665"/>
        <v/>
      </c>
      <c r="CD509" s="26" t="str">
        <f t="shared" si="2666"/>
        <v/>
      </c>
      <c r="CE509" s="26" t="str">
        <f t="shared" si="2667"/>
        <v/>
      </c>
      <c r="CF509" s="26" t="str">
        <f t="shared" si="2668"/>
        <v/>
      </c>
      <c r="CG509" s="26" t="str">
        <f t="shared" si="2669"/>
        <v/>
      </c>
      <c r="CH509" s="27" t="str">
        <f t="shared" si="2670"/>
        <v/>
      </c>
      <c r="CI509" s="28" t="str">
        <f t="shared" si="2671"/>
        <v/>
      </c>
      <c r="CJ509" s="28" t="str">
        <f t="shared" si="2672"/>
        <v/>
      </c>
      <c r="CK509" s="28" t="str">
        <f t="shared" si="2673"/>
        <v/>
      </c>
      <c r="CL509" s="28" t="str">
        <f t="shared" si="2674"/>
        <v/>
      </c>
      <c r="CM509" s="28" t="str">
        <f t="shared" si="2675"/>
        <v/>
      </c>
      <c r="CN509" s="28" t="str">
        <f t="shared" si="2676"/>
        <v/>
      </c>
      <c r="CO509" s="28" t="str">
        <f t="shared" si="2677"/>
        <v/>
      </c>
      <c r="CP509" s="27" t="str">
        <f t="shared" si="2678"/>
        <v/>
      </c>
      <c r="CQ509" s="27" t="str">
        <f t="shared" si="2679"/>
        <v/>
      </c>
      <c r="CR509" s="28" t="str">
        <f t="shared" si="2680"/>
        <v/>
      </c>
      <c r="CS509" s="27" t="str">
        <f t="shared" si="2681"/>
        <v/>
      </c>
      <c r="CT509" s="27" t="str">
        <f t="shared" si="2682"/>
        <v/>
      </c>
      <c r="CU509" s="26" t="str">
        <f t="shared" si="2683"/>
        <v/>
      </c>
      <c r="CV509" s="26" t="str">
        <f t="shared" si="2684"/>
        <v/>
      </c>
      <c r="CW509" s="26" t="str">
        <f t="shared" si="2685"/>
        <v/>
      </c>
      <c r="CX509" s="26" t="str">
        <f t="shared" si="2686"/>
        <v/>
      </c>
      <c r="CY509" s="29" t="str">
        <f t="shared" si="2687"/>
        <v/>
      </c>
      <c r="CZ509" s="26">
        <f t="shared" si="2688"/>
        <v>0</v>
      </c>
      <c r="DA509" s="26" t="str">
        <f t="shared" si="2689"/>
        <v/>
      </c>
      <c r="DB509" s="26" t="str">
        <f t="shared" si="2690"/>
        <v/>
      </c>
      <c r="DC509" s="26" t="str">
        <f t="shared" si="2691"/>
        <v/>
      </c>
      <c r="DD509" s="26" t="str">
        <f t="shared" si="2692"/>
        <v/>
      </c>
      <c r="DE509" s="26" t="str">
        <f t="shared" si="2693"/>
        <v/>
      </c>
      <c r="DF509" s="26" t="str">
        <f t="shared" si="2694"/>
        <v/>
      </c>
      <c r="DG509" s="26" t="str">
        <f t="shared" si="2695"/>
        <v/>
      </c>
      <c r="DH509" s="26" t="str">
        <f t="shared" si="2696"/>
        <v/>
      </c>
      <c r="DZ509" s="25">
        <f t="shared" si="2980"/>
        <v>59780</v>
      </c>
      <c r="EA509" s="1" t="str">
        <f t="shared" si="2981"/>
        <v/>
      </c>
      <c r="EB509" s="26" t="str">
        <f t="shared" ca="1" si="2697"/>
        <v/>
      </c>
      <c r="EC509" s="26" t="str">
        <f t="shared" si="2698"/>
        <v/>
      </c>
      <c r="ED509" s="26" t="str">
        <f t="shared" si="2699"/>
        <v/>
      </c>
      <c r="EE509" s="26" t="str">
        <f t="shared" si="2700"/>
        <v/>
      </c>
      <c r="EF509" s="26" t="str">
        <f t="shared" si="2701"/>
        <v/>
      </c>
      <c r="EG509" s="26" t="str">
        <f t="shared" si="2702"/>
        <v/>
      </c>
      <c r="EH509" s="26" t="str">
        <f t="shared" si="2703"/>
        <v/>
      </c>
      <c r="EI509" s="26" t="str">
        <f t="shared" si="2704"/>
        <v/>
      </c>
      <c r="EJ509" s="27" t="str">
        <f t="shared" si="2705"/>
        <v/>
      </c>
      <c r="EK509" s="28" t="str">
        <f t="shared" si="2706"/>
        <v/>
      </c>
      <c r="EL509" s="28" t="str">
        <f t="shared" si="2707"/>
        <v/>
      </c>
      <c r="EM509" s="28" t="str">
        <f t="shared" si="2708"/>
        <v/>
      </c>
      <c r="EN509" s="28" t="str">
        <f t="shared" si="2709"/>
        <v/>
      </c>
      <c r="EO509" s="28" t="str">
        <f t="shared" si="2710"/>
        <v/>
      </c>
      <c r="EP509" s="28" t="str">
        <f t="shared" si="2711"/>
        <v/>
      </c>
      <c r="EQ509" s="28" t="str">
        <f t="shared" si="2712"/>
        <v/>
      </c>
      <c r="ER509" s="27" t="str">
        <f t="shared" si="2713"/>
        <v/>
      </c>
      <c r="ES509" s="27" t="str">
        <f t="shared" si="2714"/>
        <v/>
      </c>
      <c r="ET509" s="28" t="str">
        <f t="shared" si="2715"/>
        <v/>
      </c>
      <c r="EU509" s="27" t="str">
        <f t="shared" si="2716"/>
        <v/>
      </c>
      <c r="EV509" s="27" t="str">
        <f t="shared" si="2717"/>
        <v/>
      </c>
      <c r="EW509" s="26" t="str">
        <f t="shared" si="2718"/>
        <v/>
      </c>
      <c r="EX509" s="26" t="str">
        <f t="shared" si="2719"/>
        <v/>
      </c>
      <c r="EY509" s="26" t="str">
        <f t="shared" si="2720"/>
        <v/>
      </c>
      <c r="EZ509" s="26" t="str">
        <f t="shared" si="2721"/>
        <v/>
      </c>
      <c r="FA509" s="29" t="str">
        <f t="shared" si="2722"/>
        <v/>
      </c>
      <c r="FB509" s="26">
        <f t="shared" si="2723"/>
        <v>0</v>
      </c>
      <c r="FC509" s="26" t="str">
        <f t="shared" si="2724"/>
        <v/>
      </c>
      <c r="FD509" s="26" t="str">
        <f t="shared" si="2725"/>
        <v/>
      </c>
      <c r="FE509" s="26" t="str">
        <f t="shared" si="2726"/>
        <v/>
      </c>
      <c r="FF509" s="26" t="str">
        <f t="shared" si="2727"/>
        <v/>
      </c>
      <c r="FG509" s="26" t="str">
        <f t="shared" si="2728"/>
        <v/>
      </c>
      <c r="FH509" s="26" t="str">
        <f t="shared" si="2729"/>
        <v/>
      </c>
      <c r="FI509" s="26" t="str">
        <f t="shared" si="2730"/>
        <v/>
      </c>
      <c r="FJ509" s="26" t="str">
        <f t="shared" si="2731"/>
        <v/>
      </c>
      <c r="GB509" s="25">
        <f t="shared" si="2982"/>
        <v>59780</v>
      </c>
      <c r="GC509" s="1" t="str">
        <f t="shared" si="2983"/>
        <v/>
      </c>
      <c r="GD509" s="26" t="str">
        <f t="shared" ca="1" si="2732"/>
        <v/>
      </c>
      <c r="GE509" s="26" t="str">
        <f t="shared" si="2733"/>
        <v/>
      </c>
      <c r="GF509" s="26" t="str">
        <f t="shared" si="2734"/>
        <v/>
      </c>
      <c r="GG509" s="26" t="str">
        <f t="shared" si="2735"/>
        <v/>
      </c>
      <c r="GH509" s="26" t="str">
        <f t="shared" si="2736"/>
        <v/>
      </c>
      <c r="GI509" s="26" t="str">
        <f t="shared" si="2737"/>
        <v/>
      </c>
      <c r="GJ509" s="26" t="str">
        <f t="shared" si="2738"/>
        <v/>
      </c>
      <c r="GK509" s="26" t="str">
        <f t="shared" si="2739"/>
        <v/>
      </c>
      <c r="GL509" s="27" t="str">
        <f t="shared" si="2740"/>
        <v/>
      </c>
      <c r="GM509" s="28" t="str">
        <f t="shared" si="2741"/>
        <v/>
      </c>
      <c r="GN509" s="28" t="str">
        <f t="shared" si="2742"/>
        <v/>
      </c>
      <c r="GO509" s="28" t="str">
        <f t="shared" si="2743"/>
        <v/>
      </c>
      <c r="GP509" s="28" t="str">
        <f t="shared" si="2744"/>
        <v/>
      </c>
      <c r="GQ509" s="28" t="str">
        <f t="shared" si="2745"/>
        <v/>
      </c>
      <c r="GR509" s="28" t="str">
        <f t="shared" si="2746"/>
        <v/>
      </c>
      <c r="GS509" s="28" t="str">
        <f t="shared" si="2747"/>
        <v/>
      </c>
      <c r="GT509" s="27" t="str">
        <f t="shared" si="2748"/>
        <v/>
      </c>
      <c r="GU509" s="27" t="str">
        <f t="shared" si="2749"/>
        <v/>
      </c>
      <c r="GV509" s="28" t="str">
        <f t="shared" si="2750"/>
        <v/>
      </c>
      <c r="GW509" s="27" t="str">
        <f t="shared" si="2751"/>
        <v/>
      </c>
      <c r="GX509" s="27" t="str">
        <f t="shared" si="2752"/>
        <v/>
      </c>
      <c r="GY509" s="26" t="str">
        <f t="shared" si="2753"/>
        <v/>
      </c>
      <c r="GZ509" s="26" t="str">
        <f t="shared" si="2754"/>
        <v/>
      </c>
      <c r="HA509" s="26" t="str">
        <f t="shared" si="2755"/>
        <v/>
      </c>
      <c r="HB509" s="26" t="str">
        <f t="shared" si="2756"/>
        <v/>
      </c>
      <c r="HC509" s="29" t="str">
        <f t="shared" si="2757"/>
        <v/>
      </c>
      <c r="HD509" s="26">
        <f t="shared" si="2758"/>
        <v>0</v>
      </c>
      <c r="HE509" s="26" t="str">
        <f t="shared" si="2759"/>
        <v/>
      </c>
      <c r="HF509" s="26" t="str">
        <f t="shared" si="2760"/>
        <v/>
      </c>
      <c r="HG509" s="26" t="str">
        <f t="shared" si="2761"/>
        <v/>
      </c>
      <c r="HH509" s="26" t="str">
        <f t="shared" si="2762"/>
        <v/>
      </c>
      <c r="HI509" s="26" t="str">
        <f t="shared" si="2763"/>
        <v/>
      </c>
      <c r="HJ509" s="26" t="str">
        <f t="shared" si="2764"/>
        <v/>
      </c>
      <c r="HK509" s="26" t="str">
        <f t="shared" si="2765"/>
        <v/>
      </c>
      <c r="HL509" s="26" t="str">
        <f t="shared" si="2766"/>
        <v/>
      </c>
      <c r="ID509" s="25">
        <f t="shared" si="2982"/>
        <v>59780</v>
      </c>
      <c r="IE509" s="1" t="str">
        <f t="shared" si="2983"/>
        <v/>
      </c>
      <c r="IF509" s="26" t="str">
        <f t="shared" ca="1" si="2767"/>
        <v/>
      </c>
      <c r="IG509" s="26" t="str">
        <f t="shared" si="2768"/>
        <v/>
      </c>
      <c r="IH509" s="26" t="str">
        <f t="shared" si="2769"/>
        <v/>
      </c>
      <c r="II509" s="26" t="str">
        <f t="shared" si="2770"/>
        <v/>
      </c>
      <c r="IJ509" s="26" t="str">
        <f t="shared" si="2771"/>
        <v/>
      </c>
      <c r="IK509" s="26" t="str">
        <f t="shared" si="2772"/>
        <v/>
      </c>
      <c r="IL509" s="26" t="str">
        <f t="shared" si="2773"/>
        <v/>
      </c>
      <c r="IM509" s="26" t="str">
        <f t="shared" si="2774"/>
        <v/>
      </c>
      <c r="IN509" s="27" t="str">
        <f t="shared" si="2775"/>
        <v/>
      </c>
      <c r="IO509" s="28" t="str">
        <f t="shared" si="2776"/>
        <v/>
      </c>
      <c r="IP509" s="28" t="str">
        <f t="shared" si="2777"/>
        <v/>
      </c>
      <c r="IQ509" s="28" t="str">
        <f t="shared" si="2778"/>
        <v/>
      </c>
      <c r="IR509" s="28" t="str">
        <f t="shared" si="2779"/>
        <v/>
      </c>
      <c r="IS509" s="28" t="str">
        <f t="shared" si="2780"/>
        <v/>
      </c>
      <c r="IT509" s="28" t="str">
        <f t="shared" si="2781"/>
        <v/>
      </c>
      <c r="IU509" s="28" t="str">
        <f t="shared" si="2782"/>
        <v/>
      </c>
      <c r="IV509" s="27" t="str">
        <f t="shared" si="2783"/>
        <v/>
      </c>
      <c r="IW509" s="27" t="str">
        <f t="shared" si="2784"/>
        <v/>
      </c>
      <c r="IX509" s="28" t="str">
        <f t="shared" si="2785"/>
        <v/>
      </c>
      <c r="IY509" s="27" t="str">
        <f t="shared" si="2786"/>
        <v/>
      </c>
      <c r="IZ509" s="27" t="str">
        <f t="shared" si="2787"/>
        <v/>
      </c>
      <c r="JA509" s="26" t="str">
        <f t="shared" si="2788"/>
        <v/>
      </c>
      <c r="JB509" s="26" t="str">
        <f t="shared" si="2789"/>
        <v/>
      </c>
      <c r="JC509" s="26" t="str">
        <f t="shared" si="2790"/>
        <v/>
      </c>
      <c r="JD509" s="26" t="str">
        <f t="shared" si="2791"/>
        <v/>
      </c>
      <c r="JE509" s="29" t="str">
        <f t="shared" si="2792"/>
        <v/>
      </c>
      <c r="JF509" s="26">
        <f t="shared" si="2793"/>
        <v>0</v>
      </c>
      <c r="JG509" s="26" t="str">
        <f t="shared" si="2794"/>
        <v/>
      </c>
      <c r="JH509" s="26" t="str">
        <f t="shared" si="2795"/>
        <v/>
      </c>
      <c r="JI509" s="26" t="str">
        <f t="shared" si="2796"/>
        <v/>
      </c>
      <c r="JJ509" s="26" t="str">
        <f t="shared" si="2797"/>
        <v/>
      </c>
      <c r="JK509" s="26" t="str">
        <f t="shared" si="2798"/>
        <v/>
      </c>
      <c r="JL509" s="26" t="str">
        <f t="shared" si="2799"/>
        <v/>
      </c>
      <c r="JM509" s="26" t="str">
        <f t="shared" si="2800"/>
        <v/>
      </c>
      <c r="JN509" s="26" t="str">
        <f t="shared" si="2801"/>
        <v/>
      </c>
      <c r="KF509" s="25">
        <f t="shared" si="2984"/>
        <v>59780</v>
      </c>
      <c r="KG509" s="1" t="str">
        <f t="shared" si="2985"/>
        <v/>
      </c>
      <c r="KH509" s="26" t="str">
        <f t="shared" ca="1" si="2802"/>
        <v/>
      </c>
      <c r="KI509" s="26" t="str">
        <f t="shared" si="2803"/>
        <v/>
      </c>
      <c r="KJ509" s="26" t="str">
        <f t="shared" si="2804"/>
        <v/>
      </c>
      <c r="KK509" s="26" t="str">
        <f t="shared" si="2805"/>
        <v/>
      </c>
      <c r="KL509" s="26" t="str">
        <f t="shared" si="2806"/>
        <v/>
      </c>
      <c r="KM509" s="26" t="str">
        <f t="shared" si="2807"/>
        <v/>
      </c>
      <c r="KN509" s="26" t="str">
        <f t="shared" si="2808"/>
        <v/>
      </c>
      <c r="KO509" s="26" t="str">
        <f t="shared" si="2809"/>
        <v/>
      </c>
      <c r="KP509" s="27" t="str">
        <f t="shared" si="2810"/>
        <v/>
      </c>
      <c r="KQ509" s="28" t="str">
        <f t="shared" si="2811"/>
        <v/>
      </c>
      <c r="KR509" s="28" t="str">
        <f t="shared" si="2812"/>
        <v/>
      </c>
      <c r="KS509" s="28" t="str">
        <f t="shared" si="2813"/>
        <v/>
      </c>
      <c r="KT509" s="28" t="str">
        <f t="shared" si="2814"/>
        <v/>
      </c>
      <c r="KU509" s="28" t="str">
        <f t="shared" si="2815"/>
        <v/>
      </c>
      <c r="KV509" s="28" t="str">
        <f t="shared" si="2816"/>
        <v/>
      </c>
      <c r="KW509" s="28" t="str">
        <f t="shared" si="2817"/>
        <v/>
      </c>
      <c r="KX509" s="27" t="str">
        <f t="shared" si="2818"/>
        <v/>
      </c>
      <c r="KY509" s="27" t="str">
        <f t="shared" si="2819"/>
        <v/>
      </c>
      <c r="KZ509" s="28" t="str">
        <f t="shared" si="2820"/>
        <v/>
      </c>
      <c r="LA509" s="27" t="str">
        <f t="shared" si="2821"/>
        <v/>
      </c>
      <c r="LB509" s="27" t="str">
        <f t="shared" si="2822"/>
        <v/>
      </c>
      <c r="LC509" s="26" t="str">
        <f t="shared" si="2823"/>
        <v/>
      </c>
      <c r="LD509" s="26" t="str">
        <f t="shared" si="2824"/>
        <v/>
      </c>
      <c r="LE509" s="26" t="str">
        <f t="shared" si="2825"/>
        <v/>
      </c>
      <c r="LF509" s="26" t="str">
        <f t="shared" si="2826"/>
        <v/>
      </c>
      <c r="LG509" s="29" t="str">
        <f t="shared" si="2827"/>
        <v/>
      </c>
      <c r="LH509" s="26">
        <f t="shared" si="2828"/>
        <v>0</v>
      </c>
      <c r="LI509" s="26" t="str">
        <f t="shared" si="2829"/>
        <v/>
      </c>
      <c r="LJ509" s="26" t="str">
        <f t="shared" si="2830"/>
        <v/>
      </c>
      <c r="LK509" s="26" t="str">
        <f t="shared" si="2831"/>
        <v/>
      </c>
      <c r="LL509" s="26" t="str">
        <f t="shared" si="2832"/>
        <v/>
      </c>
      <c r="LM509" s="26" t="str">
        <f t="shared" si="2833"/>
        <v/>
      </c>
      <c r="LN509" s="26" t="str">
        <f t="shared" si="2834"/>
        <v/>
      </c>
      <c r="LO509" s="26" t="str">
        <f t="shared" si="2835"/>
        <v/>
      </c>
      <c r="LP509" s="26" t="str">
        <f t="shared" si="2836"/>
        <v/>
      </c>
      <c r="MH509" s="25">
        <f t="shared" si="2984"/>
        <v>59780</v>
      </c>
      <c r="MI509" s="1" t="str">
        <f t="shared" si="2985"/>
        <v/>
      </c>
      <c r="MJ509" s="26" t="str">
        <f t="shared" ca="1" si="2837"/>
        <v/>
      </c>
      <c r="MK509" s="26" t="str">
        <f t="shared" si="2838"/>
        <v/>
      </c>
      <c r="ML509" s="26" t="str">
        <f t="shared" si="2839"/>
        <v/>
      </c>
      <c r="MM509" s="26" t="str">
        <f t="shared" si="2840"/>
        <v/>
      </c>
      <c r="MN509" s="26" t="str">
        <f t="shared" si="2841"/>
        <v/>
      </c>
      <c r="MO509" s="26" t="str">
        <f t="shared" si="2842"/>
        <v/>
      </c>
      <c r="MP509" s="26" t="str">
        <f t="shared" si="2843"/>
        <v/>
      </c>
      <c r="MQ509" s="26" t="str">
        <f t="shared" si="2844"/>
        <v/>
      </c>
      <c r="MR509" s="27" t="str">
        <f t="shared" si="2845"/>
        <v/>
      </c>
      <c r="MS509" s="28" t="str">
        <f t="shared" si="2846"/>
        <v/>
      </c>
      <c r="MT509" s="28" t="str">
        <f t="shared" si="2847"/>
        <v/>
      </c>
      <c r="MU509" s="28" t="str">
        <f t="shared" si="2848"/>
        <v/>
      </c>
      <c r="MV509" s="28" t="str">
        <f t="shared" si="2849"/>
        <v/>
      </c>
      <c r="MW509" s="28" t="str">
        <f t="shared" si="2850"/>
        <v/>
      </c>
      <c r="MX509" s="28" t="str">
        <f t="shared" si="2851"/>
        <v/>
      </c>
      <c r="MY509" s="28" t="str">
        <f t="shared" si="2852"/>
        <v/>
      </c>
      <c r="MZ509" s="27" t="str">
        <f t="shared" si="2853"/>
        <v/>
      </c>
      <c r="NA509" s="27" t="str">
        <f t="shared" si="2854"/>
        <v/>
      </c>
      <c r="NB509" s="28" t="str">
        <f t="shared" si="2855"/>
        <v/>
      </c>
      <c r="NC509" s="27" t="str">
        <f t="shared" si="2856"/>
        <v/>
      </c>
      <c r="ND509" s="27" t="str">
        <f t="shared" si="2857"/>
        <v/>
      </c>
      <c r="NE509" s="26" t="str">
        <f t="shared" si="2858"/>
        <v/>
      </c>
      <c r="NF509" s="26" t="str">
        <f t="shared" si="2859"/>
        <v/>
      </c>
      <c r="NG509" s="26" t="str">
        <f t="shared" si="2860"/>
        <v/>
      </c>
      <c r="NH509" s="26" t="str">
        <f t="shared" si="2861"/>
        <v/>
      </c>
      <c r="NI509" s="29" t="str">
        <f t="shared" si="2862"/>
        <v/>
      </c>
      <c r="NJ509" s="26">
        <f t="shared" si="2863"/>
        <v>0</v>
      </c>
      <c r="NK509" s="26" t="str">
        <f t="shared" si="2864"/>
        <v/>
      </c>
      <c r="NL509" s="26" t="str">
        <f t="shared" si="2865"/>
        <v/>
      </c>
      <c r="NM509" s="26" t="str">
        <f t="shared" si="2866"/>
        <v/>
      </c>
      <c r="NN509" s="26" t="str">
        <f t="shared" si="2867"/>
        <v/>
      </c>
      <c r="NO509" s="26" t="str">
        <f t="shared" si="2868"/>
        <v/>
      </c>
      <c r="NP509" s="26" t="str">
        <f t="shared" si="2869"/>
        <v/>
      </c>
      <c r="NQ509" s="26" t="str">
        <f t="shared" si="2870"/>
        <v/>
      </c>
      <c r="NR509" s="26" t="str">
        <f t="shared" si="2871"/>
        <v/>
      </c>
      <c r="OJ509" s="25">
        <f t="shared" si="2986"/>
        <v>59780</v>
      </c>
      <c r="OK509" s="1" t="str">
        <f t="shared" si="2987"/>
        <v/>
      </c>
      <c r="OL509" s="26" t="str">
        <f t="shared" ca="1" si="2872"/>
        <v/>
      </c>
      <c r="OM509" s="26" t="str">
        <f t="shared" si="2873"/>
        <v/>
      </c>
      <c r="ON509" s="26" t="str">
        <f t="shared" si="2874"/>
        <v/>
      </c>
      <c r="OO509" s="26" t="str">
        <f t="shared" si="2875"/>
        <v/>
      </c>
      <c r="OP509" s="26" t="str">
        <f t="shared" si="2876"/>
        <v/>
      </c>
      <c r="OQ509" s="26" t="str">
        <f t="shared" si="2877"/>
        <v/>
      </c>
      <c r="OR509" s="26" t="str">
        <f t="shared" si="2878"/>
        <v/>
      </c>
      <c r="OS509" s="26" t="str">
        <f t="shared" si="2879"/>
        <v/>
      </c>
      <c r="OT509" s="27" t="str">
        <f t="shared" si="2880"/>
        <v/>
      </c>
      <c r="OU509" s="28" t="str">
        <f t="shared" si="2881"/>
        <v/>
      </c>
      <c r="OV509" s="28" t="str">
        <f t="shared" si="2882"/>
        <v/>
      </c>
      <c r="OW509" s="28" t="str">
        <f t="shared" si="2883"/>
        <v/>
      </c>
      <c r="OX509" s="28" t="str">
        <f t="shared" si="2884"/>
        <v/>
      </c>
      <c r="OY509" s="28" t="str">
        <f t="shared" si="2885"/>
        <v/>
      </c>
      <c r="OZ509" s="28" t="str">
        <f t="shared" si="2886"/>
        <v/>
      </c>
      <c r="PA509" s="28" t="str">
        <f t="shared" si="2887"/>
        <v/>
      </c>
      <c r="PB509" s="27" t="str">
        <f t="shared" si="2888"/>
        <v/>
      </c>
      <c r="PC509" s="27" t="str">
        <f t="shared" si="2889"/>
        <v/>
      </c>
      <c r="PD509" s="28" t="str">
        <f t="shared" si="2890"/>
        <v/>
      </c>
      <c r="PE509" s="27" t="str">
        <f t="shared" si="2891"/>
        <v/>
      </c>
      <c r="PF509" s="27" t="str">
        <f t="shared" si="2892"/>
        <v/>
      </c>
      <c r="PG509" s="26" t="str">
        <f t="shared" si="2893"/>
        <v/>
      </c>
      <c r="PH509" s="26" t="str">
        <f t="shared" si="2894"/>
        <v/>
      </c>
      <c r="PI509" s="26" t="str">
        <f t="shared" si="2895"/>
        <v/>
      </c>
      <c r="PJ509" s="26" t="str">
        <f t="shared" si="2896"/>
        <v/>
      </c>
      <c r="PK509" s="29" t="str">
        <f t="shared" si="2897"/>
        <v/>
      </c>
      <c r="PL509" s="26">
        <f t="shared" si="2898"/>
        <v>0</v>
      </c>
      <c r="PM509" s="26" t="str">
        <f t="shared" si="2899"/>
        <v/>
      </c>
      <c r="PN509" s="26" t="str">
        <f t="shared" si="2900"/>
        <v/>
      </c>
      <c r="PO509" s="26" t="str">
        <f t="shared" si="2901"/>
        <v/>
      </c>
      <c r="PP509" s="26" t="str">
        <f t="shared" si="2902"/>
        <v/>
      </c>
      <c r="PQ509" s="26" t="str">
        <f t="shared" si="2903"/>
        <v/>
      </c>
      <c r="PR509" s="26" t="str">
        <f t="shared" si="2904"/>
        <v/>
      </c>
      <c r="PS509" s="26" t="str">
        <f t="shared" si="2905"/>
        <v/>
      </c>
      <c r="PT509" s="26" t="str">
        <f t="shared" si="2906"/>
        <v/>
      </c>
      <c r="QL509" s="25">
        <f t="shared" si="2986"/>
        <v>59780</v>
      </c>
      <c r="QM509" s="1" t="str">
        <f t="shared" si="2987"/>
        <v/>
      </c>
      <c r="QN509" s="26" t="str">
        <f t="shared" ca="1" si="2907"/>
        <v/>
      </c>
      <c r="QO509" s="26" t="str">
        <f t="shared" si="2908"/>
        <v/>
      </c>
      <c r="QP509" s="26" t="str">
        <f t="shared" si="2909"/>
        <v/>
      </c>
      <c r="QQ509" s="26" t="str">
        <f t="shared" si="2910"/>
        <v/>
      </c>
      <c r="QR509" s="26" t="str">
        <f t="shared" si="2911"/>
        <v/>
      </c>
      <c r="QS509" s="26" t="str">
        <f t="shared" si="2912"/>
        <v/>
      </c>
      <c r="QT509" s="26" t="str">
        <f t="shared" si="2913"/>
        <v/>
      </c>
      <c r="QU509" s="26" t="str">
        <f t="shared" si="2914"/>
        <v/>
      </c>
      <c r="QV509" s="27" t="str">
        <f t="shared" si="2915"/>
        <v/>
      </c>
      <c r="QW509" s="28" t="str">
        <f t="shared" si="2916"/>
        <v/>
      </c>
      <c r="QX509" s="28" t="str">
        <f t="shared" si="2917"/>
        <v/>
      </c>
      <c r="QY509" s="28" t="str">
        <f t="shared" si="2918"/>
        <v/>
      </c>
      <c r="QZ509" s="28" t="str">
        <f t="shared" si="2919"/>
        <v/>
      </c>
      <c r="RA509" s="28" t="str">
        <f t="shared" si="2920"/>
        <v/>
      </c>
      <c r="RB509" s="28" t="str">
        <f t="shared" si="2921"/>
        <v/>
      </c>
      <c r="RC509" s="28" t="str">
        <f t="shared" si="2922"/>
        <v/>
      </c>
      <c r="RD509" s="27" t="str">
        <f t="shared" si="2923"/>
        <v/>
      </c>
      <c r="RE509" s="27" t="str">
        <f t="shared" si="2924"/>
        <v/>
      </c>
      <c r="RF509" s="28" t="str">
        <f t="shared" si="2925"/>
        <v/>
      </c>
      <c r="RG509" s="27" t="str">
        <f t="shared" si="2926"/>
        <v/>
      </c>
      <c r="RH509" s="27" t="str">
        <f t="shared" si="2927"/>
        <v/>
      </c>
      <c r="RI509" s="26" t="str">
        <f t="shared" si="2928"/>
        <v/>
      </c>
      <c r="RJ509" s="26" t="str">
        <f t="shared" si="2929"/>
        <v/>
      </c>
      <c r="RK509" s="26" t="str">
        <f t="shared" si="2930"/>
        <v/>
      </c>
      <c r="RL509" s="26" t="str">
        <f t="shared" si="2931"/>
        <v/>
      </c>
      <c r="RM509" s="29" t="str">
        <f t="shared" si="2932"/>
        <v/>
      </c>
      <c r="RN509" s="26">
        <f t="shared" si="2933"/>
        <v>0</v>
      </c>
      <c r="RO509" s="26" t="str">
        <f t="shared" si="2934"/>
        <v/>
      </c>
      <c r="RP509" s="26" t="str">
        <f t="shared" si="2935"/>
        <v/>
      </c>
      <c r="RQ509" s="26" t="str">
        <f t="shared" si="2936"/>
        <v/>
      </c>
      <c r="RR509" s="26" t="str">
        <f t="shared" si="2937"/>
        <v/>
      </c>
      <c r="RS509" s="26" t="str">
        <f t="shared" si="2938"/>
        <v/>
      </c>
      <c r="RT509" s="26" t="str">
        <f t="shared" si="2939"/>
        <v/>
      </c>
      <c r="RU509" s="26" t="str">
        <f t="shared" si="2940"/>
        <v/>
      </c>
      <c r="RV509" s="26" t="str">
        <f t="shared" si="2941"/>
        <v/>
      </c>
    </row>
    <row r="510" spans="2:490" x14ac:dyDescent="0.25">
      <c r="B510" s="25">
        <f t="shared" si="2961"/>
        <v>59810</v>
      </c>
      <c r="C510" s="1">
        <f t="shared" si="2942"/>
        <v>2063</v>
      </c>
      <c r="D510" s="1">
        <f t="shared" si="2943"/>
        <v>87</v>
      </c>
      <c r="E510" s="1" t="str">
        <f t="shared" si="2944"/>
        <v/>
      </c>
      <c r="F510" s="26" t="str">
        <f t="shared" si="2628"/>
        <v/>
      </c>
      <c r="G510" s="26">
        <f>SUMIFS(F$9:F510,C$9:C510,C510)</f>
        <v>0</v>
      </c>
      <c r="H510" s="26" t="str">
        <f t="shared" si="2629"/>
        <v/>
      </c>
      <c r="I510" s="86" t="e">
        <f t="shared" si="2945"/>
        <v>#VALUE!</v>
      </c>
      <c r="J510" s="1" t="b">
        <f>IF(J509=TRUE,TRUE,AND(D510&gt;=dane_wiek_emerytalny,D510&gt;=55,YEAR(B510)-YEAR(dane_data_rozpoczecia)&gt;=4,SUMIFS(F$9:F510,C$9:C510,C510)))</f>
        <v>0</v>
      </c>
      <c r="K510" s="26" t="str">
        <f t="shared" si="2630"/>
        <v/>
      </c>
      <c r="L510" s="26">
        <f t="shared" si="2631"/>
        <v>0</v>
      </c>
      <c r="M510" s="26" t="e">
        <f t="shared" si="2632"/>
        <v>#VALUE!</v>
      </c>
      <c r="N510" s="26" t="e">
        <f t="shared" si="2633"/>
        <v>#VALUE!</v>
      </c>
      <c r="O510" s="1" t="b">
        <f>IF(O509=TRUE,TRUE,AND(D510&gt;=65,YEAR(B510)-YEAR(dane_data_rozpoczecia)&gt;=4,SUMIFS(F$9:F510,C$9:C510,C510)))</f>
        <v>0</v>
      </c>
      <c r="V510" s="25">
        <f t="shared" si="2962"/>
        <v>59810</v>
      </c>
      <c r="W510" s="1" t="str">
        <f t="shared" si="2946"/>
        <v/>
      </c>
      <c r="X510" s="26" t="str">
        <f t="shared" ca="1" si="2634"/>
        <v/>
      </c>
      <c r="Y510" s="26" t="str">
        <f t="shared" si="2635"/>
        <v/>
      </c>
      <c r="Z510" s="26" t="str">
        <f t="shared" si="2947"/>
        <v/>
      </c>
      <c r="AA510" s="26" t="str">
        <f t="shared" si="2948"/>
        <v/>
      </c>
      <c r="AB510" s="26" t="str">
        <f t="shared" si="2636"/>
        <v/>
      </c>
      <c r="AC510" s="26" t="str">
        <f t="shared" si="2637"/>
        <v/>
      </c>
      <c r="AD510" s="26" t="str">
        <f t="shared" si="2638"/>
        <v/>
      </c>
      <c r="AE510" s="26" t="str">
        <f t="shared" si="2639"/>
        <v/>
      </c>
      <c r="AF510" s="27" t="str">
        <f t="shared" si="2640"/>
        <v/>
      </c>
      <c r="AG510" s="28" t="str">
        <f t="shared" si="2641"/>
        <v/>
      </c>
      <c r="AH510" s="28" t="str">
        <f t="shared" si="2642"/>
        <v/>
      </c>
      <c r="AI510" s="28" t="str">
        <f t="shared" si="2949"/>
        <v/>
      </c>
      <c r="AJ510" s="28" t="str">
        <f t="shared" si="2963"/>
        <v/>
      </c>
      <c r="AK510" s="28" t="str">
        <f t="shared" si="2643"/>
        <v/>
      </c>
      <c r="AL510" s="28" t="str">
        <f t="shared" si="2950"/>
        <v/>
      </c>
      <c r="AM510" s="28" t="str">
        <f t="shared" si="2951"/>
        <v/>
      </c>
      <c r="AN510" s="27" t="str">
        <f t="shared" si="2644"/>
        <v/>
      </c>
      <c r="AO510" s="27" t="str">
        <f t="shared" si="2645"/>
        <v/>
      </c>
      <c r="AP510" s="28" t="str">
        <f t="shared" si="2646"/>
        <v/>
      </c>
      <c r="AQ510" s="27" t="str">
        <f t="shared" si="2647"/>
        <v/>
      </c>
      <c r="AR510" s="27" t="str">
        <f t="shared" si="2648"/>
        <v/>
      </c>
      <c r="AS510" s="26" t="str">
        <f t="shared" si="2649"/>
        <v/>
      </c>
      <c r="AT510" s="26" t="str">
        <f t="shared" si="2650"/>
        <v/>
      </c>
      <c r="AU510" s="26" t="str">
        <f t="shared" si="2651"/>
        <v/>
      </c>
      <c r="AV510" s="26" t="str">
        <f t="shared" si="2652"/>
        <v/>
      </c>
      <c r="AW510" s="29" t="str">
        <f t="shared" si="2653"/>
        <v/>
      </c>
      <c r="AX510" s="26">
        <f t="shared" si="2654"/>
        <v>0</v>
      </c>
      <c r="AY510" s="26" t="str">
        <f t="shared" si="2655"/>
        <v/>
      </c>
      <c r="AZ510" s="26" t="str">
        <f t="shared" si="2656"/>
        <v/>
      </c>
      <c r="BA510" s="26" t="str">
        <f t="shared" si="2952"/>
        <v/>
      </c>
      <c r="BB510" s="26" t="str">
        <f t="shared" si="2657"/>
        <v/>
      </c>
      <c r="BC510" s="26" t="str">
        <f t="shared" si="2658"/>
        <v/>
      </c>
      <c r="BD510" s="26" t="str">
        <f t="shared" si="2659"/>
        <v/>
      </c>
      <c r="BE510" s="26" t="str">
        <f t="shared" si="2660"/>
        <v/>
      </c>
      <c r="BF510" s="26" t="str">
        <f t="shared" si="2661"/>
        <v/>
      </c>
      <c r="BX510" s="25">
        <f t="shared" si="2980"/>
        <v>59810</v>
      </c>
      <c r="BY510" s="1" t="str">
        <f t="shared" si="2981"/>
        <v/>
      </c>
      <c r="BZ510" s="26" t="str">
        <f t="shared" ca="1" si="2662"/>
        <v/>
      </c>
      <c r="CA510" s="26" t="str">
        <f t="shared" si="2663"/>
        <v/>
      </c>
      <c r="CB510" s="26" t="str">
        <f t="shared" si="2664"/>
        <v/>
      </c>
      <c r="CC510" s="26" t="str">
        <f t="shared" si="2665"/>
        <v/>
      </c>
      <c r="CD510" s="26" t="str">
        <f t="shared" si="2666"/>
        <v/>
      </c>
      <c r="CE510" s="26" t="str">
        <f t="shared" si="2667"/>
        <v/>
      </c>
      <c r="CF510" s="26" t="str">
        <f t="shared" si="2668"/>
        <v/>
      </c>
      <c r="CG510" s="26" t="str">
        <f t="shared" si="2669"/>
        <v/>
      </c>
      <c r="CH510" s="27" t="str">
        <f t="shared" si="2670"/>
        <v/>
      </c>
      <c r="CI510" s="28" t="str">
        <f t="shared" si="2671"/>
        <v/>
      </c>
      <c r="CJ510" s="28" t="str">
        <f t="shared" si="2672"/>
        <v/>
      </c>
      <c r="CK510" s="28" t="str">
        <f t="shared" si="2673"/>
        <v/>
      </c>
      <c r="CL510" s="28" t="str">
        <f t="shared" si="2674"/>
        <v/>
      </c>
      <c r="CM510" s="28" t="str">
        <f t="shared" si="2675"/>
        <v/>
      </c>
      <c r="CN510" s="28" t="str">
        <f t="shared" si="2676"/>
        <v/>
      </c>
      <c r="CO510" s="28" t="str">
        <f t="shared" si="2677"/>
        <v/>
      </c>
      <c r="CP510" s="27" t="str">
        <f t="shared" si="2678"/>
        <v/>
      </c>
      <c r="CQ510" s="27" t="str">
        <f t="shared" si="2679"/>
        <v/>
      </c>
      <c r="CR510" s="28" t="str">
        <f t="shared" si="2680"/>
        <v/>
      </c>
      <c r="CS510" s="27" t="str">
        <f t="shared" si="2681"/>
        <v/>
      </c>
      <c r="CT510" s="27" t="str">
        <f t="shared" si="2682"/>
        <v/>
      </c>
      <c r="CU510" s="26" t="str">
        <f t="shared" si="2683"/>
        <v/>
      </c>
      <c r="CV510" s="26" t="str">
        <f t="shared" si="2684"/>
        <v/>
      </c>
      <c r="CW510" s="26" t="str">
        <f t="shared" si="2685"/>
        <v/>
      </c>
      <c r="CX510" s="26" t="str">
        <f t="shared" si="2686"/>
        <v/>
      </c>
      <c r="CY510" s="29" t="str">
        <f t="shared" si="2687"/>
        <v/>
      </c>
      <c r="CZ510" s="26">
        <f t="shared" si="2688"/>
        <v>0</v>
      </c>
      <c r="DA510" s="26" t="str">
        <f t="shared" si="2689"/>
        <v/>
      </c>
      <c r="DB510" s="26" t="str">
        <f t="shared" si="2690"/>
        <v/>
      </c>
      <c r="DC510" s="26" t="str">
        <f t="shared" si="2691"/>
        <v/>
      </c>
      <c r="DD510" s="26" t="str">
        <f t="shared" si="2692"/>
        <v/>
      </c>
      <c r="DE510" s="26" t="str">
        <f t="shared" si="2693"/>
        <v/>
      </c>
      <c r="DF510" s="26" t="str">
        <f t="shared" si="2694"/>
        <v/>
      </c>
      <c r="DG510" s="26" t="str">
        <f t="shared" si="2695"/>
        <v/>
      </c>
      <c r="DH510" s="26" t="str">
        <f t="shared" si="2696"/>
        <v/>
      </c>
      <c r="DZ510" s="25">
        <f t="shared" si="2980"/>
        <v>59810</v>
      </c>
      <c r="EA510" s="1" t="str">
        <f t="shared" si="2981"/>
        <v/>
      </c>
      <c r="EB510" s="26" t="str">
        <f t="shared" ca="1" si="2697"/>
        <v/>
      </c>
      <c r="EC510" s="26" t="str">
        <f t="shared" si="2698"/>
        <v/>
      </c>
      <c r="ED510" s="26" t="str">
        <f t="shared" si="2699"/>
        <v/>
      </c>
      <c r="EE510" s="26" t="str">
        <f t="shared" si="2700"/>
        <v/>
      </c>
      <c r="EF510" s="26" t="str">
        <f t="shared" si="2701"/>
        <v/>
      </c>
      <c r="EG510" s="26" t="str">
        <f t="shared" si="2702"/>
        <v/>
      </c>
      <c r="EH510" s="26" t="str">
        <f t="shared" si="2703"/>
        <v/>
      </c>
      <c r="EI510" s="26" t="str">
        <f t="shared" si="2704"/>
        <v/>
      </c>
      <c r="EJ510" s="27" t="str">
        <f t="shared" si="2705"/>
        <v/>
      </c>
      <c r="EK510" s="28" t="str">
        <f t="shared" si="2706"/>
        <v/>
      </c>
      <c r="EL510" s="28" t="str">
        <f t="shared" si="2707"/>
        <v/>
      </c>
      <c r="EM510" s="28" t="str">
        <f t="shared" si="2708"/>
        <v/>
      </c>
      <c r="EN510" s="28" t="str">
        <f t="shared" si="2709"/>
        <v/>
      </c>
      <c r="EO510" s="28" t="str">
        <f t="shared" si="2710"/>
        <v/>
      </c>
      <c r="EP510" s="28" t="str">
        <f t="shared" si="2711"/>
        <v/>
      </c>
      <c r="EQ510" s="28" t="str">
        <f t="shared" si="2712"/>
        <v/>
      </c>
      <c r="ER510" s="27" t="str">
        <f t="shared" si="2713"/>
        <v/>
      </c>
      <c r="ES510" s="27" t="str">
        <f t="shared" si="2714"/>
        <v/>
      </c>
      <c r="ET510" s="28" t="str">
        <f t="shared" si="2715"/>
        <v/>
      </c>
      <c r="EU510" s="27" t="str">
        <f t="shared" si="2716"/>
        <v/>
      </c>
      <c r="EV510" s="27" t="str">
        <f t="shared" si="2717"/>
        <v/>
      </c>
      <c r="EW510" s="26" t="str">
        <f t="shared" si="2718"/>
        <v/>
      </c>
      <c r="EX510" s="26" t="str">
        <f t="shared" si="2719"/>
        <v/>
      </c>
      <c r="EY510" s="26" t="str">
        <f t="shared" si="2720"/>
        <v/>
      </c>
      <c r="EZ510" s="26" t="str">
        <f t="shared" si="2721"/>
        <v/>
      </c>
      <c r="FA510" s="29" t="str">
        <f t="shared" si="2722"/>
        <v/>
      </c>
      <c r="FB510" s="26">
        <f t="shared" si="2723"/>
        <v>0</v>
      </c>
      <c r="FC510" s="26" t="str">
        <f t="shared" si="2724"/>
        <v/>
      </c>
      <c r="FD510" s="26" t="str">
        <f t="shared" si="2725"/>
        <v/>
      </c>
      <c r="FE510" s="26" t="str">
        <f t="shared" si="2726"/>
        <v/>
      </c>
      <c r="FF510" s="26" t="str">
        <f t="shared" si="2727"/>
        <v/>
      </c>
      <c r="FG510" s="26" t="str">
        <f t="shared" si="2728"/>
        <v/>
      </c>
      <c r="FH510" s="26" t="str">
        <f t="shared" si="2729"/>
        <v/>
      </c>
      <c r="FI510" s="26" t="str">
        <f t="shared" si="2730"/>
        <v/>
      </c>
      <c r="FJ510" s="26" t="str">
        <f t="shared" si="2731"/>
        <v/>
      </c>
      <c r="GB510" s="25">
        <f t="shared" si="2982"/>
        <v>59810</v>
      </c>
      <c r="GC510" s="1" t="str">
        <f t="shared" si="2983"/>
        <v/>
      </c>
      <c r="GD510" s="26" t="str">
        <f t="shared" ca="1" si="2732"/>
        <v/>
      </c>
      <c r="GE510" s="26" t="str">
        <f t="shared" si="2733"/>
        <v/>
      </c>
      <c r="GF510" s="26" t="str">
        <f t="shared" si="2734"/>
        <v/>
      </c>
      <c r="GG510" s="26" t="str">
        <f t="shared" si="2735"/>
        <v/>
      </c>
      <c r="GH510" s="26" t="str">
        <f t="shared" si="2736"/>
        <v/>
      </c>
      <c r="GI510" s="26" t="str">
        <f t="shared" si="2737"/>
        <v/>
      </c>
      <c r="GJ510" s="26" t="str">
        <f t="shared" si="2738"/>
        <v/>
      </c>
      <c r="GK510" s="26" t="str">
        <f t="shared" si="2739"/>
        <v/>
      </c>
      <c r="GL510" s="27" t="str">
        <f t="shared" si="2740"/>
        <v/>
      </c>
      <c r="GM510" s="28" t="str">
        <f t="shared" si="2741"/>
        <v/>
      </c>
      <c r="GN510" s="28" t="str">
        <f t="shared" si="2742"/>
        <v/>
      </c>
      <c r="GO510" s="28" t="str">
        <f t="shared" si="2743"/>
        <v/>
      </c>
      <c r="GP510" s="28" t="str">
        <f t="shared" si="2744"/>
        <v/>
      </c>
      <c r="GQ510" s="28" t="str">
        <f t="shared" si="2745"/>
        <v/>
      </c>
      <c r="GR510" s="28" t="str">
        <f t="shared" si="2746"/>
        <v/>
      </c>
      <c r="GS510" s="28" t="str">
        <f t="shared" si="2747"/>
        <v/>
      </c>
      <c r="GT510" s="27" t="str">
        <f t="shared" si="2748"/>
        <v/>
      </c>
      <c r="GU510" s="27" t="str">
        <f t="shared" si="2749"/>
        <v/>
      </c>
      <c r="GV510" s="28" t="str">
        <f t="shared" si="2750"/>
        <v/>
      </c>
      <c r="GW510" s="27" t="str">
        <f t="shared" si="2751"/>
        <v/>
      </c>
      <c r="GX510" s="27" t="str">
        <f t="shared" si="2752"/>
        <v/>
      </c>
      <c r="GY510" s="26" t="str">
        <f t="shared" si="2753"/>
        <v/>
      </c>
      <c r="GZ510" s="26" t="str">
        <f t="shared" si="2754"/>
        <v/>
      </c>
      <c r="HA510" s="26" t="str">
        <f t="shared" si="2755"/>
        <v/>
      </c>
      <c r="HB510" s="26" t="str">
        <f t="shared" si="2756"/>
        <v/>
      </c>
      <c r="HC510" s="29" t="str">
        <f t="shared" si="2757"/>
        <v/>
      </c>
      <c r="HD510" s="26">
        <f t="shared" si="2758"/>
        <v>0</v>
      </c>
      <c r="HE510" s="26" t="str">
        <f t="shared" si="2759"/>
        <v/>
      </c>
      <c r="HF510" s="26" t="str">
        <f t="shared" si="2760"/>
        <v/>
      </c>
      <c r="HG510" s="26" t="str">
        <f t="shared" si="2761"/>
        <v/>
      </c>
      <c r="HH510" s="26" t="str">
        <f t="shared" si="2762"/>
        <v/>
      </c>
      <c r="HI510" s="26" t="str">
        <f t="shared" si="2763"/>
        <v/>
      </c>
      <c r="HJ510" s="26" t="str">
        <f t="shared" si="2764"/>
        <v/>
      </c>
      <c r="HK510" s="26" t="str">
        <f t="shared" si="2765"/>
        <v/>
      </c>
      <c r="HL510" s="26" t="str">
        <f t="shared" si="2766"/>
        <v/>
      </c>
      <c r="ID510" s="25">
        <f t="shared" si="2982"/>
        <v>59810</v>
      </c>
      <c r="IE510" s="1" t="str">
        <f t="shared" si="2983"/>
        <v/>
      </c>
      <c r="IF510" s="26" t="str">
        <f t="shared" ca="1" si="2767"/>
        <v/>
      </c>
      <c r="IG510" s="26" t="str">
        <f t="shared" si="2768"/>
        <v/>
      </c>
      <c r="IH510" s="26" t="str">
        <f t="shared" si="2769"/>
        <v/>
      </c>
      <c r="II510" s="26" t="str">
        <f t="shared" si="2770"/>
        <v/>
      </c>
      <c r="IJ510" s="26" t="str">
        <f t="shared" si="2771"/>
        <v/>
      </c>
      <c r="IK510" s="26" t="str">
        <f t="shared" si="2772"/>
        <v/>
      </c>
      <c r="IL510" s="26" t="str">
        <f t="shared" si="2773"/>
        <v/>
      </c>
      <c r="IM510" s="26" t="str">
        <f t="shared" si="2774"/>
        <v/>
      </c>
      <c r="IN510" s="27" t="str">
        <f t="shared" si="2775"/>
        <v/>
      </c>
      <c r="IO510" s="28" t="str">
        <f t="shared" si="2776"/>
        <v/>
      </c>
      <c r="IP510" s="28" t="str">
        <f t="shared" si="2777"/>
        <v/>
      </c>
      <c r="IQ510" s="28" t="str">
        <f t="shared" si="2778"/>
        <v/>
      </c>
      <c r="IR510" s="28" t="str">
        <f t="shared" si="2779"/>
        <v/>
      </c>
      <c r="IS510" s="28" t="str">
        <f t="shared" si="2780"/>
        <v/>
      </c>
      <c r="IT510" s="28" t="str">
        <f t="shared" si="2781"/>
        <v/>
      </c>
      <c r="IU510" s="28" t="str">
        <f t="shared" si="2782"/>
        <v/>
      </c>
      <c r="IV510" s="27" t="str">
        <f t="shared" si="2783"/>
        <v/>
      </c>
      <c r="IW510" s="27" t="str">
        <f t="shared" si="2784"/>
        <v/>
      </c>
      <c r="IX510" s="28" t="str">
        <f t="shared" si="2785"/>
        <v/>
      </c>
      <c r="IY510" s="27" t="str">
        <f t="shared" si="2786"/>
        <v/>
      </c>
      <c r="IZ510" s="27" t="str">
        <f t="shared" si="2787"/>
        <v/>
      </c>
      <c r="JA510" s="26" t="str">
        <f t="shared" si="2788"/>
        <v/>
      </c>
      <c r="JB510" s="26" t="str">
        <f t="shared" si="2789"/>
        <v/>
      </c>
      <c r="JC510" s="26" t="str">
        <f t="shared" si="2790"/>
        <v/>
      </c>
      <c r="JD510" s="26" t="str">
        <f t="shared" si="2791"/>
        <v/>
      </c>
      <c r="JE510" s="29" t="str">
        <f t="shared" si="2792"/>
        <v/>
      </c>
      <c r="JF510" s="26">
        <f t="shared" si="2793"/>
        <v>0</v>
      </c>
      <c r="JG510" s="26" t="str">
        <f t="shared" si="2794"/>
        <v/>
      </c>
      <c r="JH510" s="26" t="str">
        <f t="shared" si="2795"/>
        <v/>
      </c>
      <c r="JI510" s="26" t="str">
        <f t="shared" si="2796"/>
        <v/>
      </c>
      <c r="JJ510" s="26" t="str">
        <f t="shared" si="2797"/>
        <v/>
      </c>
      <c r="JK510" s="26" t="str">
        <f t="shared" si="2798"/>
        <v/>
      </c>
      <c r="JL510" s="26" t="str">
        <f t="shared" si="2799"/>
        <v/>
      </c>
      <c r="JM510" s="26" t="str">
        <f t="shared" si="2800"/>
        <v/>
      </c>
      <c r="JN510" s="26" t="str">
        <f t="shared" si="2801"/>
        <v/>
      </c>
      <c r="KF510" s="25">
        <f t="shared" si="2984"/>
        <v>59810</v>
      </c>
      <c r="KG510" s="1" t="str">
        <f t="shared" si="2985"/>
        <v/>
      </c>
      <c r="KH510" s="26" t="str">
        <f t="shared" ca="1" si="2802"/>
        <v/>
      </c>
      <c r="KI510" s="26" t="str">
        <f t="shared" si="2803"/>
        <v/>
      </c>
      <c r="KJ510" s="26" t="str">
        <f t="shared" si="2804"/>
        <v/>
      </c>
      <c r="KK510" s="26" t="str">
        <f t="shared" si="2805"/>
        <v/>
      </c>
      <c r="KL510" s="26" t="str">
        <f t="shared" si="2806"/>
        <v/>
      </c>
      <c r="KM510" s="26" t="str">
        <f t="shared" si="2807"/>
        <v/>
      </c>
      <c r="KN510" s="26" t="str">
        <f t="shared" si="2808"/>
        <v/>
      </c>
      <c r="KO510" s="26" t="str">
        <f t="shared" si="2809"/>
        <v/>
      </c>
      <c r="KP510" s="27" t="str">
        <f t="shared" si="2810"/>
        <v/>
      </c>
      <c r="KQ510" s="28" t="str">
        <f t="shared" si="2811"/>
        <v/>
      </c>
      <c r="KR510" s="28" t="str">
        <f t="shared" si="2812"/>
        <v/>
      </c>
      <c r="KS510" s="28" t="str">
        <f t="shared" si="2813"/>
        <v/>
      </c>
      <c r="KT510" s="28" t="str">
        <f t="shared" si="2814"/>
        <v/>
      </c>
      <c r="KU510" s="28" t="str">
        <f t="shared" si="2815"/>
        <v/>
      </c>
      <c r="KV510" s="28" t="str">
        <f t="shared" si="2816"/>
        <v/>
      </c>
      <c r="KW510" s="28" t="str">
        <f t="shared" si="2817"/>
        <v/>
      </c>
      <c r="KX510" s="27" t="str">
        <f t="shared" si="2818"/>
        <v/>
      </c>
      <c r="KY510" s="27" t="str">
        <f t="shared" si="2819"/>
        <v/>
      </c>
      <c r="KZ510" s="28" t="str">
        <f t="shared" si="2820"/>
        <v/>
      </c>
      <c r="LA510" s="27" t="str">
        <f t="shared" si="2821"/>
        <v/>
      </c>
      <c r="LB510" s="27" t="str">
        <f t="shared" si="2822"/>
        <v/>
      </c>
      <c r="LC510" s="26" t="str">
        <f t="shared" si="2823"/>
        <v/>
      </c>
      <c r="LD510" s="26" t="str">
        <f t="shared" si="2824"/>
        <v/>
      </c>
      <c r="LE510" s="26" t="str">
        <f t="shared" si="2825"/>
        <v/>
      </c>
      <c r="LF510" s="26" t="str">
        <f t="shared" si="2826"/>
        <v/>
      </c>
      <c r="LG510" s="29" t="str">
        <f t="shared" si="2827"/>
        <v/>
      </c>
      <c r="LH510" s="26">
        <f t="shared" si="2828"/>
        <v>0</v>
      </c>
      <c r="LI510" s="26" t="str">
        <f t="shared" si="2829"/>
        <v/>
      </c>
      <c r="LJ510" s="26" t="str">
        <f t="shared" si="2830"/>
        <v/>
      </c>
      <c r="LK510" s="26" t="str">
        <f t="shared" si="2831"/>
        <v/>
      </c>
      <c r="LL510" s="26" t="str">
        <f t="shared" si="2832"/>
        <v/>
      </c>
      <c r="LM510" s="26" t="str">
        <f t="shared" si="2833"/>
        <v/>
      </c>
      <c r="LN510" s="26" t="str">
        <f t="shared" si="2834"/>
        <v/>
      </c>
      <c r="LO510" s="26" t="str">
        <f t="shared" si="2835"/>
        <v/>
      </c>
      <c r="LP510" s="26" t="str">
        <f t="shared" si="2836"/>
        <v/>
      </c>
      <c r="MH510" s="25">
        <f t="shared" si="2984"/>
        <v>59810</v>
      </c>
      <c r="MI510" s="1" t="str">
        <f t="shared" si="2985"/>
        <v/>
      </c>
      <c r="MJ510" s="26" t="str">
        <f t="shared" ca="1" si="2837"/>
        <v/>
      </c>
      <c r="MK510" s="26" t="str">
        <f t="shared" si="2838"/>
        <v/>
      </c>
      <c r="ML510" s="26" t="str">
        <f t="shared" si="2839"/>
        <v/>
      </c>
      <c r="MM510" s="26" t="str">
        <f t="shared" si="2840"/>
        <v/>
      </c>
      <c r="MN510" s="26" t="str">
        <f t="shared" si="2841"/>
        <v/>
      </c>
      <c r="MO510" s="26" t="str">
        <f t="shared" si="2842"/>
        <v/>
      </c>
      <c r="MP510" s="26" t="str">
        <f t="shared" si="2843"/>
        <v/>
      </c>
      <c r="MQ510" s="26" t="str">
        <f t="shared" si="2844"/>
        <v/>
      </c>
      <c r="MR510" s="27" t="str">
        <f t="shared" si="2845"/>
        <v/>
      </c>
      <c r="MS510" s="28" t="str">
        <f t="shared" si="2846"/>
        <v/>
      </c>
      <c r="MT510" s="28" t="str">
        <f t="shared" si="2847"/>
        <v/>
      </c>
      <c r="MU510" s="28" t="str">
        <f t="shared" si="2848"/>
        <v/>
      </c>
      <c r="MV510" s="28" t="str">
        <f t="shared" si="2849"/>
        <v/>
      </c>
      <c r="MW510" s="28" t="str">
        <f t="shared" si="2850"/>
        <v/>
      </c>
      <c r="MX510" s="28" t="str">
        <f t="shared" si="2851"/>
        <v/>
      </c>
      <c r="MY510" s="28" t="str">
        <f t="shared" si="2852"/>
        <v/>
      </c>
      <c r="MZ510" s="27" t="str">
        <f t="shared" si="2853"/>
        <v/>
      </c>
      <c r="NA510" s="27" t="str">
        <f t="shared" si="2854"/>
        <v/>
      </c>
      <c r="NB510" s="28" t="str">
        <f t="shared" si="2855"/>
        <v/>
      </c>
      <c r="NC510" s="27" t="str">
        <f t="shared" si="2856"/>
        <v/>
      </c>
      <c r="ND510" s="27" t="str">
        <f t="shared" si="2857"/>
        <v/>
      </c>
      <c r="NE510" s="26" t="str">
        <f t="shared" si="2858"/>
        <v/>
      </c>
      <c r="NF510" s="26" t="str">
        <f t="shared" si="2859"/>
        <v/>
      </c>
      <c r="NG510" s="26" t="str">
        <f t="shared" si="2860"/>
        <v/>
      </c>
      <c r="NH510" s="26" t="str">
        <f t="shared" si="2861"/>
        <v/>
      </c>
      <c r="NI510" s="29" t="str">
        <f t="shared" si="2862"/>
        <v/>
      </c>
      <c r="NJ510" s="26">
        <f t="shared" si="2863"/>
        <v>0</v>
      </c>
      <c r="NK510" s="26" t="str">
        <f t="shared" si="2864"/>
        <v/>
      </c>
      <c r="NL510" s="26" t="str">
        <f t="shared" si="2865"/>
        <v/>
      </c>
      <c r="NM510" s="26" t="str">
        <f t="shared" si="2866"/>
        <v/>
      </c>
      <c r="NN510" s="26" t="str">
        <f t="shared" si="2867"/>
        <v/>
      </c>
      <c r="NO510" s="26" t="str">
        <f t="shared" si="2868"/>
        <v/>
      </c>
      <c r="NP510" s="26" t="str">
        <f t="shared" si="2869"/>
        <v/>
      </c>
      <c r="NQ510" s="26" t="str">
        <f t="shared" si="2870"/>
        <v/>
      </c>
      <c r="NR510" s="26" t="str">
        <f t="shared" si="2871"/>
        <v/>
      </c>
      <c r="OJ510" s="25">
        <f t="shared" si="2986"/>
        <v>59810</v>
      </c>
      <c r="OK510" s="1" t="str">
        <f t="shared" si="2987"/>
        <v/>
      </c>
      <c r="OL510" s="26" t="str">
        <f t="shared" ca="1" si="2872"/>
        <v/>
      </c>
      <c r="OM510" s="26" t="str">
        <f t="shared" si="2873"/>
        <v/>
      </c>
      <c r="ON510" s="26" t="str">
        <f t="shared" si="2874"/>
        <v/>
      </c>
      <c r="OO510" s="26" t="str">
        <f t="shared" si="2875"/>
        <v/>
      </c>
      <c r="OP510" s="26" t="str">
        <f t="shared" si="2876"/>
        <v/>
      </c>
      <c r="OQ510" s="26" t="str">
        <f t="shared" si="2877"/>
        <v/>
      </c>
      <c r="OR510" s="26" t="str">
        <f t="shared" si="2878"/>
        <v/>
      </c>
      <c r="OS510" s="26" t="str">
        <f t="shared" si="2879"/>
        <v/>
      </c>
      <c r="OT510" s="27" t="str">
        <f t="shared" si="2880"/>
        <v/>
      </c>
      <c r="OU510" s="28" t="str">
        <f t="shared" si="2881"/>
        <v/>
      </c>
      <c r="OV510" s="28" t="str">
        <f t="shared" si="2882"/>
        <v/>
      </c>
      <c r="OW510" s="28" t="str">
        <f t="shared" si="2883"/>
        <v/>
      </c>
      <c r="OX510" s="28" t="str">
        <f t="shared" si="2884"/>
        <v/>
      </c>
      <c r="OY510" s="28" t="str">
        <f t="shared" si="2885"/>
        <v/>
      </c>
      <c r="OZ510" s="28" t="str">
        <f t="shared" si="2886"/>
        <v/>
      </c>
      <c r="PA510" s="28" t="str">
        <f t="shared" si="2887"/>
        <v/>
      </c>
      <c r="PB510" s="27" t="str">
        <f t="shared" si="2888"/>
        <v/>
      </c>
      <c r="PC510" s="27" t="str">
        <f t="shared" si="2889"/>
        <v/>
      </c>
      <c r="PD510" s="28" t="str">
        <f t="shared" si="2890"/>
        <v/>
      </c>
      <c r="PE510" s="27" t="str">
        <f t="shared" si="2891"/>
        <v/>
      </c>
      <c r="PF510" s="27" t="str">
        <f t="shared" si="2892"/>
        <v/>
      </c>
      <c r="PG510" s="26" t="str">
        <f t="shared" si="2893"/>
        <v/>
      </c>
      <c r="PH510" s="26" t="str">
        <f t="shared" si="2894"/>
        <v/>
      </c>
      <c r="PI510" s="26" t="str">
        <f t="shared" si="2895"/>
        <v/>
      </c>
      <c r="PJ510" s="26" t="str">
        <f t="shared" si="2896"/>
        <v/>
      </c>
      <c r="PK510" s="29" t="str">
        <f t="shared" si="2897"/>
        <v/>
      </c>
      <c r="PL510" s="26">
        <f t="shared" si="2898"/>
        <v>0</v>
      </c>
      <c r="PM510" s="26" t="str">
        <f t="shared" si="2899"/>
        <v/>
      </c>
      <c r="PN510" s="26" t="str">
        <f t="shared" si="2900"/>
        <v/>
      </c>
      <c r="PO510" s="26" t="str">
        <f t="shared" si="2901"/>
        <v/>
      </c>
      <c r="PP510" s="26" t="str">
        <f t="shared" si="2902"/>
        <v/>
      </c>
      <c r="PQ510" s="26" t="str">
        <f t="shared" si="2903"/>
        <v/>
      </c>
      <c r="PR510" s="26" t="str">
        <f t="shared" si="2904"/>
        <v/>
      </c>
      <c r="PS510" s="26" t="str">
        <f t="shared" si="2905"/>
        <v/>
      </c>
      <c r="PT510" s="26" t="str">
        <f t="shared" si="2906"/>
        <v/>
      </c>
      <c r="QL510" s="25">
        <f t="shared" si="2986"/>
        <v>59810</v>
      </c>
      <c r="QM510" s="1" t="str">
        <f t="shared" si="2987"/>
        <v/>
      </c>
      <c r="QN510" s="26" t="str">
        <f t="shared" ca="1" si="2907"/>
        <v/>
      </c>
      <c r="QO510" s="26" t="str">
        <f t="shared" si="2908"/>
        <v/>
      </c>
      <c r="QP510" s="26" t="str">
        <f t="shared" si="2909"/>
        <v/>
      </c>
      <c r="QQ510" s="26" t="str">
        <f t="shared" si="2910"/>
        <v/>
      </c>
      <c r="QR510" s="26" t="str">
        <f t="shared" si="2911"/>
        <v/>
      </c>
      <c r="QS510" s="26" t="str">
        <f t="shared" si="2912"/>
        <v/>
      </c>
      <c r="QT510" s="26" t="str">
        <f t="shared" si="2913"/>
        <v/>
      </c>
      <c r="QU510" s="26" t="str">
        <f t="shared" si="2914"/>
        <v/>
      </c>
      <c r="QV510" s="27" t="str">
        <f t="shared" si="2915"/>
        <v/>
      </c>
      <c r="QW510" s="28" t="str">
        <f t="shared" si="2916"/>
        <v/>
      </c>
      <c r="QX510" s="28" t="str">
        <f t="shared" si="2917"/>
        <v/>
      </c>
      <c r="QY510" s="28" t="str">
        <f t="shared" si="2918"/>
        <v/>
      </c>
      <c r="QZ510" s="28" t="str">
        <f t="shared" si="2919"/>
        <v/>
      </c>
      <c r="RA510" s="28" t="str">
        <f t="shared" si="2920"/>
        <v/>
      </c>
      <c r="RB510" s="28" t="str">
        <f t="shared" si="2921"/>
        <v/>
      </c>
      <c r="RC510" s="28" t="str">
        <f t="shared" si="2922"/>
        <v/>
      </c>
      <c r="RD510" s="27" t="str">
        <f t="shared" si="2923"/>
        <v/>
      </c>
      <c r="RE510" s="27" t="str">
        <f t="shared" si="2924"/>
        <v/>
      </c>
      <c r="RF510" s="28" t="str">
        <f t="shared" si="2925"/>
        <v/>
      </c>
      <c r="RG510" s="27" t="str">
        <f t="shared" si="2926"/>
        <v/>
      </c>
      <c r="RH510" s="27" t="str">
        <f t="shared" si="2927"/>
        <v/>
      </c>
      <c r="RI510" s="26" t="str">
        <f t="shared" si="2928"/>
        <v/>
      </c>
      <c r="RJ510" s="26" t="str">
        <f t="shared" si="2929"/>
        <v/>
      </c>
      <c r="RK510" s="26" t="str">
        <f t="shared" si="2930"/>
        <v/>
      </c>
      <c r="RL510" s="26" t="str">
        <f t="shared" si="2931"/>
        <v/>
      </c>
      <c r="RM510" s="29" t="str">
        <f t="shared" si="2932"/>
        <v/>
      </c>
      <c r="RN510" s="26">
        <f t="shared" si="2933"/>
        <v>0</v>
      </c>
      <c r="RO510" s="26" t="str">
        <f t="shared" si="2934"/>
        <v/>
      </c>
      <c r="RP510" s="26" t="str">
        <f t="shared" si="2935"/>
        <v/>
      </c>
      <c r="RQ510" s="26" t="str">
        <f t="shared" si="2936"/>
        <v/>
      </c>
      <c r="RR510" s="26" t="str">
        <f t="shared" si="2937"/>
        <v/>
      </c>
      <c r="RS510" s="26" t="str">
        <f t="shared" si="2938"/>
        <v/>
      </c>
      <c r="RT510" s="26" t="str">
        <f t="shared" si="2939"/>
        <v/>
      </c>
      <c r="RU510" s="26" t="str">
        <f t="shared" si="2940"/>
        <v/>
      </c>
      <c r="RV510" s="26" t="str">
        <f t="shared" si="2941"/>
        <v/>
      </c>
    </row>
    <row r="511" spans="2:490" x14ac:dyDescent="0.25">
      <c r="B511" s="25">
        <f t="shared" si="2961"/>
        <v>59841</v>
      </c>
      <c r="C511" s="1">
        <f t="shared" si="2942"/>
        <v>2063</v>
      </c>
      <c r="D511" s="1">
        <f t="shared" si="2943"/>
        <v>88</v>
      </c>
      <c r="E511" s="1" t="str">
        <f t="shared" si="2944"/>
        <v/>
      </c>
      <c r="F511" s="26" t="str">
        <f t="shared" si="2628"/>
        <v/>
      </c>
      <c r="G511" s="26">
        <f>SUMIFS(F$9:F511,C$9:C511,C511)</f>
        <v>0</v>
      </c>
      <c r="H511" s="26" t="str">
        <f t="shared" si="2629"/>
        <v/>
      </c>
      <c r="I511" s="86" t="e">
        <f t="shared" si="2945"/>
        <v>#VALUE!</v>
      </c>
      <c r="J511" s="1" t="b">
        <f>IF(J510=TRUE,TRUE,AND(D511&gt;=dane_wiek_emerytalny,D511&gt;=55,YEAR(B511)-YEAR(dane_data_rozpoczecia)&gt;=4,SUMIFS(F$9:F511,C$9:C511,C511)))</f>
        <v>0</v>
      </c>
      <c r="K511" s="26" t="str">
        <f t="shared" si="2630"/>
        <v/>
      </c>
      <c r="L511" s="26">
        <f t="shared" si="2631"/>
        <v>0</v>
      </c>
      <c r="M511" s="26" t="e">
        <f t="shared" si="2632"/>
        <v>#VALUE!</v>
      </c>
      <c r="N511" s="26" t="e">
        <f t="shared" si="2633"/>
        <v>#VALUE!</v>
      </c>
      <c r="O511" s="1" t="b">
        <f>IF(O510=TRUE,TRUE,AND(D511&gt;=65,YEAR(B511)-YEAR(dane_data_rozpoczecia)&gt;=4,SUMIFS(F$9:F511,C$9:C511,C511)))</f>
        <v>0</v>
      </c>
      <c r="V511" s="25">
        <f t="shared" si="2962"/>
        <v>59841</v>
      </c>
      <c r="W511" s="1" t="str">
        <f t="shared" si="2946"/>
        <v/>
      </c>
      <c r="X511" s="26" t="str">
        <f t="shared" ca="1" si="2634"/>
        <v/>
      </c>
      <c r="Y511" s="26" t="str">
        <f t="shared" si="2635"/>
        <v/>
      </c>
      <c r="Z511" s="26" t="str">
        <f t="shared" si="2947"/>
        <v/>
      </c>
      <c r="AA511" s="26" t="str">
        <f t="shared" si="2948"/>
        <v/>
      </c>
      <c r="AB511" s="26" t="str">
        <f t="shared" si="2636"/>
        <v/>
      </c>
      <c r="AC511" s="26" t="str">
        <f t="shared" si="2637"/>
        <v/>
      </c>
      <c r="AD511" s="26" t="str">
        <f t="shared" si="2638"/>
        <v/>
      </c>
      <c r="AE511" s="26" t="str">
        <f t="shared" si="2639"/>
        <v/>
      </c>
      <c r="AF511" s="27" t="str">
        <f t="shared" si="2640"/>
        <v/>
      </c>
      <c r="AG511" s="28" t="str">
        <f t="shared" si="2641"/>
        <v/>
      </c>
      <c r="AH511" s="28" t="str">
        <f t="shared" si="2642"/>
        <v/>
      </c>
      <c r="AI511" s="28" t="str">
        <f t="shared" si="2949"/>
        <v/>
      </c>
      <c r="AJ511" s="28" t="str">
        <f t="shared" si="2963"/>
        <v/>
      </c>
      <c r="AK511" s="28" t="str">
        <f t="shared" si="2643"/>
        <v/>
      </c>
      <c r="AL511" s="28" t="str">
        <f t="shared" si="2950"/>
        <v/>
      </c>
      <c r="AM511" s="28" t="str">
        <f t="shared" si="2951"/>
        <v/>
      </c>
      <c r="AN511" s="27" t="str">
        <f t="shared" si="2644"/>
        <v/>
      </c>
      <c r="AO511" s="27" t="str">
        <f t="shared" si="2645"/>
        <v/>
      </c>
      <c r="AP511" s="28" t="str">
        <f t="shared" si="2646"/>
        <v/>
      </c>
      <c r="AQ511" s="27" t="str">
        <f t="shared" si="2647"/>
        <v/>
      </c>
      <c r="AR511" s="27" t="str">
        <f t="shared" si="2648"/>
        <v/>
      </c>
      <c r="AS511" s="26" t="str">
        <f t="shared" si="2649"/>
        <v/>
      </c>
      <c r="AT511" s="26" t="str">
        <f t="shared" si="2650"/>
        <v/>
      </c>
      <c r="AU511" s="26" t="str">
        <f t="shared" si="2651"/>
        <v/>
      </c>
      <c r="AV511" s="26" t="str">
        <f t="shared" si="2652"/>
        <v/>
      </c>
      <c r="AW511" s="29" t="str">
        <f t="shared" si="2653"/>
        <v/>
      </c>
      <c r="AX511" s="26">
        <f t="shared" si="2654"/>
        <v>0</v>
      </c>
      <c r="AY511" s="26" t="str">
        <f t="shared" si="2655"/>
        <v/>
      </c>
      <c r="AZ511" s="26" t="str">
        <f t="shared" si="2656"/>
        <v/>
      </c>
      <c r="BA511" s="26" t="str">
        <f t="shared" si="2952"/>
        <v/>
      </c>
      <c r="BB511" s="26" t="str">
        <f t="shared" si="2657"/>
        <v/>
      </c>
      <c r="BC511" s="26" t="str">
        <f t="shared" si="2658"/>
        <v/>
      </c>
      <c r="BD511" s="26" t="str">
        <f t="shared" si="2659"/>
        <v/>
      </c>
      <c r="BE511" s="26" t="str">
        <f t="shared" si="2660"/>
        <v/>
      </c>
      <c r="BF511" s="26" t="str">
        <f t="shared" si="2661"/>
        <v/>
      </c>
      <c r="BX511" s="25">
        <f t="shared" si="2980"/>
        <v>59841</v>
      </c>
      <c r="BY511" s="1" t="str">
        <f t="shared" si="2981"/>
        <v/>
      </c>
      <c r="BZ511" s="26" t="str">
        <f t="shared" ca="1" si="2662"/>
        <v/>
      </c>
      <c r="CA511" s="26" t="str">
        <f t="shared" si="2663"/>
        <v/>
      </c>
      <c r="CB511" s="26" t="str">
        <f t="shared" si="2664"/>
        <v/>
      </c>
      <c r="CC511" s="26" t="str">
        <f t="shared" si="2665"/>
        <v/>
      </c>
      <c r="CD511" s="26" t="str">
        <f t="shared" si="2666"/>
        <v/>
      </c>
      <c r="CE511" s="26" t="str">
        <f t="shared" si="2667"/>
        <v/>
      </c>
      <c r="CF511" s="26" t="str">
        <f t="shared" si="2668"/>
        <v/>
      </c>
      <c r="CG511" s="26" t="str">
        <f t="shared" si="2669"/>
        <v/>
      </c>
      <c r="CH511" s="27" t="str">
        <f t="shared" si="2670"/>
        <v/>
      </c>
      <c r="CI511" s="28" t="str">
        <f t="shared" si="2671"/>
        <v/>
      </c>
      <c r="CJ511" s="28" t="str">
        <f t="shared" si="2672"/>
        <v/>
      </c>
      <c r="CK511" s="28" t="str">
        <f t="shared" si="2673"/>
        <v/>
      </c>
      <c r="CL511" s="28" t="str">
        <f t="shared" si="2674"/>
        <v/>
      </c>
      <c r="CM511" s="28" t="str">
        <f t="shared" si="2675"/>
        <v/>
      </c>
      <c r="CN511" s="28" t="str">
        <f t="shared" si="2676"/>
        <v/>
      </c>
      <c r="CO511" s="28" t="str">
        <f t="shared" si="2677"/>
        <v/>
      </c>
      <c r="CP511" s="27" t="str">
        <f t="shared" si="2678"/>
        <v/>
      </c>
      <c r="CQ511" s="27" t="str">
        <f t="shared" si="2679"/>
        <v/>
      </c>
      <c r="CR511" s="28" t="str">
        <f t="shared" si="2680"/>
        <v/>
      </c>
      <c r="CS511" s="27" t="str">
        <f t="shared" si="2681"/>
        <v/>
      </c>
      <c r="CT511" s="27" t="str">
        <f t="shared" si="2682"/>
        <v/>
      </c>
      <c r="CU511" s="26" t="str">
        <f t="shared" si="2683"/>
        <v/>
      </c>
      <c r="CV511" s="26" t="str">
        <f t="shared" si="2684"/>
        <v/>
      </c>
      <c r="CW511" s="26" t="str">
        <f t="shared" si="2685"/>
        <v/>
      </c>
      <c r="CX511" s="26" t="str">
        <f t="shared" si="2686"/>
        <v/>
      </c>
      <c r="CY511" s="29" t="str">
        <f t="shared" si="2687"/>
        <v/>
      </c>
      <c r="CZ511" s="26">
        <f t="shared" si="2688"/>
        <v>0</v>
      </c>
      <c r="DA511" s="26" t="str">
        <f t="shared" si="2689"/>
        <v/>
      </c>
      <c r="DB511" s="26" t="str">
        <f t="shared" si="2690"/>
        <v/>
      </c>
      <c r="DC511" s="26" t="str">
        <f t="shared" si="2691"/>
        <v/>
      </c>
      <c r="DD511" s="26" t="str">
        <f t="shared" si="2692"/>
        <v/>
      </c>
      <c r="DE511" s="26" t="str">
        <f t="shared" si="2693"/>
        <v/>
      </c>
      <c r="DF511" s="26" t="str">
        <f t="shared" si="2694"/>
        <v/>
      </c>
      <c r="DG511" s="26" t="str">
        <f t="shared" si="2695"/>
        <v/>
      </c>
      <c r="DH511" s="26" t="str">
        <f t="shared" si="2696"/>
        <v/>
      </c>
      <c r="DZ511" s="25">
        <f t="shared" si="2980"/>
        <v>59841</v>
      </c>
      <c r="EA511" s="1" t="str">
        <f t="shared" si="2981"/>
        <v/>
      </c>
      <c r="EB511" s="26" t="str">
        <f t="shared" ca="1" si="2697"/>
        <v/>
      </c>
      <c r="EC511" s="26" t="str">
        <f t="shared" si="2698"/>
        <v/>
      </c>
      <c r="ED511" s="26" t="str">
        <f t="shared" si="2699"/>
        <v/>
      </c>
      <c r="EE511" s="26" t="str">
        <f t="shared" si="2700"/>
        <v/>
      </c>
      <c r="EF511" s="26" t="str">
        <f t="shared" si="2701"/>
        <v/>
      </c>
      <c r="EG511" s="26" t="str">
        <f t="shared" si="2702"/>
        <v/>
      </c>
      <c r="EH511" s="26" t="str">
        <f t="shared" si="2703"/>
        <v/>
      </c>
      <c r="EI511" s="26" t="str">
        <f t="shared" si="2704"/>
        <v/>
      </c>
      <c r="EJ511" s="27" t="str">
        <f t="shared" si="2705"/>
        <v/>
      </c>
      <c r="EK511" s="28" t="str">
        <f t="shared" si="2706"/>
        <v/>
      </c>
      <c r="EL511" s="28" t="str">
        <f t="shared" si="2707"/>
        <v/>
      </c>
      <c r="EM511" s="28" t="str">
        <f t="shared" si="2708"/>
        <v/>
      </c>
      <c r="EN511" s="28" t="str">
        <f t="shared" si="2709"/>
        <v/>
      </c>
      <c r="EO511" s="28" t="str">
        <f t="shared" si="2710"/>
        <v/>
      </c>
      <c r="EP511" s="28" t="str">
        <f t="shared" si="2711"/>
        <v/>
      </c>
      <c r="EQ511" s="28" t="str">
        <f t="shared" si="2712"/>
        <v/>
      </c>
      <c r="ER511" s="27" t="str">
        <f t="shared" si="2713"/>
        <v/>
      </c>
      <c r="ES511" s="27" t="str">
        <f t="shared" si="2714"/>
        <v/>
      </c>
      <c r="ET511" s="28" t="str">
        <f t="shared" si="2715"/>
        <v/>
      </c>
      <c r="EU511" s="27" t="str">
        <f t="shared" si="2716"/>
        <v/>
      </c>
      <c r="EV511" s="27" t="str">
        <f t="shared" si="2717"/>
        <v/>
      </c>
      <c r="EW511" s="26" t="str">
        <f t="shared" si="2718"/>
        <v/>
      </c>
      <c r="EX511" s="26" t="str">
        <f t="shared" si="2719"/>
        <v/>
      </c>
      <c r="EY511" s="26" t="str">
        <f t="shared" si="2720"/>
        <v/>
      </c>
      <c r="EZ511" s="26" t="str">
        <f t="shared" si="2721"/>
        <v/>
      </c>
      <c r="FA511" s="29" t="str">
        <f t="shared" si="2722"/>
        <v/>
      </c>
      <c r="FB511" s="26">
        <f t="shared" si="2723"/>
        <v>0</v>
      </c>
      <c r="FC511" s="26" t="str">
        <f t="shared" si="2724"/>
        <v/>
      </c>
      <c r="FD511" s="26" t="str">
        <f t="shared" si="2725"/>
        <v/>
      </c>
      <c r="FE511" s="26" t="str">
        <f t="shared" si="2726"/>
        <v/>
      </c>
      <c r="FF511" s="26" t="str">
        <f t="shared" si="2727"/>
        <v/>
      </c>
      <c r="FG511" s="26" t="str">
        <f t="shared" si="2728"/>
        <v/>
      </c>
      <c r="FH511" s="26" t="str">
        <f t="shared" si="2729"/>
        <v/>
      </c>
      <c r="FI511" s="26" t="str">
        <f t="shared" si="2730"/>
        <v/>
      </c>
      <c r="FJ511" s="26" t="str">
        <f t="shared" si="2731"/>
        <v/>
      </c>
      <c r="GB511" s="25">
        <f t="shared" si="2982"/>
        <v>59841</v>
      </c>
      <c r="GC511" s="1" t="str">
        <f t="shared" si="2983"/>
        <v/>
      </c>
      <c r="GD511" s="26" t="str">
        <f t="shared" ca="1" si="2732"/>
        <v/>
      </c>
      <c r="GE511" s="26" t="str">
        <f t="shared" si="2733"/>
        <v/>
      </c>
      <c r="GF511" s="26" t="str">
        <f t="shared" si="2734"/>
        <v/>
      </c>
      <c r="GG511" s="26" t="str">
        <f t="shared" si="2735"/>
        <v/>
      </c>
      <c r="GH511" s="26" t="str">
        <f t="shared" si="2736"/>
        <v/>
      </c>
      <c r="GI511" s="26" t="str">
        <f t="shared" si="2737"/>
        <v/>
      </c>
      <c r="GJ511" s="26" t="str">
        <f t="shared" si="2738"/>
        <v/>
      </c>
      <c r="GK511" s="26" t="str">
        <f t="shared" si="2739"/>
        <v/>
      </c>
      <c r="GL511" s="27" t="str">
        <f t="shared" si="2740"/>
        <v/>
      </c>
      <c r="GM511" s="28" t="str">
        <f t="shared" si="2741"/>
        <v/>
      </c>
      <c r="GN511" s="28" t="str">
        <f t="shared" si="2742"/>
        <v/>
      </c>
      <c r="GO511" s="28" t="str">
        <f t="shared" si="2743"/>
        <v/>
      </c>
      <c r="GP511" s="28" t="str">
        <f t="shared" si="2744"/>
        <v/>
      </c>
      <c r="GQ511" s="28" t="str">
        <f t="shared" si="2745"/>
        <v/>
      </c>
      <c r="GR511" s="28" t="str">
        <f t="shared" si="2746"/>
        <v/>
      </c>
      <c r="GS511" s="28" t="str">
        <f t="shared" si="2747"/>
        <v/>
      </c>
      <c r="GT511" s="27" t="str">
        <f t="shared" si="2748"/>
        <v/>
      </c>
      <c r="GU511" s="27" t="str">
        <f t="shared" si="2749"/>
        <v/>
      </c>
      <c r="GV511" s="28" t="str">
        <f t="shared" si="2750"/>
        <v/>
      </c>
      <c r="GW511" s="27" t="str">
        <f t="shared" si="2751"/>
        <v/>
      </c>
      <c r="GX511" s="27" t="str">
        <f t="shared" si="2752"/>
        <v/>
      </c>
      <c r="GY511" s="26" t="str">
        <f t="shared" si="2753"/>
        <v/>
      </c>
      <c r="GZ511" s="26" t="str">
        <f t="shared" si="2754"/>
        <v/>
      </c>
      <c r="HA511" s="26" t="str">
        <f t="shared" si="2755"/>
        <v/>
      </c>
      <c r="HB511" s="26" t="str">
        <f t="shared" si="2756"/>
        <v/>
      </c>
      <c r="HC511" s="29" t="str">
        <f t="shared" si="2757"/>
        <v/>
      </c>
      <c r="HD511" s="26">
        <f t="shared" si="2758"/>
        <v>0</v>
      </c>
      <c r="HE511" s="26" t="str">
        <f t="shared" si="2759"/>
        <v/>
      </c>
      <c r="HF511" s="26" t="str">
        <f t="shared" si="2760"/>
        <v/>
      </c>
      <c r="HG511" s="26" t="str">
        <f t="shared" si="2761"/>
        <v/>
      </c>
      <c r="HH511" s="26" t="str">
        <f t="shared" si="2762"/>
        <v/>
      </c>
      <c r="HI511" s="26" t="str">
        <f t="shared" si="2763"/>
        <v/>
      </c>
      <c r="HJ511" s="26" t="str">
        <f t="shared" si="2764"/>
        <v/>
      </c>
      <c r="HK511" s="26" t="str">
        <f t="shared" si="2765"/>
        <v/>
      </c>
      <c r="HL511" s="26" t="str">
        <f t="shared" si="2766"/>
        <v/>
      </c>
      <c r="ID511" s="25">
        <f t="shared" si="2982"/>
        <v>59841</v>
      </c>
      <c r="IE511" s="1" t="str">
        <f t="shared" si="2983"/>
        <v/>
      </c>
      <c r="IF511" s="26" t="str">
        <f t="shared" ca="1" si="2767"/>
        <v/>
      </c>
      <c r="IG511" s="26" t="str">
        <f t="shared" si="2768"/>
        <v/>
      </c>
      <c r="IH511" s="26" t="str">
        <f t="shared" si="2769"/>
        <v/>
      </c>
      <c r="II511" s="26" t="str">
        <f t="shared" si="2770"/>
        <v/>
      </c>
      <c r="IJ511" s="26" t="str">
        <f t="shared" si="2771"/>
        <v/>
      </c>
      <c r="IK511" s="26" t="str">
        <f t="shared" si="2772"/>
        <v/>
      </c>
      <c r="IL511" s="26" t="str">
        <f t="shared" si="2773"/>
        <v/>
      </c>
      <c r="IM511" s="26" t="str">
        <f t="shared" si="2774"/>
        <v/>
      </c>
      <c r="IN511" s="27" t="str">
        <f t="shared" si="2775"/>
        <v/>
      </c>
      <c r="IO511" s="28" t="str">
        <f t="shared" si="2776"/>
        <v/>
      </c>
      <c r="IP511" s="28" t="str">
        <f t="shared" si="2777"/>
        <v/>
      </c>
      <c r="IQ511" s="28" t="str">
        <f t="shared" si="2778"/>
        <v/>
      </c>
      <c r="IR511" s="28" t="str">
        <f t="shared" si="2779"/>
        <v/>
      </c>
      <c r="IS511" s="28" t="str">
        <f t="shared" si="2780"/>
        <v/>
      </c>
      <c r="IT511" s="28" t="str">
        <f t="shared" si="2781"/>
        <v/>
      </c>
      <c r="IU511" s="28" t="str">
        <f t="shared" si="2782"/>
        <v/>
      </c>
      <c r="IV511" s="27" t="str">
        <f t="shared" si="2783"/>
        <v/>
      </c>
      <c r="IW511" s="27" t="str">
        <f t="shared" si="2784"/>
        <v/>
      </c>
      <c r="IX511" s="28" t="str">
        <f t="shared" si="2785"/>
        <v/>
      </c>
      <c r="IY511" s="27" t="str">
        <f t="shared" si="2786"/>
        <v/>
      </c>
      <c r="IZ511" s="27" t="str">
        <f t="shared" si="2787"/>
        <v/>
      </c>
      <c r="JA511" s="26" t="str">
        <f t="shared" si="2788"/>
        <v/>
      </c>
      <c r="JB511" s="26" t="str">
        <f t="shared" si="2789"/>
        <v/>
      </c>
      <c r="JC511" s="26" t="str">
        <f t="shared" si="2790"/>
        <v/>
      </c>
      <c r="JD511" s="26" t="str">
        <f t="shared" si="2791"/>
        <v/>
      </c>
      <c r="JE511" s="29" t="str">
        <f t="shared" si="2792"/>
        <v/>
      </c>
      <c r="JF511" s="26">
        <f t="shared" si="2793"/>
        <v>0</v>
      </c>
      <c r="JG511" s="26" t="str">
        <f t="shared" si="2794"/>
        <v/>
      </c>
      <c r="JH511" s="26" t="str">
        <f t="shared" si="2795"/>
        <v/>
      </c>
      <c r="JI511" s="26" t="str">
        <f t="shared" si="2796"/>
        <v/>
      </c>
      <c r="JJ511" s="26" t="str">
        <f t="shared" si="2797"/>
        <v/>
      </c>
      <c r="JK511" s="26" t="str">
        <f t="shared" si="2798"/>
        <v/>
      </c>
      <c r="JL511" s="26" t="str">
        <f t="shared" si="2799"/>
        <v/>
      </c>
      <c r="JM511" s="26" t="str">
        <f t="shared" si="2800"/>
        <v/>
      </c>
      <c r="JN511" s="26" t="str">
        <f t="shared" si="2801"/>
        <v/>
      </c>
      <c r="KF511" s="25">
        <f t="shared" si="2984"/>
        <v>59841</v>
      </c>
      <c r="KG511" s="1" t="str">
        <f t="shared" si="2985"/>
        <v/>
      </c>
      <c r="KH511" s="26" t="str">
        <f t="shared" ca="1" si="2802"/>
        <v/>
      </c>
      <c r="KI511" s="26" t="str">
        <f t="shared" si="2803"/>
        <v/>
      </c>
      <c r="KJ511" s="26" t="str">
        <f t="shared" si="2804"/>
        <v/>
      </c>
      <c r="KK511" s="26" t="str">
        <f t="shared" si="2805"/>
        <v/>
      </c>
      <c r="KL511" s="26" t="str">
        <f t="shared" si="2806"/>
        <v/>
      </c>
      <c r="KM511" s="26" t="str">
        <f t="shared" si="2807"/>
        <v/>
      </c>
      <c r="KN511" s="26" t="str">
        <f t="shared" si="2808"/>
        <v/>
      </c>
      <c r="KO511" s="26" t="str">
        <f t="shared" si="2809"/>
        <v/>
      </c>
      <c r="KP511" s="27" t="str">
        <f t="shared" si="2810"/>
        <v/>
      </c>
      <c r="KQ511" s="28" t="str">
        <f t="shared" si="2811"/>
        <v/>
      </c>
      <c r="KR511" s="28" t="str">
        <f t="shared" si="2812"/>
        <v/>
      </c>
      <c r="KS511" s="28" t="str">
        <f t="shared" si="2813"/>
        <v/>
      </c>
      <c r="KT511" s="28" t="str">
        <f t="shared" si="2814"/>
        <v/>
      </c>
      <c r="KU511" s="28" t="str">
        <f t="shared" si="2815"/>
        <v/>
      </c>
      <c r="KV511" s="28" t="str">
        <f t="shared" si="2816"/>
        <v/>
      </c>
      <c r="KW511" s="28" t="str">
        <f t="shared" si="2817"/>
        <v/>
      </c>
      <c r="KX511" s="27" t="str">
        <f t="shared" si="2818"/>
        <v/>
      </c>
      <c r="KY511" s="27" t="str">
        <f t="shared" si="2819"/>
        <v/>
      </c>
      <c r="KZ511" s="28" t="str">
        <f t="shared" si="2820"/>
        <v/>
      </c>
      <c r="LA511" s="27" t="str">
        <f t="shared" si="2821"/>
        <v/>
      </c>
      <c r="LB511" s="27" t="str">
        <f t="shared" si="2822"/>
        <v/>
      </c>
      <c r="LC511" s="26" t="str">
        <f t="shared" si="2823"/>
        <v/>
      </c>
      <c r="LD511" s="26" t="str">
        <f t="shared" si="2824"/>
        <v/>
      </c>
      <c r="LE511" s="26" t="str">
        <f t="shared" si="2825"/>
        <v/>
      </c>
      <c r="LF511" s="26" t="str">
        <f t="shared" si="2826"/>
        <v/>
      </c>
      <c r="LG511" s="29" t="str">
        <f t="shared" si="2827"/>
        <v/>
      </c>
      <c r="LH511" s="26">
        <f t="shared" si="2828"/>
        <v>0</v>
      </c>
      <c r="LI511" s="26" t="str">
        <f t="shared" si="2829"/>
        <v/>
      </c>
      <c r="LJ511" s="26" t="str">
        <f t="shared" si="2830"/>
        <v/>
      </c>
      <c r="LK511" s="26" t="str">
        <f t="shared" si="2831"/>
        <v/>
      </c>
      <c r="LL511" s="26" t="str">
        <f t="shared" si="2832"/>
        <v/>
      </c>
      <c r="LM511" s="26" t="str">
        <f t="shared" si="2833"/>
        <v/>
      </c>
      <c r="LN511" s="26" t="str">
        <f t="shared" si="2834"/>
        <v/>
      </c>
      <c r="LO511" s="26" t="str">
        <f t="shared" si="2835"/>
        <v/>
      </c>
      <c r="LP511" s="26" t="str">
        <f t="shared" si="2836"/>
        <v/>
      </c>
      <c r="MH511" s="25">
        <f t="shared" si="2984"/>
        <v>59841</v>
      </c>
      <c r="MI511" s="1" t="str">
        <f t="shared" si="2985"/>
        <v/>
      </c>
      <c r="MJ511" s="26" t="str">
        <f t="shared" ca="1" si="2837"/>
        <v/>
      </c>
      <c r="MK511" s="26" t="str">
        <f t="shared" si="2838"/>
        <v/>
      </c>
      <c r="ML511" s="26" t="str">
        <f t="shared" si="2839"/>
        <v/>
      </c>
      <c r="MM511" s="26" t="str">
        <f t="shared" si="2840"/>
        <v/>
      </c>
      <c r="MN511" s="26" t="str">
        <f t="shared" si="2841"/>
        <v/>
      </c>
      <c r="MO511" s="26" t="str">
        <f t="shared" si="2842"/>
        <v/>
      </c>
      <c r="MP511" s="26" t="str">
        <f t="shared" si="2843"/>
        <v/>
      </c>
      <c r="MQ511" s="26" t="str">
        <f t="shared" si="2844"/>
        <v/>
      </c>
      <c r="MR511" s="27" t="str">
        <f t="shared" si="2845"/>
        <v/>
      </c>
      <c r="MS511" s="28" t="str">
        <f t="shared" si="2846"/>
        <v/>
      </c>
      <c r="MT511" s="28" t="str">
        <f t="shared" si="2847"/>
        <v/>
      </c>
      <c r="MU511" s="28" t="str">
        <f t="shared" si="2848"/>
        <v/>
      </c>
      <c r="MV511" s="28" t="str">
        <f t="shared" si="2849"/>
        <v/>
      </c>
      <c r="MW511" s="28" t="str">
        <f t="shared" si="2850"/>
        <v/>
      </c>
      <c r="MX511" s="28" t="str">
        <f t="shared" si="2851"/>
        <v/>
      </c>
      <c r="MY511" s="28" t="str">
        <f t="shared" si="2852"/>
        <v/>
      </c>
      <c r="MZ511" s="27" t="str">
        <f t="shared" si="2853"/>
        <v/>
      </c>
      <c r="NA511" s="27" t="str">
        <f t="shared" si="2854"/>
        <v/>
      </c>
      <c r="NB511" s="28" t="str">
        <f t="shared" si="2855"/>
        <v/>
      </c>
      <c r="NC511" s="27" t="str">
        <f t="shared" si="2856"/>
        <v/>
      </c>
      <c r="ND511" s="27" t="str">
        <f t="shared" si="2857"/>
        <v/>
      </c>
      <c r="NE511" s="26" t="str">
        <f t="shared" si="2858"/>
        <v/>
      </c>
      <c r="NF511" s="26" t="str">
        <f t="shared" si="2859"/>
        <v/>
      </c>
      <c r="NG511" s="26" t="str">
        <f t="shared" si="2860"/>
        <v/>
      </c>
      <c r="NH511" s="26" t="str">
        <f t="shared" si="2861"/>
        <v/>
      </c>
      <c r="NI511" s="29" t="str">
        <f t="shared" si="2862"/>
        <v/>
      </c>
      <c r="NJ511" s="26">
        <f t="shared" si="2863"/>
        <v>0</v>
      </c>
      <c r="NK511" s="26" t="str">
        <f t="shared" si="2864"/>
        <v/>
      </c>
      <c r="NL511" s="26" t="str">
        <f t="shared" si="2865"/>
        <v/>
      </c>
      <c r="NM511" s="26" t="str">
        <f t="shared" si="2866"/>
        <v/>
      </c>
      <c r="NN511" s="26" t="str">
        <f t="shared" si="2867"/>
        <v/>
      </c>
      <c r="NO511" s="26" t="str">
        <f t="shared" si="2868"/>
        <v/>
      </c>
      <c r="NP511" s="26" t="str">
        <f t="shared" si="2869"/>
        <v/>
      </c>
      <c r="NQ511" s="26" t="str">
        <f t="shared" si="2870"/>
        <v/>
      </c>
      <c r="NR511" s="26" t="str">
        <f t="shared" si="2871"/>
        <v/>
      </c>
      <c r="OJ511" s="25">
        <f t="shared" si="2986"/>
        <v>59841</v>
      </c>
      <c r="OK511" s="1" t="str">
        <f t="shared" si="2987"/>
        <v/>
      </c>
      <c r="OL511" s="26" t="str">
        <f t="shared" ca="1" si="2872"/>
        <v/>
      </c>
      <c r="OM511" s="26" t="str">
        <f t="shared" si="2873"/>
        <v/>
      </c>
      <c r="ON511" s="26" t="str">
        <f t="shared" si="2874"/>
        <v/>
      </c>
      <c r="OO511" s="26" t="str">
        <f t="shared" si="2875"/>
        <v/>
      </c>
      <c r="OP511" s="26" t="str">
        <f t="shared" si="2876"/>
        <v/>
      </c>
      <c r="OQ511" s="26" t="str">
        <f t="shared" si="2877"/>
        <v/>
      </c>
      <c r="OR511" s="26" t="str">
        <f t="shared" si="2878"/>
        <v/>
      </c>
      <c r="OS511" s="26" t="str">
        <f t="shared" si="2879"/>
        <v/>
      </c>
      <c r="OT511" s="27" t="str">
        <f t="shared" si="2880"/>
        <v/>
      </c>
      <c r="OU511" s="28" t="str">
        <f t="shared" si="2881"/>
        <v/>
      </c>
      <c r="OV511" s="28" t="str">
        <f t="shared" si="2882"/>
        <v/>
      </c>
      <c r="OW511" s="28" t="str">
        <f t="shared" si="2883"/>
        <v/>
      </c>
      <c r="OX511" s="28" t="str">
        <f t="shared" si="2884"/>
        <v/>
      </c>
      <c r="OY511" s="28" t="str">
        <f t="shared" si="2885"/>
        <v/>
      </c>
      <c r="OZ511" s="28" t="str">
        <f t="shared" si="2886"/>
        <v/>
      </c>
      <c r="PA511" s="28" t="str">
        <f t="shared" si="2887"/>
        <v/>
      </c>
      <c r="PB511" s="27" t="str">
        <f t="shared" si="2888"/>
        <v/>
      </c>
      <c r="PC511" s="27" t="str">
        <f t="shared" si="2889"/>
        <v/>
      </c>
      <c r="PD511" s="28" t="str">
        <f t="shared" si="2890"/>
        <v/>
      </c>
      <c r="PE511" s="27" t="str">
        <f t="shared" si="2891"/>
        <v/>
      </c>
      <c r="PF511" s="27" t="str">
        <f t="shared" si="2892"/>
        <v/>
      </c>
      <c r="PG511" s="26" t="str">
        <f t="shared" si="2893"/>
        <v/>
      </c>
      <c r="PH511" s="26" t="str">
        <f t="shared" si="2894"/>
        <v/>
      </c>
      <c r="PI511" s="26" t="str">
        <f t="shared" si="2895"/>
        <v/>
      </c>
      <c r="PJ511" s="26" t="str">
        <f t="shared" si="2896"/>
        <v/>
      </c>
      <c r="PK511" s="29" t="str">
        <f t="shared" si="2897"/>
        <v/>
      </c>
      <c r="PL511" s="26">
        <f t="shared" si="2898"/>
        <v>0</v>
      </c>
      <c r="PM511" s="26" t="str">
        <f t="shared" si="2899"/>
        <v/>
      </c>
      <c r="PN511" s="26" t="str">
        <f t="shared" si="2900"/>
        <v/>
      </c>
      <c r="PO511" s="26" t="str">
        <f t="shared" si="2901"/>
        <v/>
      </c>
      <c r="PP511" s="26" t="str">
        <f t="shared" si="2902"/>
        <v/>
      </c>
      <c r="PQ511" s="26" t="str">
        <f t="shared" si="2903"/>
        <v/>
      </c>
      <c r="PR511" s="26" t="str">
        <f t="shared" si="2904"/>
        <v/>
      </c>
      <c r="PS511" s="26" t="str">
        <f t="shared" si="2905"/>
        <v/>
      </c>
      <c r="PT511" s="26" t="str">
        <f t="shared" si="2906"/>
        <v/>
      </c>
      <c r="QL511" s="25">
        <f t="shared" si="2986"/>
        <v>59841</v>
      </c>
      <c r="QM511" s="1" t="str">
        <f t="shared" si="2987"/>
        <v/>
      </c>
      <c r="QN511" s="26" t="str">
        <f t="shared" ca="1" si="2907"/>
        <v/>
      </c>
      <c r="QO511" s="26" t="str">
        <f t="shared" si="2908"/>
        <v/>
      </c>
      <c r="QP511" s="26" t="str">
        <f t="shared" si="2909"/>
        <v/>
      </c>
      <c r="QQ511" s="26" t="str">
        <f t="shared" si="2910"/>
        <v/>
      </c>
      <c r="QR511" s="26" t="str">
        <f t="shared" si="2911"/>
        <v/>
      </c>
      <c r="QS511" s="26" t="str">
        <f t="shared" si="2912"/>
        <v/>
      </c>
      <c r="QT511" s="26" t="str">
        <f t="shared" si="2913"/>
        <v/>
      </c>
      <c r="QU511" s="26" t="str">
        <f t="shared" si="2914"/>
        <v/>
      </c>
      <c r="QV511" s="27" t="str">
        <f t="shared" si="2915"/>
        <v/>
      </c>
      <c r="QW511" s="28" t="str">
        <f t="shared" si="2916"/>
        <v/>
      </c>
      <c r="QX511" s="28" t="str">
        <f t="shared" si="2917"/>
        <v/>
      </c>
      <c r="QY511" s="28" t="str">
        <f t="shared" si="2918"/>
        <v/>
      </c>
      <c r="QZ511" s="28" t="str">
        <f t="shared" si="2919"/>
        <v/>
      </c>
      <c r="RA511" s="28" t="str">
        <f t="shared" si="2920"/>
        <v/>
      </c>
      <c r="RB511" s="28" t="str">
        <f t="shared" si="2921"/>
        <v/>
      </c>
      <c r="RC511" s="28" t="str">
        <f t="shared" si="2922"/>
        <v/>
      </c>
      <c r="RD511" s="27" t="str">
        <f t="shared" si="2923"/>
        <v/>
      </c>
      <c r="RE511" s="27" t="str">
        <f t="shared" si="2924"/>
        <v/>
      </c>
      <c r="RF511" s="28" t="str">
        <f t="shared" si="2925"/>
        <v/>
      </c>
      <c r="RG511" s="27" t="str">
        <f t="shared" si="2926"/>
        <v/>
      </c>
      <c r="RH511" s="27" t="str">
        <f t="shared" si="2927"/>
        <v/>
      </c>
      <c r="RI511" s="26" t="str">
        <f t="shared" si="2928"/>
        <v/>
      </c>
      <c r="RJ511" s="26" t="str">
        <f t="shared" si="2929"/>
        <v/>
      </c>
      <c r="RK511" s="26" t="str">
        <f t="shared" si="2930"/>
        <v/>
      </c>
      <c r="RL511" s="26" t="str">
        <f t="shared" si="2931"/>
        <v/>
      </c>
      <c r="RM511" s="29" t="str">
        <f t="shared" si="2932"/>
        <v/>
      </c>
      <c r="RN511" s="26">
        <f t="shared" si="2933"/>
        <v>0</v>
      </c>
      <c r="RO511" s="26" t="str">
        <f t="shared" si="2934"/>
        <v/>
      </c>
      <c r="RP511" s="26" t="str">
        <f t="shared" si="2935"/>
        <v/>
      </c>
      <c r="RQ511" s="26" t="str">
        <f t="shared" si="2936"/>
        <v/>
      </c>
      <c r="RR511" s="26" t="str">
        <f t="shared" si="2937"/>
        <v/>
      </c>
      <c r="RS511" s="26" t="str">
        <f t="shared" si="2938"/>
        <v/>
      </c>
      <c r="RT511" s="26" t="str">
        <f t="shared" si="2939"/>
        <v/>
      </c>
      <c r="RU511" s="26" t="str">
        <f t="shared" si="2940"/>
        <v/>
      </c>
      <c r="RV511" s="26" t="str">
        <f t="shared" si="2941"/>
        <v/>
      </c>
    </row>
    <row r="512" spans="2:490" x14ac:dyDescent="0.25">
      <c r="B512" s="25">
        <f t="shared" si="2961"/>
        <v>59871</v>
      </c>
      <c r="C512" s="1">
        <f t="shared" si="2942"/>
        <v>2063</v>
      </c>
      <c r="D512" s="1">
        <f t="shared" si="2943"/>
        <v>88</v>
      </c>
      <c r="E512" s="1" t="str">
        <f t="shared" si="2944"/>
        <v/>
      </c>
      <c r="F512" s="26" t="str">
        <f t="shared" si="2628"/>
        <v/>
      </c>
      <c r="G512" s="26">
        <f>SUMIFS(F$9:F512,C$9:C512,C512)</f>
        <v>0</v>
      </c>
      <c r="H512" s="26" t="str">
        <f t="shared" si="2629"/>
        <v/>
      </c>
      <c r="I512" s="86" t="e">
        <f t="shared" si="2945"/>
        <v>#VALUE!</v>
      </c>
      <c r="J512" s="1" t="b">
        <f>IF(J511=TRUE,TRUE,AND(D512&gt;=dane_wiek_emerytalny,D512&gt;=55,YEAR(B512)-YEAR(dane_data_rozpoczecia)&gt;=4,SUMIFS(F$9:F512,C$9:C512,C512)))</f>
        <v>0</v>
      </c>
      <c r="K512" s="26" t="str">
        <f t="shared" si="2630"/>
        <v/>
      </c>
      <c r="L512" s="26">
        <f t="shared" si="2631"/>
        <v>0</v>
      </c>
      <c r="M512" s="26" t="e">
        <f t="shared" si="2632"/>
        <v>#VALUE!</v>
      </c>
      <c r="N512" s="26" t="e">
        <f t="shared" si="2633"/>
        <v>#VALUE!</v>
      </c>
      <c r="O512" s="1" t="b">
        <f>IF(O511=TRUE,TRUE,AND(D512&gt;=65,YEAR(B512)-YEAR(dane_data_rozpoczecia)&gt;=4,SUMIFS(F$9:F512,C$9:C512,C512)))</f>
        <v>0</v>
      </c>
      <c r="V512" s="25">
        <f t="shared" si="2962"/>
        <v>59871</v>
      </c>
      <c r="W512" s="1" t="str">
        <f t="shared" si="2946"/>
        <v/>
      </c>
      <c r="X512" s="26" t="str">
        <f t="shared" ca="1" si="2634"/>
        <v/>
      </c>
      <c r="Y512" s="26" t="str">
        <f t="shared" si="2635"/>
        <v/>
      </c>
      <c r="Z512" s="26" t="str">
        <f t="shared" si="2947"/>
        <v/>
      </c>
      <c r="AA512" s="26" t="str">
        <f t="shared" si="2948"/>
        <v/>
      </c>
      <c r="AB512" s="26" t="str">
        <f t="shared" si="2636"/>
        <v/>
      </c>
      <c r="AC512" s="26" t="str">
        <f t="shared" si="2637"/>
        <v/>
      </c>
      <c r="AD512" s="26" t="str">
        <f t="shared" si="2638"/>
        <v/>
      </c>
      <c r="AE512" s="26" t="str">
        <f t="shared" si="2639"/>
        <v/>
      </c>
      <c r="AF512" s="27" t="str">
        <f t="shared" si="2640"/>
        <v/>
      </c>
      <c r="AG512" s="28" t="str">
        <f t="shared" si="2641"/>
        <v/>
      </c>
      <c r="AH512" s="28" t="str">
        <f t="shared" si="2642"/>
        <v/>
      </c>
      <c r="AI512" s="28" t="str">
        <f t="shared" si="2949"/>
        <v/>
      </c>
      <c r="AJ512" s="28" t="str">
        <f t="shared" si="2963"/>
        <v/>
      </c>
      <c r="AK512" s="28" t="str">
        <f t="shared" si="2643"/>
        <v/>
      </c>
      <c r="AL512" s="28" t="str">
        <f t="shared" si="2950"/>
        <v/>
      </c>
      <c r="AM512" s="28" t="str">
        <f t="shared" si="2951"/>
        <v/>
      </c>
      <c r="AN512" s="27" t="str">
        <f t="shared" si="2644"/>
        <v/>
      </c>
      <c r="AO512" s="27" t="str">
        <f t="shared" si="2645"/>
        <v/>
      </c>
      <c r="AP512" s="28" t="str">
        <f t="shared" si="2646"/>
        <v/>
      </c>
      <c r="AQ512" s="27" t="str">
        <f t="shared" si="2647"/>
        <v/>
      </c>
      <c r="AR512" s="27" t="str">
        <f t="shared" si="2648"/>
        <v/>
      </c>
      <c r="AS512" s="26" t="str">
        <f t="shared" si="2649"/>
        <v/>
      </c>
      <c r="AT512" s="26" t="str">
        <f t="shared" si="2650"/>
        <v/>
      </c>
      <c r="AU512" s="26" t="str">
        <f t="shared" si="2651"/>
        <v/>
      </c>
      <c r="AV512" s="26" t="str">
        <f t="shared" si="2652"/>
        <v/>
      </c>
      <c r="AW512" s="29" t="str">
        <f t="shared" si="2653"/>
        <v/>
      </c>
      <c r="AX512" s="26">
        <f t="shared" si="2654"/>
        <v>0</v>
      </c>
      <c r="AY512" s="26" t="str">
        <f t="shared" si="2655"/>
        <v/>
      </c>
      <c r="AZ512" s="26" t="str">
        <f t="shared" si="2656"/>
        <v/>
      </c>
      <c r="BA512" s="26" t="str">
        <f t="shared" si="2952"/>
        <v/>
      </c>
      <c r="BB512" s="26" t="str">
        <f t="shared" si="2657"/>
        <v/>
      </c>
      <c r="BC512" s="26" t="str">
        <f t="shared" si="2658"/>
        <v/>
      </c>
      <c r="BD512" s="26" t="str">
        <f t="shared" si="2659"/>
        <v/>
      </c>
      <c r="BE512" s="26" t="str">
        <f t="shared" si="2660"/>
        <v/>
      </c>
      <c r="BF512" s="26" t="str">
        <f t="shared" si="2661"/>
        <v/>
      </c>
      <c r="BX512" s="25">
        <f t="shared" si="2980"/>
        <v>59871</v>
      </c>
      <c r="BY512" s="1" t="str">
        <f t="shared" si="2981"/>
        <v/>
      </c>
      <c r="BZ512" s="26" t="str">
        <f t="shared" ca="1" si="2662"/>
        <v/>
      </c>
      <c r="CA512" s="26" t="str">
        <f t="shared" si="2663"/>
        <v/>
      </c>
      <c r="CB512" s="26" t="str">
        <f t="shared" si="2664"/>
        <v/>
      </c>
      <c r="CC512" s="26" t="str">
        <f t="shared" si="2665"/>
        <v/>
      </c>
      <c r="CD512" s="26" t="str">
        <f t="shared" si="2666"/>
        <v/>
      </c>
      <c r="CE512" s="26" t="str">
        <f t="shared" si="2667"/>
        <v/>
      </c>
      <c r="CF512" s="26" t="str">
        <f t="shared" si="2668"/>
        <v/>
      </c>
      <c r="CG512" s="26" t="str">
        <f t="shared" si="2669"/>
        <v/>
      </c>
      <c r="CH512" s="27" t="str">
        <f t="shared" si="2670"/>
        <v/>
      </c>
      <c r="CI512" s="28" t="str">
        <f t="shared" si="2671"/>
        <v/>
      </c>
      <c r="CJ512" s="28" t="str">
        <f t="shared" si="2672"/>
        <v/>
      </c>
      <c r="CK512" s="28" t="str">
        <f t="shared" si="2673"/>
        <v/>
      </c>
      <c r="CL512" s="28" t="str">
        <f t="shared" si="2674"/>
        <v/>
      </c>
      <c r="CM512" s="28" t="str">
        <f t="shared" si="2675"/>
        <v/>
      </c>
      <c r="CN512" s="28" t="str">
        <f t="shared" si="2676"/>
        <v/>
      </c>
      <c r="CO512" s="28" t="str">
        <f t="shared" si="2677"/>
        <v/>
      </c>
      <c r="CP512" s="27" t="str">
        <f t="shared" si="2678"/>
        <v/>
      </c>
      <c r="CQ512" s="27" t="str">
        <f t="shared" si="2679"/>
        <v/>
      </c>
      <c r="CR512" s="28" t="str">
        <f t="shared" si="2680"/>
        <v/>
      </c>
      <c r="CS512" s="27" t="str">
        <f t="shared" si="2681"/>
        <v/>
      </c>
      <c r="CT512" s="27" t="str">
        <f t="shared" si="2682"/>
        <v/>
      </c>
      <c r="CU512" s="26" t="str">
        <f t="shared" si="2683"/>
        <v/>
      </c>
      <c r="CV512" s="26" t="str">
        <f t="shared" si="2684"/>
        <v/>
      </c>
      <c r="CW512" s="26" t="str">
        <f t="shared" si="2685"/>
        <v/>
      </c>
      <c r="CX512" s="26" t="str">
        <f t="shared" si="2686"/>
        <v/>
      </c>
      <c r="CY512" s="29" t="str">
        <f t="shared" si="2687"/>
        <v/>
      </c>
      <c r="CZ512" s="26">
        <f t="shared" si="2688"/>
        <v>0</v>
      </c>
      <c r="DA512" s="26" t="str">
        <f t="shared" si="2689"/>
        <v/>
      </c>
      <c r="DB512" s="26" t="str">
        <f t="shared" si="2690"/>
        <v/>
      </c>
      <c r="DC512" s="26" t="str">
        <f t="shared" si="2691"/>
        <v/>
      </c>
      <c r="DD512" s="26" t="str">
        <f t="shared" si="2692"/>
        <v/>
      </c>
      <c r="DE512" s="26" t="str">
        <f t="shared" si="2693"/>
        <v/>
      </c>
      <c r="DF512" s="26" t="str">
        <f t="shared" si="2694"/>
        <v/>
      </c>
      <c r="DG512" s="26" t="str">
        <f t="shared" si="2695"/>
        <v/>
      </c>
      <c r="DH512" s="26" t="str">
        <f t="shared" si="2696"/>
        <v/>
      </c>
      <c r="DZ512" s="25">
        <f t="shared" si="2980"/>
        <v>59871</v>
      </c>
      <c r="EA512" s="1" t="str">
        <f t="shared" si="2981"/>
        <v/>
      </c>
      <c r="EB512" s="26" t="str">
        <f t="shared" ca="1" si="2697"/>
        <v/>
      </c>
      <c r="EC512" s="26" t="str">
        <f t="shared" si="2698"/>
        <v/>
      </c>
      <c r="ED512" s="26" t="str">
        <f t="shared" si="2699"/>
        <v/>
      </c>
      <c r="EE512" s="26" t="str">
        <f t="shared" si="2700"/>
        <v/>
      </c>
      <c r="EF512" s="26" t="str">
        <f t="shared" si="2701"/>
        <v/>
      </c>
      <c r="EG512" s="26" t="str">
        <f t="shared" si="2702"/>
        <v/>
      </c>
      <c r="EH512" s="26" t="str">
        <f t="shared" si="2703"/>
        <v/>
      </c>
      <c r="EI512" s="26" t="str">
        <f t="shared" si="2704"/>
        <v/>
      </c>
      <c r="EJ512" s="27" t="str">
        <f t="shared" si="2705"/>
        <v/>
      </c>
      <c r="EK512" s="28" t="str">
        <f t="shared" si="2706"/>
        <v/>
      </c>
      <c r="EL512" s="28" t="str">
        <f t="shared" si="2707"/>
        <v/>
      </c>
      <c r="EM512" s="28" t="str">
        <f t="shared" si="2708"/>
        <v/>
      </c>
      <c r="EN512" s="28" t="str">
        <f t="shared" si="2709"/>
        <v/>
      </c>
      <c r="EO512" s="28" t="str">
        <f t="shared" si="2710"/>
        <v/>
      </c>
      <c r="EP512" s="28" t="str">
        <f t="shared" si="2711"/>
        <v/>
      </c>
      <c r="EQ512" s="28" t="str">
        <f t="shared" si="2712"/>
        <v/>
      </c>
      <c r="ER512" s="27" t="str">
        <f t="shared" si="2713"/>
        <v/>
      </c>
      <c r="ES512" s="27" t="str">
        <f t="shared" si="2714"/>
        <v/>
      </c>
      <c r="ET512" s="28" t="str">
        <f t="shared" si="2715"/>
        <v/>
      </c>
      <c r="EU512" s="27" t="str">
        <f t="shared" si="2716"/>
        <v/>
      </c>
      <c r="EV512" s="27" t="str">
        <f t="shared" si="2717"/>
        <v/>
      </c>
      <c r="EW512" s="26" t="str">
        <f t="shared" si="2718"/>
        <v/>
      </c>
      <c r="EX512" s="26" t="str">
        <f t="shared" si="2719"/>
        <v/>
      </c>
      <c r="EY512" s="26" t="str">
        <f t="shared" si="2720"/>
        <v/>
      </c>
      <c r="EZ512" s="26" t="str">
        <f t="shared" si="2721"/>
        <v/>
      </c>
      <c r="FA512" s="29" t="str">
        <f t="shared" si="2722"/>
        <v/>
      </c>
      <c r="FB512" s="26">
        <f t="shared" si="2723"/>
        <v>0</v>
      </c>
      <c r="FC512" s="26" t="str">
        <f t="shared" si="2724"/>
        <v/>
      </c>
      <c r="FD512" s="26" t="str">
        <f t="shared" si="2725"/>
        <v/>
      </c>
      <c r="FE512" s="26" t="str">
        <f t="shared" si="2726"/>
        <v/>
      </c>
      <c r="FF512" s="26" t="str">
        <f t="shared" si="2727"/>
        <v/>
      </c>
      <c r="FG512" s="26" t="str">
        <f t="shared" si="2728"/>
        <v/>
      </c>
      <c r="FH512" s="26" t="str">
        <f t="shared" si="2729"/>
        <v/>
      </c>
      <c r="FI512" s="26" t="str">
        <f t="shared" si="2730"/>
        <v/>
      </c>
      <c r="FJ512" s="26" t="str">
        <f t="shared" si="2731"/>
        <v/>
      </c>
      <c r="GB512" s="25">
        <f t="shared" si="2982"/>
        <v>59871</v>
      </c>
      <c r="GC512" s="1" t="str">
        <f t="shared" si="2983"/>
        <v/>
      </c>
      <c r="GD512" s="26" t="str">
        <f t="shared" ca="1" si="2732"/>
        <v/>
      </c>
      <c r="GE512" s="26" t="str">
        <f t="shared" si="2733"/>
        <v/>
      </c>
      <c r="GF512" s="26" t="str">
        <f t="shared" si="2734"/>
        <v/>
      </c>
      <c r="GG512" s="26" t="str">
        <f t="shared" si="2735"/>
        <v/>
      </c>
      <c r="GH512" s="26" t="str">
        <f t="shared" si="2736"/>
        <v/>
      </c>
      <c r="GI512" s="26" t="str">
        <f t="shared" si="2737"/>
        <v/>
      </c>
      <c r="GJ512" s="26" t="str">
        <f t="shared" si="2738"/>
        <v/>
      </c>
      <c r="GK512" s="26" t="str">
        <f t="shared" si="2739"/>
        <v/>
      </c>
      <c r="GL512" s="27" t="str">
        <f t="shared" si="2740"/>
        <v/>
      </c>
      <c r="GM512" s="28" t="str">
        <f t="shared" si="2741"/>
        <v/>
      </c>
      <c r="GN512" s="28" t="str">
        <f t="shared" si="2742"/>
        <v/>
      </c>
      <c r="GO512" s="28" t="str">
        <f t="shared" si="2743"/>
        <v/>
      </c>
      <c r="GP512" s="28" t="str">
        <f t="shared" si="2744"/>
        <v/>
      </c>
      <c r="GQ512" s="28" t="str">
        <f t="shared" si="2745"/>
        <v/>
      </c>
      <c r="GR512" s="28" t="str">
        <f t="shared" si="2746"/>
        <v/>
      </c>
      <c r="GS512" s="28" t="str">
        <f t="shared" si="2747"/>
        <v/>
      </c>
      <c r="GT512" s="27" t="str">
        <f t="shared" si="2748"/>
        <v/>
      </c>
      <c r="GU512" s="27" t="str">
        <f t="shared" si="2749"/>
        <v/>
      </c>
      <c r="GV512" s="28" t="str">
        <f t="shared" si="2750"/>
        <v/>
      </c>
      <c r="GW512" s="27" t="str">
        <f t="shared" si="2751"/>
        <v/>
      </c>
      <c r="GX512" s="27" t="str">
        <f t="shared" si="2752"/>
        <v/>
      </c>
      <c r="GY512" s="26" t="str">
        <f t="shared" si="2753"/>
        <v/>
      </c>
      <c r="GZ512" s="26" t="str">
        <f t="shared" si="2754"/>
        <v/>
      </c>
      <c r="HA512" s="26" t="str">
        <f t="shared" si="2755"/>
        <v/>
      </c>
      <c r="HB512" s="26" t="str">
        <f t="shared" si="2756"/>
        <v/>
      </c>
      <c r="HC512" s="29" t="str">
        <f t="shared" si="2757"/>
        <v/>
      </c>
      <c r="HD512" s="26">
        <f t="shared" si="2758"/>
        <v>0</v>
      </c>
      <c r="HE512" s="26" t="str">
        <f t="shared" si="2759"/>
        <v/>
      </c>
      <c r="HF512" s="26" t="str">
        <f t="shared" si="2760"/>
        <v/>
      </c>
      <c r="HG512" s="26" t="str">
        <f t="shared" si="2761"/>
        <v/>
      </c>
      <c r="HH512" s="26" t="str">
        <f t="shared" si="2762"/>
        <v/>
      </c>
      <c r="HI512" s="26" t="str">
        <f t="shared" si="2763"/>
        <v/>
      </c>
      <c r="HJ512" s="26" t="str">
        <f t="shared" si="2764"/>
        <v/>
      </c>
      <c r="HK512" s="26" t="str">
        <f t="shared" si="2765"/>
        <v/>
      </c>
      <c r="HL512" s="26" t="str">
        <f t="shared" si="2766"/>
        <v/>
      </c>
      <c r="ID512" s="25">
        <f t="shared" si="2982"/>
        <v>59871</v>
      </c>
      <c r="IE512" s="1" t="str">
        <f t="shared" si="2983"/>
        <v/>
      </c>
      <c r="IF512" s="26" t="str">
        <f t="shared" ca="1" si="2767"/>
        <v/>
      </c>
      <c r="IG512" s="26" t="str">
        <f t="shared" si="2768"/>
        <v/>
      </c>
      <c r="IH512" s="26" t="str">
        <f t="shared" si="2769"/>
        <v/>
      </c>
      <c r="II512" s="26" t="str">
        <f t="shared" si="2770"/>
        <v/>
      </c>
      <c r="IJ512" s="26" t="str">
        <f t="shared" si="2771"/>
        <v/>
      </c>
      <c r="IK512" s="26" t="str">
        <f t="shared" si="2772"/>
        <v/>
      </c>
      <c r="IL512" s="26" t="str">
        <f t="shared" si="2773"/>
        <v/>
      </c>
      <c r="IM512" s="26" t="str">
        <f t="shared" si="2774"/>
        <v/>
      </c>
      <c r="IN512" s="27" t="str">
        <f t="shared" si="2775"/>
        <v/>
      </c>
      <c r="IO512" s="28" t="str">
        <f t="shared" si="2776"/>
        <v/>
      </c>
      <c r="IP512" s="28" t="str">
        <f t="shared" si="2777"/>
        <v/>
      </c>
      <c r="IQ512" s="28" t="str">
        <f t="shared" si="2778"/>
        <v/>
      </c>
      <c r="IR512" s="28" t="str">
        <f t="shared" si="2779"/>
        <v/>
      </c>
      <c r="IS512" s="28" t="str">
        <f t="shared" si="2780"/>
        <v/>
      </c>
      <c r="IT512" s="28" t="str">
        <f t="shared" si="2781"/>
        <v/>
      </c>
      <c r="IU512" s="28" t="str">
        <f t="shared" si="2782"/>
        <v/>
      </c>
      <c r="IV512" s="27" t="str">
        <f t="shared" si="2783"/>
        <v/>
      </c>
      <c r="IW512" s="27" t="str">
        <f t="shared" si="2784"/>
        <v/>
      </c>
      <c r="IX512" s="28" t="str">
        <f t="shared" si="2785"/>
        <v/>
      </c>
      <c r="IY512" s="27" t="str">
        <f t="shared" si="2786"/>
        <v/>
      </c>
      <c r="IZ512" s="27" t="str">
        <f t="shared" si="2787"/>
        <v/>
      </c>
      <c r="JA512" s="26" t="str">
        <f t="shared" si="2788"/>
        <v/>
      </c>
      <c r="JB512" s="26" t="str">
        <f t="shared" si="2789"/>
        <v/>
      </c>
      <c r="JC512" s="26" t="str">
        <f t="shared" si="2790"/>
        <v/>
      </c>
      <c r="JD512" s="26" t="str">
        <f t="shared" si="2791"/>
        <v/>
      </c>
      <c r="JE512" s="29" t="str">
        <f t="shared" si="2792"/>
        <v/>
      </c>
      <c r="JF512" s="26">
        <f t="shared" si="2793"/>
        <v>0</v>
      </c>
      <c r="JG512" s="26" t="str">
        <f t="shared" si="2794"/>
        <v/>
      </c>
      <c r="JH512" s="26" t="str">
        <f t="shared" si="2795"/>
        <v/>
      </c>
      <c r="JI512" s="26" t="str">
        <f t="shared" si="2796"/>
        <v/>
      </c>
      <c r="JJ512" s="26" t="str">
        <f t="shared" si="2797"/>
        <v/>
      </c>
      <c r="JK512" s="26" t="str">
        <f t="shared" si="2798"/>
        <v/>
      </c>
      <c r="JL512" s="26" t="str">
        <f t="shared" si="2799"/>
        <v/>
      </c>
      <c r="JM512" s="26" t="str">
        <f t="shared" si="2800"/>
        <v/>
      </c>
      <c r="JN512" s="26" t="str">
        <f t="shared" si="2801"/>
        <v/>
      </c>
      <c r="KF512" s="25">
        <f t="shared" si="2984"/>
        <v>59871</v>
      </c>
      <c r="KG512" s="1" t="str">
        <f t="shared" si="2985"/>
        <v/>
      </c>
      <c r="KH512" s="26" t="str">
        <f t="shared" ca="1" si="2802"/>
        <v/>
      </c>
      <c r="KI512" s="26" t="str">
        <f t="shared" si="2803"/>
        <v/>
      </c>
      <c r="KJ512" s="26" t="str">
        <f t="shared" si="2804"/>
        <v/>
      </c>
      <c r="KK512" s="26" t="str">
        <f t="shared" si="2805"/>
        <v/>
      </c>
      <c r="KL512" s="26" t="str">
        <f t="shared" si="2806"/>
        <v/>
      </c>
      <c r="KM512" s="26" t="str">
        <f t="shared" si="2807"/>
        <v/>
      </c>
      <c r="KN512" s="26" t="str">
        <f t="shared" si="2808"/>
        <v/>
      </c>
      <c r="KO512" s="26" t="str">
        <f t="shared" si="2809"/>
        <v/>
      </c>
      <c r="KP512" s="27" t="str">
        <f t="shared" si="2810"/>
        <v/>
      </c>
      <c r="KQ512" s="28" t="str">
        <f t="shared" si="2811"/>
        <v/>
      </c>
      <c r="KR512" s="28" t="str">
        <f t="shared" si="2812"/>
        <v/>
      </c>
      <c r="KS512" s="28" t="str">
        <f t="shared" si="2813"/>
        <v/>
      </c>
      <c r="KT512" s="28" t="str">
        <f t="shared" si="2814"/>
        <v/>
      </c>
      <c r="KU512" s="28" t="str">
        <f t="shared" si="2815"/>
        <v/>
      </c>
      <c r="KV512" s="28" t="str">
        <f t="shared" si="2816"/>
        <v/>
      </c>
      <c r="KW512" s="28" t="str">
        <f t="shared" si="2817"/>
        <v/>
      </c>
      <c r="KX512" s="27" t="str">
        <f t="shared" si="2818"/>
        <v/>
      </c>
      <c r="KY512" s="27" t="str">
        <f t="shared" si="2819"/>
        <v/>
      </c>
      <c r="KZ512" s="28" t="str">
        <f t="shared" si="2820"/>
        <v/>
      </c>
      <c r="LA512" s="27" t="str">
        <f t="shared" si="2821"/>
        <v/>
      </c>
      <c r="LB512" s="27" t="str">
        <f t="shared" si="2822"/>
        <v/>
      </c>
      <c r="LC512" s="26" t="str">
        <f t="shared" si="2823"/>
        <v/>
      </c>
      <c r="LD512" s="26" t="str">
        <f t="shared" si="2824"/>
        <v/>
      </c>
      <c r="LE512" s="26" t="str">
        <f t="shared" si="2825"/>
        <v/>
      </c>
      <c r="LF512" s="26" t="str">
        <f t="shared" si="2826"/>
        <v/>
      </c>
      <c r="LG512" s="29" t="str">
        <f t="shared" si="2827"/>
        <v/>
      </c>
      <c r="LH512" s="26">
        <f t="shared" si="2828"/>
        <v>0</v>
      </c>
      <c r="LI512" s="26" t="str">
        <f t="shared" si="2829"/>
        <v/>
      </c>
      <c r="LJ512" s="26" t="str">
        <f t="shared" si="2830"/>
        <v/>
      </c>
      <c r="LK512" s="26" t="str">
        <f t="shared" si="2831"/>
        <v/>
      </c>
      <c r="LL512" s="26" t="str">
        <f t="shared" si="2832"/>
        <v/>
      </c>
      <c r="LM512" s="26" t="str">
        <f t="shared" si="2833"/>
        <v/>
      </c>
      <c r="LN512" s="26" t="str">
        <f t="shared" si="2834"/>
        <v/>
      </c>
      <c r="LO512" s="26" t="str">
        <f t="shared" si="2835"/>
        <v/>
      </c>
      <c r="LP512" s="26" t="str">
        <f t="shared" si="2836"/>
        <v/>
      </c>
      <c r="MH512" s="25">
        <f t="shared" si="2984"/>
        <v>59871</v>
      </c>
      <c r="MI512" s="1" t="str">
        <f t="shared" si="2985"/>
        <v/>
      </c>
      <c r="MJ512" s="26" t="str">
        <f t="shared" ca="1" si="2837"/>
        <v/>
      </c>
      <c r="MK512" s="26" t="str">
        <f t="shared" si="2838"/>
        <v/>
      </c>
      <c r="ML512" s="26" t="str">
        <f t="shared" si="2839"/>
        <v/>
      </c>
      <c r="MM512" s="26" t="str">
        <f t="shared" si="2840"/>
        <v/>
      </c>
      <c r="MN512" s="26" t="str">
        <f t="shared" si="2841"/>
        <v/>
      </c>
      <c r="MO512" s="26" t="str">
        <f t="shared" si="2842"/>
        <v/>
      </c>
      <c r="MP512" s="26" t="str">
        <f t="shared" si="2843"/>
        <v/>
      </c>
      <c r="MQ512" s="26" t="str">
        <f t="shared" si="2844"/>
        <v/>
      </c>
      <c r="MR512" s="27" t="str">
        <f t="shared" si="2845"/>
        <v/>
      </c>
      <c r="MS512" s="28" t="str">
        <f t="shared" si="2846"/>
        <v/>
      </c>
      <c r="MT512" s="28" t="str">
        <f t="shared" si="2847"/>
        <v/>
      </c>
      <c r="MU512" s="28" t="str">
        <f t="shared" si="2848"/>
        <v/>
      </c>
      <c r="MV512" s="28" t="str">
        <f t="shared" si="2849"/>
        <v/>
      </c>
      <c r="MW512" s="28" t="str">
        <f t="shared" si="2850"/>
        <v/>
      </c>
      <c r="MX512" s="28" t="str">
        <f t="shared" si="2851"/>
        <v/>
      </c>
      <c r="MY512" s="28" t="str">
        <f t="shared" si="2852"/>
        <v/>
      </c>
      <c r="MZ512" s="27" t="str">
        <f t="shared" si="2853"/>
        <v/>
      </c>
      <c r="NA512" s="27" t="str">
        <f t="shared" si="2854"/>
        <v/>
      </c>
      <c r="NB512" s="28" t="str">
        <f t="shared" si="2855"/>
        <v/>
      </c>
      <c r="NC512" s="27" t="str">
        <f t="shared" si="2856"/>
        <v/>
      </c>
      <c r="ND512" s="27" t="str">
        <f t="shared" si="2857"/>
        <v/>
      </c>
      <c r="NE512" s="26" t="str">
        <f t="shared" si="2858"/>
        <v/>
      </c>
      <c r="NF512" s="26" t="str">
        <f t="shared" si="2859"/>
        <v/>
      </c>
      <c r="NG512" s="26" t="str">
        <f t="shared" si="2860"/>
        <v/>
      </c>
      <c r="NH512" s="26" t="str">
        <f t="shared" si="2861"/>
        <v/>
      </c>
      <c r="NI512" s="29" t="str">
        <f t="shared" si="2862"/>
        <v/>
      </c>
      <c r="NJ512" s="26">
        <f t="shared" si="2863"/>
        <v>0</v>
      </c>
      <c r="NK512" s="26" t="str">
        <f t="shared" si="2864"/>
        <v/>
      </c>
      <c r="NL512" s="26" t="str">
        <f t="shared" si="2865"/>
        <v/>
      </c>
      <c r="NM512" s="26" t="str">
        <f t="shared" si="2866"/>
        <v/>
      </c>
      <c r="NN512" s="26" t="str">
        <f t="shared" si="2867"/>
        <v/>
      </c>
      <c r="NO512" s="26" t="str">
        <f t="shared" si="2868"/>
        <v/>
      </c>
      <c r="NP512" s="26" t="str">
        <f t="shared" si="2869"/>
        <v/>
      </c>
      <c r="NQ512" s="26" t="str">
        <f t="shared" si="2870"/>
        <v/>
      </c>
      <c r="NR512" s="26" t="str">
        <f t="shared" si="2871"/>
        <v/>
      </c>
      <c r="OJ512" s="25">
        <f t="shared" si="2986"/>
        <v>59871</v>
      </c>
      <c r="OK512" s="1" t="str">
        <f t="shared" si="2987"/>
        <v/>
      </c>
      <c r="OL512" s="26" t="str">
        <f t="shared" ca="1" si="2872"/>
        <v/>
      </c>
      <c r="OM512" s="26" t="str">
        <f t="shared" si="2873"/>
        <v/>
      </c>
      <c r="ON512" s="26" t="str">
        <f t="shared" si="2874"/>
        <v/>
      </c>
      <c r="OO512" s="26" t="str">
        <f t="shared" si="2875"/>
        <v/>
      </c>
      <c r="OP512" s="26" t="str">
        <f t="shared" si="2876"/>
        <v/>
      </c>
      <c r="OQ512" s="26" t="str">
        <f t="shared" si="2877"/>
        <v/>
      </c>
      <c r="OR512" s="26" t="str">
        <f t="shared" si="2878"/>
        <v/>
      </c>
      <c r="OS512" s="26" t="str">
        <f t="shared" si="2879"/>
        <v/>
      </c>
      <c r="OT512" s="27" t="str">
        <f t="shared" si="2880"/>
        <v/>
      </c>
      <c r="OU512" s="28" t="str">
        <f t="shared" si="2881"/>
        <v/>
      </c>
      <c r="OV512" s="28" t="str">
        <f t="shared" si="2882"/>
        <v/>
      </c>
      <c r="OW512" s="28" t="str">
        <f t="shared" si="2883"/>
        <v/>
      </c>
      <c r="OX512" s="28" t="str">
        <f t="shared" si="2884"/>
        <v/>
      </c>
      <c r="OY512" s="28" t="str">
        <f t="shared" si="2885"/>
        <v/>
      </c>
      <c r="OZ512" s="28" t="str">
        <f t="shared" si="2886"/>
        <v/>
      </c>
      <c r="PA512" s="28" t="str">
        <f t="shared" si="2887"/>
        <v/>
      </c>
      <c r="PB512" s="27" t="str">
        <f t="shared" si="2888"/>
        <v/>
      </c>
      <c r="PC512" s="27" t="str">
        <f t="shared" si="2889"/>
        <v/>
      </c>
      <c r="PD512" s="28" t="str">
        <f t="shared" si="2890"/>
        <v/>
      </c>
      <c r="PE512" s="27" t="str">
        <f t="shared" si="2891"/>
        <v/>
      </c>
      <c r="PF512" s="27" t="str">
        <f t="shared" si="2892"/>
        <v/>
      </c>
      <c r="PG512" s="26" t="str">
        <f t="shared" si="2893"/>
        <v/>
      </c>
      <c r="PH512" s="26" t="str">
        <f t="shared" si="2894"/>
        <v/>
      </c>
      <c r="PI512" s="26" t="str">
        <f t="shared" si="2895"/>
        <v/>
      </c>
      <c r="PJ512" s="26" t="str">
        <f t="shared" si="2896"/>
        <v/>
      </c>
      <c r="PK512" s="29" t="str">
        <f t="shared" si="2897"/>
        <v/>
      </c>
      <c r="PL512" s="26">
        <f t="shared" si="2898"/>
        <v>0</v>
      </c>
      <c r="PM512" s="26" t="str">
        <f t="shared" si="2899"/>
        <v/>
      </c>
      <c r="PN512" s="26" t="str">
        <f t="shared" si="2900"/>
        <v/>
      </c>
      <c r="PO512" s="26" t="str">
        <f t="shared" si="2901"/>
        <v/>
      </c>
      <c r="PP512" s="26" t="str">
        <f t="shared" si="2902"/>
        <v/>
      </c>
      <c r="PQ512" s="26" t="str">
        <f t="shared" si="2903"/>
        <v/>
      </c>
      <c r="PR512" s="26" t="str">
        <f t="shared" si="2904"/>
        <v/>
      </c>
      <c r="PS512" s="26" t="str">
        <f t="shared" si="2905"/>
        <v/>
      </c>
      <c r="PT512" s="26" t="str">
        <f t="shared" si="2906"/>
        <v/>
      </c>
      <c r="QL512" s="25">
        <f t="shared" si="2986"/>
        <v>59871</v>
      </c>
      <c r="QM512" s="1" t="str">
        <f t="shared" si="2987"/>
        <v/>
      </c>
      <c r="QN512" s="26" t="str">
        <f t="shared" ca="1" si="2907"/>
        <v/>
      </c>
      <c r="QO512" s="26" t="str">
        <f t="shared" si="2908"/>
        <v/>
      </c>
      <c r="QP512" s="26" t="str">
        <f t="shared" si="2909"/>
        <v/>
      </c>
      <c r="QQ512" s="26" t="str">
        <f t="shared" si="2910"/>
        <v/>
      </c>
      <c r="QR512" s="26" t="str">
        <f t="shared" si="2911"/>
        <v/>
      </c>
      <c r="QS512" s="26" t="str">
        <f t="shared" si="2912"/>
        <v/>
      </c>
      <c r="QT512" s="26" t="str">
        <f t="shared" si="2913"/>
        <v/>
      </c>
      <c r="QU512" s="26" t="str">
        <f t="shared" si="2914"/>
        <v/>
      </c>
      <c r="QV512" s="27" t="str">
        <f t="shared" si="2915"/>
        <v/>
      </c>
      <c r="QW512" s="28" t="str">
        <f t="shared" si="2916"/>
        <v/>
      </c>
      <c r="QX512" s="28" t="str">
        <f t="shared" si="2917"/>
        <v/>
      </c>
      <c r="QY512" s="28" t="str">
        <f t="shared" si="2918"/>
        <v/>
      </c>
      <c r="QZ512" s="28" t="str">
        <f t="shared" si="2919"/>
        <v/>
      </c>
      <c r="RA512" s="28" t="str">
        <f t="shared" si="2920"/>
        <v/>
      </c>
      <c r="RB512" s="28" t="str">
        <f t="shared" si="2921"/>
        <v/>
      </c>
      <c r="RC512" s="28" t="str">
        <f t="shared" si="2922"/>
        <v/>
      </c>
      <c r="RD512" s="27" t="str">
        <f t="shared" si="2923"/>
        <v/>
      </c>
      <c r="RE512" s="27" t="str">
        <f t="shared" si="2924"/>
        <v/>
      </c>
      <c r="RF512" s="28" t="str">
        <f t="shared" si="2925"/>
        <v/>
      </c>
      <c r="RG512" s="27" t="str">
        <f t="shared" si="2926"/>
        <v/>
      </c>
      <c r="RH512" s="27" t="str">
        <f t="shared" si="2927"/>
        <v/>
      </c>
      <c r="RI512" s="26" t="str">
        <f t="shared" si="2928"/>
        <v/>
      </c>
      <c r="RJ512" s="26" t="str">
        <f t="shared" si="2929"/>
        <v/>
      </c>
      <c r="RK512" s="26" t="str">
        <f t="shared" si="2930"/>
        <v/>
      </c>
      <c r="RL512" s="26" t="str">
        <f t="shared" si="2931"/>
        <v/>
      </c>
      <c r="RM512" s="29" t="str">
        <f t="shared" si="2932"/>
        <v/>
      </c>
      <c r="RN512" s="26">
        <f t="shared" si="2933"/>
        <v>0</v>
      </c>
      <c r="RO512" s="26" t="str">
        <f t="shared" si="2934"/>
        <v/>
      </c>
      <c r="RP512" s="26" t="str">
        <f t="shared" si="2935"/>
        <v/>
      </c>
      <c r="RQ512" s="26" t="str">
        <f t="shared" si="2936"/>
        <v/>
      </c>
      <c r="RR512" s="26" t="str">
        <f t="shared" si="2937"/>
        <v/>
      </c>
      <c r="RS512" s="26" t="str">
        <f t="shared" si="2938"/>
        <v/>
      </c>
      <c r="RT512" s="26" t="str">
        <f t="shared" si="2939"/>
        <v/>
      </c>
      <c r="RU512" s="26" t="str">
        <f t="shared" si="2940"/>
        <v/>
      </c>
      <c r="RV512" s="26" t="str">
        <f t="shared" si="2941"/>
        <v/>
      </c>
    </row>
    <row r="513" spans="2:490" x14ac:dyDescent="0.25">
      <c r="B513" s="25">
        <f t="shared" si="2961"/>
        <v>59902</v>
      </c>
      <c r="C513" s="1">
        <f t="shared" si="2942"/>
        <v>2064</v>
      </c>
      <c r="D513" s="1">
        <f t="shared" si="2943"/>
        <v>88</v>
      </c>
      <c r="E513" s="1" t="str">
        <f t="shared" si="2944"/>
        <v/>
      </c>
      <c r="F513" s="26" t="str">
        <f t="shared" si="2628"/>
        <v/>
      </c>
      <c r="G513" s="26">
        <f>SUMIFS(F$9:F513,C$9:C513,C513)</f>
        <v>0</v>
      </c>
      <c r="H513" s="26" t="str">
        <f t="shared" si="2629"/>
        <v/>
      </c>
      <c r="I513" s="86" t="e">
        <f t="shared" si="2945"/>
        <v>#VALUE!</v>
      </c>
      <c r="J513" s="1" t="b">
        <f>IF(J512=TRUE,TRUE,AND(D513&gt;=dane_wiek_emerytalny,D513&gt;=55,YEAR(B513)-YEAR(dane_data_rozpoczecia)&gt;=4,SUMIFS(F$9:F513,C$9:C513,C513)))</f>
        <v>0</v>
      </c>
      <c r="K513" s="26" t="str">
        <f t="shared" si="2630"/>
        <v/>
      </c>
      <c r="L513" s="26">
        <f t="shared" si="2631"/>
        <v>0</v>
      </c>
      <c r="M513" s="26" t="e">
        <f t="shared" si="2632"/>
        <v>#VALUE!</v>
      </c>
      <c r="N513" s="26" t="e">
        <f t="shared" si="2633"/>
        <v>#VALUE!</v>
      </c>
      <c r="O513" s="1" t="b">
        <f>IF(O512=TRUE,TRUE,AND(D513&gt;=65,YEAR(B513)-YEAR(dane_data_rozpoczecia)&gt;=4,SUMIFS(F$9:F513,C$9:C513,C513)))</f>
        <v>0</v>
      </c>
      <c r="V513" s="25">
        <f t="shared" si="2962"/>
        <v>59902</v>
      </c>
      <c r="W513" s="1" t="str">
        <f t="shared" si="2946"/>
        <v/>
      </c>
      <c r="X513" s="26" t="str">
        <f t="shared" ca="1" si="2634"/>
        <v/>
      </c>
      <c r="Y513" s="26" t="str">
        <f t="shared" si="2635"/>
        <v/>
      </c>
      <c r="Z513" s="26" t="str">
        <f t="shared" si="2947"/>
        <v/>
      </c>
      <c r="AA513" s="26" t="str">
        <f t="shared" si="2948"/>
        <v/>
      </c>
      <c r="AB513" s="26" t="str">
        <f t="shared" si="2636"/>
        <v/>
      </c>
      <c r="AC513" s="26" t="str">
        <f t="shared" si="2637"/>
        <v/>
      </c>
      <c r="AD513" s="26" t="str">
        <f t="shared" si="2638"/>
        <v/>
      </c>
      <c r="AE513" s="26" t="str">
        <f t="shared" si="2639"/>
        <v/>
      </c>
      <c r="AF513" s="27" t="str">
        <f t="shared" si="2640"/>
        <v/>
      </c>
      <c r="AG513" s="28" t="str">
        <f t="shared" si="2641"/>
        <v/>
      </c>
      <c r="AH513" s="28" t="str">
        <f t="shared" si="2642"/>
        <v/>
      </c>
      <c r="AI513" s="28" t="str">
        <f t="shared" si="2949"/>
        <v/>
      </c>
      <c r="AJ513" s="28" t="str">
        <f t="shared" si="2963"/>
        <v/>
      </c>
      <c r="AK513" s="28" t="str">
        <f t="shared" si="2643"/>
        <v/>
      </c>
      <c r="AL513" s="28" t="str">
        <f t="shared" si="2950"/>
        <v/>
      </c>
      <c r="AM513" s="28" t="str">
        <f t="shared" si="2951"/>
        <v/>
      </c>
      <c r="AN513" s="27" t="str">
        <f t="shared" si="2644"/>
        <v/>
      </c>
      <c r="AO513" s="27" t="str">
        <f t="shared" si="2645"/>
        <v/>
      </c>
      <c r="AP513" s="28" t="str">
        <f t="shared" si="2646"/>
        <v/>
      </c>
      <c r="AQ513" s="27" t="str">
        <f t="shared" si="2647"/>
        <v/>
      </c>
      <c r="AR513" s="27" t="str">
        <f t="shared" si="2648"/>
        <v/>
      </c>
      <c r="AS513" s="26" t="str">
        <f t="shared" si="2649"/>
        <v/>
      </c>
      <c r="AT513" s="26" t="str">
        <f t="shared" si="2650"/>
        <v/>
      </c>
      <c r="AU513" s="26" t="str">
        <f t="shared" si="2651"/>
        <v/>
      </c>
      <c r="AV513" s="26" t="str">
        <f t="shared" si="2652"/>
        <v/>
      </c>
      <c r="AW513" s="29" t="str">
        <f t="shared" si="2653"/>
        <v/>
      </c>
      <c r="AX513" s="26">
        <f t="shared" si="2654"/>
        <v>0</v>
      </c>
      <c r="AY513" s="26" t="str">
        <f t="shared" si="2655"/>
        <v/>
      </c>
      <c r="AZ513" s="26" t="str">
        <f t="shared" si="2656"/>
        <v/>
      </c>
      <c r="BA513" s="26" t="str">
        <f t="shared" si="2952"/>
        <v/>
      </c>
      <c r="BB513" s="26" t="str">
        <f t="shared" si="2657"/>
        <v/>
      </c>
      <c r="BC513" s="26" t="str">
        <f t="shared" si="2658"/>
        <v/>
      </c>
      <c r="BD513" s="26" t="str">
        <f t="shared" si="2659"/>
        <v/>
      </c>
      <c r="BE513" s="26" t="str">
        <f t="shared" si="2660"/>
        <v/>
      </c>
      <c r="BF513" s="26" t="str">
        <f t="shared" si="2661"/>
        <v/>
      </c>
      <c r="BX513" s="25">
        <f t="shared" si="2980"/>
        <v>59902</v>
      </c>
      <c r="BY513" s="1" t="str">
        <f t="shared" si="2981"/>
        <v/>
      </c>
      <c r="BZ513" s="26" t="str">
        <f t="shared" ca="1" si="2662"/>
        <v/>
      </c>
      <c r="CA513" s="26" t="str">
        <f t="shared" si="2663"/>
        <v/>
      </c>
      <c r="CB513" s="26" t="str">
        <f t="shared" si="2664"/>
        <v/>
      </c>
      <c r="CC513" s="26" t="str">
        <f t="shared" si="2665"/>
        <v/>
      </c>
      <c r="CD513" s="26" t="str">
        <f t="shared" si="2666"/>
        <v/>
      </c>
      <c r="CE513" s="26" t="str">
        <f t="shared" si="2667"/>
        <v/>
      </c>
      <c r="CF513" s="26" t="str">
        <f t="shared" si="2668"/>
        <v/>
      </c>
      <c r="CG513" s="26" t="str">
        <f t="shared" si="2669"/>
        <v/>
      </c>
      <c r="CH513" s="27" t="str">
        <f t="shared" si="2670"/>
        <v/>
      </c>
      <c r="CI513" s="28" t="str">
        <f t="shared" si="2671"/>
        <v/>
      </c>
      <c r="CJ513" s="28" t="str">
        <f t="shared" si="2672"/>
        <v/>
      </c>
      <c r="CK513" s="28" t="str">
        <f t="shared" si="2673"/>
        <v/>
      </c>
      <c r="CL513" s="28" t="str">
        <f t="shared" si="2674"/>
        <v/>
      </c>
      <c r="CM513" s="28" t="str">
        <f t="shared" si="2675"/>
        <v/>
      </c>
      <c r="CN513" s="28" t="str">
        <f t="shared" si="2676"/>
        <v/>
      </c>
      <c r="CO513" s="28" t="str">
        <f t="shared" si="2677"/>
        <v/>
      </c>
      <c r="CP513" s="27" t="str">
        <f t="shared" si="2678"/>
        <v/>
      </c>
      <c r="CQ513" s="27" t="str">
        <f t="shared" si="2679"/>
        <v/>
      </c>
      <c r="CR513" s="28" t="str">
        <f t="shared" si="2680"/>
        <v/>
      </c>
      <c r="CS513" s="27" t="str">
        <f t="shared" si="2681"/>
        <v/>
      </c>
      <c r="CT513" s="27" t="str">
        <f t="shared" si="2682"/>
        <v/>
      </c>
      <c r="CU513" s="26" t="str">
        <f t="shared" si="2683"/>
        <v/>
      </c>
      <c r="CV513" s="26" t="str">
        <f t="shared" si="2684"/>
        <v/>
      </c>
      <c r="CW513" s="26" t="str">
        <f t="shared" si="2685"/>
        <v/>
      </c>
      <c r="CX513" s="26" t="str">
        <f t="shared" si="2686"/>
        <v/>
      </c>
      <c r="CY513" s="29" t="str">
        <f t="shared" si="2687"/>
        <v/>
      </c>
      <c r="CZ513" s="26">
        <f t="shared" si="2688"/>
        <v>0</v>
      </c>
      <c r="DA513" s="26" t="str">
        <f t="shared" si="2689"/>
        <v/>
      </c>
      <c r="DB513" s="26" t="str">
        <f t="shared" si="2690"/>
        <v/>
      </c>
      <c r="DC513" s="26" t="str">
        <f t="shared" si="2691"/>
        <v/>
      </c>
      <c r="DD513" s="26" t="str">
        <f t="shared" si="2692"/>
        <v/>
      </c>
      <c r="DE513" s="26" t="str">
        <f t="shared" si="2693"/>
        <v/>
      </c>
      <c r="DF513" s="26" t="str">
        <f t="shared" si="2694"/>
        <v/>
      </c>
      <c r="DG513" s="26" t="str">
        <f t="shared" si="2695"/>
        <v/>
      </c>
      <c r="DH513" s="26" t="str">
        <f t="shared" si="2696"/>
        <v/>
      </c>
      <c r="DZ513" s="25">
        <f t="shared" si="2980"/>
        <v>59902</v>
      </c>
      <c r="EA513" s="1" t="str">
        <f t="shared" si="2981"/>
        <v/>
      </c>
      <c r="EB513" s="26" t="str">
        <f t="shared" ca="1" si="2697"/>
        <v/>
      </c>
      <c r="EC513" s="26" t="str">
        <f t="shared" si="2698"/>
        <v/>
      </c>
      <c r="ED513" s="26" t="str">
        <f t="shared" si="2699"/>
        <v/>
      </c>
      <c r="EE513" s="26" t="str">
        <f t="shared" si="2700"/>
        <v/>
      </c>
      <c r="EF513" s="26" t="str">
        <f t="shared" si="2701"/>
        <v/>
      </c>
      <c r="EG513" s="26" t="str">
        <f t="shared" si="2702"/>
        <v/>
      </c>
      <c r="EH513" s="26" t="str">
        <f t="shared" si="2703"/>
        <v/>
      </c>
      <c r="EI513" s="26" t="str">
        <f t="shared" si="2704"/>
        <v/>
      </c>
      <c r="EJ513" s="27" t="str">
        <f t="shared" si="2705"/>
        <v/>
      </c>
      <c r="EK513" s="28" t="str">
        <f t="shared" si="2706"/>
        <v/>
      </c>
      <c r="EL513" s="28" t="str">
        <f t="shared" si="2707"/>
        <v/>
      </c>
      <c r="EM513" s="28" t="str">
        <f t="shared" si="2708"/>
        <v/>
      </c>
      <c r="EN513" s="28" t="str">
        <f t="shared" si="2709"/>
        <v/>
      </c>
      <c r="EO513" s="28" t="str">
        <f t="shared" si="2710"/>
        <v/>
      </c>
      <c r="EP513" s="28" t="str">
        <f t="shared" si="2711"/>
        <v/>
      </c>
      <c r="EQ513" s="28" t="str">
        <f t="shared" si="2712"/>
        <v/>
      </c>
      <c r="ER513" s="27" t="str">
        <f t="shared" si="2713"/>
        <v/>
      </c>
      <c r="ES513" s="27" t="str">
        <f t="shared" si="2714"/>
        <v/>
      </c>
      <c r="ET513" s="28" t="str">
        <f t="shared" si="2715"/>
        <v/>
      </c>
      <c r="EU513" s="27" t="str">
        <f t="shared" si="2716"/>
        <v/>
      </c>
      <c r="EV513" s="27" t="str">
        <f t="shared" si="2717"/>
        <v/>
      </c>
      <c r="EW513" s="26" t="str">
        <f t="shared" si="2718"/>
        <v/>
      </c>
      <c r="EX513" s="26" t="str">
        <f t="shared" si="2719"/>
        <v/>
      </c>
      <c r="EY513" s="26" t="str">
        <f t="shared" si="2720"/>
        <v/>
      </c>
      <c r="EZ513" s="26" t="str">
        <f t="shared" si="2721"/>
        <v/>
      </c>
      <c r="FA513" s="29" t="str">
        <f t="shared" si="2722"/>
        <v/>
      </c>
      <c r="FB513" s="26">
        <f t="shared" si="2723"/>
        <v>0</v>
      </c>
      <c r="FC513" s="26" t="str">
        <f t="shared" si="2724"/>
        <v/>
      </c>
      <c r="FD513" s="26" t="str">
        <f t="shared" si="2725"/>
        <v/>
      </c>
      <c r="FE513" s="26" t="str">
        <f t="shared" si="2726"/>
        <v/>
      </c>
      <c r="FF513" s="26" t="str">
        <f t="shared" si="2727"/>
        <v/>
      </c>
      <c r="FG513" s="26" t="str">
        <f t="shared" si="2728"/>
        <v/>
      </c>
      <c r="FH513" s="26" t="str">
        <f t="shared" si="2729"/>
        <v/>
      </c>
      <c r="FI513" s="26" t="str">
        <f t="shared" si="2730"/>
        <v/>
      </c>
      <c r="FJ513" s="26" t="str">
        <f t="shared" si="2731"/>
        <v/>
      </c>
      <c r="GB513" s="25">
        <f t="shared" si="2982"/>
        <v>59902</v>
      </c>
      <c r="GC513" s="1" t="str">
        <f t="shared" si="2983"/>
        <v/>
      </c>
      <c r="GD513" s="26" t="str">
        <f t="shared" ca="1" si="2732"/>
        <v/>
      </c>
      <c r="GE513" s="26" t="str">
        <f t="shared" si="2733"/>
        <v/>
      </c>
      <c r="GF513" s="26" t="str">
        <f t="shared" si="2734"/>
        <v/>
      </c>
      <c r="GG513" s="26" t="str">
        <f t="shared" si="2735"/>
        <v/>
      </c>
      <c r="GH513" s="26" t="str">
        <f t="shared" si="2736"/>
        <v/>
      </c>
      <c r="GI513" s="26" t="str">
        <f t="shared" si="2737"/>
        <v/>
      </c>
      <c r="GJ513" s="26" t="str">
        <f t="shared" si="2738"/>
        <v/>
      </c>
      <c r="GK513" s="26" t="str">
        <f t="shared" si="2739"/>
        <v/>
      </c>
      <c r="GL513" s="27" t="str">
        <f t="shared" si="2740"/>
        <v/>
      </c>
      <c r="GM513" s="28" t="str">
        <f t="shared" si="2741"/>
        <v/>
      </c>
      <c r="GN513" s="28" t="str">
        <f t="shared" si="2742"/>
        <v/>
      </c>
      <c r="GO513" s="28" t="str">
        <f t="shared" si="2743"/>
        <v/>
      </c>
      <c r="GP513" s="28" t="str">
        <f t="shared" si="2744"/>
        <v/>
      </c>
      <c r="GQ513" s="28" t="str">
        <f t="shared" si="2745"/>
        <v/>
      </c>
      <c r="GR513" s="28" t="str">
        <f t="shared" si="2746"/>
        <v/>
      </c>
      <c r="GS513" s="28" t="str">
        <f t="shared" si="2747"/>
        <v/>
      </c>
      <c r="GT513" s="27" t="str">
        <f t="shared" si="2748"/>
        <v/>
      </c>
      <c r="GU513" s="27" t="str">
        <f t="shared" si="2749"/>
        <v/>
      </c>
      <c r="GV513" s="28" t="str">
        <f t="shared" si="2750"/>
        <v/>
      </c>
      <c r="GW513" s="27" t="str">
        <f t="shared" si="2751"/>
        <v/>
      </c>
      <c r="GX513" s="27" t="str">
        <f t="shared" si="2752"/>
        <v/>
      </c>
      <c r="GY513" s="26" t="str">
        <f t="shared" si="2753"/>
        <v/>
      </c>
      <c r="GZ513" s="26" t="str">
        <f t="shared" si="2754"/>
        <v/>
      </c>
      <c r="HA513" s="26" t="str">
        <f t="shared" si="2755"/>
        <v/>
      </c>
      <c r="HB513" s="26" t="str">
        <f t="shared" si="2756"/>
        <v/>
      </c>
      <c r="HC513" s="29" t="str">
        <f t="shared" si="2757"/>
        <v/>
      </c>
      <c r="HD513" s="26">
        <f t="shared" si="2758"/>
        <v>0</v>
      </c>
      <c r="HE513" s="26" t="str">
        <f t="shared" si="2759"/>
        <v/>
      </c>
      <c r="HF513" s="26" t="str">
        <f t="shared" si="2760"/>
        <v/>
      </c>
      <c r="HG513" s="26" t="str">
        <f t="shared" si="2761"/>
        <v/>
      </c>
      <c r="HH513" s="26" t="str">
        <f t="shared" si="2762"/>
        <v/>
      </c>
      <c r="HI513" s="26" t="str">
        <f t="shared" si="2763"/>
        <v/>
      </c>
      <c r="HJ513" s="26" t="str">
        <f t="shared" si="2764"/>
        <v/>
      </c>
      <c r="HK513" s="26" t="str">
        <f t="shared" si="2765"/>
        <v/>
      </c>
      <c r="HL513" s="26" t="str">
        <f t="shared" si="2766"/>
        <v/>
      </c>
      <c r="ID513" s="25">
        <f t="shared" si="2982"/>
        <v>59902</v>
      </c>
      <c r="IE513" s="1" t="str">
        <f t="shared" si="2983"/>
        <v/>
      </c>
      <c r="IF513" s="26" t="str">
        <f t="shared" ca="1" si="2767"/>
        <v/>
      </c>
      <c r="IG513" s="26" t="str">
        <f t="shared" si="2768"/>
        <v/>
      </c>
      <c r="IH513" s="26" t="str">
        <f t="shared" si="2769"/>
        <v/>
      </c>
      <c r="II513" s="26" t="str">
        <f t="shared" si="2770"/>
        <v/>
      </c>
      <c r="IJ513" s="26" t="str">
        <f t="shared" si="2771"/>
        <v/>
      </c>
      <c r="IK513" s="26" t="str">
        <f t="shared" si="2772"/>
        <v/>
      </c>
      <c r="IL513" s="26" t="str">
        <f t="shared" si="2773"/>
        <v/>
      </c>
      <c r="IM513" s="26" t="str">
        <f t="shared" si="2774"/>
        <v/>
      </c>
      <c r="IN513" s="27" t="str">
        <f t="shared" si="2775"/>
        <v/>
      </c>
      <c r="IO513" s="28" t="str">
        <f t="shared" si="2776"/>
        <v/>
      </c>
      <c r="IP513" s="28" t="str">
        <f t="shared" si="2777"/>
        <v/>
      </c>
      <c r="IQ513" s="28" t="str">
        <f t="shared" si="2778"/>
        <v/>
      </c>
      <c r="IR513" s="28" t="str">
        <f t="shared" si="2779"/>
        <v/>
      </c>
      <c r="IS513" s="28" t="str">
        <f t="shared" si="2780"/>
        <v/>
      </c>
      <c r="IT513" s="28" t="str">
        <f t="shared" si="2781"/>
        <v/>
      </c>
      <c r="IU513" s="28" t="str">
        <f t="shared" si="2782"/>
        <v/>
      </c>
      <c r="IV513" s="27" t="str">
        <f t="shared" si="2783"/>
        <v/>
      </c>
      <c r="IW513" s="27" t="str">
        <f t="shared" si="2784"/>
        <v/>
      </c>
      <c r="IX513" s="28" t="str">
        <f t="shared" si="2785"/>
        <v/>
      </c>
      <c r="IY513" s="27" t="str">
        <f t="shared" si="2786"/>
        <v/>
      </c>
      <c r="IZ513" s="27" t="str">
        <f t="shared" si="2787"/>
        <v/>
      </c>
      <c r="JA513" s="26" t="str">
        <f t="shared" si="2788"/>
        <v/>
      </c>
      <c r="JB513" s="26" t="str">
        <f t="shared" si="2789"/>
        <v/>
      </c>
      <c r="JC513" s="26" t="str">
        <f t="shared" si="2790"/>
        <v/>
      </c>
      <c r="JD513" s="26" t="str">
        <f t="shared" si="2791"/>
        <v/>
      </c>
      <c r="JE513" s="29" t="str">
        <f t="shared" si="2792"/>
        <v/>
      </c>
      <c r="JF513" s="26">
        <f t="shared" si="2793"/>
        <v>0</v>
      </c>
      <c r="JG513" s="26" t="str">
        <f t="shared" si="2794"/>
        <v/>
      </c>
      <c r="JH513" s="26" t="str">
        <f t="shared" si="2795"/>
        <v/>
      </c>
      <c r="JI513" s="26" t="str">
        <f t="shared" si="2796"/>
        <v/>
      </c>
      <c r="JJ513" s="26" t="str">
        <f t="shared" si="2797"/>
        <v/>
      </c>
      <c r="JK513" s="26" t="str">
        <f t="shared" si="2798"/>
        <v/>
      </c>
      <c r="JL513" s="26" t="str">
        <f t="shared" si="2799"/>
        <v/>
      </c>
      <c r="JM513" s="26" t="str">
        <f t="shared" si="2800"/>
        <v/>
      </c>
      <c r="JN513" s="26" t="str">
        <f t="shared" si="2801"/>
        <v/>
      </c>
      <c r="KF513" s="25">
        <f t="shared" si="2984"/>
        <v>59902</v>
      </c>
      <c r="KG513" s="1" t="str">
        <f t="shared" si="2985"/>
        <v/>
      </c>
      <c r="KH513" s="26" t="str">
        <f t="shared" ca="1" si="2802"/>
        <v/>
      </c>
      <c r="KI513" s="26" t="str">
        <f t="shared" si="2803"/>
        <v/>
      </c>
      <c r="KJ513" s="26" t="str">
        <f t="shared" si="2804"/>
        <v/>
      </c>
      <c r="KK513" s="26" t="str">
        <f t="shared" si="2805"/>
        <v/>
      </c>
      <c r="KL513" s="26" t="str">
        <f t="shared" si="2806"/>
        <v/>
      </c>
      <c r="KM513" s="26" t="str">
        <f t="shared" si="2807"/>
        <v/>
      </c>
      <c r="KN513" s="26" t="str">
        <f t="shared" si="2808"/>
        <v/>
      </c>
      <c r="KO513" s="26" t="str">
        <f t="shared" si="2809"/>
        <v/>
      </c>
      <c r="KP513" s="27" t="str">
        <f t="shared" si="2810"/>
        <v/>
      </c>
      <c r="KQ513" s="28" t="str">
        <f t="shared" si="2811"/>
        <v/>
      </c>
      <c r="KR513" s="28" t="str">
        <f t="shared" si="2812"/>
        <v/>
      </c>
      <c r="KS513" s="28" t="str">
        <f t="shared" si="2813"/>
        <v/>
      </c>
      <c r="KT513" s="28" t="str">
        <f t="shared" si="2814"/>
        <v/>
      </c>
      <c r="KU513" s="28" t="str">
        <f t="shared" si="2815"/>
        <v/>
      </c>
      <c r="KV513" s="28" t="str">
        <f t="shared" si="2816"/>
        <v/>
      </c>
      <c r="KW513" s="28" t="str">
        <f t="shared" si="2817"/>
        <v/>
      </c>
      <c r="KX513" s="27" t="str">
        <f t="shared" si="2818"/>
        <v/>
      </c>
      <c r="KY513" s="27" t="str">
        <f t="shared" si="2819"/>
        <v/>
      </c>
      <c r="KZ513" s="28" t="str">
        <f t="shared" si="2820"/>
        <v/>
      </c>
      <c r="LA513" s="27" t="str">
        <f t="shared" si="2821"/>
        <v/>
      </c>
      <c r="LB513" s="27" t="str">
        <f t="shared" si="2822"/>
        <v/>
      </c>
      <c r="LC513" s="26" t="str">
        <f t="shared" si="2823"/>
        <v/>
      </c>
      <c r="LD513" s="26" t="str">
        <f t="shared" si="2824"/>
        <v/>
      </c>
      <c r="LE513" s="26" t="str">
        <f t="shared" si="2825"/>
        <v/>
      </c>
      <c r="LF513" s="26" t="str">
        <f t="shared" si="2826"/>
        <v/>
      </c>
      <c r="LG513" s="29" t="str">
        <f t="shared" si="2827"/>
        <v/>
      </c>
      <c r="LH513" s="26">
        <f t="shared" si="2828"/>
        <v>0</v>
      </c>
      <c r="LI513" s="26" t="str">
        <f t="shared" si="2829"/>
        <v/>
      </c>
      <c r="LJ513" s="26" t="str">
        <f t="shared" si="2830"/>
        <v/>
      </c>
      <c r="LK513" s="26" t="str">
        <f t="shared" si="2831"/>
        <v/>
      </c>
      <c r="LL513" s="26" t="str">
        <f t="shared" si="2832"/>
        <v/>
      </c>
      <c r="LM513" s="26" t="str">
        <f t="shared" si="2833"/>
        <v/>
      </c>
      <c r="LN513" s="26" t="str">
        <f t="shared" si="2834"/>
        <v/>
      </c>
      <c r="LO513" s="26" t="str">
        <f t="shared" si="2835"/>
        <v/>
      </c>
      <c r="LP513" s="26" t="str">
        <f t="shared" si="2836"/>
        <v/>
      </c>
      <c r="MH513" s="25">
        <f t="shared" si="2984"/>
        <v>59902</v>
      </c>
      <c r="MI513" s="1" t="str">
        <f t="shared" si="2985"/>
        <v/>
      </c>
      <c r="MJ513" s="26" t="str">
        <f t="shared" ca="1" si="2837"/>
        <v/>
      </c>
      <c r="MK513" s="26" t="str">
        <f t="shared" si="2838"/>
        <v/>
      </c>
      <c r="ML513" s="26" t="str">
        <f t="shared" si="2839"/>
        <v/>
      </c>
      <c r="MM513" s="26" t="str">
        <f t="shared" si="2840"/>
        <v/>
      </c>
      <c r="MN513" s="26" t="str">
        <f t="shared" si="2841"/>
        <v/>
      </c>
      <c r="MO513" s="26" t="str">
        <f t="shared" si="2842"/>
        <v/>
      </c>
      <c r="MP513" s="26" t="str">
        <f t="shared" si="2843"/>
        <v/>
      </c>
      <c r="MQ513" s="26" t="str">
        <f t="shared" si="2844"/>
        <v/>
      </c>
      <c r="MR513" s="27" t="str">
        <f t="shared" si="2845"/>
        <v/>
      </c>
      <c r="MS513" s="28" t="str">
        <f t="shared" si="2846"/>
        <v/>
      </c>
      <c r="MT513" s="28" t="str">
        <f t="shared" si="2847"/>
        <v/>
      </c>
      <c r="MU513" s="28" t="str">
        <f t="shared" si="2848"/>
        <v/>
      </c>
      <c r="MV513" s="28" t="str">
        <f t="shared" si="2849"/>
        <v/>
      </c>
      <c r="MW513" s="28" t="str">
        <f t="shared" si="2850"/>
        <v/>
      </c>
      <c r="MX513" s="28" t="str">
        <f t="shared" si="2851"/>
        <v/>
      </c>
      <c r="MY513" s="28" t="str">
        <f t="shared" si="2852"/>
        <v/>
      </c>
      <c r="MZ513" s="27" t="str">
        <f t="shared" si="2853"/>
        <v/>
      </c>
      <c r="NA513" s="27" t="str">
        <f t="shared" si="2854"/>
        <v/>
      </c>
      <c r="NB513" s="28" t="str">
        <f t="shared" si="2855"/>
        <v/>
      </c>
      <c r="NC513" s="27" t="str">
        <f t="shared" si="2856"/>
        <v/>
      </c>
      <c r="ND513" s="27" t="str">
        <f t="shared" si="2857"/>
        <v/>
      </c>
      <c r="NE513" s="26" t="str">
        <f t="shared" si="2858"/>
        <v/>
      </c>
      <c r="NF513" s="26" t="str">
        <f t="shared" si="2859"/>
        <v/>
      </c>
      <c r="NG513" s="26" t="str">
        <f t="shared" si="2860"/>
        <v/>
      </c>
      <c r="NH513" s="26" t="str">
        <f t="shared" si="2861"/>
        <v/>
      </c>
      <c r="NI513" s="29" t="str">
        <f t="shared" si="2862"/>
        <v/>
      </c>
      <c r="NJ513" s="26">
        <f t="shared" si="2863"/>
        <v>0</v>
      </c>
      <c r="NK513" s="26" t="str">
        <f t="shared" si="2864"/>
        <v/>
      </c>
      <c r="NL513" s="26" t="str">
        <f t="shared" si="2865"/>
        <v/>
      </c>
      <c r="NM513" s="26" t="str">
        <f t="shared" si="2866"/>
        <v/>
      </c>
      <c r="NN513" s="26" t="str">
        <f t="shared" si="2867"/>
        <v/>
      </c>
      <c r="NO513" s="26" t="str">
        <f t="shared" si="2868"/>
        <v/>
      </c>
      <c r="NP513" s="26" t="str">
        <f t="shared" si="2869"/>
        <v/>
      </c>
      <c r="NQ513" s="26" t="str">
        <f t="shared" si="2870"/>
        <v/>
      </c>
      <c r="NR513" s="26" t="str">
        <f t="shared" si="2871"/>
        <v/>
      </c>
      <c r="OJ513" s="25">
        <f t="shared" si="2986"/>
        <v>59902</v>
      </c>
      <c r="OK513" s="1" t="str">
        <f t="shared" si="2987"/>
        <v/>
      </c>
      <c r="OL513" s="26" t="str">
        <f t="shared" ca="1" si="2872"/>
        <v/>
      </c>
      <c r="OM513" s="26" t="str">
        <f t="shared" si="2873"/>
        <v/>
      </c>
      <c r="ON513" s="26" t="str">
        <f t="shared" si="2874"/>
        <v/>
      </c>
      <c r="OO513" s="26" t="str">
        <f t="shared" si="2875"/>
        <v/>
      </c>
      <c r="OP513" s="26" t="str">
        <f t="shared" si="2876"/>
        <v/>
      </c>
      <c r="OQ513" s="26" t="str">
        <f t="shared" si="2877"/>
        <v/>
      </c>
      <c r="OR513" s="26" t="str">
        <f t="shared" si="2878"/>
        <v/>
      </c>
      <c r="OS513" s="26" t="str">
        <f t="shared" si="2879"/>
        <v/>
      </c>
      <c r="OT513" s="27" t="str">
        <f t="shared" si="2880"/>
        <v/>
      </c>
      <c r="OU513" s="28" t="str">
        <f t="shared" si="2881"/>
        <v/>
      </c>
      <c r="OV513" s="28" t="str">
        <f t="shared" si="2882"/>
        <v/>
      </c>
      <c r="OW513" s="28" t="str">
        <f t="shared" si="2883"/>
        <v/>
      </c>
      <c r="OX513" s="28" t="str">
        <f t="shared" si="2884"/>
        <v/>
      </c>
      <c r="OY513" s="28" t="str">
        <f t="shared" si="2885"/>
        <v/>
      </c>
      <c r="OZ513" s="28" t="str">
        <f t="shared" si="2886"/>
        <v/>
      </c>
      <c r="PA513" s="28" t="str">
        <f t="shared" si="2887"/>
        <v/>
      </c>
      <c r="PB513" s="27" t="str">
        <f t="shared" si="2888"/>
        <v/>
      </c>
      <c r="PC513" s="27" t="str">
        <f t="shared" si="2889"/>
        <v/>
      </c>
      <c r="PD513" s="28" t="str">
        <f t="shared" si="2890"/>
        <v/>
      </c>
      <c r="PE513" s="27" t="str">
        <f t="shared" si="2891"/>
        <v/>
      </c>
      <c r="PF513" s="27" t="str">
        <f t="shared" si="2892"/>
        <v/>
      </c>
      <c r="PG513" s="26" t="str">
        <f t="shared" si="2893"/>
        <v/>
      </c>
      <c r="PH513" s="26" t="str">
        <f t="shared" si="2894"/>
        <v/>
      </c>
      <c r="PI513" s="26" t="str">
        <f t="shared" si="2895"/>
        <v/>
      </c>
      <c r="PJ513" s="26" t="str">
        <f t="shared" si="2896"/>
        <v/>
      </c>
      <c r="PK513" s="29" t="str">
        <f t="shared" si="2897"/>
        <v/>
      </c>
      <c r="PL513" s="26">
        <f t="shared" si="2898"/>
        <v>0</v>
      </c>
      <c r="PM513" s="26" t="str">
        <f t="shared" si="2899"/>
        <v/>
      </c>
      <c r="PN513" s="26" t="str">
        <f t="shared" si="2900"/>
        <v/>
      </c>
      <c r="PO513" s="26" t="str">
        <f t="shared" si="2901"/>
        <v/>
      </c>
      <c r="PP513" s="26" t="str">
        <f t="shared" si="2902"/>
        <v/>
      </c>
      <c r="PQ513" s="26" t="str">
        <f t="shared" si="2903"/>
        <v/>
      </c>
      <c r="PR513" s="26" t="str">
        <f t="shared" si="2904"/>
        <v/>
      </c>
      <c r="PS513" s="26" t="str">
        <f t="shared" si="2905"/>
        <v/>
      </c>
      <c r="PT513" s="26" t="str">
        <f t="shared" si="2906"/>
        <v/>
      </c>
      <c r="QL513" s="25">
        <f t="shared" si="2986"/>
        <v>59902</v>
      </c>
      <c r="QM513" s="1" t="str">
        <f t="shared" si="2987"/>
        <v/>
      </c>
      <c r="QN513" s="26" t="str">
        <f t="shared" ca="1" si="2907"/>
        <v/>
      </c>
      <c r="QO513" s="26" t="str">
        <f t="shared" si="2908"/>
        <v/>
      </c>
      <c r="QP513" s="26" t="str">
        <f t="shared" si="2909"/>
        <v/>
      </c>
      <c r="QQ513" s="26" t="str">
        <f t="shared" si="2910"/>
        <v/>
      </c>
      <c r="QR513" s="26" t="str">
        <f t="shared" si="2911"/>
        <v/>
      </c>
      <c r="QS513" s="26" t="str">
        <f t="shared" si="2912"/>
        <v/>
      </c>
      <c r="QT513" s="26" t="str">
        <f t="shared" si="2913"/>
        <v/>
      </c>
      <c r="QU513" s="26" t="str">
        <f t="shared" si="2914"/>
        <v/>
      </c>
      <c r="QV513" s="27" t="str">
        <f t="shared" si="2915"/>
        <v/>
      </c>
      <c r="QW513" s="28" t="str">
        <f t="shared" si="2916"/>
        <v/>
      </c>
      <c r="QX513" s="28" t="str">
        <f t="shared" si="2917"/>
        <v/>
      </c>
      <c r="QY513" s="28" t="str">
        <f t="shared" si="2918"/>
        <v/>
      </c>
      <c r="QZ513" s="28" t="str">
        <f t="shared" si="2919"/>
        <v/>
      </c>
      <c r="RA513" s="28" t="str">
        <f t="shared" si="2920"/>
        <v/>
      </c>
      <c r="RB513" s="28" t="str">
        <f t="shared" si="2921"/>
        <v/>
      </c>
      <c r="RC513" s="28" t="str">
        <f t="shared" si="2922"/>
        <v/>
      </c>
      <c r="RD513" s="27" t="str">
        <f t="shared" si="2923"/>
        <v/>
      </c>
      <c r="RE513" s="27" t="str">
        <f t="shared" si="2924"/>
        <v/>
      </c>
      <c r="RF513" s="28" t="str">
        <f t="shared" si="2925"/>
        <v/>
      </c>
      <c r="RG513" s="27" t="str">
        <f t="shared" si="2926"/>
        <v/>
      </c>
      <c r="RH513" s="27" t="str">
        <f t="shared" si="2927"/>
        <v/>
      </c>
      <c r="RI513" s="26" t="str">
        <f t="shared" si="2928"/>
        <v/>
      </c>
      <c r="RJ513" s="26" t="str">
        <f t="shared" si="2929"/>
        <v/>
      </c>
      <c r="RK513" s="26" t="str">
        <f t="shared" si="2930"/>
        <v/>
      </c>
      <c r="RL513" s="26" t="str">
        <f t="shared" si="2931"/>
        <v/>
      </c>
      <c r="RM513" s="29" t="str">
        <f t="shared" si="2932"/>
        <v/>
      </c>
      <c r="RN513" s="26">
        <f t="shared" si="2933"/>
        <v>0</v>
      </c>
      <c r="RO513" s="26" t="str">
        <f t="shared" si="2934"/>
        <v/>
      </c>
      <c r="RP513" s="26" t="str">
        <f t="shared" si="2935"/>
        <v/>
      </c>
      <c r="RQ513" s="26" t="str">
        <f t="shared" si="2936"/>
        <v/>
      </c>
      <c r="RR513" s="26" t="str">
        <f t="shared" si="2937"/>
        <v/>
      </c>
      <c r="RS513" s="26" t="str">
        <f t="shared" si="2938"/>
        <v/>
      </c>
      <c r="RT513" s="26" t="str">
        <f t="shared" si="2939"/>
        <v/>
      </c>
      <c r="RU513" s="26" t="str">
        <f t="shared" si="2940"/>
        <v/>
      </c>
      <c r="RV513" s="26" t="str">
        <f t="shared" si="2941"/>
        <v/>
      </c>
    </row>
    <row r="514" spans="2:490" x14ac:dyDescent="0.25">
      <c r="B514" s="25">
        <f t="shared" si="2961"/>
        <v>59933</v>
      </c>
      <c r="C514" s="1">
        <f t="shared" si="2942"/>
        <v>2064</v>
      </c>
      <c r="D514" s="1">
        <f t="shared" si="2943"/>
        <v>88</v>
      </c>
      <c r="E514" s="1" t="str">
        <f t="shared" si="2944"/>
        <v/>
      </c>
      <c r="F514" s="26" t="str">
        <f t="shared" si="2628"/>
        <v/>
      </c>
      <c r="G514" s="26">
        <f>SUMIFS(F$9:F514,C$9:C514,C514)</f>
        <v>0</v>
      </c>
      <c r="H514" s="26" t="str">
        <f t="shared" si="2629"/>
        <v/>
      </c>
      <c r="I514" s="86" t="e">
        <f t="shared" si="2945"/>
        <v>#VALUE!</v>
      </c>
      <c r="J514" s="1" t="b">
        <f>IF(J513=TRUE,TRUE,AND(D514&gt;=dane_wiek_emerytalny,D514&gt;=55,YEAR(B514)-YEAR(dane_data_rozpoczecia)&gt;=4,SUMIFS(F$9:F514,C$9:C514,C514)))</f>
        <v>0</v>
      </c>
      <c r="K514" s="26" t="str">
        <f t="shared" si="2630"/>
        <v/>
      </c>
      <c r="L514" s="26">
        <f t="shared" si="2631"/>
        <v>0</v>
      </c>
      <c r="M514" s="26" t="e">
        <f t="shared" si="2632"/>
        <v>#VALUE!</v>
      </c>
      <c r="N514" s="26" t="e">
        <f t="shared" si="2633"/>
        <v>#VALUE!</v>
      </c>
      <c r="O514" s="1" t="b">
        <f>IF(O513=TRUE,TRUE,AND(D514&gt;=65,YEAR(B514)-YEAR(dane_data_rozpoczecia)&gt;=4,SUMIFS(F$9:F514,C$9:C514,C514)))</f>
        <v>0</v>
      </c>
      <c r="V514" s="25">
        <f t="shared" si="2962"/>
        <v>59933</v>
      </c>
      <c r="W514" s="1" t="str">
        <f t="shared" si="2946"/>
        <v/>
      </c>
      <c r="X514" s="26" t="str">
        <f t="shared" ca="1" si="2634"/>
        <v/>
      </c>
      <c r="Y514" s="26" t="str">
        <f t="shared" si="2635"/>
        <v/>
      </c>
      <c r="Z514" s="26" t="str">
        <f t="shared" si="2947"/>
        <v/>
      </c>
      <c r="AA514" s="26" t="str">
        <f t="shared" si="2948"/>
        <v/>
      </c>
      <c r="AB514" s="26" t="str">
        <f t="shared" si="2636"/>
        <v/>
      </c>
      <c r="AC514" s="26" t="str">
        <f t="shared" si="2637"/>
        <v/>
      </c>
      <c r="AD514" s="26" t="str">
        <f t="shared" si="2638"/>
        <v/>
      </c>
      <c r="AE514" s="26" t="str">
        <f t="shared" si="2639"/>
        <v/>
      </c>
      <c r="AF514" s="27" t="str">
        <f t="shared" si="2640"/>
        <v/>
      </c>
      <c r="AG514" s="28" t="str">
        <f t="shared" si="2641"/>
        <v/>
      </c>
      <c r="AH514" s="28" t="str">
        <f t="shared" si="2642"/>
        <v/>
      </c>
      <c r="AI514" s="28" t="str">
        <f t="shared" si="2949"/>
        <v/>
      </c>
      <c r="AJ514" s="28" t="str">
        <f t="shared" si="2963"/>
        <v/>
      </c>
      <c r="AK514" s="28" t="str">
        <f t="shared" si="2643"/>
        <v/>
      </c>
      <c r="AL514" s="28" t="str">
        <f t="shared" si="2950"/>
        <v/>
      </c>
      <c r="AM514" s="28" t="str">
        <f t="shared" si="2951"/>
        <v/>
      </c>
      <c r="AN514" s="27" t="str">
        <f t="shared" si="2644"/>
        <v/>
      </c>
      <c r="AO514" s="27" t="str">
        <f t="shared" si="2645"/>
        <v/>
      </c>
      <c r="AP514" s="28" t="str">
        <f t="shared" si="2646"/>
        <v/>
      </c>
      <c r="AQ514" s="27" t="str">
        <f t="shared" si="2647"/>
        <v/>
      </c>
      <c r="AR514" s="27" t="str">
        <f t="shared" si="2648"/>
        <v/>
      </c>
      <c r="AS514" s="26" t="str">
        <f t="shared" si="2649"/>
        <v/>
      </c>
      <c r="AT514" s="26" t="str">
        <f t="shared" si="2650"/>
        <v/>
      </c>
      <c r="AU514" s="26" t="str">
        <f t="shared" si="2651"/>
        <v/>
      </c>
      <c r="AV514" s="26" t="str">
        <f t="shared" si="2652"/>
        <v/>
      </c>
      <c r="AW514" s="29" t="str">
        <f t="shared" si="2653"/>
        <v/>
      </c>
      <c r="AX514" s="26">
        <f t="shared" si="2654"/>
        <v>0</v>
      </c>
      <c r="AY514" s="26" t="str">
        <f t="shared" si="2655"/>
        <v/>
      </c>
      <c r="AZ514" s="26" t="str">
        <f t="shared" si="2656"/>
        <v/>
      </c>
      <c r="BA514" s="26" t="str">
        <f t="shared" si="2952"/>
        <v/>
      </c>
      <c r="BB514" s="26" t="str">
        <f t="shared" si="2657"/>
        <v/>
      </c>
      <c r="BC514" s="26" t="str">
        <f t="shared" si="2658"/>
        <v/>
      </c>
      <c r="BD514" s="26" t="str">
        <f t="shared" si="2659"/>
        <v/>
      </c>
      <c r="BE514" s="26" t="str">
        <f t="shared" si="2660"/>
        <v/>
      </c>
      <c r="BF514" s="26" t="str">
        <f t="shared" si="2661"/>
        <v/>
      </c>
      <c r="BX514" s="25">
        <f t="shared" si="2980"/>
        <v>59933</v>
      </c>
      <c r="BY514" s="1" t="str">
        <f t="shared" si="2981"/>
        <v/>
      </c>
      <c r="BZ514" s="26" t="str">
        <f t="shared" ca="1" si="2662"/>
        <v/>
      </c>
      <c r="CA514" s="26" t="str">
        <f t="shared" si="2663"/>
        <v/>
      </c>
      <c r="CB514" s="26" t="str">
        <f t="shared" si="2664"/>
        <v/>
      </c>
      <c r="CC514" s="26" t="str">
        <f t="shared" si="2665"/>
        <v/>
      </c>
      <c r="CD514" s="26" t="str">
        <f t="shared" si="2666"/>
        <v/>
      </c>
      <c r="CE514" s="26" t="str">
        <f t="shared" si="2667"/>
        <v/>
      </c>
      <c r="CF514" s="26" t="str">
        <f t="shared" si="2668"/>
        <v/>
      </c>
      <c r="CG514" s="26" t="str">
        <f t="shared" si="2669"/>
        <v/>
      </c>
      <c r="CH514" s="27" t="str">
        <f t="shared" si="2670"/>
        <v/>
      </c>
      <c r="CI514" s="28" t="str">
        <f t="shared" si="2671"/>
        <v/>
      </c>
      <c r="CJ514" s="28" t="str">
        <f t="shared" si="2672"/>
        <v/>
      </c>
      <c r="CK514" s="28" t="str">
        <f t="shared" si="2673"/>
        <v/>
      </c>
      <c r="CL514" s="28" t="str">
        <f t="shared" si="2674"/>
        <v/>
      </c>
      <c r="CM514" s="28" t="str">
        <f t="shared" si="2675"/>
        <v/>
      </c>
      <c r="CN514" s="28" t="str">
        <f t="shared" si="2676"/>
        <v/>
      </c>
      <c r="CO514" s="28" t="str">
        <f t="shared" si="2677"/>
        <v/>
      </c>
      <c r="CP514" s="27" t="str">
        <f t="shared" si="2678"/>
        <v/>
      </c>
      <c r="CQ514" s="27" t="str">
        <f t="shared" si="2679"/>
        <v/>
      </c>
      <c r="CR514" s="28" t="str">
        <f t="shared" si="2680"/>
        <v/>
      </c>
      <c r="CS514" s="27" t="str">
        <f t="shared" si="2681"/>
        <v/>
      </c>
      <c r="CT514" s="27" t="str">
        <f t="shared" si="2682"/>
        <v/>
      </c>
      <c r="CU514" s="26" t="str">
        <f t="shared" si="2683"/>
        <v/>
      </c>
      <c r="CV514" s="26" t="str">
        <f t="shared" si="2684"/>
        <v/>
      </c>
      <c r="CW514" s="26" t="str">
        <f t="shared" si="2685"/>
        <v/>
      </c>
      <c r="CX514" s="26" t="str">
        <f t="shared" si="2686"/>
        <v/>
      </c>
      <c r="CY514" s="29" t="str">
        <f t="shared" si="2687"/>
        <v/>
      </c>
      <c r="CZ514" s="26">
        <f t="shared" si="2688"/>
        <v>0</v>
      </c>
      <c r="DA514" s="26" t="str">
        <f t="shared" si="2689"/>
        <v/>
      </c>
      <c r="DB514" s="26" t="str">
        <f t="shared" si="2690"/>
        <v/>
      </c>
      <c r="DC514" s="26" t="str">
        <f t="shared" si="2691"/>
        <v/>
      </c>
      <c r="DD514" s="26" t="str">
        <f t="shared" si="2692"/>
        <v/>
      </c>
      <c r="DE514" s="26" t="str">
        <f t="shared" si="2693"/>
        <v/>
      </c>
      <c r="DF514" s="26" t="str">
        <f t="shared" si="2694"/>
        <v/>
      </c>
      <c r="DG514" s="26" t="str">
        <f t="shared" si="2695"/>
        <v/>
      </c>
      <c r="DH514" s="26" t="str">
        <f t="shared" si="2696"/>
        <v/>
      </c>
      <c r="DZ514" s="25">
        <f t="shared" si="2980"/>
        <v>59933</v>
      </c>
      <c r="EA514" s="1" t="str">
        <f t="shared" si="2981"/>
        <v/>
      </c>
      <c r="EB514" s="26" t="str">
        <f t="shared" ca="1" si="2697"/>
        <v/>
      </c>
      <c r="EC514" s="26" t="str">
        <f t="shared" si="2698"/>
        <v/>
      </c>
      <c r="ED514" s="26" t="str">
        <f t="shared" si="2699"/>
        <v/>
      </c>
      <c r="EE514" s="26" t="str">
        <f t="shared" si="2700"/>
        <v/>
      </c>
      <c r="EF514" s="26" t="str">
        <f t="shared" si="2701"/>
        <v/>
      </c>
      <c r="EG514" s="26" t="str">
        <f t="shared" si="2702"/>
        <v/>
      </c>
      <c r="EH514" s="26" t="str">
        <f t="shared" si="2703"/>
        <v/>
      </c>
      <c r="EI514" s="26" t="str">
        <f t="shared" si="2704"/>
        <v/>
      </c>
      <c r="EJ514" s="27" t="str">
        <f t="shared" si="2705"/>
        <v/>
      </c>
      <c r="EK514" s="28" t="str">
        <f t="shared" si="2706"/>
        <v/>
      </c>
      <c r="EL514" s="28" t="str">
        <f t="shared" si="2707"/>
        <v/>
      </c>
      <c r="EM514" s="28" t="str">
        <f t="shared" si="2708"/>
        <v/>
      </c>
      <c r="EN514" s="28" t="str">
        <f t="shared" si="2709"/>
        <v/>
      </c>
      <c r="EO514" s="28" t="str">
        <f t="shared" si="2710"/>
        <v/>
      </c>
      <c r="EP514" s="28" t="str">
        <f t="shared" si="2711"/>
        <v/>
      </c>
      <c r="EQ514" s="28" t="str">
        <f t="shared" si="2712"/>
        <v/>
      </c>
      <c r="ER514" s="27" t="str">
        <f t="shared" si="2713"/>
        <v/>
      </c>
      <c r="ES514" s="27" t="str">
        <f t="shared" si="2714"/>
        <v/>
      </c>
      <c r="ET514" s="28" t="str">
        <f t="shared" si="2715"/>
        <v/>
      </c>
      <c r="EU514" s="27" t="str">
        <f t="shared" si="2716"/>
        <v/>
      </c>
      <c r="EV514" s="27" t="str">
        <f t="shared" si="2717"/>
        <v/>
      </c>
      <c r="EW514" s="26" t="str">
        <f t="shared" si="2718"/>
        <v/>
      </c>
      <c r="EX514" s="26" t="str">
        <f t="shared" si="2719"/>
        <v/>
      </c>
      <c r="EY514" s="26" t="str">
        <f t="shared" si="2720"/>
        <v/>
      </c>
      <c r="EZ514" s="26" t="str">
        <f t="shared" si="2721"/>
        <v/>
      </c>
      <c r="FA514" s="29" t="str">
        <f t="shared" si="2722"/>
        <v/>
      </c>
      <c r="FB514" s="26">
        <f t="shared" si="2723"/>
        <v>0</v>
      </c>
      <c r="FC514" s="26" t="str">
        <f t="shared" si="2724"/>
        <v/>
      </c>
      <c r="FD514" s="26" t="str">
        <f t="shared" si="2725"/>
        <v/>
      </c>
      <c r="FE514" s="26" t="str">
        <f t="shared" si="2726"/>
        <v/>
      </c>
      <c r="FF514" s="26" t="str">
        <f t="shared" si="2727"/>
        <v/>
      </c>
      <c r="FG514" s="26" t="str">
        <f t="shared" si="2728"/>
        <v/>
      </c>
      <c r="FH514" s="26" t="str">
        <f t="shared" si="2729"/>
        <v/>
      </c>
      <c r="FI514" s="26" t="str">
        <f t="shared" si="2730"/>
        <v/>
      </c>
      <c r="FJ514" s="26" t="str">
        <f t="shared" si="2731"/>
        <v/>
      </c>
      <c r="GB514" s="25">
        <f t="shared" si="2982"/>
        <v>59933</v>
      </c>
      <c r="GC514" s="1" t="str">
        <f t="shared" si="2983"/>
        <v/>
      </c>
      <c r="GD514" s="26" t="str">
        <f t="shared" ca="1" si="2732"/>
        <v/>
      </c>
      <c r="GE514" s="26" t="str">
        <f t="shared" si="2733"/>
        <v/>
      </c>
      <c r="GF514" s="26" t="str">
        <f t="shared" si="2734"/>
        <v/>
      </c>
      <c r="GG514" s="26" t="str">
        <f t="shared" si="2735"/>
        <v/>
      </c>
      <c r="GH514" s="26" t="str">
        <f t="shared" si="2736"/>
        <v/>
      </c>
      <c r="GI514" s="26" t="str">
        <f t="shared" si="2737"/>
        <v/>
      </c>
      <c r="GJ514" s="26" t="str">
        <f t="shared" si="2738"/>
        <v/>
      </c>
      <c r="GK514" s="26" t="str">
        <f t="shared" si="2739"/>
        <v/>
      </c>
      <c r="GL514" s="27" t="str">
        <f t="shared" si="2740"/>
        <v/>
      </c>
      <c r="GM514" s="28" t="str">
        <f t="shared" si="2741"/>
        <v/>
      </c>
      <c r="GN514" s="28" t="str">
        <f t="shared" si="2742"/>
        <v/>
      </c>
      <c r="GO514" s="28" t="str">
        <f t="shared" si="2743"/>
        <v/>
      </c>
      <c r="GP514" s="28" t="str">
        <f t="shared" si="2744"/>
        <v/>
      </c>
      <c r="GQ514" s="28" t="str">
        <f t="shared" si="2745"/>
        <v/>
      </c>
      <c r="GR514" s="28" t="str">
        <f t="shared" si="2746"/>
        <v/>
      </c>
      <c r="GS514" s="28" t="str">
        <f t="shared" si="2747"/>
        <v/>
      </c>
      <c r="GT514" s="27" t="str">
        <f t="shared" si="2748"/>
        <v/>
      </c>
      <c r="GU514" s="27" t="str">
        <f t="shared" si="2749"/>
        <v/>
      </c>
      <c r="GV514" s="28" t="str">
        <f t="shared" si="2750"/>
        <v/>
      </c>
      <c r="GW514" s="27" t="str">
        <f t="shared" si="2751"/>
        <v/>
      </c>
      <c r="GX514" s="27" t="str">
        <f t="shared" si="2752"/>
        <v/>
      </c>
      <c r="GY514" s="26" t="str">
        <f t="shared" si="2753"/>
        <v/>
      </c>
      <c r="GZ514" s="26" t="str">
        <f t="shared" si="2754"/>
        <v/>
      </c>
      <c r="HA514" s="26" t="str">
        <f t="shared" si="2755"/>
        <v/>
      </c>
      <c r="HB514" s="26" t="str">
        <f t="shared" si="2756"/>
        <v/>
      </c>
      <c r="HC514" s="29" t="str">
        <f t="shared" si="2757"/>
        <v/>
      </c>
      <c r="HD514" s="26">
        <f t="shared" si="2758"/>
        <v>0</v>
      </c>
      <c r="HE514" s="26" t="str">
        <f t="shared" si="2759"/>
        <v/>
      </c>
      <c r="HF514" s="26" t="str">
        <f t="shared" si="2760"/>
        <v/>
      </c>
      <c r="HG514" s="26" t="str">
        <f t="shared" si="2761"/>
        <v/>
      </c>
      <c r="HH514" s="26" t="str">
        <f t="shared" si="2762"/>
        <v/>
      </c>
      <c r="HI514" s="26" t="str">
        <f t="shared" si="2763"/>
        <v/>
      </c>
      <c r="HJ514" s="26" t="str">
        <f t="shared" si="2764"/>
        <v/>
      </c>
      <c r="HK514" s="26" t="str">
        <f t="shared" si="2765"/>
        <v/>
      </c>
      <c r="HL514" s="26" t="str">
        <f t="shared" si="2766"/>
        <v/>
      </c>
      <c r="ID514" s="25">
        <f t="shared" si="2982"/>
        <v>59933</v>
      </c>
      <c r="IE514" s="1" t="str">
        <f t="shared" si="2983"/>
        <v/>
      </c>
      <c r="IF514" s="26" t="str">
        <f t="shared" ca="1" si="2767"/>
        <v/>
      </c>
      <c r="IG514" s="26" t="str">
        <f t="shared" si="2768"/>
        <v/>
      </c>
      <c r="IH514" s="26" t="str">
        <f t="shared" si="2769"/>
        <v/>
      </c>
      <c r="II514" s="26" t="str">
        <f t="shared" si="2770"/>
        <v/>
      </c>
      <c r="IJ514" s="26" t="str">
        <f t="shared" si="2771"/>
        <v/>
      </c>
      <c r="IK514" s="26" t="str">
        <f t="shared" si="2772"/>
        <v/>
      </c>
      <c r="IL514" s="26" t="str">
        <f t="shared" si="2773"/>
        <v/>
      </c>
      <c r="IM514" s="26" t="str">
        <f t="shared" si="2774"/>
        <v/>
      </c>
      <c r="IN514" s="27" t="str">
        <f t="shared" si="2775"/>
        <v/>
      </c>
      <c r="IO514" s="28" t="str">
        <f t="shared" si="2776"/>
        <v/>
      </c>
      <c r="IP514" s="28" t="str">
        <f t="shared" si="2777"/>
        <v/>
      </c>
      <c r="IQ514" s="28" t="str">
        <f t="shared" si="2778"/>
        <v/>
      </c>
      <c r="IR514" s="28" t="str">
        <f t="shared" si="2779"/>
        <v/>
      </c>
      <c r="IS514" s="28" t="str">
        <f t="shared" si="2780"/>
        <v/>
      </c>
      <c r="IT514" s="28" t="str">
        <f t="shared" si="2781"/>
        <v/>
      </c>
      <c r="IU514" s="28" t="str">
        <f t="shared" si="2782"/>
        <v/>
      </c>
      <c r="IV514" s="27" t="str">
        <f t="shared" si="2783"/>
        <v/>
      </c>
      <c r="IW514" s="27" t="str">
        <f t="shared" si="2784"/>
        <v/>
      </c>
      <c r="IX514" s="28" t="str">
        <f t="shared" si="2785"/>
        <v/>
      </c>
      <c r="IY514" s="27" t="str">
        <f t="shared" si="2786"/>
        <v/>
      </c>
      <c r="IZ514" s="27" t="str">
        <f t="shared" si="2787"/>
        <v/>
      </c>
      <c r="JA514" s="26" t="str">
        <f t="shared" si="2788"/>
        <v/>
      </c>
      <c r="JB514" s="26" t="str">
        <f t="shared" si="2789"/>
        <v/>
      </c>
      <c r="JC514" s="26" t="str">
        <f t="shared" si="2790"/>
        <v/>
      </c>
      <c r="JD514" s="26" t="str">
        <f t="shared" si="2791"/>
        <v/>
      </c>
      <c r="JE514" s="29" t="str">
        <f t="shared" si="2792"/>
        <v/>
      </c>
      <c r="JF514" s="26">
        <f t="shared" si="2793"/>
        <v>0</v>
      </c>
      <c r="JG514" s="26" t="str">
        <f t="shared" si="2794"/>
        <v/>
      </c>
      <c r="JH514" s="26" t="str">
        <f t="shared" si="2795"/>
        <v/>
      </c>
      <c r="JI514" s="26" t="str">
        <f t="shared" si="2796"/>
        <v/>
      </c>
      <c r="JJ514" s="26" t="str">
        <f t="shared" si="2797"/>
        <v/>
      </c>
      <c r="JK514" s="26" t="str">
        <f t="shared" si="2798"/>
        <v/>
      </c>
      <c r="JL514" s="26" t="str">
        <f t="shared" si="2799"/>
        <v/>
      </c>
      <c r="JM514" s="26" t="str">
        <f t="shared" si="2800"/>
        <v/>
      </c>
      <c r="JN514" s="26" t="str">
        <f t="shared" si="2801"/>
        <v/>
      </c>
      <c r="KF514" s="25">
        <f t="shared" si="2984"/>
        <v>59933</v>
      </c>
      <c r="KG514" s="1" t="str">
        <f t="shared" si="2985"/>
        <v/>
      </c>
      <c r="KH514" s="26" t="str">
        <f t="shared" ca="1" si="2802"/>
        <v/>
      </c>
      <c r="KI514" s="26" t="str">
        <f t="shared" si="2803"/>
        <v/>
      </c>
      <c r="KJ514" s="26" t="str">
        <f t="shared" si="2804"/>
        <v/>
      </c>
      <c r="KK514" s="26" t="str">
        <f t="shared" si="2805"/>
        <v/>
      </c>
      <c r="KL514" s="26" t="str">
        <f t="shared" si="2806"/>
        <v/>
      </c>
      <c r="KM514" s="26" t="str">
        <f t="shared" si="2807"/>
        <v/>
      </c>
      <c r="KN514" s="26" t="str">
        <f t="shared" si="2808"/>
        <v/>
      </c>
      <c r="KO514" s="26" t="str">
        <f t="shared" si="2809"/>
        <v/>
      </c>
      <c r="KP514" s="27" t="str">
        <f t="shared" si="2810"/>
        <v/>
      </c>
      <c r="KQ514" s="28" t="str">
        <f t="shared" si="2811"/>
        <v/>
      </c>
      <c r="KR514" s="28" t="str">
        <f t="shared" si="2812"/>
        <v/>
      </c>
      <c r="KS514" s="28" t="str">
        <f t="shared" si="2813"/>
        <v/>
      </c>
      <c r="KT514" s="28" t="str">
        <f t="shared" si="2814"/>
        <v/>
      </c>
      <c r="KU514" s="28" t="str">
        <f t="shared" si="2815"/>
        <v/>
      </c>
      <c r="KV514" s="28" t="str">
        <f t="shared" si="2816"/>
        <v/>
      </c>
      <c r="KW514" s="28" t="str">
        <f t="shared" si="2817"/>
        <v/>
      </c>
      <c r="KX514" s="27" t="str">
        <f t="shared" si="2818"/>
        <v/>
      </c>
      <c r="KY514" s="27" t="str">
        <f t="shared" si="2819"/>
        <v/>
      </c>
      <c r="KZ514" s="28" t="str">
        <f t="shared" si="2820"/>
        <v/>
      </c>
      <c r="LA514" s="27" t="str">
        <f t="shared" si="2821"/>
        <v/>
      </c>
      <c r="LB514" s="27" t="str">
        <f t="shared" si="2822"/>
        <v/>
      </c>
      <c r="LC514" s="26" t="str">
        <f t="shared" si="2823"/>
        <v/>
      </c>
      <c r="LD514" s="26" t="str">
        <f t="shared" si="2824"/>
        <v/>
      </c>
      <c r="LE514" s="26" t="str">
        <f t="shared" si="2825"/>
        <v/>
      </c>
      <c r="LF514" s="26" t="str">
        <f t="shared" si="2826"/>
        <v/>
      </c>
      <c r="LG514" s="29" t="str">
        <f t="shared" si="2827"/>
        <v/>
      </c>
      <c r="LH514" s="26">
        <f t="shared" si="2828"/>
        <v>0</v>
      </c>
      <c r="LI514" s="26" t="str">
        <f t="shared" si="2829"/>
        <v/>
      </c>
      <c r="LJ514" s="26" t="str">
        <f t="shared" si="2830"/>
        <v/>
      </c>
      <c r="LK514" s="26" t="str">
        <f t="shared" si="2831"/>
        <v/>
      </c>
      <c r="LL514" s="26" t="str">
        <f t="shared" si="2832"/>
        <v/>
      </c>
      <c r="LM514" s="26" t="str">
        <f t="shared" si="2833"/>
        <v/>
      </c>
      <c r="LN514" s="26" t="str">
        <f t="shared" si="2834"/>
        <v/>
      </c>
      <c r="LO514" s="26" t="str">
        <f t="shared" si="2835"/>
        <v/>
      </c>
      <c r="LP514" s="26" t="str">
        <f t="shared" si="2836"/>
        <v/>
      </c>
      <c r="MH514" s="25">
        <f t="shared" si="2984"/>
        <v>59933</v>
      </c>
      <c r="MI514" s="1" t="str">
        <f t="shared" si="2985"/>
        <v/>
      </c>
      <c r="MJ514" s="26" t="str">
        <f t="shared" ca="1" si="2837"/>
        <v/>
      </c>
      <c r="MK514" s="26" t="str">
        <f t="shared" si="2838"/>
        <v/>
      </c>
      <c r="ML514" s="26" t="str">
        <f t="shared" si="2839"/>
        <v/>
      </c>
      <c r="MM514" s="26" t="str">
        <f t="shared" si="2840"/>
        <v/>
      </c>
      <c r="MN514" s="26" t="str">
        <f t="shared" si="2841"/>
        <v/>
      </c>
      <c r="MO514" s="26" t="str">
        <f t="shared" si="2842"/>
        <v/>
      </c>
      <c r="MP514" s="26" t="str">
        <f t="shared" si="2843"/>
        <v/>
      </c>
      <c r="MQ514" s="26" t="str">
        <f t="shared" si="2844"/>
        <v/>
      </c>
      <c r="MR514" s="27" t="str">
        <f t="shared" si="2845"/>
        <v/>
      </c>
      <c r="MS514" s="28" t="str">
        <f t="shared" si="2846"/>
        <v/>
      </c>
      <c r="MT514" s="28" t="str">
        <f t="shared" si="2847"/>
        <v/>
      </c>
      <c r="MU514" s="28" t="str">
        <f t="shared" si="2848"/>
        <v/>
      </c>
      <c r="MV514" s="28" t="str">
        <f t="shared" si="2849"/>
        <v/>
      </c>
      <c r="MW514" s="28" t="str">
        <f t="shared" si="2850"/>
        <v/>
      </c>
      <c r="MX514" s="28" t="str">
        <f t="shared" si="2851"/>
        <v/>
      </c>
      <c r="MY514" s="28" t="str">
        <f t="shared" si="2852"/>
        <v/>
      </c>
      <c r="MZ514" s="27" t="str">
        <f t="shared" si="2853"/>
        <v/>
      </c>
      <c r="NA514" s="27" t="str">
        <f t="shared" si="2854"/>
        <v/>
      </c>
      <c r="NB514" s="28" t="str">
        <f t="shared" si="2855"/>
        <v/>
      </c>
      <c r="NC514" s="27" t="str">
        <f t="shared" si="2856"/>
        <v/>
      </c>
      <c r="ND514" s="27" t="str">
        <f t="shared" si="2857"/>
        <v/>
      </c>
      <c r="NE514" s="26" t="str">
        <f t="shared" si="2858"/>
        <v/>
      </c>
      <c r="NF514" s="26" t="str">
        <f t="shared" si="2859"/>
        <v/>
      </c>
      <c r="NG514" s="26" t="str">
        <f t="shared" si="2860"/>
        <v/>
      </c>
      <c r="NH514" s="26" t="str">
        <f t="shared" si="2861"/>
        <v/>
      </c>
      <c r="NI514" s="29" t="str">
        <f t="shared" si="2862"/>
        <v/>
      </c>
      <c r="NJ514" s="26">
        <f t="shared" si="2863"/>
        <v>0</v>
      </c>
      <c r="NK514" s="26" t="str">
        <f t="shared" si="2864"/>
        <v/>
      </c>
      <c r="NL514" s="26" t="str">
        <f t="shared" si="2865"/>
        <v/>
      </c>
      <c r="NM514" s="26" t="str">
        <f t="shared" si="2866"/>
        <v/>
      </c>
      <c r="NN514" s="26" t="str">
        <f t="shared" si="2867"/>
        <v/>
      </c>
      <c r="NO514" s="26" t="str">
        <f t="shared" si="2868"/>
        <v/>
      </c>
      <c r="NP514" s="26" t="str">
        <f t="shared" si="2869"/>
        <v/>
      </c>
      <c r="NQ514" s="26" t="str">
        <f t="shared" si="2870"/>
        <v/>
      </c>
      <c r="NR514" s="26" t="str">
        <f t="shared" si="2871"/>
        <v/>
      </c>
      <c r="OJ514" s="25">
        <f t="shared" si="2986"/>
        <v>59933</v>
      </c>
      <c r="OK514" s="1" t="str">
        <f t="shared" si="2987"/>
        <v/>
      </c>
      <c r="OL514" s="26" t="str">
        <f t="shared" ca="1" si="2872"/>
        <v/>
      </c>
      <c r="OM514" s="26" t="str">
        <f t="shared" si="2873"/>
        <v/>
      </c>
      <c r="ON514" s="26" t="str">
        <f t="shared" si="2874"/>
        <v/>
      </c>
      <c r="OO514" s="26" t="str">
        <f t="shared" si="2875"/>
        <v/>
      </c>
      <c r="OP514" s="26" t="str">
        <f t="shared" si="2876"/>
        <v/>
      </c>
      <c r="OQ514" s="26" t="str">
        <f t="shared" si="2877"/>
        <v/>
      </c>
      <c r="OR514" s="26" t="str">
        <f t="shared" si="2878"/>
        <v/>
      </c>
      <c r="OS514" s="26" t="str">
        <f t="shared" si="2879"/>
        <v/>
      </c>
      <c r="OT514" s="27" t="str">
        <f t="shared" si="2880"/>
        <v/>
      </c>
      <c r="OU514" s="28" t="str">
        <f t="shared" si="2881"/>
        <v/>
      </c>
      <c r="OV514" s="28" t="str">
        <f t="shared" si="2882"/>
        <v/>
      </c>
      <c r="OW514" s="28" t="str">
        <f t="shared" si="2883"/>
        <v/>
      </c>
      <c r="OX514" s="28" t="str">
        <f t="shared" si="2884"/>
        <v/>
      </c>
      <c r="OY514" s="28" t="str">
        <f t="shared" si="2885"/>
        <v/>
      </c>
      <c r="OZ514" s="28" t="str">
        <f t="shared" si="2886"/>
        <v/>
      </c>
      <c r="PA514" s="28" t="str">
        <f t="shared" si="2887"/>
        <v/>
      </c>
      <c r="PB514" s="27" t="str">
        <f t="shared" si="2888"/>
        <v/>
      </c>
      <c r="PC514" s="27" t="str">
        <f t="shared" si="2889"/>
        <v/>
      </c>
      <c r="PD514" s="28" t="str">
        <f t="shared" si="2890"/>
        <v/>
      </c>
      <c r="PE514" s="27" t="str">
        <f t="shared" si="2891"/>
        <v/>
      </c>
      <c r="PF514" s="27" t="str">
        <f t="shared" si="2892"/>
        <v/>
      </c>
      <c r="PG514" s="26" t="str">
        <f t="shared" si="2893"/>
        <v/>
      </c>
      <c r="PH514" s="26" t="str">
        <f t="shared" si="2894"/>
        <v/>
      </c>
      <c r="PI514" s="26" t="str">
        <f t="shared" si="2895"/>
        <v/>
      </c>
      <c r="PJ514" s="26" t="str">
        <f t="shared" si="2896"/>
        <v/>
      </c>
      <c r="PK514" s="29" t="str">
        <f t="shared" si="2897"/>
        <v/>
      </c>
      <c r="PL514" s="26">
        <f t="shared" si="2898"/>
        <v>0</v>
      </c>
      <c r="PM514" s="26" t="str">
        <f t="shared" si="2899"/>
        <v/>
      </c>
      <c r="PN514" s="26" t="str">
        <f t="shared" si="2900"/>
        <v/>
      </c>
      <c r="PO514" s="26" t="str">
        <f t="shared" si="2901"/>
        <v/>
      </c>
      <c r="PP514" s="26" t="str">
        <f t="shared" si="2902"/>
        <v/>
      </c>
      <c r="PQ514" s="26" t="str">
        <f t="shared" si="2903"/>
        <v/>
      </c>
      <c r="PR514" s="26" t="str">
        <f t="shared" si="2904"/>
        <v/>
      </c>
      <c r="PS514" s="26" t="str">
        <f t="shared" si="2905"/>
        <v/>
      </c>
      <c r="PT514" s="26" t="str">
        <f t="shared" si="2906"/>
        <v/>
      </c>
      <c r="QL514" s="25">
        <f t="shared" si="2986"/>
        <v>59933</v>
      </c>
      <c r="QM514" s="1" t="str">
        <f t="shared" si="2987"/>
        <v/>
      </c>
      <c r="QN514" s="26" t="str">
        <f t="shared" ca="1" si="2907"/>
        <v/>
      </c>
      <c r="QO514" s="26" t="str">
        <f t="shared" si="2908"/>
        <v/>
      </c>
      <c r="QP514" s="26" t="str">
        <f t="shared" si="2909"/>
        <v/>
      </c>
      <c r="QQ514" s="26" t="str">
        <f t="shared" si="2910"/>
        <v/>
      </c>
      <c r="QR514" s="26" t="str">
        <f t="shared" si="2911"/>
        <v/>
      </c>
      <c r="QS514" s="26" t="str">
        <f t="shared" si="2912"/>
        <v/>
      </c>
      <c r="QT514" s="26" t="str">
        <f t="shared" si="2913"/>
        <v/>
      </c>
      <c r="QU514" s="26" t="str">
        <f t="shared" si="2914"/>
        <v/>
      </c>
      <c r="QV514" s="27" t="str">
        <f t="shared" si="2915"/>
        <v/>
      </c>
      <c r="QW514" s="28" t="str">
        <f t="shared" si="2916"/>
        <v/>
      </c>
      <c r="QX514" s="28" t="str">
        <f t="shared" si="2917"/>
        <v/>
      </c>
      <c r="QY514" s="28" t="str">
        <f t="shared" si="2918"/>
        <v/>
      </c>
      <c r="QZ514" s="28" t="str">
        <f t="shared" si="2919"/>
        <v/>
      </c>
      <c r="RA514" s="28" t="str">
        <f t="shared" si="2920"/>
        <v/>
      </c>
      <c r="RB514" s="28" t="str">
        <f t="shared" si="2921"/>
        <v/>
      </c>
      <c r="RC514" s="28" t="str">
        <f t="shared" si="2922"/>
        <v/>
      </c>
      <c r="RD514" s="27" t="str">
        <f t="shared" si="2923"/>
        <v/>
      </c>
      <c r="RE514" s="27" t="str">
        <f t="shared" si="2924"/>
        <v/>
      </c>
      <c r="RF514" s="28" t="str">
        <f t="shared" si="2925"/>
        <v/>
      </c>
      <c r="RG514" s="27" t="str">
        <f t="shared" si="2926"/>
        <v/>
      </c>
      <c r="RH514" s="27" t="str">
        <f t="shared" si="2927"/>
        <v/>
      </c>
      <c r="RI514" s="26" t="str">
        <f t="shared" si="2928"/>
        <v/>
      </c>
      <c r="RJ514" s="26" t="str">
        <f t="shared" si="2929"/>
        <v/>
      </c>
      <c r="RK514" s="26" t="str">
        <f t="shared" si="2930"/>
        <v/>
      </c>
      <c r="RL514" s="26" t="str">
        <f t="shared" si="2931"/>
        <v/>
      </c>
      <c r="RM514" s="29" t="str">
        <f t="shared" si="2932"/>
        <v/>
      </c>
      <c r="RN514" s="26">
        <f t="shared" si="2933"/>
        <v>0</v>
      </c>
      <c r="RO514" s="26" t="str">
        <f t="shared" si="2934"/>
        <v/>
      </c>
      <c r="RP514" s="26" t="str">
        <f t="shared" si="2935"/>
        <v/>
      </c>
      <c r="RQ514" s="26" t="str">
        <f t="shared" si="2936"/>
        <v/>
      </c>
      <c r="RR514" s="26" t="str">
        <f t="shared" si="2937"/>
        <v/>
      </c>
      <c r="RS514" s="26" t="str">
        <f t="shared" si="2938"/>
        <v/>
      </c>
      <c r="RT514" s="26" t="str">
        <f t="shared" si="2939"/>
        <v/>
      </c>
      <c r="RU514" s="26" t="str">
        <f t="shared" si="2940"/>
        <v/>
      </c>
      <c r="RV514" s="26" t="str">
        <f t="shared" si="2941"/>
        <v/>
      </c>
    </row>
    <row r="515" spans="2:490" x14ac:dyDescent="0.25">
      <c r="B515" s="25">
        <f t="shared" si="2961"/>
        <v>59962</v>
      </c>
      <c r="C515" s="1">
        <f t="shared" si="2942"/>
        <v>2064</v>
      </c>
      <c r="D515" s="1">
        <f t="shared" si="2943"/>
        <v>88</v>
      </c>
      <c r="E515" s="1" t="str">
        <f t="shared" si="2944"/>
        <v/>
      </c>
      <c r="F515" s="26" t="str">
        <f t="shared" si="2628"/>
        <v/>
      </c>
      <c r="G515" s="26">
        <f>SUMIFS(F$9:F515,C$9:C515,C515)</f>
        <v>0</v>
      </c>
      <c r="H515" s="26" t="str">
        <f t="shared" si="2629"/>
        <v/>
      </c>
      <c r="I515" s="86" t="e">
        <f t="shared" si="2945"/>
        <v>#VALUE!</v>
      </c>
      <c r="J515" s="1" t="b">
        <f>IF(J514=TRUE,TRUE,AND(D515&gt;=dane_wiek_emerytalny,D515&gt;=55,YEAR(B515)-YEAR(dane_data_rozpoczecia)&gt;=4,SUMIFS(F$9:F515,C$9:C515,C515)))</f>
        <v>0</v>
      </c>
      <c r="K515" s="26" t="str">
        <f t="shared" si="2630"/>
        <v/>
      </c>
      <c r="L515" s="26">
        <f t="shared" si="2631"/>
        <v>0</v>
      </c>
      <c r="M515" s="26" t="e">
        <f t="shared" si="2632"/>
        <v>#VALUE!</v>
      </c>
      <c r="N515" s="26" t="e">
        <f t="shared" si="2633"/>
        <v>#VALUE!</v>
      </c>
      <c r="O515" s="1" t="b">
        <f>IF(O514=TRUE,TRUE,AND(D515&gt;=65,YEAR(B515)-YEAR(dane_data_rozpoczecia)&gt;=4,SUMIFS(F$9:F515,C$9:C515,C515)))</f>
        <v>0</v>
      </c>
      <c r="V515" s="25">
        <f t="shared" si="2962"/>
        <v>59962</v>
      </c>
      <c r="W515" s="1" t="str">
        <f t="shared" si="2946"/>
        <v/>
      </c>
      <c r="X515" s="26" t="str">
        <f t="shared" ca="1" si="2634"/>
        <v/>
      </c>
      <c r="Y515" s="26" t="str">
        <f t="shared" si="2635"/>
        <v/>
      </c>
      <c r="Z515" s="26" t="str">
        <f t="shared" si="2947"/>
        <v/>
      </c>
      <c r="AA515" s="26" t="str">
        <f t="shared" si="2948"/>
        <v/>
      </c>
      <c r="AB515" s="26" t="str">
        <f t="shared" si="2636"/>
        <v/>
      </c>
      <c r="AC515" s="26" t="str">
        <f t="shared" si="2637"/>
        <v/>
      </c>
      <c r="AD515" s="26" t="str">
        <f t="shared" si="2638"/>
        <v/>
      </c>
      <c r="AE515" s="26" t="str">
        <f t="shared" si="2639"/>
        <v/>
      </c>
      <c r="AF515" s="27" t="str">
        <f t="shared" si="2640"/>
        <v/>
      </c>
      <c r="AG515" s="28" t="str">
        <f t="shared" si="2641"/>
        <v/>
      </c>
      <c r="AH515" s="28" t="str">
        <f t="shared" si="2642"/>
        <v/>
      </c>
      <c r="AI515" s="28" t="str">
        <f t="shared" si="2949"/>
        <v/>
      </c>
      <c r="AJ515" s="28" t="str">
        <f t="shared" si="2963"/>
        <v/>
      </c>
      <c r="AK515" s="28" t="str">
        <f t="shared" si="2643"/>
        <v/>
      </c>
      <c r="AL515" s="28" t="str">
        <f t="shared" si="2950"/>
        <v/>
      </c>
      <c r="AM515" s="28" t="str">
        <f t="shared" si="2951"/>
        <v/>
      </c>
      <c r="AN515" s="27" t="str">
        <f t="shared" si="2644"/>
        <v/>
      </c>
      <c r="AO515" s="27" t="str">
        <f t="shared" si="2645"/>
        <v/>
      </c>
      <c r="AP515" s="28" t="str">
        <f t="shared" si="2646"/>
        <v/>
      </c>
      <c r="AQ515" s="27" t="str">
        <f t="shared" si="2647"/>
        <v/>
      </c>
      <c r="AR515" s="27" t="str">
        <f t="shared" si="2648"/>
        <v/>
      </c>
      <c r="AS515" s="26" t="str">
        <f t="shared" si="2649"/>
        <v/>
      </c>
      <c r="AT515" s="26" t="str">
        <f t="shared" si="2650"/>
        <v/>
      </c>
      <c r="AU515" s="26" t="str">
        <f t="shared" si="2651"/>
        <v/>
      </c>
      <c r="AV515" s="26" t="str">
        <f t="shared" si="2652"/>
        <v/>
      </c>
      <c r="AW515" s="29" t="str">
        <f t="shared" si="2653"/>
        <v/>
      </c>
      <c r="AX515" s="26">
        <f t="shared" si="2654"/>
        <v>0</v>
      </c>
      <c r="AY515" s="26" t="str">
        <f t="shared" si="2655"/>
        <v/>
      </c>
      <c r="AZ515" s="26" t="str">
        <f t="shared" si="2656"/>
        <v/>
      </c>
      <c r="BA515" s="26" t="str">
        <f t="shared" si="2952"/>
        <v/>
      </c>
      <c r="BB515" s="26" t="str">
        <f t="shared" si="2657"/>
        <v/>
      </c>
      <c r="BC515" s="26" t="str">
        <f t="shared" si="2658"/>
        <v/>
      </c>
      <c r="BD515" s="26" t="str">
        <f t="shared" si="2659"/>
        <v/>
      </c>
      <c r="BE515" s="26" t="str">
        <f t="shared" si="2660"/>
        <v/>
      </c>
      <c r="BF515" s="26" t="str">
        <f t="shared" si="2661"/>
        <v/>
      </c>
      <c r="BX515" s="25">
        <f t="shared" si="2980"/>
        <v>59962</v>
      </c>
      <c r="BY515" s="1" t="str">
        <f t="shared" si="2981"/>
        <v/>
      </c>
      <c r="BZ515" s="26" t="str">
        <f t="shared" ca="1" si="2662"/>
        <v/>
      </c>
      <c r="CA515" s="26" t="str">
        <f t="shared" si="2663"/>
        <v/>
      </c>
      <c r="CB515" s="26" t="str">
        <f t="shared" si="2664"/>
        <v/>
      </c>
      <c r="CC515" s="26" t="str">
        <f t="shared" si="2665"/>
        <v/>
      </c>
      <c r="CD515" s="26" t="str">
        <f t="shared" si="2666"/>
        <v/>
      </c>
      <c r="CE515" s="26" t="str">
        <f t="shared" si="2667"/>
        <v/>
      </c>
      <c r="CF515" s="26" t="str">
        <f t="shared" si="2668"/>
        <v/>
      </c>
      <c r="CG515" s="26" t="str">
        <f t="shared" si="2669"/>
        <v/>
      </c>
      <c r="CH515" s="27" t="str">
        <f t="shared" si="2670"/>
        <v/>
      </c>
      <c r="CI515" s="28" t="str">
        <f t="shared" si="2671"/>
        <v/>
      </c>
      <c r="CJ515" s="28" t="str">
        <f t="shared" si="2672"/>
        <v/>
      </c>
      <c r="CK515" s="28" t="str">
        <f t="shared" si="2673"/>
        <v/>
      </c>
      <c r="CL515" s="28" t="str">
        <f t="shared" si="2674"/>
        <v/>
      </c>
      <c r="CM515" s="28" t="str">
        <f t="shared" si="2675"/>
        <v/>
      </c>
      <c r="CN515" s="28" t="str">
        <f t="shared" si="2676"/>
        <v/>
      </c>
      <c r="CO515" s="28" t="str">
        <f t="shared" si="2677"/>
        <v/>
      </c>
      <c r="CP515" s="27" t="str">
        <f t="shared" si="2678"/>
        <v/>
      </c>
      <c r="CQ515" s="27" t="str">
        <f t="shared" si="2679"/>
        <v/>
      </c>
      <c r="CR515" s="28" t="str">
        <f t="shared" si="2680"/>
        <v/>
      </c>
      <c r="CS515" s="27" t="str">
        <f t="shared" si="2681"/>
        <v/>
      </c>
      <c r="CT515" s="27" t="str">
        <f t="shared" si="2682"/>
        <v/>
      </c>
      <c r="CU515" s="26" t="str">
        <f t="shared" si="2683"/>
        <v/>
      </c>
      <c r="CV515" s="26" t="str">
        <f t="shared" si="2684"/>
        <v/>
      </c>
      <c r="CW515" s="26" t="str">
        <f t="shared" si="2685"/>
        <v/>
      </c>
      <c r="CX515" s="26" t="str">
        <f t="shared" si="2686"/>
        <v/>
      </c>
      <c r="CY515" s="29" t="str">
        <f t="shared" si="2687"/>
        <v/>
      </c>
      <c r="CZ515" s="26">
        <f t="shared" si="2688"/>
        <v>0</v>
      </c>
      <c r="DA515" s="26" t="str">
        <f t="shared" si="2689"/>
        <v/>
      </c>
      <c r="DB515" s="26" t="str">
        <f t="shared" si="2690"/>
        <v/>
      </c>
      <c r="DC515" s="26" t="str">
        <f t="shared" si="2691"/>
        <v/>
      </c>
      <c r="DD515" s="26" t="str">
        <f t="shared" si="2692"/>
        <v/>
      </c>
      <c r="DE515" s="26" t="str">
        <f t="shared" si="2693"/>
        <v/>
      </c>
      <c r="DF515" s="26" t="str">
        <f t="shared" si="2694"/>
        <v/>
      </c>
      <c r="DG515" s="26" t="str">
        <f t="shared" si="2695"/>
        <v/>
      </c>
      <c r="DH515" s="26" t="str">
        <f t="shared" si="2696"/>
        <v/>
      </c>
      <c r="DZ515" s="25">
        <f t="shared" si="2980"/>
        <v>59962</v>
      </c>
      <c r="EA515" s="1" t="str">
        <f t="shared" si="2981"/>
        <v/>
      </c>
      <c r="EB515" s="26" t="str">
        <f t="shared" ca="1" si="2697"/>
        <v/>
      </c>
      <c r="EC515" s="26" t="str">
        <f t="shared" si="2698"/>
        <v/>
      </c>
      <c r="ED515" s="26" t="str">
        <f t="shared" si="2699"/>
        <v/>
      </c>
      <c r="EE515" s="26" t="str">
        <f t="shared" si="2700"/>
        <v/>
      </c>
      <c r="EF515" s="26" t="str">
        <f t="shared" si="2701"/>
        <v/>
      </c>
      <c r="EG515" s="26" t="str">
        <f t="shared" si="2702"/>
        <v/>
      </c>
      <c r="EH515" s="26" t="str">
        <f t="shared" si="2703"/>
        <v/>
      </c>
      <c r="EI515" s="26" t="str">
        <f t="shared" si="2704"/>
        <v/>
      </c>
      <c r="EJ515" s="27" t="str">
        <f t="shared" si="2705"/>
        <v/>
      </c>
      <c r="EK515" s="28" t="str">
        <f t="shared" si="2706"/>
        <v/>
      </c>
      <c r="EL515" s="28" t="str">
        <f t="shared" si="2707"/>
        <v/>
      </c>
      <c r="EM515" s="28" t="str">
        <f t="shared" si="2708"/>
        <v/>
      </c>
      <c r="EN515" s="28" t="str">
        <f t="shared" si="2709"/>
        <v/>
      </c>
      <c r="EO515" s="28" t="str">
        <f t="shared" si="2710"/>
        <v/>
      </c>
      <c r="EP515" s="28" t="str">
        <f t="shared" si="2711"/>
        <v/>
      </c>
      <c r="EQ515" s="28" t="str">
        <f t="shared" si="2712"/>
        <v/>
      </c>
      <c r="ER515" s="27" t="str">
        <f t="shared" si="2713"/>
        <v/>
      </c>
      <c r="ES515" s="27" t="str">
        <f t="shared" si="2714"/>
        <v/>
      </c>
      <c r="ET515" s="28" t="str">
        <f t="shared" si="2715"/>
        <v/>
      </c>
      <c r="EU515" s="27" t="str">
        <f t="shared" si="2716"/>
        <v/>
      </c>
      <c r="EV515" s="27" t="str">
        <f t="shared" si="2717"/>
        <v/>
      </c>
      <c r="EW515" s="26" t="str">
        <f t="shared" si="2718"/>
        <v/>
      </c>
      <c r="EX515" s="26" t="str">
        <f t="shared" si="2719"/>
        <v/>
      </c>
      <c r="EY515" s="26" t="str">
        <f t="shared" si="2720"/>
        <v/>
      </c>
      <c r="EZ515" s="26" t="str">
        <f t="shared" si="2721"/>
        <v/>
      </c>
      <c r="FA515" s="29" t="str">
        <f t="shared" si="2722"/>
        <v/>
      </c>
      <c r="FB515" s="26">
        <f t="shared" si="2723"/>
        <v>0</v>
      </c>
      <c r="FC515" s="26" t="str">
        <f t="shared" si="2724"/>
        <v/>
      </c>
      <c r="FD515" s="26" t="str">
        <f t="shared" si="2725"/>
        <v/>
      </c>
      <c r="FE515" s="26" t="str">
        <f t="shared" si="2726"/>
        <v/>
      </c>
      <c r="FF515" s="26" t="str">
        <f t="shared" si="2727"/>
        <v/>
      </c>
      <c r="FG515" s="26" t="str">
        <f t="shared" si="2728"/>
        <v/>
      </c>
      <c r="FH515" s="26" t="str">
        <f t="shared" si="2729"/>
        <v/>
      </c>
      <c r="FI515" s="26" t="str">
        <f t="shared" si="2730"/>
        <v/>
      </c>
      <c r="FJ515" s="26" t="str">
        <f t="shared" si="2731"/>
        <v/>
      </c>
      <c r="GB515" s="25">
        <f t="shared" si="2982"/>
        <v>59962</v>
      </c>
      <c r="GC515" s="1" t="str">
        <f t="shared" si="2983"/>
        <v/>
      </c>
      <c r="GD515" s="26" t="str">
        <f t="shared" ca="1" si="2732"/>
        <v/>
      </c>
      <c r="GE515" s="26" t="str">
        <f t="shared" si="2733"/>
        <v/>
      </c>
      <c r="GF515" s="26" t="str">
        <f t="shared" si="2734"/>
        <v/>
      </c>
      <c r="GG515" s="26" t="str">
        <f t="shared" si="2735"/>
        <v/>
      </c>
      <c r="GH515" s="26" t="str">
        <f t="shared" si="2736"/>
        <v/>
      </c>
      <c r="GI515" s="26" t="str">
        <f t="shared" si="2737"/>
        <v/>
      </c>
      <c r="GJ515" s="26" t="str">
        <f t="shared" si="2738"/>
        <v/>
      </c>
      <c r="GK515" s="26" t="str">
        <f t="shared" si="2739"/>
        <v/>
      </c>
      <c r="GL515" s="27" t="str">
        <f t="shared" si="2740"/>
        <v/>
      </c>
      <c r="GM515" s="28" t="str">
        <f t="shared" si="2741"/>
        <v/>
      </c>
      <c r="GN515" s="28" t="str">
        <f t="shared" si="2742"/>
        <v/>
      </c>
      <c r="GO515" s="28" t="str">
        <f t="shared" si="2743"/>
        <v/>
      </c>
      <c r="GP515" s="28" t="str">
        <f t="shared" si="2744"/>
        <v/>
      </c>
      <c r="GQ515" s="28" t="str">
        <f t="shared" si="2745"/>
        <v/>
      </c>
      <c r="GR515" s="28" t="str">
        <f t="shared" si="2746"/>
        <v/>
      </c>
      <c r="GS515" s="28" t="str">
        <f t="shared" si="2747"/>
        <v/>
      </c>
      <c r="GT515" s="27" t="str">
        <f t="shared" si="2748"/>
        <v/>
      </c>
      <c r="GU515" s="27" t="str">
        <f t="shared" si="2749"/>
        <v/>
      </c>
      <c r="GV515" s="28" t="str">
        <f t="shared" si="2750"/>
        <v/>
      </c>
      <c r="GW515" s="27" t="str">
        <f t="shared" si="2751"/>
        <v/>
      </c>
      <c r="GX515" s="27" t="str">
        <f t="shared" si="2752"/>
        <v/>
      </c>
      <c r="GY515" s="26" t="str">
        <f t="shared" si="2753"/>
        <v/>
      </c>
      <c r="GZ515" s="26" t="str">
        <f t="shared" si="2754"/>
        <v/>
      </c>
      <c r="HA515" s="26" t="str">
        <f t="shared" si="2755"/>
        <v/>
      </c>
      <c r="HB515" s="26" t="str">
        <f t="shared" si="2756"/>
        <v/>
      </c>
      <c r="HC515" s="29" t="str">
        <f t="shared" si="2757"/>
        <v/>
      </c>
      <c r="HD515" s="26">
        <f t="shared" si="2758"/>
        <v>0</v>
      </c>
      <c r="HE515" s="26" t="str">
        <f t="shared" si="2759"/>
        <v/>
      </c>
      <c r="HF515" s="26" t="str">
        <f t="shared" si="2760"/>
        <v/>
      </c>
      <c r="HG515" s="26" t="str">
        <f t="shared" si="2761"/>
        <v/>
      </c>
      <c r="HH515" s="26" t="str">
        <f t="shared" si="2762"/>
        <v/>
      </c>
      <c r="HI515" s="26" t="str">
        <f t="shared" si="2763"/>
        <v/>
      </c>
      <c r="HJ515" s="26" t="str">
        <f t="shared" si="2764"/>
        <v/>
      </c>
      <c r="HK515" s="26" t="str">
        <f t="shared" si="2765"/>
        <v/>
      </c>
      <c r="HL515" s="26" t="str">
        <f t="shared" si="2766"/>
        <v/>
      </c>
      <c r="ID515" s="25">
        <f t="shared" si="2982"/>
        <v>59962</v>
      </c>
      <c r="IE515" s="1" t="str">
        <f t="shared" si="2983"/>
        <v/>
      </c>
      <c r="IF515" s="26" t="str">
        <f t="shared" ca="1" si="2767"/>
        <v/>
      </c>
      <c r="IG515" s="26" t="str">
        <f t="shared" si="2768"/>
        <v/>
      </c>
      <c r="IH515" s="26" t="str">
        <f t="shared" si="2769"/>
        <v/>
      </c>
      <c r="II515" s="26" t="str">
        <f t="shared" si="2770"/>
        <v/>
      </c>
      <c r="IJ515" s="26" t="str">
        <f t="shared" si="2771"/>
        <v/>
      </c>
      <c r="IK515" s="26" t="str">
        <f t="shared" si="2772"/>
        <v/>
      </c>
      <c r="IL515" s="26" t="str">
        <f t="shared" si="2773"/>
        <v/>
      </c>
      <c r="IM515" s="26" t="str">
        <f t="shared" si="2774"/>
        <v/>
      </c>
      <c r="IN515" s="27" t="str">
        <f t="shared" si="2775"/>
        <v/>
      </c>
      <c r="IO515" s="28" t="str">
        <f t="shared" si="2776"/>
        <v/>
      </c>
      <c r="IP515" s="28" t="str">
        <f t="shared" si="2777"/>
        <v/>
      </c>
      <c r="IQ515" s="28" t="str">
        <f t="shared" si="2778"/>
        <v/>
      </c>
      <c r="IR515" s="28" t="str">
        <f t="shared" si="2779"/>
        <v/>
      </c>
      <c r="IS515" s="28" t="str">
        <f t="shared" si="2780"/>
        <v/>
      </c>
      <c r="IT515" s="28" t="str">
        <f t="shared" si="2781"/>
        <v/>
      </c>
      <c r="IU515" s="28" t="str">
        <f t="shared" si="2782"/>
        <v/>
      </c>
      <c r="IV515" s="27" t="str">
        <f t="shared" si="2783"/>
        <v/>
      </c>
      <c r="IW515" s="27" t="str">
        <f t="shared" si="2784"/>
        <v/>
      </c>
      <c r="IX515" s="28" t="str">
        <f t="shared" si="2785"/>
        <v/>
      </c>
      <c r="IY515" s="27" t="str">
        <f t="shared" si="2786"/>
        <v/>
      </c>
      <c r="IZ515" s="27" t="str">
        <f t="shared" si="2787"/>
        <v/>
      </c>
      <c r="JA515" s="26" t="str">
        <f t="shared" si="2788"/>
        <v/>
      </c>
      <c r="JB515" s="26" t="str">
        <f t="shared" si="2789"/>
        <v/>
      </c>
      <c r="JC515" s="26" t="str">
        <f t="shared" si="2790"/>
        <v/>
      </c>
      <c r="JD515" s="26" t="str">
        <f t="shared" si="2791"/>
        <v/>
      </c>
      <c r="JE515" s="29" t="str">
        <f t="shared" si="2792"/>
        <v/>
      </c>
      <c r="JF515" s="26">
        <f t="shared" si="2793"/>
        <v>0</v>
      </c>
      <c r="JG515" s="26" t="str">
        <f t="shared" si="2794"/>
        <v/>
      </c>
      <c r="JH515" s="26" t="str">
        <f t="shared" si="2795"/>
        <v/>
      </c>
      <c r="JI515" s="26" t="str">
        <f t="shared" si="2796"/>
        <v/>
      </c>
      <c r="JJ515" s="26" t="str">
        <f t="shared" si="2797"/>
        <v/>
      </c>
      <c r="JK515" s="26" t="str">
        <f t="shared" si="2798"/>
        <v/>
      </c>
      <c r="JL515" s="26" t="str">
        <f t="shared" si="2799"/>
        <v/>
      </c>
      <c r="JM515" s="26" t="str">
        <f t="shared" si="2800"/>
        <v/>
      </c>
      <c r="JN515" s="26" t="str">
        <f t="shared" si="2801"/>
        <v/>
      </c>
      <c r="KF515" s="25">
        <f t="shared" si="2984"/>
        <v>59962</v>
      </c>
      <c r="KG515" s="1" t="str">
        <f t="shared" si="2985"/>
        <v/>
      </c>
      <c r="KH515" s="26" t="str">
        <f t="shared" ca="1" si="2802"/>
        <v/>
      </c>
      <c r="KI515" s="26" t="str">
        <f t="shared" si="2803"/>
        <v/>
      </c>
      <c r="KJ515" s="26" t="str">
        <f t="shared" si="2804"/>
        <v/>
      </c>
      <c r="KK515" s="26" t="str">
        <f t="shared" si="2805"/>
        <v/>
      </c>
      <c r="KL515" s="26" t="str">
        <f t="shared" si="2806"/>
        <v/>
      </c>
      <c r="KM515" s="26" t="str">
        <f t="shared" si="2807"/>
        <v/>
      </c>
      <c r="KN515" s="26" t="str">
        <f t="shared" si="2808"/>
        <v/>
      </c>
      <c r="KO515" s="26" t="str">
        <f t="shared" si="2809"/>
        <v/>
      </c>
      <c r="KP515" s="27" t="str">
        <f t="shared" si="2810"/>
        <v/>
      </c>
      <c r="KQ515" s="28" t="str">
        <f t="shared" si="2811"/>
        <v/>
      </c>
      <c r="KR515" s="28" t="str">
        <f t="shared" si="2812"/>
        <v/>
      </c>
      <c r="KS515" s="28" t="str">
        <f t="shared" si="2813"/>
        <v/>
      </c>
      <c r="KT515" s="28" t="str">
        <f t="shared" si="2814"/>
        <v/>
      </c>
      <c r="KU515" s="28" t="str">
        <f t="shared" si="2815"/>
        <v/>
      </c>
      <c r="KV515" s="28" t="str">
        <f t="shared" si="2816"/>
        <v/>
      </c>
      <c r="KW515" s="28" t="str">
        <f t="shared" si="2817"/>
        <v/>
      </c>
      <c r="KX515" s="27" t="str">
        <f t="shared" si="2818"/>
        <v/>
      </c>
      <c r="KY515" s="27" t="str">
        <f t="shared" si="2819"/>
        <v/>
      </c>
      <c r="KZ515" s="28" t="str">
        <f t="shared" si="2820"/>
        <v/>
      </c>
      <c r="LA515" s="27" t="str">
        <f t="shared" si="2821"/>
        <v/>
      </c>
      <c r="LB515" s="27" t="str">
        <f t="shared" si="2822"/>
        <v/>
      </c>
      <c r="LC515" s="26" t="str">
        <f t="shared" si="2823"/>
        <v/>
      </c>
      <c r="LD515" s="26" t="str">
        <f t="shared" si="2824"/>
        <v/>
      </c>
      <c r="LE515" s="26" t="str">
        <f t="shared" si="2825"/>
        <v/>
      </c>
      <c r="LF515" s="26" t="str">
        <f t="shared" si="2826"/>
        <v/>
      </c>
      <c r="LG515" s="29" t="str">
        <f t="shared" si="2827"/>
        <v/>
      </c>
      <c r="LH515" s="26">
        <f t="shared" si="2828"/>
        <v>0</v>
      </c>
      <c r="LI515" s="26" t="str">
        <f t="shared" si="2829"/>
        <v/>
      </c>
      <c r="LJ515" s="26" t="str">
        <f t="shared" si="2830"/>
        <v/>
      </c>
      <c r="LK515" s="26" t="str">
        <f t="shared" si="2831"/>
        <v/>
      </c>
      <c r="LL515" s="26" t="str">
        <f t="shared" si="2832"/>
        <v/>
      </c>
      <c r="LM515" s="26" t="str">
        <f t="shared" si="2833"/>
        <v/>
      </c>
      <c r="LN515" s="26" t="str">
        <f t="shared" si="2834"/>
        <v/>
      </c>
      <c r="LO515" s="26" t="str">
        <f t="shared" si="2835"/>
        <v/>
      </c>
      <c r="LP515" s="26" t="str">
        <f t="shared" si="2836"/>
        <v/>
      </c>
      <c r="MH515" s="25">
        <f t="shared" si="2984"/>
        <v>59962</v>
      </c>
      <c r="MI515" s="1" t="str">
        <f t="shared" si="2985"/>
        <v/>
      </c>
      <c r="MJ515" s="26" t="str">
        <f t="shared" ca="1" si="2837"/>
        <v/>
      </c>
      <c r="MK515" s="26" t="str">
        <f t="shared" si="2838"/>
        <v/>
      </c>
      <c r="ML515" s="26" t="str">
        <f t="shared" si="2839"/>
        <v/>
      </c>
      <c r="MM515" s="26" t="str">
        <f t="shared" si="2840"/>
        <v/>
      </c>
      <c r="MN515" s="26" t="str">
        <f t="shared" si="2841"/>
        <v/>
      </c>
      <c r="MO515" s="26" t="str">
        <f t="shared" si="2842"/>
        <v/>
      </c>
      <c r="MP515" s="26" t="str">
        <f t="shared" si="2843"/>
        <v/>
      </c>
      <c r="MQ515" s="26" t="str">
        <f t="shared" si="2844"/>
        <v/>
      </c>
      <c r="MR515" s="27" t="str">
        <f t="shared" si="2845"/>
        <v/>
      </c>
      <c r="MS515" s="28" t="str">
        <f t="shared" si="2846"/>
        <v/>
      </c>
      <c r="MT515" s="28" t="str">
        <f t="shared" si="2847"/>
        <v/>
      </c>
      <c r="MU515" s="28" t="str">
        <f t="shared" si="2848"/>
        <v/>
      </c>
      <c r="MV515" s="28" t="str">
        <f t="shared" si="2849"/>
        <v/>
      </c>
      <c r="MW515" s="28" t="str">
        <f t="shared" si="2850"/>
        <v/>
      </c>
      <c r="MX515" s="28" t="str">
        <f t="shared" si="2851"/>
        <v/>
      </c>
      <c r="MY515" s="28" t="str">
        <f t="shared" si="2852"/>
        <v/>
      </c>
      <c r="MZ515" s="27" t="str">
        <f t="shared" si="2853"/>
        <v/>
      </c>
      <c r="NA515" s="27" t="str">
        <f t="shared" si="2854"/>
        <v/>
      </c>
      <c r="NB515" s="28" t="str">
        <f t="shared" si="2855"/>
        <v/>
      </c>
      <c r="NC515" s="27" t="str">
        <f t="shared" si="2856"/>
        <v/>
      </c>
      <c r="ND515" s="27" t="str">
        <f t="shared" si="2857"/>
        <v/>
      </c>
      <c r="NE515" s="26" t="str">
        <f t="shared" si="2858"/>
        <v/>
      </c>
      <c r="NF515" s="26" t="str">
        <f t="shared" si="2859"/>
        <v/>
      </c>
      <c r="NG515" s="26" t="str">
        <f t="shared" si="2860"/>
        <v/>
      </c>
      <c r="NH515" s="26" t="str">
        <f t="shared" si="2861"/>
        <v/>
      </c>
      <c r="NI515" s="29" t="str">
        <f t="shared" si="2862"/>
        <v/>
      </c>
      <c r="NJ515" s="26">
        <f t="shared" si="2863"/>
        <v>0</v>
      </c>
      <c r="NK515" s="26" t="str">
        <f t="shared" si="2864"/>
        <v/>
      </c>
      <c r="NL515" s="26" t="str">
        <f t="shared" si="2865"/>
        <v/>
      </c>
      <c r="NM515" s="26" t="str">
        <f t="shared" si="2866"/>
        <v/>
      </c>
      <c r="NN515" s="26" t="str">
        <f t="shared" si="2867"/>
        <v/>
      </c>
      <c r="NO515" s="26" t="str">
        <f t="shared" si="2868"/>
        <v/>
      </c>
      <c r="NP515" s="26" t="str">
        <f t="shared" si="2869"/>
        <v/>
      </c>
      <c r="NQ515" s="26" t="str">
        <f t="shared" si="2870"/>
        <v/>
      </c>
      <c r="NR515" s="26" t="str">
        <f t="shared" si="2871"/>
        <v/>
      </c>
      <c r="OJ515" s="25">
        <f t="shared" si="2986"/>
        <v>59962</v>
      </c>
      <c r="OK515" s="1" t="str">
        <f t="shared" si="2987"/>
        <v/>
      </c>
      <c r="OL515" s="26" t="str">
        <f t="shared" ca="1" si="2872"/>
        <v/>
      </c>
      <c r="OM515" s="26" t="str">
        <f t="shared" si="2873"/>
        <v/>
      </c>
      <c r="ON515" s="26" t="str">
        <f t="shared" si="2874"/>
        <v/>
      </c>
      <c r="OO515" s="26" t="str">
        <f t="shared" si="2875"/>
        <v/>
      </c>
      <c r="OP515" s="26" t="str">
        <f t="shared" si="2876"/>
        <v/>
      </c>
      <c r="OQ515" s="26" t="str">
        <f t="shared" si="2877"/>
        <v/>
      </c>
      <c r="OR515" s="26" t="str">
        <f t="shared" si="2878"/>
        <v/>
      </c>
      <c r="OS515" s="26" t="str">
        <f t="shared" si="2879"/>
        <v/>
      </c>
      <c r="OT515" s="27" t="str">
        <f t="shared" si="2880"/>
        <v/>
      </c>
      <c r="OU515" s="28" t="str">
        <f t="shared" si="2881"/>
        <v/>
      </c>
      <c r="OV515" s="28" t="str">
        <f t="shared" si="2882"/>
        <v/>
      </c>
      <c r="OW515" s="28" t="str">
        <f t="shared" si="2883"/>
        <v/>
      </c>
      <c r="OX515" s="28" t="str">
        <f t="shared" si="2884"/>
        <v/>
      </c>
      <c r="OY515" s="28" t="str">
        <f t="shared" si="2885"/>
        <v/>
      </c>
      <c r="OZ515" s="28" t="str">
        <f t="shared" si="2886"/>
        <v/>
      </c>
      <c r="PA515" s="28" t="str">
        <f t="shared" si="2887"/>
        <v/>
      </c>
      <c r="PB515" s="27" t="str">
        <f t="shared" si="2888"/>
        <v/>
      </c>
      <c r="PC515" s="27" t="str">
        <f t="shared" si="2889"/>
        <v/>
      </c>
      <c r="PD515" s="28" t="str">
        <f t="shared" si="2890"/>
        <v/>
      </c>
      <c r="PE515" s="27" t="str">
        <f t="shared" si="2891"/>
        <v/>
      </c>
      <c r="PF515" s="27" t="str">
        <f t="shared" si="2892"/>
        <v/>
      </c>
      <c r="PG515" s="26" t="str">
        <f t="shared" si="2893"/>
        <v/>
      </c>
      <c r="PH515" s="26" t="str">
        <f t="shared" si="2894"/>
        <v/>
      </c>
      <c r="PI515" s="26" t="str">
        <f t="shared" si="2895"/>
        <v/>
      </c>
      <c r="PJ515" s="26" t="str">
        <f t="shared" si="2896"/>
        <v/>
      </c>
      <c r="PK515" s="29" t="str">
        <f t="shared" si="2897"/>
        <v/>
      </c>
      <c r="PL515" s="26">
        <f t="shared" si="2898"/>
        <v>0</v>
      </c>
      <c r="PM515" s="26" t="str">
        <f t="shared" si="2899"/>
        <v/>
      </c>
      <c r="PN515" s="26" t="str">
        <f t="shared" si="2900"/>
        <v/>
      </c>
      <c r="PO515" s="26" t="str">
        <f t="shared" si="2901"/>
        <v/>
      </c>
      <c r="PP515" s="26" t="str">
        <f t="shared" si="2902"/>
        <v/>
      </c>
      <c r="PQ515" s="26" t="str">
        <f t="shared" si="2903"/>
        <v/>
      </c>
      <c r="PR515" s="26" t="str">
        <f t="shared" si="2904"/>
        <v/>
      </c>
      <c r="PS515" s="26" t="str">
        <f t="shared" si="2905"/>
        <v/>
      </c>
      <c r="PT515" s="26" t="str">
        <f t="shared" si="2906"/>
        <v/>
      </c>
      <c r="QL515" s="25">
        <f t="shared" si="2986"/>
        <v>59962</v>
      </c>
      <c r="QM515" s="1" t="str">
        <f t="shared" si="2987"/>
        <v/>
      </c>
      <c r="QN515" s="26" t="str">
        <f t="shared" ca="1" si="2907"/>
        <v/>
      </c>
      <c r="QO515" s="26" t="str">
        <f t="shared" si="2908"/>
        <v/>
      </c>
      <c r="QP515" s="26" t="str">
        <f t="shared" si="2909"/>
        <v/>
      </c>
      <c r="QQ515" s="26" t="str">
        <f t="shared" si="2910"/>
        <v/>
      </c>
      <c r="QR515" s="26" t="str">
        <f t="shared" si="2911"/>
        <v/>
      </c>
      <c r="QS515" s="26" t="str">
        <f t="shared" si="2912"/>
        <v/>
      </c>
      <c r="QT515" s="26" t="str">
        <f t="shared" si="2913"/>
        <v/>
      </c>
      <c r="QU515" s="26" t="str">
        <f t="shared" si="2914"/>
        <v/>
      </c>
      <c r="QV515" s="27" t="str">
        <f t="shared" si="2915"/>
        <v/>
      </c>
      <c r="QW515" s="28" t="str">
        <f t="shared" si="2916"/>
        <v/>
      </c>
      <c r="QX515" s="28" t="str">
        <f t="shared" si="2917"/>
        <v/>
      </c>
      <c r="QY515" s="28" t="str">
        <f t="shared" si="2918"/>
        <v/>
      </c>
      <c r="QZ515" s="28" t="str">
        <f t="shared" si="2919"/>
        <v/>
      </c>
      <c r="RA515" s="28" t="str">
        <f t="shared" si="2920"/>
        <v/>
      </c>
      <c r="RB515" s="28" t="str">
        <f t="shared" si="2921"/>
        <v/>
      </c>
      <c r="RC515" s="28" t="str">
        <f t="shared" si="2922"/>
        <v/>
      </c>
      <c r="RD515" s="27" t="str">
        <f t="shared" si="2923"/>
        <v/>
      </c>
      <c r="RE515" s="27" t="str">
        <f t="shared" si="2924"/>
        <v/>
      </c>
      <c r="RF515" s="28" t="str">
        <f t="shared" si="2925"/>
        <v/>
      </c>
      <c r="RG515" s="27" t="str">
        <f t="shared" si="2926"/>
        <v/>
      </c>
      <c r="RH515" s="27" t="str">
        <f t="shared" si="2927"/>
        <v/>
      </c>
      <c r="RI515" s="26" t="str">
        <f t="shared" si="2928"/>
        <v/>
      </c>
      <c r="RJ515" s="26" t="str">
        <f t="shared" si="2929"/>
        <v/>
      </c>
      <c r="RK515" s="26" t="str">
        <f t="shared" si="2930"/>
        <v/>
      </c>
      <c r="RL515" s="26" t="str">
        <f t="shared" si="2931"/>
        <v/>
      </c>
      <c r="RM515" s="29" t="str">
        <f t="shared" si="2932"/>
        <v/>
      </c>
      <c r="RN515" s="26">
        <f t="shared" si="2933"/>
        <v>0</v>
      </c>
      <c r="RO515" s="26" t="str">
        <f t="shared" si="2934"/>
        <v/>
      </c>
      <c r="RP515" s="26" t="str">
        <f t="shared" si="2935"/>
        <v/>
      </c>
      <c r="RQ515" s="26" t="str">
        <f t="shared" si="2936"/>
        <v/>
      </c>
      <c r="RR515" s="26" t="str">
        <f t="shared" si="2937"/>
        <v/>
      </c>
      <c r="RS515" s="26" t="str">
        <f t="shared" si="2938"/>
        <v/>
      </c>
      <c r="RT515" s="26" t="str">
        <f t="shared" si="2939"/>
        <v/>
      </c>
      <c r="RU515" s="26" t="str">
        <f t="shared" si="2940"/>
        <v/>
      </c>
      <c r="RV515" s="26" t="str">
        <f t="shared" si="2941"/>
        <v/>
      </c>
    </row>
    <row r="516" spans="2:490" x14ac:dyDescent="0.25">
      <c r="B516" s="25">
        <f t="shared" si="2961"/>
        <v>59993</v>
      </c>
      <c r="C516" s="1">
        <f t="shared" si="2942"/>
        <v>2064</v>
      </c>
      <c r="D516" s="1">
        <f t="shared" si="2943"/>
        <v>88</v>
      </c>
      <c r="E516" s="1" t="str">
        <f t="shared" si="2944"/>
        <v/>
      </c>
      <c r="F516" s="26" t="str">
        <f t="shared" si="2628"/>
        <v/>
      </c>
      <c r="G516" s="26">
        <f>SUMIFS(F$9:F516,C$9:C516,C516)</f>
        <v>0</v>
      </c>
      <c r="H516" s="26" t="str">
        <f t="shared" si="2629"/>
        <v/>
      </c>
      <c r="I516" s="86" t="e">
        <f t="shared" si="2945"/>
        <v>#VALUE!</v>
      </c>
      <c r="J516" s="1" t="b">
        <f>IF(J515=TRUE,TRUE,AND(D516&gt;=dane_wiek_emerytalny,D516&gt;=55,YEAR(B516)-YEAR(dane_data_rozpoczecia)&gt;=4,SUMIFS(F$9:F516,C$9:C516,C516)))</f>
        <v>0</v>
      </c>
      <c r="K516" s="26" t="str">
        <f t="shared" si="2630"/>
        <v/>
      </c>
      <c r="L516" s="26">
        <f t="shared" si="2631"/>
        <v>0</v>
      </c>
      <c r="M516" s="26" t="e">
        <f t="shared" si="2632"/>
        <v>#VALUE!</v>
      </c>
      <c r="N516" s="26" t="e">
        <f t="shared" si="2633"/>
        <v>#VALUE!</v>
      </c>
      <c r="O516" s="1" t="b">
        <f>IF(O515=TRUE,TRUE,AND(D516&gt;=65,YEAR(B516)-YEAR(dane_data_rozpoczecia)&gt;=4,SUMIFS(F$9:F516,C$9:C516,C516)))</f>
        <v>0</v>
      </c>
      <c r="V516" s="25">
        <f t="shared" si="2962"/>
        <v>59993</v>
      </c>
      <c r="W516" s="1" t="str">
        <f t="shared" si="2946"/>
        <v/>
      </c>
      <c r="X516" s="26" t="str">
        <f t="shared" ca="1" si="2634"/>
        <v/>
      </c>
      <c r="Y516" s="26" t="str">
        <f t="shared" si="2635"/>
        <v/>
      </c>
      <c r="Z516" s="26" t="str">
        <f t="shared" si="2947"/>
        <v/>
      </c>
      <c r="AA516" s="26" t="str">
        <f t="shared" si="2948"/>
        <v/>
      </c>
      <c r="AB516" s="26" t="str">
        <f t="shared" si="2636"/>
        <v/>
      </c>
      <c r="AC516" s="26" t="str">
        <f t="shared" si="2637"/>
        <v/>
      </c>
      <c r="AD516" s="26" t="str">
        <f t="shared" si="2638"/>
        <v/>
      </c>
      <c r="AE516" s="26" t="str">
        <f t="shared" si="2639"/>
        <v/>
      </c>
      <c r="AF516" s="27" t="str">
        <f t="shared" si="2640"/>
        <v/>
      </c>
      <c r="AG516" s="28" t="str">
        <f t="shared" si="2641"/>
        <v/>
      </c>
      <c r="AH516" s="28" t="str">
        <f t="shared" si="2642"/>
        <v/>
      </c>
      <c r="AI516" s="28" t="str">
        <f t="shared" si="2949"/>
        <v/>
      </c>
      <c r="AJ516" s="28" t="str">
        <f t="shared" si="2963"/>
        <v/>
      </c>
      <c r="AK516" s="28" t="str">
        <f t="shared" si="2643"/>
        <v/>
      </c>
      <c r="AL516" s="28" t="str">
        <f t="shared" si="2950"/>
        <v/>
      </c>
      <c r="AM516" s="28" t="str">
        <f t="shared" si="2951"/>
        <v/>
      </c>
      <c r="AN516" s="27" t="str">
        <f t="shared" si="2644"/>
        <v/>
      </c>
      <c r="AO516" s="27" t="str">
        <f t="shared" si="2645"/>
        <v/>
      </c>
      <c r="AP516" s="28" t="str">
        <f t="shared" si="2646"/>
        <v/>
      </c>
      <c r="AQ516" s="27" t="str">
        <f t="shared" si="2647"/>
        <v/>
      </c>
      <c r="AR516" s="27" t="str">
        <f t="shared" si="2648"/>
        <v/>
      </c>
      <c r="AS516" s="26" t="str">
        <f t="shared" si="2649"/>
        <v/>
      </c>
      <c r="AT516" s="26" t="str">
        <f t="shared" si="2650"/>
        <v/>
      </c>
      <c r="AU516" s="26" t="str">
        <f t="shared" si="2651"/>
        <v/>
      </c>
      <c r="AV516" s="26" t="str">
        <f t="shared" si="2652"/>
        <v/>
      </c>
      <c r="AW516" s="29" t="str">
        <f t="shared" si="2653"/>
        <v/>
      </c>
      <c r="AX516" s="26">
        <f t="shared" si="2654"/>
        <v>0</v>
      </c>
      <c r="AY516" s="26" t="str">
        <f t="shared" si="2655"/>
        <v/>
      </c>
      <c r="AZ516" s="26" t="str">
        <f t="shared" si="2656"/>
        <v/>
      </c>
      <c r="BA516" s="26" t="str">
        <f t="shared" si="2952"/>
        <v/>
      </c>
      <c r="BB516" s="26" t="str">
        <f t="shared" si="2657"/>
        <v/>
      </c>
      <c r="BC516" s="26" t="str">
        <f t="shared" si="2658"/>
        <v/>
      </c>
      <c r="BD516" s="26" t="str">
        <f t="shared" si="2659"/>
        <v/>
      </c>
      <c r="BE516" s="26" t="str">
        <f t="shared" si="2660"/>
        <v/>
      </c>
      <c r="BF516" s="26" t="str">
        <f t="shared" si="2661"/>
        <v/>
      </c>
      <c r="BX516" s="25">
        <f t="shared" si="2980"/>
        <v>59993</v>
      </c>
      <c r="BY516" s="1" t="str">
        <f t="shared" si="2981"/>
        <v/>
      </c>
      <c r="BZ516" s="26" t="str">
        <f t="shared" ca="1" si="2662"/>
        <v/>
      </c>
      <c r="CA516" s="26" t="str">
        <f t="shared" si="2663"/>
        <v/>
      </c>
      <c r="CB516" s="26" t="str">
        <f t="shared" si="2664"/>
        <v/>
      </c>
      <c r="CC516" s="26" t="str">
        <f t="shared" si="2665"/>
        <v/>
      </c>
      <c r="CD516" s="26" t="str">
        <f t="shared" si="2666"/>
        <v/>
      </c>
      <c r="CE516" s="26" t="str">
        <f t="shared" si="2667"/>
        <v/>
      </c>
      <c r="CF516" s="26" t="str">
        <f t="shared" si="2668"/>
        <v/>
      </c>
      <c r="CG516" s="26" t="str">
        <f t="shared" si="2669"/>
        <v/>
      </c>
      <c r="CH516" s="27" t="str">
        <f t="shared" si="2670"/>
        <v/>
      </c>
      <c r="CI516" s="28" t="str">
        <f t="shared" si="2671"/>
        <v/>
      </c>
      <c r="CJ516" s="28" t="str">
        <f t="shared" si="2672"/>
        <v/>
      </c>
      <c r="CK516" s="28" t="str">
        <f t="shared" si="2673"/>
        <v/>
      </c>
      <c r="CL516" s="28" t="str">
        <f t="shared" si="2674"/>
        <v/>
      </c>
      <c r="CM516" s="28" t="str">
        <f t="shared" si="2675"/>
        <v/>
      </c>
      <c r="CN516" s="28" t="str">
        <f t="shared" si="2676"/>
        <v/>
      </c>
      <c r="CO516" s="28" t="str">
        <f t="shared" si="2677"/>
        <v/>
      </c>
      <c r="CP516" s="27" t="str">
        <f t="shared" si="2678"/>
        <v/>
      </c>
      <c r="CQ516" s="27" t="str">
        <f t="shared" si="2679"/>
        <v/>
      </c>
      <c r="CR516" s="28" t="str">
        <f t="shared" si="2680"/>
        <v/>
      </c>
      <c r="CS516" s="27" t="str">
        <f t="shared" si="2681"/>
        <v/>
      </c>
      <c r="CT516" s="27" t="str">
        <f t="shared" si="2682"/>
        <v/>
      </c>
      <c r="CU516" s="26" t="str">
        <f t="shared" si="2683"/>
        <v/>
      </c>
      <c r="CV516" s="26" t="str">
        <f t="shared" si="2684"/>
        <v/>
      </c>
      <c r="CW516" s="26" t="str">
        <f t="shared" si="2685"/>
        <v/>
      </c>
      <c r="CX516" s="26" t="str">
        <f t="shared" si="2686"/>
        <v/>
      </c>
      <c r="CY516" s="29" t="str">
        <f t="shared" si="2687"/>
        <v/>
      </c>
      <c r="CZ516" s="26">
        <f t="shared" si="2688"/>
        <v>0</v>
      </c>
      <c r="DA516" s="26" t="str">
        <f t="shared" si="2689"/>
        <v/>
      </c>
      <c r="DB516" s="26" t="str">
        <f t="shared" si="2690"/>
        <v/>
      </c>
      <c r="DC516" s="26" t="str">
        <f t="shared" si="2691"/>
        <v/>
      </c>
      <c r="DD516" s="26" t="str">
        <f t="shared" si="2692"/>
        <v/>
      </c>
      <c r="DE516" s="26" t="str">
        <f t="shared" si="2693"/>
        <v/>
      </c>
      <c r="DF516" s="26" t="str">
        <f t="shared" si="2694"/>
        <v/>
      </c>
      <c r="DG516" s="26" t="str">
        <f t="shared" si="2695"/>
        <v/>
      </c>
      <c r="DH516" s="26" t="str">
        <f t="shared" si="2696"/>
        <v/>
      </c>
      <c r="DZ516" s="25">
        <f t="shared" si="2980"/>
        <v>59993</v>
      </c>
      <c r="EA516" s="1" t="str">
        <f t="shared" si="2981"/>
        <v/>
      </c>
      <c r="EB516" s="26" t="str">
        <f t="shared" ca="1" si="2697"/>
        <v/>
      </c>
      <c r="EC516" s="26" t="str">
        <f t="shared" si="2698"/>
        <v/>
      </c>
      <c r="ED516" s="26" t="str">
        <f t="shared" si="2699"/>
        <v/>
      </c>
      <c r="EE516" s="26" t="str">
        <f t="shared" si="2700"/>
        <v/>
      </c>
      <c r="EF516" s="26" t="str">
        <f t="shared" si="2701"/>
        <v/>
      </c>
      <c r="EG516" s="26" t="str">
        <f t="shared" si="2702"/>
        <v/>
      </c>
      <c r="EH516" s="26" t="str">
        <f t="shared" si="2703"/>
        <v/>
      </c>
      <c r="EI516" s="26" t="str">
        <f t="shared" si="2704"/>
        <v/>
      </c>
      <c r="EJ516" s="27" t="str">
        <f t="shared" si="2705"/>
        <v/>
      </c>
      <c r="EK516" s="28" t="str">
        <f t="shared" si="2706"/>
        <v/>
      </c>
      <c r="EL516" s="28" t="str">
        <f t="shared" si="2707"/>
        <v/>
      </c>
      <c r="EM516" s="28" t="str">
        <f t="shared" si="2708"/>
        <v/>
      </c>
      <c r="EN516" s="28" t="str">
        <f t="shared" si="2709"/>
        <v/>
      </c>
      <c r="EO516" s="28" t="str">
        <f t="shared" si="2710"/>
        <v/>
      </c>
      <c r="EP516" s="28" t="str">
        <f t="shared" si="2711"/>
        <v/>
      </c>
      <c r="EQ516" s="28" t="str">
        <f t="shared" si="2712"/>
        <v/>
      </c>
      <c r="ER516" s="27" t="str">
        <f t="shared" si="2713"/>
        <v/>
      </c>
      <c r="ES516" s="27" t="str">
        <f t="shared" si="2714"/>
        <v/>
      </c>
      <c r="ET516" s="28" t="str">
        <f t="shared" si="2715"/>
        <v/>
      </c>
      <c r="EU516" s="27" t="str">
        <f t="shared" si="2716"/>
        <v/>
      </c>
      <c r="EV516" s="27" t="str">
        <f t="shared" si="2717"/>
        <v/>
      </c>
      <c r="EW516" s="26" t="str">
        <f t="shared" si="2718"/>
        <v/>
      </c>
      <c r="EX516" s="26" t="str">
        <f t="shared" si="2719"/>
        <v/>
      </c>
      <c r="EY516" s="26" t="str">
        <f t="shared" si="2720"/>
        <v/>
      </c>
      <c r="EZ516" s="26" t="str">
        <f t="shared" si="2721"/>
        <v/>
      </c>
      <c r="FA516" s="29" t="str">
        <f t="shared" si="2722"/>
        <v/>
      </c>
      <c r="FB516" s="26">
        <f t="shared" si="2723"/>
        <v>0</v>
      </c>
      <c r="FC516" s="26" t="str">
        <f t="shared" si="2724"/>
        <v/>
      </c>
      <c r="FD516" s="26" t="str">
        <f t="shared" si="2725"/>
        <v/>
      </c>
      <c r="FE516" s="26" t="str">
        <f t="shared" si="2726"/>
        <v/>
      </c>
      <c r="FF516" s="26" t="str">
        <f t="shared" si="2727"/>
        <v/>
      </c>
      <c r="FG516" s="26" t="str">
        <f t="shared" si="2728"/>
        <v/>
      </c>
      <c r="FH516" s="26" t="str">
        <f t="shared" si="2729"/>
        <v/>
      </c>
      <c r="FI516" s="26" t="str">
        <f t="shared" si="2730"/>
        <v/>
      </c>
      <c r="FJ516" s="26" t="str">
        <f t="shared" si="2731"/>
        <v/>
      </c>
      <c r="GB516" s="25">
        <f t="shared" si="2982"/>
        <v>59993</v>
      </c>
      <c r="GC516" s="1" t="str">
        <f t="shared" si="2983"/>
        <v/>
      </c>
      <c r="GD516" s="26" t="str">
        <f t="shared" ca="1" si="2732"/>
        <v/>
      </c>
      <c r="GE516" s="26" t="str">
        <f t="shared" si="2733"/>
        <v/>
      </c>
      <c r="GF516" s="26" t="str">
        <f t="shared" si="2734"/>
        <v/>
      </c>
      <c r="GG516" s="26" t="str">
        <f t="shared" si="2735"/>
        <v/>
      </c>
      <c r="GH516" s="26" t="str">
        <f t="shared" si="2736"/>
        <v/>
      </c>
      <c r="GI516" s="26" t="str">
        <f t="shared" si="2737"/>
        <v/>
      </c>
      <c r="GJ516" s="26" t="str">
        <f t="shared" si="2738"/>
        <v/>
      </c>
      <c r="GK516" s="26" t="str">
        <f t="shared" si="2739"/>
        <v/>
      </c>
      <c r="GL516" s="27" t="str">
        <f t="shared" si="2740"/>
        <v/>
      </c>
      <c r="GM516" s="28" t="str">
        <f t="shared" si="2741"/>
        <v/>
      </c>
      <c r="GN516" s="28" t="str">
        <f t="shared" si="2742"/>
        <v/>
      </c>
      <c r="GO516" s="28" t="str">
        <f t="shared" si="2743"/>
        <v/>
      </c>
      <c r="GP516" s="28" t="str">
        <f t="shared" si="2744"/>
        <v/>
      </c>
      <c r="GQ516" s="28" t="str">
        <f t="shared" si="2745"/>
        <v/>
      </c>
      <c r="GR516" s="28" t="str">
        <f t="shared" si="2746"/>
        <v/>
      </c>
      <c r="GS516" s="28" t="str">
        <f t="shared" si="2747"/>
        <v/>
      </c>
      <c r="GT516" s="27" t="str">
        <f t="shared" si="2748"/>
        <v/>
      </c>
      <c r="GU516" s="27" t="str">
        <f t="shared" si="2749"/>
        <v/>
      </c>
      <c r="GV516" s="28" t="str">
        <f t="shared" si="2750"/>
        <v/>
      </c>
      <c r="GW516" s="27" t="str">
        <f t="shared" si="2751"/>
        <v/>
      </c>
      <c r="GX516" s="27" t="str">
        <f t="shared" si="2752"/>
        <v/>
      </c>
      <c r="GY516" s="26" t="str">
        <f t="shared" si="2753"/>
        <v/>
      </c>
      <c r="GZ516" s="26" t="str">
        <f t="shared" si="2754"/>
        <v/>
      </c>
      <c r="HA516" s="26" t="str">
        <f t="shared" si="2755"/>
        <v/>
      </c>
      <c r="HB516" s="26" t="str">
        <f t="shared" si="2756"/>
        <v/>
      </c>
      <c r="HC516" s="29" t="str">
        <f t="shared" si="2757"/>
        <v/>
      </c>
      <c r="HD516" s="26">
        <f t="shared" si="2758"/>
        <v>0</v>
      </c>
      <c r="HE516" s="26" t="str">
        <f t="shared" si="2759"/>
        <v/>
      </c>
      <c r="HF516" s="26" t="str">
        <f t="shared" si="2760"/>
        <v/>
      </c>
      <c r="HG516" s="26" t="str">
        <f t="shared" si="2761"/>
        <v/>
      </c>
      <c r="HH516" s="26" t="str">
        <f t="shared" si="2762"/>
        <v/>
      </c>
      <c r="HI516" s="26" t="str">
        <f t="shared" si="2763"/>
        <v/>
      </c>
      <c r="HJ516" s="26" t="str">
        <f t="shared" si="2764"/>
        <v/>
      </c>
      <c r="HK516" s="26" t="str">
        <f t="shared" si="2765"/>
        <v/>
      </c>
      <c r="HL516" s="26" t="str">
        <f t="shared" si="2766"/>
        <v/>
      </c>
      <c r="ID516" s="25">
        <f t="shared" si="2982"/>
        <v>59993</v>
      </c>
      <c r="IE516" s="1" t="str">
        <f t="shared" si="2983"/>
        <v/>
      </c>
      <c r="IF516" s="26" t="str">
        <f t="shared" ca="1" si="2767"/>
        <v/>
      </c>
      <c r="IG516" s="26" t="str">
        <f t="shared" si="2768"/>
        <v/>
      </c>
      <c r="IH516" s="26" t="str">
        <f t="shared" si="2769"/>
        <v/>
      </c>
      <c r="II516" s="26" t="str">
        <f t="shared" si="2770"/>
        <v/>
      </c>
      <c r="IJ516" s="26" t="str">
        <f t="shared" si="2771"/>
        <v/>
      </c>
      <c r="IK516" s="26" t="str">
        <f t="shared" si="2772"/>
        <v/>
      </c>
      <c r="IL516" s="26" t="str">
        <f t="shared" si="2773"/>
        <v/>
      </c>
      <c r="IM516" s="26" t="str">
        <f t="shared" si="2774"/>
        <v/>
      </c>
      <c r="IN516" s="27" t="str">
        <f t="shared" si="2775"/>
        <v/>
      </c>
      <c r="IO516" s="28" t="str">
        <f t="shared" si="2776"/>
        <v/>
      </c>
      <c r="IP516" s="28" t="str">
        <f t="shared" si="2777"/>
        <v/>
      </c>
      <c r="IQ516" s="28" t="str">
        <f t="shared" si="2778"/>
        <v/>
      </c>
      <c r="IR516" s="28" t="str">
        <f t="shared" si="2779"/>
        <v/>
      </c>
      <c r="IS516" s="28" t="str">
        <f t="shared" si="2780"/>
        <v/>
      </c>
      <c r="IT516" s="28" t="str">
        <f t="shared" si="2781"/>
        <v/>
      </c>
      <c r="IU516" s="28" t="str">
        <f t="shared" si="2782"/>
        <v/>
      </c>
      <c r="IV516" s="27" t="str">
        <f t="shared" si="2783"/>
        <v/>
      </c>
      <c r="IW516" s="27" t="str">
        <f t="shared" si="2784"/>
        <v/>
      </c>
      <c r="IX516" s="28" t="str">
        <f t="shared" si="2785"/>
        <v/>
      </c>
      <c r="IY516" s="27" t="str">
        <f t="shared" si="2786"/>
        <v/>
      </c>
      <c r="IZ516" s="27" t="str">
        <f t="shared" si="2787"/>
        <v/>
      </c>
      <c r="JA516" s="26" t="str">
        <f t="shared" si="2788"/>
        <v/>
      </c>
      <c r="JB516" s="26" t="str">
        <f t="shared" si="2789"/>
        <v/>
      </c>
      <c r="JC516" s="26" t="str">
        <f t="shared" si="2790"/>
        <v/>
      </c>
      <c r="JD516" s="26" t="str">
        <f t="shared" si="2791"/>
        <v/>
      </c>
      <c r="JE516" s="29" t="str">
        <f t="shared" si="2792"/>
        <v/>
      </c>
      <c r="JF516" s="26">
        <f t="shared" si="2793"/>
        <v>0</v>
      </c>
      <c r="JG516" s="26" t="str">
        <f t="shared" si="2794"/>
        <v/>
      </c>
      <c r="JH516" s="26" t="str">
        <f t="shared" si="2795"/>
        <v/>
      </c>
      <c r="JI516" s="26" t="str">
        <f t="shared" si="2796"/>
        <v/>
      </c>
      <c r="JJ516" s="26" t="str">
        <f t="shared" si="2797"/>
        <v/>
      </c>
      <c r="JK516" s="26" t="str">
        <f t="shared" si="2798"/>
        <v/>
      </c>
      <c r="JL516" s="26" t="str">
        <f t="shared" si="2799"/>
        <v/>
      </c>
      <c r="JM516" s="26" t="str">
        <f t="shared" si="2800"/>
        <v/>
      </c>
      <c r="JN516" s="26" t="str">
        <f t="shared" si="2801"/>
        <v/>
      </c>
      <c r="KF516" s="25">
        <f t="shared" si="2984"/>
        <v>59993</v>
      </c>
      <c r="KG516" s="1" t="str">
        <f t="shared" si="2985"/>
        <v/>
      </c>
      <c r="KH516" s="26" t="str">
        <f t="shared" ca="1" si="2802"/>
        <v/>
      </c>
      <c r="KI516" s="26" t="str">
        <f t="shared" si="2803"/>
        <v/>
      </c>
      <c r="KJ516" s="26" t="str">
        <f t="shared" si="2804"/>
        <v/>
      </c>
      <c r="KK516" s="26" t="str">
        <f t="shared" si="2805"/>
        <v/>
      </c>
      <c r="KL516" s="26" t="str">
        <f t="shared" si="2806"/>
        <v/>
      </c>
      <c r="KM516" s="26" t="str">
        <f t="shared" si="2807"/>
        <v/>
      </c>
      <c r="KN516" s="26" t="str">
        <f t="shared" si="2808"/>
        <v/>
      </c>
      <c r="KO516" s="26" t="str">
        <f t="shared" si="2809"/>
        <v/>
      </c>
      <c r="KP516" s="27" t="str">
        <f t="shared" si="2810"/>
        <v/>
      </c>
      <c r="KQ516" s="28" t="str">
        <f t="shared" si="2811"/>
        <v/>
      </c>
      <c r="KR516" s="28" t="str">
        <f t="shared" si="2812"/>
        <v/>
      </c>
      <c r="KS516" s="28" t="str">
        <f t="shared" si="2813"/>
        <v/>
      </c>
      <c r="KT516" s="28" t="str">
        <f t="shared" si="2814"/>
        <v/>
      </c>
      <c r="KU516" s="28" t="str">
        <f t="shared" si="2815"/>
        <v/>
      </c>
      <c r="KV516" s="28" t="str">
        <f t="shared" si="2816"/>
        <v/>
      </c>
      <c r="KW516" s="28" t="str">
        <f t="shared" si="2817"/>
        <v/>
      </c>
      <c r="KX516" s="27" t="str">
        <f t="shared" si="2818"/>
        <v/>
      </c>
      <c r="KY516" s="27" t="str">
        <f t="shared" si="2819"/>
        <v/>
      </c>
      <c r="KZ516" s="28" t="str">
        <f t="shared" si="2820"/>
        <v/>
      </c>
      <c r="LA516" s="27" t="str">
        <f t="shared" si="2821"/>
        <v/>
      </c>
      <c r="LB516" s="27" t="str">
        <f t="shared" si="2822"/>
        <v/>
      </c>
      <c r="LC516" s="26" t="str">
        <f t="shared" si="2823"/>
        <v/>
      </c>
      <c r="LD516" s="26" t="str">
        <f t="shared" si="2824"/>
        <v/>
      </c>
      <c r="LE516" s="26" t="str">
        <f t="shared" si="2825"/>
        <v/>
      </c>
      <c r="LF516" s="26" t="str">
        <f t="shared" si="2826"/>
        <v/>
      </c>
      <c r="LG516" s="29" t="str">
        <f t="shared" si="2827"/>
        <v/>
      </c>
      <c r="LH516" s="26">
        <f t="shared" si="2828"/>
        <v>0</v>
      </c>
      <c r="LI516" s="26" t="str">
        <f t="shared" si="2829"/>
        <v/>
      </c>
      <c r="LJ516" s="26" t="str">
        <f t="shared" si="2830"/>
        <v/>
      </c>
      <c r="LK516" s="26" t="str">
        <f t="shared" si="2831"/>
        <v/>
      </c>
      <c r="LL516" s="26" t="str">
        <f t="shared" si="2832"/>
        <v/>
      </c>
      <c r="LM516" s="26" t="str">
        <f t="shared" si="2833"/>
        <v/>
      </c>
      <c r="LN516" s="26" t="str">
        <f t="shared" si="2834"/>
        <v/>
      </c>
      <c r="LO516" s="26" t="str">
        <f t="shared" si="2835"/>
        <v/>
      </c>
      <c r="LP516" s="26" t="str">
        <f t="shared" si="2836"/>
        <v/>
      </c>
      <c r="MH516" s="25">
        <f t="shared" si="2984"/>
        <v>59993</v>
      </c>
      <c r="MI516" s="1" t="str">
        <f t="shared" si="2985"/>
        <v/>
      </c>
      <c r="MJ516" s="26" t="str">
        <f t="shared" ca="1" si="2837"/>
        <v/>
      </c>
      <c r="MK516" s="26" t="str">
        <f t="shared" si="2838"/>
        <v/>
      </c>
      <c r="ML516" s="26" t="str">
        <f t="shared" si="2839"/>
        <v/>
      </c>
      <c r="MM516" s="26" t="str">
        <f t="shared" si="2840"/>
        <v/>
      </c>
      <c r="MN516" s="26" t="str">
        <f t="shared" si="2841"/>
        <v/>
      </c>
      <c r="MO516" s="26" t="str">
        <f t="shared" si="2842"/>
        <v/>
      </c>
      <c r="MP516" s="26" t="str">
        <f t="shared" si="2843"/>
        <v/>
      </c>
      <c r="MQ516" s="26" t="str">
        <f t="shared" si="2844"/>
        <v/>
      </c>
      <c r="MR516" s="27" t="str">
        <f t="shared" si="2845"/>
        <v/>
      </c>
      <c r="MS516" s="28" t="str">
        <f t="shared" si="2846"/>
        <v/>
      </c>
      <c r="MT516" s="28" t="str">
        <f t="shared" si="2847"/>
        <v/>
      </c>
      <c r="MU516" s="28" t="str">
        <f t="shared" si="2848"/>
        <v/>
      </c>
      <c r="MV516" s="28" t="str">
        <f t="shared" si="2849"/>
        <v/>
      </c>
      <c r="MW516" s="28" t="str">
        <f t="shared" si="2850"/>
        <v/>
      </c>
      <c r="MX516" s="28" t="str">
        <f t="shared" si="2851"/>
        <v/>
      </c>
      <c r="MY516" s="28" t="str">
        <f t="shared" si="2852"/>
        <v/>
      </c>
      <c r="MZ516" s="27" t="str">
        <f t="shared" si="2853"/>
        <v/>
      </c>
      <c r="NA516" s="27" t="str">
        <f t="shared" si="2854"/>
        <v/>
      </c>
      <c r="NB516" s="28" t="str">
        <f t="shared" si="2855"/>
        <v/>
      </c>
      <c r="NC516" s="27" t="str">
        <f t="shared" si="2856"/>
        <v/>
      </c>
      <c r="ND516" s="27" t="str">
        <f t="shared" si="2857"/>
        <v/>
      </c>
      <c r="NE516" s="26" t="str">
        <f t="shared" si="2858"/>
        <v/>
      </c>
      <c r="NF516" s="26" t="str">
        <f t="shared" si="2859"/>
        <v/>
      </c>
      <c r="NG516" s="26" t="str">
        <f t="shared" si="2860"/>
        <v/>
      </c>
      <c r="NH516" s="26" t="str">
        <f t="shared" si="2861"/>
        <v/>
      </c>
      <c r="NI516" s="29" t="str">
        <f t="shared" si="2862"/>
        <v/>
      </c>
      <c r="NJ516" s="26">
        <f t="shared" si="2863"/>
        <v>0</v>
      </c>
      <c r="NK516" s="26" t="str">
        <f t="shared" si="2864"/>
        <v/>
      </c>
      <c r="NL516" s="26" t="str">
        <f t="shared" si="2865"/>
        <v/>
      </c>
      <c r="NM516" s="26" t="str">
        <f t="shared" si="2866"/>
        <v/>
      </c>
      <c r="NN516" s="26" t="str">
        <f t="shared" si="2867"/>
        <v/>
      </c>
      <c r="NO516" s="26" t="str">
        <f t="shared" si="2868"/>
        <v/>
      </c>
      <c r="NP516" s="26" t="str">
        <f t="shared" si="2869"/>
        <v/>
      </c>
      <c r="NQ516" s="26" t="str">
        <f t="shared" si="2870"/>
        <v/>
      </c>
      <c r="NR516" s="26" t="str">
        <f t="shared" si="2871"/>
        <v/>
      </c>
      <c r="OJ516" s="25">
        <f t="shared" si="2986"/>
        <v>59993</v>
      </c>
      <c r="OK516" s="1" t="str">
        <f t="shared" si="2987"/>
        <v/>
      </c>
      <c r="OL516" s="26" t="str">
        <f t="shared" ca="1" si="2872"/>
        <v/>
      </c>
      <c r="OM516" s="26" t="str">
        <f t="shared" si="2873"/>
        <v/>
      </c>
      <c r="ON516" s="26" t="str">
        <f t="shared" si="2874"/>
        <v/>
      </c>
      <c r="OO516" s="26" t="str">
        <f t="shared" si="2875"/>
        <v/>
      </c>
      <c r="OP516" s="26" t="str">
        <f t="shared" si="2876"/>
        <v/>
      </c>
      <c r="OQ516" s="26" t="str">
        <f t="shared" si="2877"/>
        <v/>
      </c>
      <c r="OR516" s="26" t="str">
        <f t="shared" si="2878"/>
        <v/>
      </c>
      <c r="OS516" s="26" t="str">
        <f t="shared" si="2879"/>
        <v/>
      </c>
      <c r="OT516" s="27" t="str">
        <f t="shared" si="2880"/>
        <v/>
      </c>
      <c r="OU516" s="28" t="str">
        <f t="shared" si="2881"/>
        <v/>
      </c>
      <c r="OV516" s="28" t="str">
        <f t="shared" si="2882"/>
        <v/>
      </c>
      <c r="OW516" s="28" t="str">
        <f t="shared" si="2883"/>
        <v/>
      </c>
      <c r="OX516" s="28" t="str">
        <f t="shared" si="2884"/>
        <v/>
      </c>
      <c r="OY516" s="28" t="str">
        <f t="shared" si="2885"/>
        <v/>
      </c>
      <c r="OZ516" s="28" t="str">
        <f t="shared" si="2886"/>
        <v/>
      </c>
      <c r="PA516" s="28" t="str">
        <f t="shared" si="2887"/>
        <v/>
      </c>
      <c r="PB516" s="27" t="str">
        <f t="shared" si="2888"/>
        <v/>
      </c>
      <c r="PC516" s="27" t="str">
        <f t="shared" si="2889"/>
        <v/>
      </c>
      <c r="PD516" s="28" t="str">
        <f t="shared" si="2890"/>
        <v/>
      </c>
      <c r="PE516" s="27" t="str">
        <f t="shared" si="2891"/>
        <v/>
      </c>
      <c r="PF516" s="27" t="str">
        <f t="shared" si="2892"/>
        <v/>
      </c>
      <c r="PG516" s="26" t="str">
        <f t="shared" si="2893"/>
        <v/>
      </c>
      <c r="PH516" s="26" t="str">
        <f t="shared" si="2894"/>
        <v/>
      </c>
      <c r="PI516" s="26" t="str">
        <f t="shared" si="2895"/>
        <v/>
      </c>
      <c r="PJ516" s="26" t="str">
        <f t="shared" si="2896"/>
        <v/>
      </c>
      <c r="PK516" s="29" t="str">
        <f t="shared" si="2897"/>
        <v/>
      </c>
      <c r="PL516" s="26">
        <f t="shared" si="2898"/>
        <v>0</v>
      </c>
      <c r="PM516" s="26" t="str">
        <f t="shared" si="2899"/>
        <v/>
      </c>
      <c r="PN516" s="26" t="str">
        <f t="shared" si="2900"/>
        <v/>
      </c>
      <c r="PO516" s="26" t="str">
        <f t="shared" si="2901"/>
        <v/>
      </c>
      <c r="PP516" s="26" t="str">
        <f t="shared" si="2902"/>
        <v/>
      </c>
      <c r="PQ516" s="26" t="str">
        <f t="shared" si="2903"/>
        <v/>
      </c>
      <c r="PR516" s="26" t="str">
        <f t="shared" si="2904"/>
        <v/>
      </c>
      <c r="PS516" s="26" t="str">
        <f t="shared" si="2905"/>
        <v/>
      </c>
      <c r="PT516" s="26" t="str">
        <f t="shared" si="2906"/>
        <v/>
      </c>
      <c r="QL516" s="25">
        <f t="shared" si="2986"/>
        <v>59993</v>
      </c>
      <c r="QM516" s="1" t="str">
        <f t="shared" si="2987"/>
        <v/>
      </c>
      <c r="QN516" s="26" t="str">
        <f t="shared" ca="1" si="2907"/>
        <v/>
      </c>
      <c r="QO516" s="26" t="str">
        <f t="shared" si="2908"/>
        <v/>
      </c>
      <c r="QP516" s="26" t="str">
        <f t="shared" si="2909"/>
        <v/>
      </c>
      <c r="QQ516" s="26" t="str">
        <f t="shared" si="2910"/>
        <v/>
      </c>
      <c r="QR516" s="26" t="str">
        <f t="shared" si="2911"/>
        <v/>
      </c>
      <c r="QS516" s="26" t="str">
        <f t="shared" si="2912"/>
        <v/>
      </c>
      <c r="QT516" s="26" t="str">
        <f t="shared" si="2913"/>
        <v/>
      </c>
      <c r="QU516" s="26" t="str">
        <f t="shared" si="2914"/>
        <v/>
      </c>
      <c r="QV516" s="27" t="str">
        <f t="shared" si="2915"/>
        <v/>
      </c>
      <c r="QW516" s="28" t="str">
        <f t="shared" si="2916"/>
        <v/>
      </c>
      <c r="QX516" s="28" t="str">
        <f t="shared" si="2917"/>
        <v/>
      </c>
      <c r="QY516" s="28" t="str">
        <f t="shared" si="2918"/>
        <v/>
      </c>
      <c r="QZ516" s="28" t="str">
        <f t="shared" si="2919"/>
        <v/>
      </c>
      <c r="RA516" s="28" t="str">
        <f t="shared" si="2920"/>
        <v/>
      </c>
      <c r="RB516" s="28" t="str">
        <f t="shared" si="2921"/>
        <v/>
      </c>
      <c r="RC516" s="28" t="str">
        <f t="shared" si="2922"/>
        <v/>
      </c>
      <c r="RD516" s="27" t="str">
        <f t="shared" si="2923"/>
        <v/>
      </c>
      <c r="RE516" s="27" t="str">
        <f t="shared" si="2924"/>
        <v/>
      </c>
      <c r="RF516" s="28" t="str">
        <f t="shared" si="2925"/>
        <v/>
      </c>
      <c r="RG516" s="27" t="str">
        <f t="shared" si="2926"/>
        <v/>
      </c>
      <c r="RH516" s="27" t="str">
        <f t="shared" si="2927"/>
        <v/>
      </c>
      <c r="RI516" s="26" t="str">
        <f t="shared" si="2928"/>
        <v/>
      </c>
      <c r="RJ516" s="26" t="str">
        <f t="shared" si="2929"/>
        <v/>
      </c>
      <c r="RK516" s="26" t="str">
        <f t="shared" si="2930"/>
        <v/>
      </c>
      <c r="RL516" s="26" t="str">
        <f t="shared" si="2931"/>
        <v/>
      </c>
      <c r="RM516" s="29" t="str">
        <f t="shared" si="2932"/>
        <v/>
      </c>
      <c r="RN516" s="26">
        <f t="shared" si="2933"/>
        <v>0</v>
      </c>
      <c r="RO516" s="26" t="str">
        <f t="shared" si="2934"/>
        <v/>
      </c>
      <c r="RP516" s="26" t="str">
        <f t="shared" si="2935"/>
        <v/>
      </c>
      <c r="RQ516" s="26" t="str">
        <f t="shared" si="2936"/>
        <v/>
      </c>
      <c r="RR516" s="26" t="str">
        <f t="shared" si="2937"/>
        <v/>
      </c>
      <c r="RS516" s="26" t="str">
        <f t="shared" si="2938"/>
        <v/>
      </c>
      <c r="RT516" s="26" t="str">
        <f t="shared" si="2939"/>
        <v/>
      </c>
      <c r="RU516" s="26" t="str">
        <f t="shared" si="2940"/>
        <v/>
      </c>
      <c r="RV516" s="26" t="str">
        <f t="shared" si="2941"/>
        <v/>
      </c>
    </row>
    <row r="517" spans="2:490" x14ac:dyDescent="0.25">
      <c r="B517" s="25">
        <f t="shared" si="2961"/>
        <v>60023</v>
      </c>
      <c r="C517" s="1">
        <f t="shared" si="2942"/>
        <v>2064</v>
      </c>
      <c r="D517" s="1">
        <f t="shared" si="2943"/>
        <v>88</v>
      </c>
      <c r="E517" s="1" t="str">
        <f t="shared" si="2944"/>
        <v/>
      </c>
      <c r="F517" s="26" t="str">
        <f t="shared" si="2628"/>
        <v/>
      </c>
      <c r="G517" s="26">
        <f>SUMIFS(F$9:F517,C$9:C517,C517)</f>
        <v>0</v>
      </c>
      <c r="H517" s="26" t="str">
        <f t="shared" si="2629"/>
        <v/>
      </c>
      <c r="I517" s="86" t="e">
        <f t="shared" si="2945"/>
        <v>#VALUE!</v>
      </c>
      <c r="J517" s="1" t="b">
        <f>IF(J516=TRUE,TRUE,AND(D517&gt;=dane_wiek_emerytalny,D517&gt;=55,YEAR(B517)-YEAR(dane_data_rozpoczecia)&gt;=4,SUMIFS(F$9:F517,C$9:C517,C517)))</f>
        <v>0</v>
      </c>
      <c r="K517" s="26" t="str">
        <f t="shared" si="2630"/>
        <v/>
      </c>
      <c r="L517" s="26">
        <f t="shared" si="2631"/>
        <v>0</v>
      </c>
      <c r="M517" s="26" t="e">
        <f t="shared" si="2632"/>
        <v>#VALUE!</v>
      </c>
      <c r="N517" s="26" t="e">
        <f t="shared" si="2633"/>
        <v>#VALUE!</v>
      </c>
      <c r="O517" s="1" t="b">
        <f>IF(O516=TRUE,TRUE,AND(D517&gt;=65,YEAR(B517)-YEAR(dane_data_rozpoczecia)&gt;=4,SUMIFS(F$9:F517,C$9:C517,C517)))</f>
        <v>0</v>
      </c>
      <c r="V517" s="25">
        <f t="shared" si="2962"/>
        <v>60023</v>
      </c>
      <c r="W517" s="1" t="str">
        <f t="shared" si="2946"/>
        <v/>
      </c>
      <c r="X517" s="26" t="str">
        <f t="shared" ca="1" si="2634"/>
        <v/>
      </c>
      <c r="Y517" s="26" t="str">
        <f t="shared" si="2635"/>
        <v/>
      </c>
      <c r="Z517" s="26" t="str">
        <f t="shared" si="2947"/>
        <v/>
      </c>
      <c r="AA517" s="26" t="str">
        <f t="shared" si="2948"/>
        <v/>
      </c>
      <c r="AB517" s="26" t="str">
        <f t="shared" si="2636"/>
        <v/>
      </c>
      <c r="AC517" s="26" t="str">
        <f t="shared" si="2637"/>
        <v/>
      </c>
      <c r="AD517" s="26" t="str">
        <f t="shared" si="2638"/>
        <v/>
      </c>
      <c r="AE517" s="26" t="str">
        <f t="shared" si="2639"/>
        <v/>
      </c>
      <c r="AF517" s="27" t="str">
        <f t="shared" si="2640"/>
        <v/>
      </c>
      <c r="AG517" s="28" t="str">
        <f t="shared" si="2641"/>
        <v/>
      </c>
      <c r="AH517" s="28" t="str">
        <f t="shared" si="2642"/>
        <v/>
      </c>
      <c r="AI517" s="28" t="str">
        <f t="shared" si="2949"/>
        <v/>
      </c>
      <c r="AJ517" s="28" t="str">
        <f t="shared" si="2963"/>
        <v/>
      </c>
      <c r="AK517" s="28" t="str">
        <f t="shared" si="2643"/>
        <v/>
      </c>
      <c r="AL517" s="28" t="str">
        <f t="shared" si="2950"/>
        <v/>
      </c>
      <c r="AM517" s="28" t="str">
        <f t="shared" si="2951"/>
        <v/>
      </c>
      <c r="AN517" s="27" t="str">
        <f t="shared" si="2644"/>
        <v/>
      </c>
      <c r="AO517" s="27" t="str">
        <f t="shared" si="2645"/>
        <v/>
      </c>
      <c r="AP517" s="28" t="str">
        <f t="shared" si="2646"/>
        <v/>
      </c>
      <c r="AQ517" s="27" t="str">
        <f t="shared" si="2647"/>
        <v/>
      </c>
      <c r="AR517" s="27" t="str">
        <f t="shared" si="2648"/>
        <v/>
      </c>
      <c r="AS517" s="26" t="str">
        <f t="shared" si="2649"/>
        <v/>
      </c>
      <c r="AT517" s="26" t="str">
        <f t="shared" si="2650"/>
        <v/>
      </c>
      <c r="AU517" s="26" t="str">
        <f t="shared" si="2651"/>
        <v/>
      </c>
      <c r="AV517" s="26" t="str">
        <f t="shared" si="2652"/>
        <v/>
      </c>
      <c r="AW517" s="29" t="str">
        <f t="shared" si="2653"/>
        <v/>
      </c>
      <c r="AX517" s="26">
        <f t="shared" si="2654"/>
        <v>0</v>
      </c>
      <c r="AY517" s="26" t="str">
        <f t="shared" si="2655"/>
        <v/>
      </c>
      <c r="AZ517" s="26" t="str">
        <f t="shared" si="2656"/>
        <v/>
      </c>
      <c r="BA517" s="26" t="str">
        <f t="shared" si="2952"/>
        <v/>
      </c>
      <c r="BB517" s="26" t="str">
        <f t="shared" si="2657"/>
        <v/>
      </c>
      <c r="BC517" s="26" t="str">
        <f t="shared" si="2658"/>
        <v/>
      </c>
      <c r="BD517" s="26" t="str">
        <f t="shared" si="2659"/>
        <v/>
      </c>
      <c r="BE517" s="26" t="str">
        <f t="shared" si="2660"/>
        <v/>
      </c>
      <c r="BF517" s="26" t="str">
        <f t="shared" si="2661"/>
        <v/>
      </c>
      <c r="BX517" s="25">
        <f t="shared" si="2980"/>
        <v>60023</v>
      </c>
      <c r="BY517" s="1" t="str">
        <f t="shared" si="2981"/>
        <v/>
      </c>
      <c r="BZ517" s="26" t="str">
        <f t="shared" ca="1" si="2662"/>
        <v/>
      </c>
      <c r="CA517" s="26" t="str">
        <f t="shared" si="2663"/>
        <v/>
      </c>
      <c r="CB517" s="26" t="str">
        <f t="shared" si="2664"/>
        <v/>
      </c>
      <c r="CC517" s="26" t="str">
        <f t="shared" si="2665"/>
        <v/>
      </c>
      <c r="CD517" s="26" t="str">
        <f t="shared" si="2666"/>
        <v/>
      </c>
      <c r="CE517" s="26" t="str">
        <f t="shared" si="2667"/>
        <v/>
      </c>
      <c r="CF517" s="26" t="str">
        <f t="shared" si="2668"/>
        <v/>
      </c>
      <c r="CG517" s="26" t="str">
        <f t="shared" si="2669"/>
        <v/>
      </c>
      <c r="CH517" s="27" t="str">
        <f t="shared" si="2670"/>
        <v/>
      </c>
      <c r="CI517" s="28" t="str">
        <f t="shared" si="2671"/>
        <v/>
      </c>
      <c r="CJ517" s="28" t="str">
        <f t="shared" si="2672"/>
        <v/>
      </c>
      <c r="CK517" s="28" t="str">
        <f t="shared" si="2673"/>
        <v/>
      </c>
      <c r="CL517" s="28" t="str">
        <f t="shared" si="2674"/>
        <v/>
      </c>
      <c r="CM517" s="28" t="str">
        <f t="shared" si="2675"/>
        <v/>
      </c>
      <c r="CN517" s="28" t="str">
        <f t="shared" si="2676"/>
        <v/>
      </c>
      <c r="CO517" s="28" t="str">
        <f t="shared" si="2677"/>
        <v/>
      </c>
      <c r="CP517" s="27" t="str">
        <f t="shared" si="2678"/>
        <v/>
      </c>
      <c r="CQ517" s="27" t="str">
        <f t="shared" si="2679"/>
        <v/>
      </c>
      <c r="CR517" s="28" t="str">
        <f t="shared" si="2680"/>
        <v/>
      </c>
      <c r="CS517" s="27" t="str">
        <f t="shared" si="2681"/>
        <v/>
      </c>
      <c r="CT517" s="27" t="str">
        <f t="shared" si="2682"/>
        <v/>
      </c>
      <c r="CU517" s="26" t="str">
        <f t="shared" si="2683"/>
        <v/>
      </c>
      <c r="CV517" s="26" t="str">
        <f t="shared" si="2684"/>
        <v/>
      </c>
      <c r="CW517" s="26" t="str">
        <f t="shared" si="2685"/>
        <v/>
      </c>
      <c r="CX517" s="26" t="str">
        <f t="shared" si="2686"/>
        <v/>
      </c>
      <c r="CY517" s="29" t="str">
        <f t="shared" si="2687"/>
        <v/>
      </c>
      <c r="CZ517" s="26">
        <f t="shared" si="2688"/>
        <v>0</v>
      </c>
      <c r="DA517" s="26" t="str">
        <f t="shared" si="2689"/>
        <v/>
      </c>
      <c r="DB517" s="26" t="str">
        <f t="shared" si="2690"/>
        <v/>
      </c>
      <c r="DC517" s="26" t="str">
        <f t="shared" si="2691"/>
        <v/>
      </c>
      <c r="DD517" s="26" t="str">
        <f t="shared" si="2692"/>
        <v/>
      </c>
      <c r="DE517" s="26" t="str">
        <f t="shared" si="2693"/>
        <v/>
      </c>
      <c r="DF517" s="26" t="str">
        <f t="shared" si="2694"/>
        <v/>
      </c>
      <c r="DG517" s="26" t="str">
        <f t="shared" si="2695"/>
        <v/>
      </c>
      <c r="DH517" s="26" t="str">
        <f t="shared" si="2696"/>
        <v/>
      </c>
      <c r="DZ517" s="25">
        <f t="shared" si="2980"/>
        <v>60023</v>
      </c>
      <c r="EA517" s="1" t="str">
        <f t="shared" si="2981"/>
        <v/>
      </c>
      <c r="EB517" s="26" t="str">
        <f t="shared" ca="1" si="2697"/>
        <v/>
      </c>
      <c r="EC517" s="26" t="str">
        <f t="shared" si="2698"/>
        <v/>
      </c>
      <c r="ED517" s="26" t="str">
        <f t="shared" si="2699"/>
        <v/>
      </c>
      <c r="EE517" s="26" t="str">
        <f t="shared" si="2700"/>
        <v/>
      </c>
      <c r="EF517" s="26" t="str">
        <f t="shared" si="2701"/>
        <v/>
      </c>
      <c r="EG517" s="26" t="str">
        <f t="shared" si="2702"/>
        <v/>
      </c>
      <c r="EH517" s="26" t="str">
        <f t="shared" si="2703"/>
        <v/>
      </c>
      <c r="EI517" s="26" t="str">
        <f t="shared" si="2704"/>
        <v/>
      </c>
      <c r="EJ517" s="27" t="str">
        <f t="shared" si="2705"/>
        <v/>
      </c>
      <c r="EK517" s="28" t="str">
        <f t="shared" si="2706"/>
        <v/>
      </c>
      <c r="EL517" s="28" t="str">
        <f t="shared" si="2707"/>
        <v/>
      </c>
      <c r="EM517" s="28" t="str">
        <f t="shared" si="2708"/>
        <v/>
      </c>
      <c r="EN517" s="28" t="str">
        <f t="shared" si="2709"/>
        <v/>
      </c>
      <c r="EO517" s="28" t="str">
        <f t="shared" si="2710"/>
        <v/>
      </c>
      <c r="EP517" s="28" t="str">
        <f t="shared" si="2711"/>
        <v/>
      </c>
      <c r="EQ517" s="28" t="str">
        <f t="shared" si="2712"/>
        <v/>
      </c>
      <c r="ER517" s="27" t="str">
        <f t="shared" si="2713"/>
        <v/>
      </c>
      <c r="ES517" s="27" t="str">
        <f t="shared" si="2714"/>
        <v/>
      </c>
      <c r="ET517" s="28" t="str">
        <f t="shared" si="2715"/>
        <v/>
      </c>
      <c r="EU517" s="27" t="str">
        <f t="shared" si="2716"/>
        <v/>
      </c>
      <c r="EV517" s="27" t="str">
        <f t="shared" si="2717"/>
        <v/>
      </c>
      <c r="EW517" s="26" t="str">
        <f t="shared" si="2718"/>
        <v/>
      </c>
      <c r="EX517" s="26" t="str">
        <f t="shared" si="2719"/>
        <v/>
      </c>
      <c r="EY517" s="26" t="str">
        <f t="shared" si="2720"/>
        <v/>
      </c>
      <c r="EZ517" s="26" t="str">
        <f t="shared" si="2721"/>
        <v/>
      </c>
      <c r="FA517" s="29" t="str">
        <f t="shared" si="2722"/>
        <v/>
      </c>
      <c r="FB517" s="26">
        <f t="shared" si="2723"/>
        <v>0</v>
      </c>
      <c r="FC517" s="26" t="str">
        <f t="shared" si="2724"/>
        <v/>
      </c>
      <c r="FD517" s="26" t="str">
        <f t="shared" si="2725"/>
        <v/>
      </c>
      <c r="FE517" s="26" t="str">
        <f t="shared" si="2726"/>
        <v/>
      </c>
      <c r="FF517" s="26" t="str">
        <f t="shared" si="2727"/>
        <v/>
      </c>
      <c r="FG517" s="26" t="str">
        <f t="shared" si="2728"/>
        <v/>
      </c>
      <c r="FH517" s="26" t="str">
        <f t="shared" si="2729"/>
        <v/>
      </c>
      <c r="FI517" s="26" t="str">
        <f t="shared" si="2730"/>
        <v/>
      </c>
      <c r="FJ517" s="26" t="str">
        <f t="shared" si="2731"/>
        <v/>
      </c>
      <c r="GB517" s="25">
        <f t="shared" si="2982"/>
        <v>60023</v>
      </c>
      <c r="GC517" s="1" t="str">
        <f t="shared" si="2983"/>
        <v/>
      </c>
      <c r="GD517" s="26" t="str">
        <f t="shared" ca="1" si="2732"/>
        <v/>
      </c>
      <c r="GE517" s="26" t="str">
        <f t="shared" si="2733"/>
        <v/>
      </c>
      <c r="GF517" s="26" t="str">
        <f t="shared" si="2734"/>
        <v/>
      </c>
      <c r="GG517" s="26" t="str">
        <f t="shared" si="2735"/>
        <v/>
      </c>
      <c r="GH517" s="26" t="str">
        <f t="shared" si="2736"/>
        <v/>
      </c>
      <c r="GI517" s="26" t="str">
        <f t="shared" si="2737"/>
        <v/>
      </c>
      <c r="GJ517" s="26" t="str">
        <f t="shared" si="2738"/>
        <v/>
      </c>
      <c r="GK517" s="26" t="str">
        <f t="shared" si="2739"/>
        <v/>
      </c>
      <c r="GL517" s="27" t="str">
        <f t="shared" si="2740"/>
        <v/>
      </c>
      <c r="GM517" s="28" t="str">
        <f t="shared" si="2741"/>
        <v/>
      </c>
      <c r="GN517" s="28" t="str">
        <f t="shared" si="2742"/>
        <v/>
      </c>
      <c r="GO517" s="28" t="str">
        <f t="shared" si="2743"/>
        <v/>
      </c>
      <c r="GP517" s="28" t="str">
        <f t="shared" si="2744"/>
        <v/>
      </c>
      <c r="GQ517" s="28" t="str">
        <f t="shared" si="2745"/>
        <v/>
      </c>
      <c r="GR517" s="28" t="str">
        <f t="shared" si="2746"/>
        <v/>
      </c>
      <c r="GS517" s="28" t="str">
        <f t="shared" si="2747"/>
        <v/>
      </c>
      <c r="GT517" s="27" t="str">
        <f t="shared" si="2748"/>
        <v/>
      </c>
      <c r="GU517" s="27" t="str">
        <f t="shared" si="2749"/>
        <v/>
      </c>
      <c r="GV517" s="28" t="str">
        <f t="shared" si="2750"/>
        <v/>
      </c>
      <c r="GW517" s="27" t="str">
        <f t="shared" si="2751"/>
        <v/>
      </c>
      <c r="GX517" s="27" t="str">
        <f t="shared" si="2752"/>
        <v/>
      </c>
      <c r="GY517" s="26" t="str">
        <f t="shared" si="2753"/>
        <v/>
      </c>
      <c r="GZ517" s="26" t="str">
        <f t="shared" si="2754"/>
        <v/>
      </c>
      <c r="HA517" s="26" t="str">
        <f t="shared" si="2755"/>
        <v/>
      </c>
      <c r="HB517" s="26" t="str">
        <f t="shared" si="2756"/>
        <v/>
      </c>
      <c r="HC517" s="29" t="str">
        <f t="shared" si="2757"/>
        <v/>
      </c>
      <c r="HD517" s="26">
        <f t="shared" si="2758"/>
        <v>0</v>
      </c>
      <c r="HE517" s="26" t="str">
        <f t="shared" si="2759"/>
        <v/>
      </c>
      <c r="HF517" s="26" t="str">
        <f t="shared" si="2760"/>
        <v/>
      </c>
      <c r="HG517" s="26" t="str">
        <f t="shared" si="2761"/>
        <v/>
      </c>
      <c r="HH517" s="26" t="str">
        <f t="shared" si="2762"/>
        <v/>
      </c>
      <c r="HI517" s="26" t="str">
        <f t="shared" si="2763"/>
        <v/>
      </c>
      <c r="HJ517" s="26" t="str">
        <f t="shared" si="2764"/>
        <v/>
      </c>
      <c r="HK517" s="26" t="str">
        <f t="shared" si="2765"/>
        <v/>
      </c>
      <c r="HL517" s="26" t="str">
        <f t="shared" si="2766"/>
        <v/>
      </c>
      <c r="ID517" s="25">
        <f t="shared" si="2982"/>
        <v>60023</v>
      </c>
      <c r="IE517" s="1" t="str">
        <f t="shared" si="2983"/>
        <v/>
      </c>
      <c r="IF517" s="26" t="str">
        <f t="shared" ca="1" si="2767"/>
        <v/>
      </c>
      <c r="IG517" s="26" t="str">
        <f t="shared" si="2768"/>
        <v/>
      </c>
      <c r="IH517" s="26" t="str">
        <f t="shared" si="2769"/>
        <v/>
      </c>
      <c r="II517" s="26" t="str">
        <f t="shared" si="2770"/>
        <v/>
      </c>
      <c r="IJ517" s="26" t="str">
        <f t="shared" si="2771"/>
        <v/>
      </c>
      <c r="IK517" s="26" t="str">
        <f t="shared" si="2772"/>
        <v/>
      </c>
      <c r="IL517" s="26" t="str">
        <f t="shared" si="2773"/>
        <v/>
      </c>
      <c r="IM517" s="26" t="str">
        <f t="shared" si="2774"/>
        <v/>
      </c>
      <c r="IN517" s="27" t="str">
        <f t="shared" si="2775"/>
        <v/>
      </c>
      <c r="IO517" s="28" t="str">
        <f t="shared" si="2776"/>
        <v/>
      </c>
      <c r="IP517" s="28" t="str">
        <f t="shared" si="2777"/>
        <v/>
      </c>
      <c r="IQ517" s="28" t="str">
        <f t="shared" si="2778"/>
        <v/>
      </c>
      <c r="IR517" s="28" t="str">
        <f t="shared" si="2779"/>
        <v/>
      </c>
      <c r="IS517" s="28" t="str">
        <f t="shared" si="2780"/>
        <v/>
      </c>
      <c r="IT517" s="28" t="str">
        <f t="shared" si="2781"/>
        <v/>
      </c>
      <c r="IU517" s="28" t="str">
        <f t="shared" si="2782"/>
        <v/>
      </c>
      <c r="IV517" s="27" t="str">
        <f t="shared" si="2783"/>
        <v/>
      </c>
      <c r="IW517" s="27" t="str">
        <f t="shared" si="2784"/>
        <v/>
      </c>
      <c r="IX517" s="28" t="str">
        <f t="shared" si="2785"/>
        <v/>
      </c>
      <c r="IY517" s="27" t="str">
        <f t="shared" si="2786"/>
        <v/>
      </c>
      <c r="IZ517" s="27" t="str">
        <f t="shared" si="2787"/>
        <v/>
      </c>
      <c r="JA517" s="26" t="str">
        <f t="shared" si="2788"/>
        <v/>
      </c>
      <c r="JB517" s="26" t="str">
        <f t="shared" si="2789"/>
        <v/>
      </c>
      <c r="JC517" s="26" t="str">
        <f t="shared" si="2790"/>
        <v/>
      </c>
      <c r="JD517" s="26" t="str">
        <f t="shared" si="2791"/>
        <v/>
      </c>
      <c r="JE517" s="29" t="str">
        <f t="shared" si="2792"/>
        <v/>
      </c>
      <c r="JF517" s="26">
        <f t="shared" si="2793"/>
        <v>0</v>
      </c>
      <c r="JG517" s="26" t="str">
        <f t="shared" si="2794"/>
        <v/>
      </c>
      <c r="JH517" s="26" t="str">
        <f t="shared" si="2795"/>
        <v/>
      </c>
      <c r="JI517" s="26" t="str">
        <f t="shared" si="2796"/>
        <v/>
      </c>
      <c r="JJ517" s="26" t="str">
        <f t="shared" si="2797"/>
        <v/>
      </c>
      <c r="JK517" s="26" t="str">
        <f t="shared" si="2798"/>
        <v/>
      </c>
      <c r="JL517" s="26" t="str">
        <f t="shared" si="2799"/>
        <v/>
      </c>
      <c r="JM517" s="26" t="str">
        <f t="shared" si="2800"/>
        <v/>
      </c>
      <c r="JN517" s="26" t="str">
        <f t="shared" si="2801"/>
        <v/>
      </c>
      <c r="KF517" s="25">
        <f t="shared" si="2984"/>
        <v>60023</v>
      </c>
      <c r="KG517" s="1" t="str">
        <f t="shared" si="2985"/>
        <v/>
      </c>
      <c r="KH517" s="26" t="str">
        <f t="shared" ca="1" si="2802"/>
        <v/>
      </c>
      <c r="KI517" s="26" t="str">
        <f t="shared" si="2803"/>
        <v/>
      </c>
      <c r="KJ517" s="26" t="str">
        <f t="shared" si="2804"/>
        <v/>
      </c>
      <c r="KK517" s="26" t="str">
        <f t="shared" si="2805"/>
        <v/>
      </c>
      <c r="KL517" s="26" t="str">
        <f t="shared" si="2806"/>
        <v/>
      </c>
      <c r="KM517" s="26" t="str">
        <f t="shared" si="2807"/>
        <v/>
      </c>
      <c r="KN517" s="26" t="str">
        <f t="shared" si="2808"/>
        <v/>
      </c>
      <c r="KO517" s="26" t="str">
        <f t="shared" si="2809"/>
        <v/>
      </c>
      <c r="KP517" s="27" t="str">
        <f t="shared" si="2810"/>
        <v/>
      </c>
      <c r="KQ517" s="28" t="str">
        <f t="shared" si="2811"/>
        <v/>
      </c>
      <c r="KR517" s="28" t="str">
        <f t="shared" si="2812"/>
        <v/>
      </c>
      <c r="KS517" s="28" t="str">
        <f t="shared" si="2813"/>
        <v/>
      </c>
      <c r="KT517" s="28" t="str">
        <f t="shared" si="2814"/>
        <v/>
      </c>
      <c r="KU517" s="28" t="str">
        <f t="shared" si="2815"/>
        <v/>
      </c>
      <c r="KV517" s="28" t="str">
        <f t="shared" si="2816"/>
        <v/>
      </c>
      <c r="KW517" s="28" t="str">
        <f t="shared" si="2817"/>
        <v/>
      </c>
      <c r="KX517" s="27" t="str">
        <f t="shared" si="2818"/>
        <v/>
      </c>
      <c r="KY517" s="27" t="str">
        <f t="shared" si="2819"/>
        <v/>
      </c>
      <c r="KZ517" s="28" t="str">
        <f t="shared" si="2820"/>
        <v/>
      </c>
      <c r="LA517" s="27" t="str">
        <f t="shared" si="2821"/>
        <v/>
      </c>
      <c r="LB517" s="27" t="str">
        <f t="shared" si="2822"/>
        <v/>
      </c>
      <c r="LC517" s="26" t="str">
        <f t="shared" si="2823"/>
        <v/>
      </c>
      <c r="LD517" s="26" t="str">
        <f t="shared" si="2824"/>
        <v/>
      </c>
      <c r="LE517" s="26" t="str">
        <f t="shared" si="2825"/>
        <v/>
      </c>
      <c r="LF517" s="26" t="str">
        <f t="shared" si="2826"/>
        <v/>
      </c>
      <c r="LG517" s="29" t="str">
        <f t="shared" si="2827"/>
        <v/>
      </c>
      <c r="LH517" s="26">
        <f t="shared" si="2828"/>
        <v>0</v>
      </c>
      <c r="LI517" s="26" t="str">
        <f t="shared" si="2829"/>
        <v/>
      </c>
      <c r="LJ517" s="26" t="str">
        <f t="shared" si="2830"/>
        <v/>
      </c>
      <c r="LK517" s="26" t="str">
        <f t="shared" si="2831"/>
        <v/>
      </c>
      <c r="LL517" s="26" t="str">
        <f t="shared" si="2832"/>
        <v/>
      </c>
      <c r="LM517" s="26" t="str">
        <f t="shared" si="2833"/>
        <v/>
      </c>
      <c r="LN517" s="26" t="str">
        <f t="shared" si="2834"/>
        <v/>
      </c>
      <c r="LO517" s="26" t="str">
        <f t="shared" si="2835"/>
        <v/>
      </c>
      <c r="LP517" s="26" t="str">
        <f t="shared" si="2836"/>
        <v/>
      </c>
      <c r="MH517" s="25">
        <f t="shared" si="2984"/>
        <v>60023</v>
      </c>
      <c r="MI517" s="1" t="str">
        <f t="shared" si="2985"/>
        <v/>
      </c>
      <c r="MJ517" s="26" t="str">
        <f t="shared" ca="1" si="2837"/>
        <v/>
      </c>
      <c r="MK517" s="26" t="str">
        <f t="shared" si="2838"/>
        <v/>
      </c>
      <c r="ML517" s="26" t="str">
        <f t="shared" si="2839"/>
        <v/>
      </c>
      <c r="MM517" s="26" t="str">
        <f t="shared" si="2840"/>
        <v/>
      </c>
      <c r="MN517" s="26" t="str">
        <f t="shared" si="2841"/>
        <v/>
      </c>
      <c r="MO517" s="26" t="str">
        <f t="shared" si="2842"/>
        <v/>
      </c>
      <c r="MP517" s="26" t="str">
        <f t="shared" si="2843"/>
        <v/>
      </c>
      <c r="MQ517" s="26" t="str">
        <f t="shared" si="2844"/>
        <v/>
      </c>
      <c r="MR517" s="27" t="str">
        <f t="shared" si="2845"/>
        <v/>
      </c>
      <c r="MS517" s="28" t="str">
        <f t="shared" si="2846"/>
        <v/>
      </c>
      <c r="MT517" s="28" t="str">
        <f t="shared" si="2847"/>
        <v/>
      </c>
      <c r="MU517" s="28" t="str">
        <f t="shared" si="2848"/>
        <v/>
      </c>
      <c r="MV517" s="28" t="str">
        <f t="shared" si="2849"/>
        <v/>
      </c>
      <c r="MW517" s="28" t="str">
        <f t="shared" si="2850"/>
        <v/>
      </c>
      <c r="MX517" s="28" t="str">
        <f t="shared" si="2851"/>
        <v/>
      </c>
      <c r="MY517" s="28" t="str">
        <f t="shared" si="2852"/>
        <v/>
      </c>
      <c r="MZ517" s="27" t="str">
        <f t="shared" si="2853"/>
        <v/>
      </c>
      <c r="NA517" s="27" t="str">
        <f t="shared" si="2854"/>
        <v/>
      </c>
      <c r="NB517" s="28" t="str">
        <f t="shared" si="2855"/>
        <v/>
      </c>
      <c r="NC517" s="27" t="str">
        <f t="shared" si="2856"/>
        <v/>
      </c>
      <c r="ND517" s="27" t="str">
        <f t="shared" si="2857"/>
        <v/>
      </c>
      <c r="NE517" s="26" t="str">
        <f t="shared" si="2858"/>
        <v/>
      </c>
      <c r="NF517" s="26" t="str">
        <f t="shared" si="2859"/>
        <v/>
      </c>
      <c r="NG517" s="26" t="str">
        <f t="shared" si="2860"/>
        <v/>
      </c>
      <c r="NH517" s="26" t="str">
        <f t="shared" si="2861"/>
        <v/>
      </c>
      <c r="NI517" s="29" t="str">
        <f t="shared" si="2862"/>
        <v/>
      </c>
      <c r="NJ517" s="26">
        <f t="shared" si="2863"/>
        <v>0</v>
      </c>
      <c r="NK517" s="26" t="str">
        <f t="shared" si="2864"/>
        <v/>
      </c>
      <c r="NL517" s="26" t="str">
        <f t="shared" si="2865"/>
        <v/>
      </c>
      <c r="NM517" s="26" t="str">
        <f t="shared" si="2866"/>
        <v/>
      </c>
      <c r="NN517" s="26" t="str">
        <f t="shared" si="2867"/>
        <v/>
      </c>
      <c r="NO517" s="26" t="str">
        <f t="shared" si="2868"/>
        <v/>
      </c>
      <c r="NP517" s="26" t="str">
        <f t="shared" si="2869"/>
        <v/>
      </c>
      <c r="NQ517" s="26" t="str">
        <f t="shared" si="2870"/>
        <v/>
      </c>
      <c r="NR517" s="26" t="str">
        <f t="shared" si="2871"/>
        <v/>
      </c>
      <c r="OJ517" s="25">
        <f t="shared" si="2986"/>
        <v>60023</v>
      </c>
      <c r="OK517" s="1" t="str">
        <f t="shared" si="2987"/>
        <v/>
      </c>
      <c r="OL517" s="26" t="str">
        <f t="shared" ca="1" si="2872"/>
        <v/>
      </c>
      <c r="OM517" s="26" t="str">
        <f t="shared" si="2873"/>
        <v/>
      </c>
      <c r="ON517" s="26" t="str">
        <f t="shared" si="2874"/>
        <v/>
      </c>
      <c r="OO517" s="26" t="str">
        <f t="shared" si="2875"/>
        <v/>
      </c>
      <c r="OP517" s="26" t="str">
        <f t="shared" si="2876"/>
        <v/>
      </c>
      <c r="OQ517" s="26" t="str">
        <f t="shared" si="2877"/>
        <v/>
      </c>
      <c r="OR517" s="26" t="str">
        <f t="shared" si="2878"/>
        <v/>
      </c>
      <c r="OS517" s="26" t="str">
        <f t="shared" si="2879"/>
        <v/>
      </c>
      <c r="OT517" s="27" t="str">
        <f t="shared" si="2880"/>
        <v/>
      </c>
      <c r="OU517" s="28" t="str">
        <f t="shared" si="2881"/>
        <v/>
      </c>
      <c r="OV517" s="28" t="str">
        <f t="shared" si="2882"/>
        <v/>
      </c>
      <c r="OW517" s="28" t="str">
        <f t="shared" si="2883"/>
        <v/>
      </c>
      <c r="OX517" s="28" t="str">
        <f t="shared" si="2884"/>
        <v/>
      </c>
      <c r="OY517" s="28" t="str">
        <f t="shared" si="2885"/>
        <v/>
      </c>
      <c r="OZ517" s="28" t="str">
        <f t="shared" si="2886"/>
        <v/>
      </c>
      <c r="PA517" s="28" t="str">
        <f t="shared" si="2887"/>
        <v/>
      </c>
      <c r="PB517" s="27" t="str">
        <f t="shared" si="2888"/>
        <v/>
      </c>
      <c r="PC517" s="27" t="str">
        <f t="shared" si="2889"/>
        <v/>
      </c>
      <c r="PD517" s="28" t="str">
        <f t="shared" si="2890"/>
        <v/>
      </c>
      <c r="PE517" s="27" t="str">
        <f t="shared" si="2891"/>
        <v/>
      </c>
      <c r="PF517" s="27" t="str">
        <f t="shared" si="2892"/>
        <v/>
      </c>
      <c r="PG517" s="26" t="str">
        <f t="shared" si="2893"/>
        <v/>
      </c>
      <c r="PH517" s="26" t="str">
        <f t="shared" si="2894"/>
        <v/>
      </c>
      <c r="PI517" s="26" t="str">
        <f t="shared" si="2895"/>
        <v/>
      </c>
      <c r="PJ517" s="26" t="str">
        <f t="shared" si="2896"/>
        <v/>
      </c>
      <c r="PK517" s="29" t="str">
        <f t="shared" si="2897"/>
        <v/>
      </c>
      <c r="PL517" s="26">
        <f t="shared" si="2898"/>
        <v>0</v>
      </c>
      <c r="PM517" s="26" t="str">
        <f t="shared" si="2899"/>
        <v/>
      </c>
      <c r="PN517" s="26" t="str">
        <f t="shared" si="2900"/>
        <v/>
      </c>
      <c r="PO517" s="26" t="str">
        <f t="shared" si="2901"/>
        <v/>
      </c>
      <c r="PP517" s="26" t="str">
        <f t="shared" si="2902"/>
        <v/>
      </c>
      <c r="PQ517" s="26" t="str">
        <f t="shared" si="2903"/>
        <v/>
      </c>
      <c r="PR517" s="26" t="str">
        <f t="shared" si="2904"/>
        <v/>
      </c>
      <c r="PS517" s="26" t="str">
        <f t="shared" si="2905"/>
        <v/>
      </c>
      <c r="PT517" s="26" t="str">
        <f t="shared" si="2906"/>
        <v/>
      </c>
      <c r="QL517" s="25">
        <f t="shared" si="2986"/>
        <v>60023</v>
      </c>
      <c r="QM517" s="1" t="str">
        <f t="shared" si="2987"/>
        <v/>
      </c>
      <c r="QN517" s="26" t="str">
        <f t="shared" ca="1" si="2907"/>
        <v/>
      </c>
      <c r="QO517" s="26" t="str">
        <f t="shared" si="2908"/>
        <v/>
      </c>
      <c r="QP517" s="26" t="str">
        <f t="shared" si="2909"/>
        <v/>
      </c>
      <c r="QQ517" s="26" t="str">
        <f t="shared" si="2910"/>
        <v/>
      </c>
      <c r="QR517" s="26" t="str">
        <f t="shared" si="2911"/>
        <v/>
      </c>
      <c r="QS517" s="26" t="str">
        <f t="shared" si="2912"/>
        <v/>
      </c>
      <c r="QT517" s="26" t="str">
        <f t="shared" si="2913"/>
        <v/>
      </c>
      <c r="QU517" s="26" t="str">
        <f t="shared" si="2914"/>
        <v/>
      </c>
      <c r="QV517" s="27" t="str">
        <f t="shared" si="2915"/>
        <v/>
      </c>
      <c r="QW517" s="28" t="str">
        <f t="shared" si="2916"/>
        <v/>
      </c>
      <c r="QX517" s="28" t="str">
        <f t="shared" si="2917"/>
        <v/>
      </c>
      <c r="QY517" s="28" t="str">
        <f t="shared" si="2918"/>
        <v/>
      </c>
      <c r="QZ517" s="28" t="str">
        <f t="shared" si="2919"/>
        <v/>
      </c>
      <c r="RA517" s="28" t="str">
        <f t="shared" si="2920"/>
        <v/>
      </c>
      <c r="RB517" s="28" t="str">
        <f t="shared" si="2921"/>
        <v/>
      </c>
      <c r="RC517" s="28" t="str">
        <f t="shared" si="2922"/>
        <v/>
      </c>
      <c r="RD517" s="27" t="str">
        <f t="shared" si="2923"/>
        <v/>
      </c>
      <c r="RE517" s="27" t="str">
        <f t="shared" si="2924"/>
        <v/>
      </c>
      <c r="RF517" s="28" t="str">
        <f t="shared" si="2925"/>
        <v/>
      </c>
      <c r="RG517" s="27" t="str">
        <f t="shared" si="2926"/>
        <v/>
      </c>
      <c r="RH517" s="27" t="str">
        <f t="shared" si="2927"/>
        <v/>
      </c>
      <c r="RI517" s="26" t="str">
        <f t="shared" si="2928"/>
        <v/>
      </c>
      <c r="RJ517" s="26" t="str">
        <f t="shared" si="2929"/>
        <v/>
      </c>
      <c r="RK517" s="26" t="str">
        <f t="shared" si="2930"/>
        <v/>
      </c>
      <c r="RL517" s="26" t="str">
        <f t="shared" si="2931"/>
        <v/>
      </c>
      <c r="RM517" s="29" t="str">
        <f t="shared" si="2932"/>
        <v/>
      </c>
      <c r="RN517" s="26">
        <f t="shared" si="2933"/>
        <v>0</v>
      </c>
      <c r="RO517" s="26" t="str">
        <f t="shared" si="2934"/>
        <v/>
      </c>
      <c r="RP517" s="26" t="str">
        <f t="shared" si="2935"/>
        <v/>
      </c>
      <c r="RQ517" s="26" t="str">
        <f t="shared" si="2936"/>
        <v/>
      </c>
      <c r="RR517" s="26" t="str">
        <f t="shared" si="2937"/>
        <v/>
      </c>
      <c r="RS517" s="26" t="str">
        <f t="shared" si="2938"/>
        <v/>
      </c>
      <c r="RT517" s="26" t="str">
        <f t="shared" si="2939"/>
        <v/>
      </c>
      <c r="RU517" s="26" t="str">
        <f t="shared" si="2940"/>
        <v/>
      </c>
      <c r="RV517" s="26" t="str">
        <f t="shared" si="2941"/>
        <v/>
      </c>
    </row>
    <row r="518" spans="2:490" x14ac:dyDescent="0.25">
      <c r="B518" s="25">
        <f t="shared" si="2961"/>
        <v>60054</v>
      </c>
      <c r="C518" s="1">
        <f t="shared" si="2942"/>
        <v>2064</v>
      </c>
      <c r="D518" s="1">
        <f t="shared" si="2943"/>
        <v>88</v>
      </c>
      <c r="E518" s="1" t="str">
        <f t="shared" si="2944"/>
        <v/>
      </c>
      <c r="F518" s="26" t="str">
        <f t="shared" si="2628"/>
        <v/>
      </c>
      <c r="G518" s="26">
        <f>SUMIFS(F$9:F518,C$9:C518,C518)</f>
        <v>0</v>
      </c>
      <c r="H518" s="26" t="str">
        <f t="shared" si="2629"/>
        <v/>
      </c>
      <c r="I518" s="86" t="e">
        <f t="shared" si="2945"/>
        <v>#VALUE!</v>
      </c>
      <c r="J518" s="1" t="b">
        <f>IF(J517=TRUE,TRUE,AND(D518&gt;=dane_wiek_emerytalny,D518&gt;=55,YEAR(B518)-YEAR(dane_data_rozpoczecia)&gt;=4,SUMIFS(F$9:F518,C$9:C518,C518)))</f>
        <v>0</v>
      </c>
      <c r="K518" s="26" t="str">
        <f t="shared" si="2630"/>
        <v/>
      </c>
      <c r="L518" s="26">
        <f t="shared" si="2631"/>
        <v>0</v>
      </c>
      <c r="M518" s="26" t="e">
        <f t="shared" si="2632"/>
        <v>#VALUE!</v>
      </c>
      <c r="N518" s="26" t="e">
        <f t="shared" si="2633"/>
        <v>#VALUE!</v>
      </c>
      <c r="O518" s="1" t="b">
        <f>IF(O517=TRUE,TRUE,AND(D518&gt;=65,YEAR(B518)-YEAR(dane_data_rozpoczecia)&gt;=4,SUMIFS(F$9:F518,C$9:C518,C518)))</f>
        <v>0</v>
      </c>
      <c r="V518" s="25">
        <f t="shared" si="2962"/>
        <v>60054</v>
      </c>
      <c r="W518" s="1" t="str">
        <f t="shared" si="2946"/>
        <v/>
      </c>
      <c r="X518" s="26" t="str">
        <f t="shared" ca="1" si="2634"/>
        <v/>
      </c>
      <c r="Y518" s="26" t="str">
        <f t="shared" si="2635"/>
        <v/>
      </c>
      <c r="Z518" s="26" t="str">
        <f t="shared" si="2947"/>
        <v/>
      </c>
      <c r="AA518" s="26" t="str">
        <f t="shared" si="2948"/>
        <v/>
      </c>
      <c r="AB518" s="26" t="str">
        <f t="shared" si="2636"/>
        <v/>
      </c>
      <c r="AC518" s="26" t="str">
        <f t="shared" si="2637"/>
        <v/>
      </c>
      <c r="AD518" s="26" t="str">
        <f t="shared" si="2638"/>
        <v/>
      </c>
      <c r="AE518" s="26" t="str">
        <f t="shared" si="2639"/>
        <v/>
      </c>
      <c r="AF518" s="27" t="str">
        <f t="shared" si="2640"/>
        <v/>
      </c>
      <c r="AG518" s="28" t="str">
        <f t="shared" si="2641"/>
        <v/>
      </c>
      <c r="AH518" s="28" t="str">
        <f t="shared" si="2642"/>
        <v/>
      </c>
      <c r="AI518" s="28" t="str">
        <f t="shared" si="2949"/>
        <v/>
      </c>
      <c r="AJ518" s="28" t="str">
        <f t="shared" si="2963"/>
        <v/>
      </c>
      <c r="AK518" s="28" t="str">
        <f t="shared" si="2643"/>
        <v/>
      </c>
      <c r="AL518" s="28" t="str">
        <f t="shared" si="2950"/>
        <v/>
      </c>
      <c r="AM518" s="28" t="str">
        <f t="shared" si="2951"/>
        <v/>
      </c>
      <c r="AN518" s="27" t="str">
        <f t="shared" si="2644"/>
        <v/>
      </c>
      <c r="AO518" s="27" t="str">
        <f t="shared" si="2645"/>
        <v/>
      </c>
      <c r="AP518" s="28" t="str">
        <f t="shared" si="2646"/>
        <v/>
      </c>
      <c r="AQ518" s="27" t="str">
        <f t="shared" si="2647"/>
        <v/>
      </c>
      <c r="AR518" s="27" t="str">
        <f t="shared" si="2648"/>
        <v/>
      </c>
      <c r="AS518" s="26" t="str">
        <f t="shared" si="2649"/>
        <v/>
      </c>
      <c r="AT518" s="26" t="str">
        <f t="shared" si="2650"/>
        <v/>
      </c>
      <c r="AU518" s="26" t="str">
        <f t="shared" si="2651"/>
        <v/>
      </c>
      <c r="AV518" s="26" t="str">
        <f t="shared" si="2652"/>
        <v/>
      </c>
      <c r="AW518" s="29" t="str">
        <f t="shared" si="2653"/>
        <v/>
      </c>
      <c r="AX518" s="26">
        <f t="shared" si="2654"/>
        <v>0</v>
      </c>
      <c r="AY518" s="26" t="str">
        <f t="shared" si="2655"/>
        <v/>
      </c>
      <c r="AZ518" s="26" t="str">
        <f t="shared" si="2656"/>
        <v/>
      </c>
      <c r="BA518" s="26" t="str">
        <f t="shared" si="2952"/>
        <v/>
      </c>
      <c r="BB518" s="26" t="str">
        <f t="shared" si="2657"/>
        <v/>
      </c>
      <c r="BC518" s="26" t="str">
        <f t="shared" si="2658"/>
        <v/>
      </c>
      <c r="BD518" s="26" t="str">
        <f t="shared" si="2659"/>
        <v/>
      </c>
      <c r="BE518" s="26" t="str">
        <f t="shared" si="2660"/>
        <v/>
      </c>
      <c r="BF518" s="26" t="str">
        <f t="shared" si="2661"/>
        <v/>
      </c>
      <c r="BX518" s="25">
        <f t="shared" si="2980"/>
        <v>60054</v>
      </c>
      <c r="BY518" s="1" t="str">
        <f t="shared" si="2981"/>
        <v/>
      </c>
      <c r="BZ518" s="26" t="str">
        <f t="shared" ca="1" si="2662"/>
        <v/>
      </c>
      <c r="CA518" s="26" t="str">
        <f t="shared" si="2663"/>
        <v/>
      </c>
      <c r="CB518" s="26" t="str">
        <f t="shared" si="2664"/>
        <v/>
      </c>
      <c r="CC518" s="26" t="str">
        <f t="shared" si="2665"/>
        <v/>
      </c>
      <c r="CD518" s="26" t="str">
        <f t="shared" si="2666"/>
        <v/>
      </c>
      <c r="CE518" s="26" t="str">
        <f t="shared" si="2667"/>
        <v/>
      </c>
      <c r="CF518" s="26" t="str">
        <f t="shared" si="2668"/>
        <v/>
      </c>
      <c r="CG518" s="26" t="str">
        <f t="shared" si="2669"/>
        <v/>
      </c>
      <c r="CH518" s="27" t="str">
        <f t="shared" si="2670"/>
        <v/>
      </c>
      <c r="CI518" s="28" t="str">
        <f t="shared" si="2671"/>
        <v/>
      </c>
      <c r="CJ518" s="28" t="str">
        <f t="shared" si="2672"/>
        <v/>
      </c>
      <c r="CK518" s="28" t="str">
        <f t="shared" si="2673"/>
        <v/>
      </c>
      <c r="CL518" s="28" t="str">
        <f t="shared" si="2674"/>
        <v/>
      </c>
      <c r="CM518" s="28" t="str">
        <f t="shared" si="2675"/>
        <v/>
      </c>
      <c r="CN518" s="28" t="str">
        <f t="shared" si="2676"/>
        <v/>
      </c>
      <c r="CO518" s="28" t="str">
        <f t="shared" si="2677"/>
        <v/>
      </c>
      <c r="CP518" s="27" t="str">
        <f t="shared" si="2678"/>
        <v/>
      </c>
      <c r="CQ518" s="27" t="str">
        <f t="shared" si="2679"/>
        <v/>
      </c>
      <c r="CR518" s="28" t="str">
        <f t="shared" si="2680"/>
        <v/>
      </c>
      <c r="CS518" s="27" t="str">
        <f t="shared" si="2681"/>
        <v/>
      </c>
      <c r="CT518" s="27" t="str">
        <f t="shared" si="2682"/>
        <v/>
      </c>
      <c r="CU518" s="26" t="str">
        <f t="shared" si="2683"/>
        <v/>
      </c>
      <c r="CV518" s="26" t="str">
        <f t="shared" si="2684"/>
        <v/>
      </c>
      <c r="CW518" s="26" t="str">
        <f t="shared" si="2685"/>
        <v/>
      </c>
      <c r="CX518" s="26" t="str">
        <f t="shared" si="2686"/>
        <v/>
      </c>
      <c r="CY518" s="29" t="str">
        <f t="shared" si="2687"/>
        <v/>
      </c>
      <c r="CZ518" s="26">
        <f t="shared" si="2688"/>
        <v>0</v>
      </c>
      <c r="DA518" s="26" t="str">
        <f t="shared" si="2689"/>
        <v/>
      </c>
      <c r="DB518" s="26" t="str">
        <f t="shared" si="2690"/>
        <v/>
      </c>
      <c r="DC518" s="26" t="str">
        <f t="shared" si="2691"/>
        <v/>
      </c>
      <c r="DD518" s="26" t="str">
        <f t="shared" si="2692"/>
        <v/>
      </c>
      <c r="DE518" s="26" t="str">
        <f t="shared" si="2693"/>
        <v/>
      </c>
      <c r="DF518" s="26" t="str">
        <f t="shared" si="2694"/>
        <v/>
      </c>
      <c r="DG518" s="26" t="str">
        <f t="shared" si="2695"/>
        <v/>
      </c>
      <c r="DH518" s="26" t="str">
        <f t="shared" si="2696"/>
        <v/>
      </c>
      <c r="DZ518" s="25">
        <f t="shared" si="2980"/>
        <v>60054</v>
      </c>
      <c r="EA518" s="1" t="str">
        <f t="shared" si="2981"/>
        <v/>
      </c>
      <c r="EB518" s="26" t="str">
        <f t="shared" ca="1" si="2697"/>
        <v/>
      </c>
      <c r="EC518" s="26" t="str">
        <f t="shared" si="2698"/>
        <v/>
      </c>
      <c r="ED518" s="26" t="str">
        <f t="shared" si="2699"/>
        <v/>
      </c>
      <c r="EE518" s="26" t="str">
        <f t="shared" si="2700"/>
        <v/>
      </c>
      <c r="EF518" s="26" t="str">
        <f t="shared" si="2701"/>
        <v/>
      </c>
      <c r="EG518" s="26" t="str">
        <f t="shared" si="2702"/>
        <v/>
      </c>
      <c r="EH518" s="26" t="str">
        <f t="shared" si="2703"/>
        <v/>
      </c>
      <c r="EI518" s="26" t="str">
        <f t="shared" si="2704"/>
        <v/>
      </c>
      <c r="EJ518" s="27" t="str">
        <f t="shared" si="2705"/>
        <v/>
      </c>
      <c r="EK518" s="28" t="str">
        <f t="shared" si="2706"/>
        <v/>
      </c>
      <c r="EL518" s="28" t="str">
        <f t="shared" si="2707"/>
        <v/>
      </c>
      <c r="EM518" s="28" t="str">
        <f t="shared" si="2708"/>
        <v/>
      </c>
      <c r="EN518" s="28" t="str">
        <f t="shared" si="2709"/>
        <v/>
      </c>
      <c r="EO518" s="28" t="str">
        <f t="shared" si="2710"/>
        <v/>
      </c>
      <c r="EP518" s="28" t="str">
        <f t="shared" si="2711"/>
        <v/>
      </c>
      <c r="EQ518" s="28" t="str">
        <f t="shared" si="2712"/>
        <v/>
      </c>
      <c r="ER518" s="27" t="str">
        <f t="shared" si="2713"/>
        <v/>
      </c>
      <c r="ES518" s="27" t="str">
        <f t="shared" si="2714"/>
        <v/>
      </c>
      <c r="ET518" s="28" t="str">
        <f t="shared" si="2715"/>
        <v/>
      </c>
      <c r="EU518" s="27" t="str">
        <f t="shared" si="2716"/>
        <v/>
      </c>
      <c r="EV518" s="27" t="str">
        <f t="shared" si="2717"/>
        <v/>
      </c>
      <c r="EW518" s="26" t="str">
        <f t="shared" si="2718"/>
        <v/>
      </c>
      <c r="EX518" s="26" t="str">
        <f t="shared" si="2719"/>
        <v/>
      </c>
      <c r="EY518" s="26" t="str">
        <f t="shared" si="2720"/>
        <v/>
      </c>
      <c r="EZ518" s="26" t="str">
        <f t="shared" si="2721"/>
        <v/>
      </c>
      <c r="FA518" s="29" t="str">
        <f t="shared" si="2722"/>
        <v/>
      </c>
      <c r="FB518" s="26">
        <f t="shared" si="2723"/>
        <v>0</v>
      </c>
      <c r="FC518" s="26" t="str">
        <f t="shared" si="2724"/>
        <v/>
      </c>
      <c r="FD518" s="26" t="str">
        <f t="shared" si="2725"/>
        <v/>
      </c>
      <c r="FE518" s="26" t="str">
        <f t="shared" si="2726"/>
        <v/>
      </c>
      <c r="FF518" s="26" t="str">
        <f t="shared" si="2727"/>
        <v/>
      </c>
      <c r="FG518" s="26" t="str">
        <f t="shared" si="2728"/>
        <v/>
      </c>
      <c r="FH518" s="26" t="str">
        <f t="shared" si="2729"/>
        <v/>
      </c>
      <c r="FI518" s="26" t="str">
        <f t="shared" si="2730"/>
        <v/>
      </c>
      <c r="FJ518" s="26" t="str">
        <f t="shared" si="2731"/>
        <v/>
      </c>
      <c r="GB518" s="25">
        <f t="shared" si="2982"/>
        <v>60054</v>
      </c>
      <c r="GC518" s="1" t="str">
        <f t="shared" si="2983"/>
        <v/>
      </c>
      <c r="GD518" s="26" t="str">
        <f t="shared" ca="1" si="2732"/>
        <v/>
      </c>
      <c r="GE518" s="26" t="str">
        <f t="shared" si="2733"/>
        <v/>
      </c>
      <c r="GF518" s="26" t="str">
        <f t="shared" si="2734"/>
        <v/>
      </c>
      <c r="GG518" s="26" t="str">
        <f t="shared" si="2735"/>
        <v/>
      </c>
      <c r="GH518" s="26" t="str">
        <f t="shared" si="2736"/>
        <v/>
      </c>
      <c r="GI518" s="26" t="str">
        <f t="shared" si="2737"/>
        <v/>
      </c>
      <c r="GJ518" s="26" t="str">
        <f t="shared" si="2738"/>
        <v/>
      </c>
      <c r="GK518" s="26" t="str">
        <f t="shared" si="2739"/>
        <v/>
      </c>
      <c r="GL518" s="27" t="str">
        <f t="shared" si="2740"/>
        <v/>
      </c>
      <c r="GM518" s="28" t="str">
        <f t="shared" si="2741"/>
        <v/>
      </c>
      <c r="GN518" s="28" t="str">
        <f t="shared" si="2742"/>
        <v/>
      </c>
      <c r="GO518" s="28" t="str">
        <f t="shared" si="2743"/>
        <v/>
      </c>
      <c r="GP518" s="28" t="str">
        <f t="shared" si="2744"/>
        <v/>
      </c>
      <c r="GQ518" s="28" t="str">
        <f t="shared" si="2745"/>
        <v/>
      </c>
      <c r="GR518" s="28" t="str">
        <f t="shared" si="2746"/>
        <v/>
      </c>
      <c r="GS518" s="28" t="str">
        <f t="shared" si="2747"/>
        <v/>
      </c>
      <c r="GT518" s="27" t="str">
        <f t="shared" si="2748"/>
        <v/>
      </c>
      <c r="GU518" s="27" t="str">
        <f t="shared" si="2749"/>
        <v/>
      </c>
      <c r="GV518" s="28" t="str">
        <f t="shared" si="2750"/>
        <v/>
      </c>
      <c r="GW518" s="27" t="str">
        <f t="shared" si="2751"/>
        <v/>
      </c>
      <c r="GX518" s="27" t="str">
        <f t="shared" si="2752"/>
        <v/>
      </c>
      <c r="GY518" s="26" t="str">
        <f t="shared" si="2753"/>
        <v/>
      </c>
      <c r="GZ518" s="26" t="str">
        <f t="shared" si="2754"/>
        <v/>
      </c>
      <c r="HA518" s="26" t="str">
        <f t="shared" si="2755"/>
        <v/>
      </c>
      <c r="HB518" s="26" t="str">
        <f t="shared" si="2756"/>
        <v/>
      </c>
      <c r="HC518" s="29" t="str">
        <f t="shared" si="2757"/>
        <v/>
      </c>
      <c r="HD518" s="26">
        <f t="shared" si="2758"/>
        <v>0</v>
      </c>
      <c r="HE518" s="26" t="str">
        <f t="shared" si="2759"/>
        <v/>
      </c>
      <c r="HF518" s="26" t="str">
        <f t="shared" si="2760"/>
        <v/>
      </c>
      <c r="HG518" s="26" t="str">
        <f t="shared" si="2761"/>
        <v/>
      </c>
      <c r="HH518" s="26" t="str">
        <f t="shared" si="2762"/>
        <v/>
      </c>
      <c r="HI518" s="26" t="str">
        <f t="shared" si="2763"/>
        <v/>
      </c>
      <c r="HJ518" s="26" t="str">
        <f t="shared" si="2764"/>
        <v/>
      </c>
      <c r="HK518" s="26" t="str">
        <f t="shared" si="2765"/>
        <v/>
      </c>
      <c r="HL518" s="26" t="str">
        <f t="shared" si="2766"/>
        <v/>
      </c>
      <c r="ID518" s="25">
        <f t="shared" si="2982"/>
        <v>60054</v>
      </c>
      <c r="IE518" s="1" t="str">
        <f t="shared" si="2983"/>
        <v/>
      </c>
      <c r="IF518" s="26" t="str">
        <f t="shared" ca="1" si="2767"/>
        <v/>
      </c>
      <c r="IG518" s="26" t="str">
        <f t="shared" si="2768"/>
        <v/>
      </c>
      <c r="IH518" s="26" t="str">
        <f t="shared" si="2769"/>
        <v/>
      </c>
      <c r="II518" s="26" t="str">
        <f t="shared" si="2770"/>
        <v/>
      </c>
      <c r="IJ518" s="26" t="str">
        <f t="shared" si="2771"/>
        <v/>
      </c>
      <c r="IK518" s="26" t="str">
        <f t="shared" si="2772"/>
        <v/>
      </c>
      <c r="IL518" s="26" t="str">
        <f t="shared" si="2773"/>
        <v/>
      </c>
      <c r="IM518" s="26" t="str">
        <f t="shared" si="2774"/>
        <v/>
      </c>
      <c r="IN518" s="27" t="str">
        <f t="shared" si="2775"/>
        <v/>
      </c>
      <c r="IO518" s="28" t="str">
        <f t="shared" si="2776"/>
        <v/>
      </c>
      <c r="IP518" s="28" t="str">
        <f t="shared" si="2777"/>
        <v/>
      </c>
      <c r="IQ518" s="28" t="str">
        <f t="shared" si="2778"/>
        <v/>
      </c>
      <c r="IR518" s="28" t="str">
        <f t="shared" si="2779"/>
        <v/>
      </c>
      <c r="IS518" s="28" t="str">
        <f t="shared" si="2780"/>
        <v/>
      </c>
      <c r="IT518" s="28" t="str">
        <f t="shared" si="2781"/>
        <v/>
      </c>
      <c r="IU518" s="28" t="str">
        <f t="shared" si="2782"/>
        <v/>
      </c>
      <c r="IV518" s="27" t="str">
        <f t="shared" si="2783"/>
        <v/>
      </c>
      <c r="IW518" s="27" t="str">
        <f t="shared" si="2784"/>
        <v/>
      </c>
      <c r="IX518" s="28" t="str">
        <f t="shared" si="2785"/>
        <v/>
      </c>
      <c r="IY518" s="27" t="str">
        <f t="shared" si="2786"/>
        <v/>
      </c>
      <c r="IZ518" s="27" t="str">
        <f t="shared" si="2787"/>
        <v/>
      </c>
      <c r="JA518" s="26" t="str">
        <f t="shared" si="2788"/>
        <v/>
      </c>
      <c r="JB518" s="26" t="str">
        <f t="shared" si="2789"/>
        <v/>
      </c>
      <c r="JC518" s="26" t="str">
        <f t="shared" si="2790"/>
        <v/>
      </c>
      <c r="JD518" s="26" t="str">
        <f t="shared" si="2791"/>
        <v/>
      </c>
      <c r="JE518" s="29" t="str">
        <f t="shared" si="2792"/>
        <v/>
      </c>
      <c r="JF518" s="26">
        <f t="shared" si="2793"/>
        <v>0</v>
      </c>
      <c r="JG518" s="26" t="str">
        <f t="shared" si="2794"/>
        <v/>
      </c>
      <c r="JH518" s="26" t="str">
        <f t="shared" si="2795"/>
        <v/>
      </c>
      <c r="JI518" s="26" t="str">
        <f t="shared" si="2796"/>
        <v/>
      </c>
      <c r="JJ518" s="26" t="str">
        <f t="shared" si="2797"/>
        <v/>
      </c>
      <c r="JK518" s="26" t="str">
        <f t="shared" si="2798"/>
        <v/>
      </c>
      <c r="JL518" s="26" t="str">
        <f t="shared" si="2799"/>
        <v/>
      </c>
      <c r="JM518" s="26" t="str">
        <f t="shared" si="2800"/>
        <v/>
      </c>
      <c r="JN518" s="26" t="str">
        <f t="shared" si="2801"/>
        <v/>
      </c>
      <c r="KF518" s="25">
        <f t="shared" si="2984"/>
        <v>60054</v>
      </c>
      <c r="KG518" s="1" t="str">
        <f t="shared" si="2985"/>
        <v/>
      </c>
      <c r="KH518" s="26" t="str">
        <f t="shared" ca="1" si="2802"/>
        <v/>
      </c>
      <c r="KI518" s="26" t="str">
        <f t="shared" si="2803"/>
        <v/>
      </c>
      <c r="KJ518" s="26" t="str">
        <f t="shared" si="2804"/>
        <v/>
      </c>
      <c r="KK518" s="26" t="str">
        <f t="shared" si="2805"/>
        <v/>
      </c>
      <c r="KL518" s="26" t="str">
        <f t="shared" si="2806"/>
        <v/>
      </c>
      <c r="KM518" s="26" t="str">
        <f t="shared" si="2807"/>
        <v/>
      </c>
      <c r="KN518" s="26" t="str">
        <f t="shared" si="2808"/>
        <v/>
      </c>
      <c r="KO518" s="26" t="str">
        <f t="shared" si="2809"/>
        <v/>
      </c>
      <c r="KP518" s="27" t="str">
        <f t="shared" si="2810"/>
        <v/>
      </c>
      <c r="KQ518" s="28" t="str">
        <f t="shared" si="2811"/>
        <v/>
      </c>
      <c r="KR518" s="28" t="str">
        <f t="shared" si="2812"/>
        <v/>
      </c>
      <c r="KS518" s="28" t="str">
        <f t="shared" si="2813"/>
        <v/>
      </c>
      <c r="KT518" s="28" t="str">
        <f t="shared" si="2814"/>
        <v/>
      </c>
      <c r="KU518" s="28" t="str">
        <f t="shared" si="2815"/>
        <v/>
      </c>
      <c r="KV518" s="28" t="str">
        <f t="shared" si="2816"/>
        <v/>
      </c>
      <c r="KW518" s="28" t="str">
        <f t="shared" si="2817"/>
        <v/>
      </c>
      <c r="KX518" s="27" t="str">
        <f t="shared" si="2818"/>
        <v/>
      </c>
      <c r="KY518" s="27" t="str">
        <f t="shared" si="2819"/>
        <v/>
      </c>
      <c r="KZ518" s="28" t="str">
        <f t="shared" si="2820"/>
        <v/>
      </c>
      <c r="LA518" s="27" t="str">
        <f t="shared" si="2821"/>
        <v/>
      </c>
      <c r="LB518" s="27" t="str">
        <f t="shared" si="2822"/>
        <v/>
      </c>
      <c r="LC518" s="26" t="str">
        <f t="shared" si="2823"/>
        <v/>
      </c>
      <c r="LD518" s="26" t="str">
        <f t="shared" si="2824"/>
        <v/>
      </c>
      <c r="LE518" s="26" t="str">
        <f t="shared" si="2825"/>
        <v/>
      </c>
      <c r="LF518" s="26" t="str">
        <f t="shared" si="2826"/>
        <v/>
      </c>
      <c r="LG518" s="29" t="str">
        <f t="shared" si="2827"/>
        <v/>
      </c>
      <c r="LH518" s="26">
        <f t="shared" si="2828"/>
        <v>0</v>
      </c>
      <c r="LI518" s="26" t="str">
        <f t="shared" si="2829"/>
        <v/>
      </c>
      <c r="LJ518" s="26" t="str">
        <f t="shared" si="2830"/>
        <v/>
      </c>
      <c r="LK518" s="26" t="str">
        <f t="shared" si="2831"/>
        <v/>
      </c>
      <c r="LL518" s="26" t="str">
        <f t="shared" si="2832"/>
        <v/>
      </c>
      <c r="LM518" s="26" t="str">
        <f t="shared" si="2833"/>
        <v/>
      </c>
      <c r="LN518" s="26" t="str">
        <f t="shared" si="2834"/>
        <v/>
      </c>
      <c r="LO518" s="26" t="str">
        <f t="shared" si="2835"/>
        <v/>
      </c>
      <c r="LP518" s="26" t="str">
        <f t="shared" si="2836"/>
        <v/>
      </c>
      <c r="MH518" s="25">
        <f t="shared" si="2984"/>
        <v>60054</v>
      </c>
      <c r="MI518" s="1" t="str">
        <f t="shared" si="2985"/>
        <v/>
      </c>
      <c r="MJ518" s="26" t="str">
        <f t="shared" ca="1" si="2837"/>
        <v/>
      </c>
      <c r="MK518" s="26" t="str">
        <f t="shared" si="2838"/>
        <v/>
      </c>
      <c r="ML518" s="26" t="str">
        <f t="shared" si="2839"/>
        <v/>
      </c>
      <c r="MM518" s="26" t="str">
        <f t="shared" si="2840"/>
        <v/>
      </c>
      <c r="MN518" s="26" t="str">
        <f t="shared" si="2841"/>
        <v/>
      </c>
      <c r="MO518" s="26" t="str">
        <f t="shared" si="2842"/>
        <v/>
      </c>
      <c r="MP518" s="26" t="str">
        <f t="shared" si="2843"/>
        <v/>
      </c>
      <c r="MQ518" s="26" t="str">
        <f t="shared" si="2844"/>
        <v/>
      </c>
      <c r="MR518" s="27" t="str">
        <f t="shared" si="2845"/>
        <v/>
      </c>
      <c r="MS518" s="28" t="str">
        <f t="shared" si="2846"/>
        <v/>
      </c>
      <c r="MT518" s="28" t="str">
        <f t="shared" si="2847"/>
        <v/>
      </c>
      <c r="MU518" s="28" t="str">
        <f t="shared" si="2848"/>
        <v/>
      </c>
      <c r="MV518" s="28" t="str">
        <f t="shared" si="2849"/>
        <v/>
      </c>
      <c r="MW518" s="28" t="str">
        <f t="shared" si="2850"/>
        <v/>
      </c>
      <c r="MX518" s="28" t="str">
        <f t="shared" si="2851"/>
        <v/>
      </c>
      <c r="MY518" s="28" t="str">
        <f t="shared" si="2852"/>
        <v/>
      </c>
      <c r="MZ518" s="27" t="str">
        <f t="shared" si="2853"/>
        <v/>
      </c>
      <c r="NA518" s="27" t="str">
        <f t="shared" si="2854"/>
        <v/>
      </c>
      <c r="NB518" s="28" t="str">
        <f t="shared" si="2855"/>
        <v/>
      </c>
      <c r="NC518" s="27" t="str">
        <f t="shared" si="2856"/>
        <v/>
      </c>
      <c r="ND518" s="27" t="str">
        <f t="shared" si="2857"/>
        <v/>
      </c>
      <c r="NE518" s="26" t="str">
        <f t="shared" si="2858"/>
        <v/>
      </c>
      <c r="NF518" s="26" t="str">
        <f t="shared" si="2859"/>
        <v/>
      </c>
      <c r="NG518" s="26" t="str">
        <f t="shared" si="2860"/>
        <v/>
      </c>
      <c r="NH518" s="26" t="str">
        <f t="shared" si="2861"/>
        <v/>
      </c>
      <c r="NI518" s="29" t="str">
        <f t="shared" si="2862"/>
        <v/>
      </c>
      <c r="NJ518" s="26">
        <f t="shared" si="2863"/>
        <v>0</v>
      </c>
      <c r="NK518" s="26" t="str">
        <f t="shared" si="2864"/>
        <v/>
      </c>
      <c r="NL518" s="26" t="str">
        <f t="shared" si="2865"/>
        <v/>
      </c>
      <c r="NM518" s="26" t="str">
        <f t="shared" si="2866"/>
        <v/>
      </c>
      <c r="NN518" s="26" t="str">
        <f t="shared" si="2867"/>
        <v/>
      </c>
      <c r="NO518" s="26" t="str">
        <f t="shared" si="2868"/>
        <v/>
      </c>
      <c r="NP518" s="26" t="str">
        <f t="shared" si="2869"/>
        <v/>
      </c>
      <c r="NQ518" s="26" t="str">
        <f t="shared" si="2870"/>
        <v/>
      </c>
      <c r="NR518" s="26" t="str">
        <f t="shared" si="2871"/>
        <v/>
      </c>
      <c r="OJ518" s="25">
        <f t="shared" si="2986"/>
        <v>60054</v>
      </c>
      <c r="OK518" s="1" t="str">
        <f t="shared" si="2987"/>
        <v/>
      </c>
      <c r="OL518" s="26" t="str">
        <f t="shared" ca="1" si="2872"/>
        <v/>
      </c>
      <c r="OM518" s="26" t="str">
        <f t="shared" si="2873"/>
        <v/>
      </c>
      <c r="ON518" s="26" t="str">
        <f t="shared" si="2874"/>
        <v/>
      </c>
      <c r="OO518" s="26" t="str">
        <f t="shared" si="2875"/>
        <v/>
      </c>
      <c r="OP518" s="26" t="str">
        <f t="shared" si="2876"/>
        <v/>
      </c>
      <c r="OQ518" s="26" t="str">
        <f t="shared" si="2877"/>
        <v/>
      </c>
      <c r="OR518" s="26" t="str">
        <f t="shared" si="2878"/>
        <v/>
      </c>
      <c r="OS518" s="26" t="str">
        <f t="shared" si="2879"/>
        <v/>
      </c>
      <c r="OT518" s="27" t="str">
        <f t="shared" si="2880"/>
        <v/>
      </c>
      <c r="OU518" s="28" t="str">
        <f t="shared" si="2881"/>
        <v/>
      </c>
      <c r="OV518" s="28" t="str">
        <f t="shared" si="2882"/>
        <v/>
      </c>
      <c r="OW518" s="28" t="str">
        <f t="shared" si="2883"/>
        <v/>
      </c>
      <c r="OX518" s="28" t="str">
        <f t="shared" si="2884"/>
        <v/>
      </c>
      <c r="OY518" s="28" t="str">
        <f t="shared" si="2885"/>
        <v/>
      </c>
      <c r="OZ518" s="28" t="str">
        <f t="shared" si="2886"/>
        <v/>
      </c>
      <c r="PA518" s="28" t="str">
        <f t="shared" si="2887"/>
        <v/>
      </c>
      <c r="PB518" s="27" t="str">
        <f t="shared" si="2888"/>
        <v/>
      </c>
      <c r="PC518" s="27" t="str">
        <f t="shared" si="2889"/>
        <v/>
      </c>
      <c r="PD518" s="28" t="str">
        <f t="shared" si="2890"/>
        <v/>
      </c>
      <c r="PE518" s="27" t="str">
        <f t="shared" si="2891"/>
        <v/>
      </c>
      <c r="PF518" s="27" t="str">
        <f t="shared" si="2892"/>
        <v/>
      </c>
      <c r="PG518" s="26" t="str">
        <f t="shared" si="2893"/>
        <v/>
      </c>
      <c r="PH518" s="26" t="str">
        <f t="shared" si="2894"/>
        <v/>
      </c>
      <c r="PI518" s="26" t="str">
        <f t="shared" si="2895"/>
        <v/>
      </c>
      <c r="PJ518" s="26" t="str">
        <f t="shared" si="2896"/>
        <v/>
      </c>
      <c r="PK518" s="29" t="str">
        <f t="shared" si="2897"/>
        <v/>
      </c>
      <c r="PL518" s="26">
        <f t="shared" si="2898"/>
        <v>0</v>
      </c>
      <c r="PM518" s="26" t="str">
        <f t="shared" si="2899"/>
        <v/>
      </c>
      <c r="PN518" s="26" t="str">
        <f t="shared" si="2900"/>
        <v/>
      </c>
      <c r="PO518" s="26" t="str">
        <f t="shared" si="2901"/>
        <v/>
      </c>
      <c r="PP518" s="26" t="str">
        <f t="shared" si="2902"/>
        <v/>
      </c>
      <c r="PQ518" s="26" t="str">
        <f t="shared" si="2903"/>
        <v/>
      </c>
      <c r="PR518" s="26" t="str">
        <f t="shared" si="2904"/>
        <v/>
      </c>
      <c r="PS518" s="26" t="str">
        <f t="shared" si="2905"/>
        <v/>
      </c>
      <c r="PT518" s="26" t="str">
        <f t="shared" si="2906"/>
        <v/>
      </c>
      <c r="QL518" s="25">
        <f t="shared" si="2986"/>
        <v>60054</v>
      </c>
      <c r="QM518" s="1" t="str">
        <f t="shared" si="2987"/>
        <v/>
      </c>
      <c r="QN518" s="26" t="str">
        <f t="shared" ca="1" si="2907"/>
        <v/>
      </c>
      <c r="QO518" s="26" t="str">
        <f t="shared" si="2908"/>
        <v/>
      </c>
      <c r="QP518" s="26" t="str">
        <f t="shared" si="2909"/>
        <v/>
      </c>
      <c r="QQ518" s="26" t="str">
        <f t="shared" si="2910"/>
        <v/>
      </c>
      <c r="QR518" s="26" t="str">
        <f t="shared" si="2911"/>
        <v/>
      </c>
      <c r="QS518" s="26" t="str">
        <f t="shared" si="2912"/>
        <v/>
      </c>
      <c r="QT518" s="26" t="str">
        <f t="shared" si="2913"/>
        <v/>
      </c>
      <c r="QU518" s="26" t="str">
        <f t="shared" si="2914"/>
        <v/>
      </c>
      <c r="QV518" s="27" t="str">
        <f t="shared" si="2915"/>
        <v/>
      </c>
      <c r="QW518" s="28" t="str">
        <f t="shared" si="2916"/>
        <v/>
      </c>
      <c r="QX518" s="28" t="str">
        <f t="shared" si="2917"/>
        <v/>
      </c>
      <c r="QY518" s="28" t="str">
        <f t="shared" si="2918"/>
        <v/>
      </c>
      <c r="QZ518" s="28" t="str">
        <f t="shared" si="2919"/>
        <v/>
      </c>
      <c r="RA518" s="28" t="str">
        <f t="shared" si="2920"/>
        <v/>
      </c>
      <c r="RB518" s="28" t="str">
        <f t="shared" si="2921"/>
        <v/>
      </c>
      <c r="RC518" s="28" t="str">
        <f t="shared" si="2922"/>
        <v/>
      </c>
      <c r="RD518" s="27" t="str">
        <f t="shared" si="2923"/>
        <v/>
      </c>
      <c r="RE518" s="27" t="str">
        <f t="shared" si="2924"/>
        <v/>
      </c>
      <c r="RF518" s="28" t="str">
        <f t="shared" si="2925"/>
        <v/>
      </c>
      <c r="RG518" s="27" t="str">
        <f t="shared" si="2926"/>
        <v/>
      </c>
      <c r="RH518" s="27" t="str">
        <f t="shared" si="2927"/>
        <v/>
      </c>
      <c r="RI518" s="26" t="str">
        <f t="shared" si="2928"/>
        <v/>
      </c>
      <c r="RJ518" s="26" t="str">
        <f t="shared" si="2929"/>
        <v/>
      </c>
      <c r="RK518" s="26" t="str">
        <f t="shared" si="2930"/>
        <v/>
      </c>
      <c r="RL518" s="26" t="str">
        <f t="shared" si="2931"/>
        <v/>
      </c>
      <c r="RM518" s="29" t="str">
        <f t="shared" si="2932"/>
        <v/>
      </c>
      <c r="RN518" s="26">
        <f t="shared" si="2933"/>
        <v>0</v>
      </c>
      <c r="RO518" s="26" t="str">
        <f t="shared" si="2934"/>
        <v/>
      </c>
      <c r="RP518" s="26" t="str">
        <f t="shared" si="2935"/>
        <v/>
      </c>
      <c r="RQ518" s="26" t="str">
        <f t="shared" si="2936"/>
        <v/>
      </c>
      <c r="RR518" s="26" t="str">
        <f t="shared" si="2937"/>
        <v/>
      </c>
      <c r="RS518" s="26" t="str">
        <f t="shared" si="2938"/>
        <v/>
      </c>
      <c r="RT518" s="26" t="str">
        <f t="shared" si="2939"/>
        <v/>
      </c>
      <c r="RU518" s="26" t="str">
        <f t="shared" si="2940"/>
        <v/>
      </c>
      <c r="RV518" s="26" t="str">
        <f t="shared" si="2941"/>
        <v/>
      </c>
    </row>
    <row r="519" spans="2:490" x14ac:dyDescent="0.25">
      <c r="B519" s="25">
        <f t="shared" si="2961"/>
        <v>60084</v>
      </c>
      <c r="C519" s="1">
        <f t="shared" si="2942"/>
        <v>2064</v>
      </c>
      <c r="D519" s="1">
        <f t="shared" si="2943"/>
        <v>88</v>
      </c>
      <c r="E519" s="1" t="str">
        <f t="shared" si="2944"/>
        <v/>
      </c>
      <c r="F519" s="26" t="str">
        <f t="shared" si="2628"/>
        <v/>
      </c>
      <c r="G519" s="26">
        <f>SUMIFS(F$9:F519,C$9:C519,C519)</f>
        <v>0</v>
      </c>
      <c r="H519" s="26" t="str">
        <f t="shared" si="2629"/>
        <v/>
      </c>
      <c r="I519" s="86" t="e">
        <f t="shared" si="2945"/>
        <v>#VALUE!</v>
      </c>
      <c r="J519" s="1" t="b">
        <f>IF(J518=TRUE,TRUE,AND(D519&gt;=dane_wiek_emerytalny,D519&gt;=55,YEAR(B519)-YEAR(dane_data_rozpoczecia)&gt;=4,SUMIFS(F$9:F519,C$9:C519,C519)))</f>
        <v>0</v>
      </c>
      <c r="K519" s="26" t="str">
        <f t="shared" si="2630"/>
        <v/>
      </c>
      <c r="L519" s="26">
        <f t="shared" si="2631"/>
        <v>0</v>
      </c>
      <c r="M519" s="26" t="e">
        <f t="shared" si="2632"/>
        <v>#VALUE!</v>
      </c>
      <c r="N519" s="26" t="e">
        <f t="shared" si="2633"/>
        <v>#VALUE!</v>
      </c>
      <c r="O519" s="1" t="b">
        <f>IF(O518=TRUE,TRUE,AND(D519&gt;=65,YEAR(B519)-YEAR(dane_data_rozpoczecia)&gt;=4,SUMIFS(F$9:F519,C$9:C519,C519)))</f>
        <v>0</v>
      </c>
      <c r="V519" s="25">
        <f t="shared" si="2962"/>
        <v>60084</v>
      </c>
      <c r="W519" s="1" t="str">
        <f t="shared" si="2946"/>
        <v/>
      </c>
      <c r="X519" s="26" t="str">
        <f t="shared" ca="1" si="2634"/>
        <v/>
      </c>
      <c r="Y519" s="26" t="str">
        <f t="shared" si="2635"/>
        <v/>
      </c>
      <c r="Z519" s="26" t="str">
        <f t="shared" si="2947"/>
        <v/>
      </c>
      <c r="AA519" s="26" t="str">
        <f t="shared" si="2948"/>
        <v/>
      </c>
      <c r="AB519" s="26" t="str">
        <f t="shared" si="2636"/>
        <v/>
      </c>
      <c r="AC519" s="26" t="str">
        <f t="shared" si="2637"/>
        <v/>
      </c>
      <c r="AD519" s="26" t="str">
        <f t="shared" si="2638"/>
        <v/>
      </c>
      <c r="AE519" s="26" t="str">
        <f t="shared" si="2639"/>
        <v/>
      </c>
      <c r="AF519" s="27" t="str">
        <f t="shared" si="2640"/>
        <v/>
      </c>
      <c r="AG519" s="28" t="str">
        <f t="shared" si="2641"/>
        <v/>
      </c>
      <c r="AH519" s="28" t="str">
        <f t="shared" si="2642"/>
        <v/>
      </c>
      <c r="AI519" s="28" t="str">
        <f t="shared" si="2949"/>
        <v/>
      </c>
      <c r="AJ519" s="28" t="str">
        <f t="shared" si="2963"/>
        <v/>
      </c>
      <c r="AK519" s="28" t="str">
        <f t="shared" si="2643"/>
        <v/>
      </c>
      <c r="AL519" s="28" t="str">
        <f t="shared" si="2950"/>
        <v/>
      </c>
      <c r="AM519" s="28" t="str">
        <f t="shared" si="2951"/>
        <v/>
      </c>
      <c r="AN519" s="27" t="str">
        <f t="shared" si="2644"/>
        <v/>
      </c>
      <c r="AO519" s="27" t="str">
        <f t="shared" si="2645"/>
        <v/>
      </c>
      <c r="AP519" s="28" t="str">
        <f t="shared" si="2646"/>
        <v/>
      </c>
      <c r="AQ519" s="27" t="str">
        <f t="shared" si="2647"/>
        <v/>
      </c>
      <c r="AR519" s="27" t="str">
        <f t="shared" si="2648"/>
        <v/>
      </c>
      <c r="AS519" s="26" t="str">
        <f t="shared" si="2649"/>
        <v/>
      </c>
      <c r="AT519" s="26" t="str">
        <f t="shared" si="2650"/>
        <v/>
      </c>
      <c r="AU519" s="26" t="str">
        <f t="shared" si="2651"/>
        <v/>
      </c>
      <c r="AV519" s="26" t="str">
        <f t="shared" si="2652"/>
        <v/>
      </c>
      <c r="AW519" s="29" t="str">
        <f t="shared" si="2653"/>
        <v/>
      </c>
      <c r="AX519" s="26">
        <f t="shared" si="2654"/>
        <v>0</v>
      </c>
      <c r="AY519" s="26" t="str">
        <f t="shared" si="2655"/>
        <v/>
      </c>
      <c r="AZ519" s="26" t="str">
        <f t="shared" si="2656"/>
        <v/>
      </c>
      <c r="BA519" s="26" t="str">
        <f t="shared" si="2952"/>
        <v/>
      </c>
      <c r="BB519" s="26" t="str">
        <f t="shared" si="2657"/>
        <v/>
      </c>
      <c r="BC519" s="26" t="str">
        <f t="shared" si="2658"/>
        <v/>
      </c>
      <c r="BD519" s="26" t="str">
        <f t="shared" si="2659"/>
        <v/>
      </c>
      <c r="BE519" s="26" t="str">
        <f t="shared" si="2660"/>
        <v/>
      </c>
      <c r="BF519" s="26" t="str">
        <f t="shared" si="2661"/>
        <v/>
      </c>
      <c r="BX519" s="25">
        <f t="shared" si="2980"/>
        <v>60084</v>
      </c>
      <c r="BY519" s="1" t="str">
        <f t="shared" si="2981"/>
        <v/>
      </c>
      <c r="BZ519" s="26" t="str">
        <f t="shared" ca="1" si="2662"/>
        <v/>
      </c>
      <c r="CA519" s="26" t="str">
        <f t="shared" si="2663"/>
        <v/>
      </c>
      <c r="CB519" s="26" t="str">
        <f t="shared" si="2664"/>
        <v/>
      </c>
      <c r="CC519" s="26" t="str">
        <f t="shared" si="2665"/>
        <v/>
      </c>
      <c r="CD519" s="26" t="str">
        <f t="shared" si="2666"/>
        <v/>
      </c>
      <c r="CE519" s="26" t="str">
        <f t="shared" si="2667"/>
        <v/>
      </c>
      <c r="CF519" s="26" t="str">
        <f t="shared" si="2668"/>
        <v/>
      </c>
      <c r="CG519" s="26" t="str">
        <f t="shared" si="2669"/>
        <v/>
      </c>
      <c r="CH519" s="27" t="str">
        <f t="shared" si="2670"/>
        <v/>
      </c>
      <c r="CI519" s="28" t="str">
        <f t="shared" si="2671"/>
        <v/>
      </c>
      <c r="CJ519" s="28" t="str">
        <f t="shared" si="2672"/>
        <v/>
      </c>
      <c r="CK519" s="28" t="str">
        <f t="shared" si="2673"/>
        <v/>
      </c>
      <c r="CL519" s="28" t="str">
        <f t="shared" si="2674"/>
        <v/>
      </c>
      <c r="CM519" s="28" t="str">
        <f t="shared" si="2675"/>
        <v/>
      </c>
      <c r="CN519" s="28" t="str">
        <f t="shared" si="2676"/>
        <v/>
      </c>
      <c r="CO519" s="28" t="str">
        <f t="shared" si="2677"/>
        <v/>
      </c>
      <c r="CP519" s="27" t="str">
        <f t="shared" si="2678"/>
        <v/>
      </c>
      <c r="CQ519" s="27" t="str">
        <f t="shared" si="2679"/>
        <v/>
      </c>
      <c r="CR519" s="28" t="str">
        <f t="shared" si="2680"/>
        <v/>
      </c>
      <c r="CS519" s="27" t="str">
        <f t="shared" si="2681"/>
        <v/>
      </c>
      <c r="CT519" s="27" t="str">
        <f t="shared" si="2682"/>
        <v/>
      </c>
      <c r="CU519" s="26" t="str">
        <f t="shared" si="2683"/>
        <v/>
      </c>
      <c r="CV519" s="26" t="str">
        <f t="shared" si="2684"/>
        <v/>
      </c>
      <c r="CW519" s="26" t="str">
        <f t="shared" si="2685"/>
        <v/>
      </c>
      <c r="CX519" s="26" t="str">
        <f t="shared" si="2686"/>
        <v/>
      </c>
      <c r="CY519" s="29" t="str">
        <f t="shared" si="2687"/>
        <v/>
      </c>
      <c r="CZ519" s="26">
        <f t="shared" si="2688"/>
        <v>0</v>
      </c>
      <c r="DA519" s="26" t="str">
        <f t="shared" si="2689"/>
        <v/>
      </c>
      <c r="DB519" s="26" t="str">
        <f t="shared" si="2690"/>
        <v/>
      </c>
      <c r="DC519" s="26" t="str">
        <f t="shared" si="2691"/>
        <v/>
      </c>
      <c r="DD519" s="26" t="str">
        <f t="shared" si="2692"/>
        <v/>
      </c>
      <c r="DE519" s="26" t="str">
        <f t="shared" si="2693"/>
        <v/>
      </c>
      <c r="DF519" s="26" t="str">
        <f t="shared" si="2694"/>
        <v/>
      </c>
      <c r="DG519" s="26" t="str">
        <f t="shared" si="2695"/>
        <v/>
      </c>
      <c r="DH519" s="26" t="str">
        <f t="shared" si="2696"/>
        <v/>
      </c>
      <c r="DZ519" s="25">
        <f t="shared" si="2980"/>
        <v>60084</v>
      </c>
      <c r="EA519" s="1" t="str">
        <f t="shared" si="2981"/>
        <v/>
      </c>
      <c r="EB519" s="26" t="str">
        <f t="shared" ca="1" si="2697"/>
        <v/>
      </c>
      <c r="EC519" s="26" t="str">
        <f t="shared" si="2698"/>
        <v/>
      </c>
      <c r="ED519" s="26" t="str">
        <f t="shared" si="2699"/>
        <v/>
      </c>
      <c r="EE519" s="26" t="str">
        <f t="shared" si="2700"/>
        <v/>
      </c>
      <c r="EF519" s="26" t="str">
        <f t="shared" si="2701"/>
        <v/>
      </c>
      <c r="EG519" s="26" t="str">
        <f t="shared" si="2702"/>
        <v/>
      </c>
      <c r="EH519" s="26" t="str">
        <f t="shared" si="2703"/>
        <v/>
      </c>
      <c r="EI519" s="26" t="str">
        <f t="shared" si="2704"/>
        <v/>
      </c>
      <c r="EJ519" s="27" t="str">
        <f t="shared" si="2705"/>
        <v/>
      </c>
      <c r="EK519" s="28" t="str">
        <f t="shared" si="2706"/>
        <v/>
      </c>
      <c r="EL519" s="28" t="str">
        <f t="shared" si="2707"/>
        <v/>
      </c>
      <c r="EM519" s="28" t="str">
        <f t="shared" si="2708"/>
        <v/>
      </c>
      <c r="EN519" s="28" t="str">
        <f t="shared" si="2709"/>
        <v/>
      </c>
      <c r="EO519" s="28" t="str">
        <f t="shared" si="2710"/>
        <v/>
      </c>
      <c r="EP519" s="28" t="str">
        <f t="shared" si="2711"/>
        <v/>
      </c>
      <c r="EQ519" s="28" t="str">
        <f t="shared" si="2712"/>
        <v/>
      </c>
      <c r="ER519" s="27" t="str">
        <f t="shared" si="2713"/>
        <v/>
      </c>
      <c r="ES519" s="27" t="str">
        <f t="shared" si="2714"/>
        <v/>
      </c>
      <c r="ET519" s="28" t="str">
        <f t="shared" si="2715"/>
        <v/>
      </c>
      <c r="EU519" s="27" t="str">
        <f t="shared" si="2716"/>
        <v/>
      </c>
      <c r="EV519" s="27" t="str">
        <f t="shared" si="2717"/>
        <v/>
      </c>
      <c r="EW519" s="26" t="str">
        <f t="shared" si="2718"/>
        <v/>
      </c>
      <c r="EX519" s="26" t="str">
        <f t="shared" si="2719"/>
        <v/>
      </c>
      <c r="EY519" s="26" t="str">
        <f t="shared" si="2720"/>
        <v/>
      </c>
      <c r="EZ519" s="26" t="str">
        <f t="shared" si="2721"/>
        <v/>
      </c>
      <c r="FA519" s="29" t="str">
        <f t="shared" si="2722"/>
        <v/>
      </c>
      <c r="FB519" s="26">
        <f t="shared" si="2723"/>
        <v>0</v>
      </c>
      <c r="FC519" s="26" t="str">
        <f t="shared" si="2724"/>
        <v/>
      </c>
      <c r="FD519" s="26" t="str">
        <f t="shared" si="2725"/>
        <v/>
      </c>
      <c r="FE519" s="26" t="str">
        <f t="shared" si="2726"/>
        <v/>
      </c>
      <c r="FF519" s="26" t="str">
        <f t="shared" si="2727"/>
        <v/>
      </c>
      <c r="FG519" s="26" t="str">
        <f t="shared" si="2728"/>
        <v/>
      </c>
      <c r="FH519" s="26" t="str">
        <f t="shared" si="2729"/>
        <v/>
      </c>
      <c r="FI519" s="26" t="str">
        <f t="shared" si="2730"/>
        <v/>
      </c>
      <c r="FJ519" s="26" t="str">
        <f t="shared" si="2731"/>
        <v/>
      </c>
      <c r="GB519" s="25">
        <f t="shared" si="2982"/>
        <v>60084</v>
      </c>
      <c r="GC519" s="1" t="str">
        <f t="shared" si="2983"/>
        <v/>
      </c>
      <c r="GD519" s="26" t="str">
        <f t="shared" ca="1" si="2732"/>
        <v/>
      </c>
      <c r="GE519" s="26" t="str">
        <f t="shared" si="2733"/>
        <v/>
      </c>
      <c r="GF519" s="26" t="str">
        <f t="shared" si="2734"/>
        <v/>
      </c>
      <c r="GG519" s="26" t="str">
        <f t="shared" si="2735"/>
        <v/>
      </c>
      <c r="GH519" s="26" t="str">
        <f t="shared" si="2736"/>
        <v/>
      </c>
      <c r="GI519" s="26" t="str">
        <f t="shared" si="2737"/>
        <v/>
      </c>
      <c r="GJ519" s="26" t="str">
        <f t="shared" si="2738"/>
        <v/>
      </c>
      <c r="GK519" s="26" t="str">
        <f t="shared" si="2739"/>
        <v/>
      </c>
      <c r="GL519" s="27" t="str">
        <f t="shared" si="2740"/>
        <v/>
      </c>
      <c r="GM519" s="28" t="str">
        <f t="shared" si="2741"/>
        <v/>
      </c>
      <c r="GN519" s="28" t="str">
        <f t="shared" si="2742"/>
        <v/>
      </c>
      <c r="GO519" s="28" t="str">
        <f t="shared" si="2743"/>
        <v/>
      </c>
      <c r="GP519" s="28" t="str">
        <f t="shared" si="2744"/>
        <v/>
      </c>
      <c r="GQ519" s="28" t="str">
        <f t="shared" si="2745"/>
        <v/>
      </c>
      <c r="GR519" s="28" t="str">
        <f t="shared" si="2746"/>
        <v/>
      </c>
      <c r="GS519" s="28" t="str">
        <f t="shared" si="2747"/>
        <v/>
      </c>
      <c r="GT519" s="27" t="str">
        <f t="shared" si="2748"/>
        <v/>
      </c>
      <c r="GU519" s="27" t="str">
        <f t="shared" si="2749"/>
        <v/>
      </c>
      <c r="GV519" s="28" t="str">
        <f t="shared" si="2750"/>
        <v/>
      </c>
      <c r="GW519" s="27" t="str">
        <f t="shared" si="2751"/>
        <v/>
      </c>
      <c r="GX519" s="27" t="str">
        <f t="shared" si="2752"/>
        <v/>
      </c>
      <c r="GY519" s="26" t="str">
        <f t="shared" si="2753"/>
        <v/>
      </c>
      <c r="GZ519" s="26" t="str">
        <f t="shared" si="2754"/>
        <v/>
      </c>
      <c r="HA519" s="26" t="str">
        <f t="shared" si="2755"/>
        <v/>
      </c>
      <c r="HB519" s="26" t="str">
        <f t="shared" si="2756"/>
        <v/>
      </c>
      <c r="HC519" s="29" t="str">
        <f t="shared" si="2757"/>
        <v/>
      </c>
      <c r="HD519" s="26">
        <f t="shared" si="2758"/>
        <v>0</v>
      </c>
      <c r="HE519" s="26" t="str">
        <f t="shared" si="2759"/>
        <v/>
      </c>
      <c r="HF519" s="26" t="str">
        <f t="shared" si="2760"/>
        <v/>
      </c>
      <c r="HG519" s="26" t="str">
        <f t="shared" si="2761"/>
        <v/>
      </c>
      <c r="HH519" s="26" t="str">
        <f t="shared" si="2762"/>
        <v/>
      </c>
      <c r="HI519" s="26" t="str">
        <f t="shared" si="2763"/>
        <v/>
      </c>
      <c r="HJ519" s="26" t="str">
        <f t="shared" si="2764"/>
        <v/>
      </c>
      <c r="HK519" s="26" t="str">
        <f t="shared" si="2765"/>
        <v/>
      </c>
      <c r="HL519" s="26" t="str">
        <f t="shared" si="2766"/>
        <v/>
      </c>
      <c r="ID519" s="25">
        <f t="shared" si="2982"/>
        <v>60084</v>
      </c>
      <c r="IE519" s="1" t="str">
        <f t="shared" si="2983"/>
        <v/>
      </c>
      <c r="IF519" s="26" t="str">
        <f t="shared" ca="1" si="2767"/>
        <v/>
      </c>
      <c r="IG519" s="26" t="str">
        <f t="shared" si="2768"/>
        <v/>
      </c>
      <c r="IH519" s="26" t="str">
        <f t="shared" si="2769"/>
        <v/>
      </c>
      <c r="II519" s="26" t="str">
        <f t="shared" si="2770"/>
        <v/>
      </c>
      <c r="IJ519" s="26" t="str">
        <f t="shared" si="2771"/>
        <v/>
      </c>
      <c r="IK519" s="26" t="str">
        <f t="shared" si="2772"/>
        <v/>
      </c>
      <c r="IL519" s="26" t="str">
        <f t="shared" si="2773"/>
        <v/>
      </c>
      <c r="IM519" s="26" t="str">
        <f t="shared" si="2774"/>
        <v/>
      </c>
      <c r="IN519" s="27" t="str">
        <f t="shared" si="2775"/>
        <v/>
      </c>
      <c r="IO519" s="28" t="str">
        <f t="shared" si="2776"/>
        <v/>
      </c>
      <c r="IP519" s="28" t="str">
        <f t="shared" si="2777"/>
        <v/>
      </c>
      <c r="IQ519" s="28" t="str">
        <f t="shared" si="2778"/>
        <v/>
      </c>
      <c r="IR519" s="28" t="str">
        <f t="shared" si="2779"/>
        <v/>
      </c>
      <c r="IS519" s="28" t="str">
        <f t="shared" si="2780"/>
        <v/>
      </c>
      <c r="IT519" s="28" t="str">
        <f t="shared" si="2781"/>
        <v/>
      </c>
      <c r="IU519" s="28" t="str">
        <f t="shared" si="2782"/>
        <v/>
      </c>
      <c r="IV519" s="27" t="str">
        <f t="shared" si="2783"/>
        <v/>
      </c>
      <c r="IW519" s="27" t="str">
        <f t="shared" si="2784"/>
        <v/>
      </c>
      <c r="IX519" s="28" t="str">
        <f t="shared" si="2785"/>
        <v/>
      </c>
      <c r="IY519" s="27" t="str">
        <f t="shared" si="2786"/>
        <v/>
      </c>
      <c r="IZ519" s="27" t="str">
        <f t="shared" si="2787"/>
        <v/>
      </c>
      <c r="JA519" s="26" t="str">
        <f t="shared" si="2788"/>
        <v/>
      </c>
      <c r="JB519" s="26" t="str">
        <f t="shared" si="2789"/>
        <v/>
      </c>
      <c r="JC519" s="26" t="str">
        <f t="shared" si="2790"/>
        <v/>
      </c>
      <c r="JD519" s="26" t="str">
        <f t="shared" si="2791"/>
        <v/>
      </c>
      <c r="JE519" s="29" t="str">
        <f t="shared" si="2792"/>
        <v/>
      </c>
      <c r="JF519" s="26">
        <f t="shared" si="2793"/>
        <v>0</v>
      </c>
      <c r="JG519" s="26" t="str">
        <f t="shared" si="2794"/>
        <v/>
      </c>
      <c r="JH519" s="26" t="str">
        <f t="shared" si="2795"/>
        <v/>
      </c>
      <c r="JI519" s="26" t="str">
        <f t="shared" si="2796"/>
        <v/>
      </c>
      <c r="JJ519" s="26" t="str">
        <f t="shared" si="2797"/>
        <v/>
      </c>
      <c r="JK519" s="26" t="str">
        <f t="shared" si="2798"/>
        <v/>
      </c>
      <c r="JL519" s="26" t="str">
        <f t="shared" si="2799"/>
        <v/>
      </c>
      <c r="JM519" s="26" t="str">
        <f t="shared" si="2800"/>
        <v/>
      </c>
      <c r="JN519" s="26" t="str">
        <f t="shared" si="2801"/>
        <v/>
      </c>
      <c r="KF519" s="25">
        <f t="shared" si="2984"/>
        <v>60084</v>
      </c>
      <c r="KG519" s="1" t="str">
        <f t="shared" si="2985"/>
        <v/>
      </c>
      <c r="KH519" s="26" t="str">
        <f t="shared" ca="1" si="2802"/>
        <v/>
      </c>
      <c r="KI519" s="26" t="str">
        <f t="shared" si="2803"/>
        <v/>
      </c>
      <c r="KJ519" s="26" t="str">
        <f t="shared" si="2804"/>
        <v/>
      </c>
      <c r="KK519" s="26" t="str">
        <f t="shared" si="2805"/>
        <v/>
      </c>
      <c r="KL519" s="26" t="str">
        <f t="shared" si="2806"/>
        <v/>
      </c>
      <c r="KM519" s="26" t="str">
        <f t="shared" si="2807"/>
        <v/>
      </c>
      <c r="KN519" s="26" t="str">
        <f t="shared" si="2808"/>
        <v/>
      </c>
      <c r="KO519" s="26" t="str">
        <f t="shared" si="2809"/>
        <v/>
      </c>
      <c r="KP519" s="27" t="str">
        <f t="shared" si="2810"/>
        <v/>
      </c>
      <c r="KQ519" s="28" t="str">
        <f t="shared" si="2811"/>
        <v/>
      </c>
      <c r="KR519" s="28" t="str">
        <f t="shared" si="2812"/>
        <v/>
      </c>
      <c r="KS519" s="28" t="str">
        <f t="shared" si="2813"/>
        <v/>
      </c>
      <c r="KT519" s="28" t="str">
        <f t="shared" si="2814"/>
        <v/>
      </c>
      <c r="KU519" s="28" t="str">
        <f t="shared" si="2815"/>
        <v/>
      </c>
      <c r="KV519" s="28" t="str">
        <f t="shared" si="2816"/>
        <v/>
      </c>
      <c r="KW519" s="28" t="str">
        <f t="shared" si="2817"/>
        <v/>
      </c>
      <c r="KX519" s="27" t="str">
        <f t="shared" si="2818"/>
        <v/>
      </c>
      <c r="KY519" s="27" t="str">
        <f t="shared" si="2819"/>
        <v/>
      </c>
      <c r="KZ519" s="28" t="str">
        <f t="shared" si="2820"/>
        <v/>
      </c>
      <c r="LA519" s="27" t="str">
        <f t="shared" si="2821"/>
        <v/>
      </c>
      <c r="LB519" s="27" t="str">
        <f t="shared" si="2822"/>
        <v/>
      </c>
      <c r="LC519" s="26" t="str">
        <f t="shared" si="2823"/>
        <v/>
      </c>
      <c r="LD519" s="26" t="str">
        <f t="shared" si="2824"/>
        <v/>
      </c>
      <c r="LE519" s="26" t="str">
        <f t="shared" si="2825"/>
        <v/>
      </c>
      <c r="LF519" s="26" t="str">
        <f t="shared" si="2826"/>
        <v/>
      </c>
      <c r="LG519" s="29" t="str">
        <f t="shared" si="2827"/>
        <v/>
      </c>
      <c r="LH519" s="26">
        <f t="shared" si="2828"/>
        <v>0</v>
      </c>
      <c r="LI519" s="26" t="str">
        <f t="shared" si="2829"/>
        <v/>
      </c>
      <c r="LJ519" s="26" t="str">
        <f t="shared" si="2830"/>
        <v/>
      </c>
      <c r="LK519" s="26" t="str">
        <f t="shared" si="2831"/>
        <v/>
      </c>
      <c r="LL519" s="26" t="str">
        <f t="shared" si="2832"/>
        <v/>
      </c>
      <c r="LM519" s="26" t="str">
        <f t="shared" si="2833"/>
        <v/>
      </c>
      <c r="LN519" s="26" t="str">
        <f t="shared" si="2834"/>
        <v/>
      </c>
      <c r="LO519" s="26" t="str">
        <f t="shared" si="2835"/>
        <v/>
      </c>
      <c r="LP519" s="26" t="str">
        <f t="shared" si="2836"/>
        <v/>
      </c>
      <c r="MH519" s="25">
        <f t="shared" si="2984"/>
        <v>60084</v>
      </c>
      <c r="MI519" s="1" t="str">
        <f t="shared" si="2985"/>
        <v/>
      </c>
      <c r="MJ519" s="26" t="str">
        <f t="shared" ca="1" si="2837"/>
        <v/>
      </c>
      <c r="MK519" s="26" t="str">
        <f t="shared" si="2838"/>
        <v/>
      </c>
      <c r="ML519" s="26" t="str">
        <f t="shared" si="2839"/>
        <v/>
      </c>
      <c r="MM519" s="26" t="str">
        <f t="shared" si="2840"/>
        <v/>
      </c>
      <c r="MN519" s="26" t="str">
        <f t="shared" si="2841"/>
        <v/>
      </c>
      <c r="MO519" s="26" t="str">
        <f t="shared" si="2842"/>
        <v/>
      </c>
      <c r="MP519" s="26" t="str">
        <f t="shared" si="2843"/>
        <v/>
      </c>
      <c r="MQ519" s="26" t="str">
        <f t="shared" si="2844"/>
        <v/>
      </c>
      <c r="MR519" s="27" t="str">
        <f t="shared" si="2845"/>
        <v/>
      </c>
      <c r="MS519" s="28" t="str">
        <f t="shared" si="2846"/>
        <v/>
      </c>
      <c r="MT519" s="28" t="str">
        <f t="shared" si="2847"/>
        <v/>
      </c>
      <c r="MU519" s="28" t="str">
        <f t="shared" si="2848"/>
        <v/>
      </c>
      <c r="MV519" s="28" t="str">
        <f t="shared" si="2849"/>
        <v/>
      </c>
      <c r="MW519" s="28" t="str">
        <f t="shared" si="2850"/>
        <v/>
      </c>
      <c r="MX519" s="28" t="str">
        <f t="shared" si="2851"/>
        <v/>
      </c>
      <c r="MY519" s="28" t="str">
        <f t="shared" si="2852"/>
        <v/>
      </c>
      <c r="MZ519" s="27" t="str">
        <f t="shared" si="2853"/>
        <v/>
      </c>
      <c r="NA519" s="27" t="str">
        <f t="shared" si="2854"/>
        <v/>
      </c>
      <c r="NB519" s="28" t="str">
        <f t="shared" si="2855"/>
        <v/>
      </c>
      <c r="NC519" s="27" t="str">
        <f t="shared" si="2856"/>
        <v/>
      </c>
      <c r="ND519" s="27" t="str">
        <f t="shared" si="2857"/>
        <v/>
      </c>
      <c r="NE519" s="26" t="str">
        <f t="shared" si="2858"/>
        <v/>
      </c>
      <c r="NF519" s="26" t="str">
        <f t="shared" si="2859"/>
        <v/>
      </c>
      <c r="NG519" s="26" t="str">
        <f t="shared" si="2860"/>
        <v/>
      </c>
      <c r="NH519" s="26" t="str">
        <f t="shared" si="2861"/>
        <v/>
      </c>
      <c r="NI519" s="29" t="str">
        <f t="shared" si="2862"/>
        <v/>
      </c>
      <c r="NJ519" s="26">
        <f t="shared" si="2863"/>
        <v>0</v>
      </c>
      <c r="NK519" s="26" t="str">
        <f t="shared" si="2864"/>
        <v/>
      </c>
      <c r="NL519" s="26" t="str">
        <f t="shared" si="2865"/>
        <v/>
      </c>
      <c r="NM519" s="26" t="str">
        <f t="shared" si="2866"/>
        <v/>
      </c>
      <c r="NN519" s="26" t="str">
        <f t="shared" si="2867"/>
        <v/>
      </c>
      <c r="NO519" s="26" t="str">
        <f t="shared" si="2868"/>
        <v/>
      </c>
      <c r="NP519" s="26" t="str">
        <f t="shared" si="2869"/>
        <v/>
      </c>
      <c r="NQ519" s="26" t="str">
        <f t="shared" si="2870"/>
        <v/>
      </c>
      <c r="NR519" s="26" t="str">
        <f t="shared" si="2871"/>
        <v/>
      </c>
      <c r="OJ519" s="25">
        <f t="shared" si="2986"/>
        <v>60084</v>
      </c>
      <c r="OK519" s="1" t="str">
        <f t="shared" si="2987"/>
        <v/>
      </c>
      <c r="OL519" s="26" t="str">
        <f t="shared" ca="1" si="2872"/>
        <v/>
      </c>
      <c r="OM519" s="26" t="str">
        <f t="shared" si="2873"/>
        <v/>
      </c>
      <c r="ON519" s="26" t="str">
        <f t="shared" si="2874"/>
        <v/>
      </c>
      <c r="OO519" s="26" t="str">
        <f t="shared" si="2875"/>
        <v/>
      </c>
      <c r="OP519" s="26" t="str">
        <f t="shared" si="2876"/>
        <v/>
      </c>
      <c r="OQ519" s="26" t="str">
        <f t="shared" si="2877"/>
        <v/>
      </c>
      <c r="OR519" s="26" t="str">
        <f t="shared" si="2878"/>
        <v/>
      </c>
      <c r="OS519" s="26" t="str">
        <f t="shared" si="2879"/>
        <v/>
      </c>
      <c r="OT519" s="27" t="str">
        <f t="shared" si="2880"/>
        <v/>
      </c>
      <c r="OU519" s="28" t="str">
        <f t="shared" si="2881"/>
        <v/>
      </c>
      <c r="OV519" s="28" t="str">
        <f t="shared" si="2882"/>
        <v/>
      </c>
      <c r="OW519" s="28" t="str">
        <f t="shared" si="2883"/>
        <v/>
      </c>
      <c r="OX519" s="28" t="str">
        <f t="shared" si="2884"/>
        <v/>
      </c>
      <c r="OY519" s="28" t="str">
        <f t="shared" si="2885"/>
        <v/>
      </c>
      <c r="OZ519" s="28" t="str">
        <f t="shared" si="2886"/>
        <v/>
      </c>
      <c r="PA519" s="28" t="str">
        <f t="shared" si="2887"/>
        <v/>
      </c>
      <c r="PB519" s="27" t="str">
        <f t="shared" si="2888"/>
        <v/>
      </c>
      <c r="PC519" s="27" t="str">
        <f t="shared" si="2889"/>
        <v/>
      </c>
      <c r="PD519" s="28" t="str">
        <f t="shared" si="2890"/>
        <v/>
      </c>
      <c r="PE519" s="27" t="str">
        <f t="shared" si="2891"/>
        <v/>
      </c>
      <c r="PF519" s="27" t="str">
        <f t="shared" si="2892"/>
        <v/>
      </c>
      <c r="PG519" s="26" t="str">
        <f t="shared" si="2893"/>
        <v/>
      </c>
      <c r="PH519" s="26" t="str">
        <f t="shared" si="2894"/>
        <v/>
      </c>
      <c r="PI519" s="26" t="str">
        <f t="shared" si="2895"/>
        <v/>
      </c>
      <c r="PJ519" s="26" t="str">
        <f t="shared" si="2896"/>
        <v/>
      </c>
      <c r="PK519" s="29" t="str">
        <f t="shared" si="2897"/>
        <v/>
      </c>
      <c r="PL519" s="26">
        <f t="shared" si="2898"/>
        <v>0</v>
      </c>
      <c r="PM519" s="26" t="str">
        <f t="shared" si="2899"/>
        <v/>
      </c>
      <c r="PN519" s="26" t="str">
        <f t="shared" si="2900"/>
        <v/>
      </c>
      <c r="PO519" s="26" t="str">
        <f t="shared" si="2901"/>
        <v/>
      </c>
      <c r="PP519" s="26" t="str">
        <f t="shared" si="2902"/>
        <v/>
      </c>
      <c r="PQ519" s="26" t="str">
        <f t="shared" si="2903"/>
        <v/>
      </c>
      <c r="PR519" s="26" t="str">
        <f t="shared" si="2904"/>
        <v/>
      </c>
      <c r="PS519" s="26" t="str">
        <f t="shared" si="2905"/>
        <v/>
      </c>
      <c r="PT519" s="26" t="str">
        <f t="shared" si="2906"/>
        <v/>
      </c>
      <c r="QL519" s="25">
        <f t="shared" si="2986"/>
        <v>60084</v>
      </c>
      <c r="QM519" s="1" t="str">
        <f t="shared" si="2987"/>
        <v/>
      </c>
      <c r="QN519" s="26" t="str">
        <f t="shared" ca="1" si="2907"/>
        <v/>
      </c>
      <c r="QO519" s="26" t="str">
        <f t="shared" si="2908"/>
        <v/>
      </c>
      <c r="QP519" s="26" t="str">
        <f t="shared" si="2909"/>
        <v/>
      </c>
      <c r="QQ519" s="26" t="str">
        <f t="shared" si="2910"/>
        <v/>
      </c>
      <c r="QR519" s="26" t="str">
        <f t="shared" si="2911"/>
        <v/>
      </c>
      <c r="QS519" s="26" t="str">
        <f t="shared" si="2912"/>
        <v/>
      </c>
      <c r="QT519" s="26" t="str">
        <f t="shared" si="2913"/>
        <v/>
      </c>
      <c r="QU519" s="26" t="str">
        <f t="shared" si="2914"/>
        <v/>
      </c>
      <c r="QV519" s="27" t="str">
        <f t="shared" si="2915"/>
        <v/>
      </c>
      <c r="QW519" s="28" t="str">
        <f t="shared" si="2916"/>
        <v/>
      </c>
      <c r="QX519" s="28" t="str">
        <f t="shared" si="2917"/>
        <v/>
      </c>
      <c r="QY519" s="28" t="str">
        <f t="shared" si="2918"/>
        <v/>
      </c>
      <c r="QZ519" s="28" t="str">
        <f t="shared" si="2919"/>
        <v/>
      </c>
      <c r="RA519" s="28" t="str">
        <f t="shared" si="2920"/>
        <v/>
      </c>
      <c r="RB519" s="28" t="str">
        <f t="shared" si="2921"/>
        <v/>
      </c>
      <c r="RC519" s="28" t="str">
        <f t="shared" si="2922"/>
        <v/>
      </c>
      <c r="RD519" s="27" t="str">
        <f t="shared" si="2923"/>
        <v/>
      </c>
      <c r="RE519" s="27" t="str">
        <f t="shared" si="2924"/>
        <v/>
      </c>
      <c r="RF519" s="28" t="str">
        <f t="shared" si="2925"/>
        <v/>
      </c>
      <c r="RG519" s="27" t="str">
        <f t="shared" si="2926"/>
        <v/>
      </c>
      <c r="RH519" s="27" t="str">
        <f t="shared" si="2927"/>
        <v/>
      </c>
      <c r="RI519" s="26" t="str">
        <f t="shared" si="2928"/>
        <v/>
      </c>
      <c r="RJ519" s="26" t="str">
        <f t="shared" si="2929"/>
        <v/>
      </c>
      <c r="RK519" s="26" t="str">
        <f t="shared" si="2930"/>
        <v/>
      </c>
      <c r="RL519" s="26" t="str">
        <f t="shared" si="2931"/>
        <v/>
      </c>
      <c r="RM519" s="29" t="str">
        <f t="shared" si="2932"/>
        <v/>
      </c>
      <c r="RN519" s="26">
        <f t="shared" si="2933"/>
        <v>0</v>
      </c>
      <c r="RO519" s="26" t="str">
        <f t="shared" si="2934"/>
        <v/>
      </c>
      <c r="RP519" s="26" t="str">
        <f t="shared" si="2935"/>
        <v/>
      </c>
      <c r="RQ519" s="26" t="str">
        <f t="shared" si="2936"/>
        <v/>
      </c>
      <c r="RR519" s="26" t="str">
        <f t="shared" si="2937"/>
        <v/>
      </c>
      <c r="RS519" s="26" t="str">
        <f t="shared" si="2938"/>
        <v/>
      </c>
      <c r="RT519" s="26" t="str">
        <f t="shared" si="2939"/>
        <v/>
      </c>
      <c r="RU519" s="26" t="str">
        <f t="shared" si="2940"/>
        <v/>
      </c>
      <c r="RV519" s="26" t="str">
        <f t="shared" si="2941"/>
        <v/>
      </c>
    </row>
    <row r="520" spans="2:490" x14ac:dyDescent="0.25">
      <c r="B520" s="25">
        <f t="shared" si="2961"/>
        <v>60115</v>
      </c>
      <c r="C520" s="1">
        <f t="shared" si="2942"/>
        <v>2064</v>
      </c>
      <c r="D520" s="1">
        <f t="shared" si="2943"/>
        <v>88</v>
      </c>
      <c r="E520" s="1" t="str">
        <f t="shared" si="2944"/>
        <v/>
      </c>
      <c r="F520" s="26" t="str">
        <f t="shared" si="2628"/>
        <v/>
      </c>
      <c r="G520" s="26">
        <f>SUMIFS(F$9:F520,C$9:C520,C520)</f>
        <v>0</v>
      </c>
      <c r="H520" s="26" t="str">
        <f t="shared" si="2629"/>
        <v/>
      </c>
      <c r="I520" s="86" t="e">
        <f t="shared" si="2945"/>
        <v>#VALUE!</v>
      </c>
      <c r="J520" s="1" t="b">
        <f>IF(J519=TRUE,TRUE,AND(D520&gt;=dane_wiek_emerytalny,D520&gt;=55,YEAR(B520)-YEAR(dane_data_rozpoczecia)&gt;=4,SUMIFS(F$9:F520,C$9:C520,C520)))</f>
        <v>0</v>
      </c>
      <c r="K520" s="26" t="str">
        <f t="shared" si="2630"/>
        <v/>
      </c>
      <c r="L520" s="26">
        <f t="shared" si="2631"/>
        <v>0</v>
      </c>
      <c r="M520" s="26" t="e">
        <f t="shared" si="2632"/>
        <v>#VALUE!</v>
      </c>
      <c r="N520" s="26" t="e">
        <f t="shared" si="2633"/>
        <v>#VALUE!</v>
      </c>
      <c r="O520" s="1" t="b">
        <f>IF(O519=TRUE,TRUE,AND(D520&gt;=65,YEAR(B520)-YEAR(dane_data_rozpoczecia)&gt;=4,SUMIFS(F$9:F520,C$9:C520,C520)))</f>
        <v>0</v>
      </c>
      <c r="V520" s="25">
        <f t="shared" si="2962"/>
        <v>60115</v>
      </c>
      <c r="W520" s="1" t="str">
        <f t="shared" si="2946"/>
        <v/>
      </c>
      <c r="X520" s="26" t="str">
        <f t="shared" ca="1" si="2634"/>
        <v/>
      </c>
      <c r="Y520" s="26" t="str">
        <f t="shared" si="2635"/>
        <v/>
      </c>
      <c r="Z520" s="26" t="str">
        <f t="shared" si="2947"/>
        <v/>
      </c>
      <c r="AA520" s="26" t="str">
        <f t="shared" si="2948"/>
        <v/>
      </c>
      <c r="AB520" s="26" t="str">
        <f t="shared" si="2636"/>
        <v/>
      </c>
      <c r="AC520" s="26" t="str">
        <f t="shared" si="2637"/>
        <v/>
      </c>
      <c r="AD520" s="26" t="str">
        <f t="shared" si="2638"/>
        <v/>
      </c>
      <c r="AE520" s="26" t="str">
        <f t="shared" si="2639"/>
        <v/>
      </c>
      <c r="AF520" s="27" t="str">
        <f t="shared" si="2640"/>
        <v/>
      </c>
      <c r="AG520" s="28" t="str">
        <f t="shared" si="2641"/>
        <v/>
      </c>
      <c r="AH520" s="28" t="str">
        <f t="shared" si="2642"/>
        <v/>
      </c>
      <c r="AI520" s="28" t="str">
        <f t="shared" si="2949"/>
        <v/>
      </c>
      <c r="AJ520" s="28" t="str">
        <f t="shared" si="2963"/>
        <v/>
      </c>
      <c r="AK520" s="28" t="str">
        <f t="shared" si="2643"/>
        <v/>
      </c>
      <c r="AL520" s="28" t="str">
        <f t="shared" si="2950"/>
        <v/>
      </c>
      <c r="AM520" s="28" t="str">
        <f t="shared" si="2951"/>
        <v/>
      </c>
      <c r="AN520" s="27" t="str">
        <f t="shared" si="2644"/>
        <v/>
      </c>
      <c r="AO520" s="27" t="str">
        <f t="shared" si="2645"/>
        <v/>
      </c>
      <c r="AP520" s="28" t="str">
        <f t="shared" si="2646"/>
        <v/>
      </c>
      <c r="AQ520" s="27" t="str">
        <f t="shared" si="2647"/>
        <v/>
      </c>
      <c r="AR520" s="27" t="str">
        <f t="shared" si="2648"/>
        <v/>
      </c>
      <c r="AS520" s="26" t="str">
        <f t="shared" si="2649"/>
        <v/>
      </c>
      <c r="AT520" s="26" t="str">
        <f t="shared" si="2650"/>
        <v/>
      </c>
      <c r="AU520" s="26" t="str">
        <f t="shared" si="2651"/>
        <v/>
      </c>
      <c r="AV520" s="26" t="str">
        <f t="shared" si="2652"/>
        <v/>
      </c>
      <c r="AW520" s="29" t="str">
        <f t="shared" si="2653"/>
        <v/>
      </c>
      <c r="AX520" s="26">
        <f t="shared" si="2654"/>
        <v>0</v>
      </c>
      <c r="AY520" s="26" t="str">
        <f t="shared" si="2655"/>
        <v/>
      </c>
      <c r="AZ520" s="26" t="str">
        <f t="shared" si="2656"/>
        <v/>
      </c>
      <c r="BA520" s="26" t="str">
        <f t="shared" si="2952"/>
        <v/>
      </c>
      <c r="BB520" s="26" t="str">
        <f t="shared" si="2657"/>
        <v/>
      </c>
      <c r="BC520" s="26" t="str">
        <f t="shared" si="2658"/>
        <v/>
      </c>
      <c r="BD520" s="26" t="str">
        <f t="shared" si="2659"/>
        <v/>
      </c>
      <c r="BE520" s="26" t="str">
        <f t="shared" si="2660"/>
        <v/>
      </c>
      <c r="BF520" s="26" t="str">
        <f t="shared" si="2661"/>
        <v/>
      </c>
      <c r="BX520" s="25">
        <f t="shared" si="2980"/>
        <v>60115</v>
      </c>
      <c r="BY520" s="1" t="str">
        <f t="shared" si="2981"/>
        <v/>
      </c>
      <c r="BZ520" s="26" t="str">
        <f t="shared" ca="1" si="2662"/>
        <v/>
      </c>
      <c r="CA520" s="26" t="str">
        <f t="shared" si="2663"/>
        <v/>
      </c>
      <c r="CB520" s="26" t="str">
        <f t="shared" si="2664"/>
        <v/>
      </c>
      <c r="CC520" s="26" t="str">
        <f t="shared" si="2665"/>
        <v/>
      </c>
      <c r="CD520" s="26" t="str">
        <f t="shared" si="2666"/>
        <v/>
      </c>
      <c r="CE520" s="26" t="str">
        <f t="shared" si="2667"/>
        <v/>
      </c>
      <c r="CF520" s="26" t="str">
        <f t="shared" si="2668"/>
        <v/>
      </c>
      <c r="CG520" s="26" t="str">
        <f t="shared" si="2669"/>
        <v/>
      </c>
      <c r="CH520" s="27" t="str">
        <f t="shared" si="2670"/>
        <v/>
      </c>
      <c r="CI520" s="28" t="str">
        <f t="shared" si="2671"/>
        <v/>
      </c>
      <c r="CJ520" s="28" t="str">
        <f t="shared" si="2672"/>
        <v/>
      </c>
      <c r="CK520" s="28" t="str">
        <f t="shared" si="2673"/>
        <v/>
      </c>
      <c r="CL520" s="28" t="str">
        <f t="shared" si="2674"/>
        <v/>
      </c>
      <c r="CM520" s="28" t="str">
        <f t="shared" si="2675"/>
        <v/>
      </c>
      <c r="CN520" s="28" t="str">
        <f t="shared" si="2676"/>
        <v/>
      </c>
      <c r="CO520" s="28" t="str">
        <f t="shared" si="2677"/>
        <v/>
      </c>
      <c r="CP520" s="27" t="str">
        <f t="shared" si="2678"/>
        <v/>
      </c>
      <c r="CQ520" s="27" t="str">
        <f t="shared" si="2679"/>
        <v/>
      </c>
      <c r="CR520" s="28" t="str">
        <f t="shared" si="2680"/>
        <v/>
      </c>
      <c r="CS520" s="27" t="str">
        <f t="shared" si="2681"/>
        <v/>
      </c>
      <c r="CT520" s="27" t="str">
        <f t="shared" si="2682"/>
        <v/>
      </c>
      <c r="CU520" s="26" t="str">
        <f t="shared" si="2683"/>
        <v/>
      </c>
      <c r="CV520" s="26" t="str">
        <f t="shared" si="2684"/>
        <v/>
      </c>
      <c r="CW520" s="26" t="str">
        <f t="shared" si="2685"/>
        <v/>
      </c>
      <c r="CX520" s="26" t="str">
        <f t="shared" si="2686"/>
        <v/>
      </c>
      <c r="CY520" s="29" t="str">
        <f t="shared" si="2687"/>
        <v/>
      </c>
      <c r="CZ520" s="26">
        <f t="shared" si="2688"/>
        <v>0</v>
      </c>
      <c r="DA520" s="26" t="str">
        <f t="shared" si="2689"/>
        <v/>
      </c>
      <c r="DB520" s="26" t="str">
        <f t="shared" si="2690"/>
        <v/>
      </c>
      <c r="DC520" s="26" t="str">
        <f t="shared" si="2691"/>
        <v/>
      </c>
      <c r="DD520" s="26" t="str">
        <f t="shared" si="2692"/>
        <v/>
      </c>
      <c r="DE520" s="26" t="str">
        <f t="shared" si="2693"/>
        <v/>
      </c>
      <c r="DF520" s="26" t="str">
        <f t="shared" si="2694"/>
        <v/>
      </c>
      <c r="DG520" s="26" t="str">
        <f t="shared" si="2695"/>
        <v/>
      </c>
      <c r="DH520" s="26" t="str">
        <f t="shared" si="2696"/>
        <v/>
      </c>
      <c r="DZ520" s="25">
        <f t="shared" si="2980"/>
        <v>60115</v>
      </c>
      <c r="EA520" s="1" t="str">
        <f t="shared" si="2981"/>
        <v/>
      </c>
      <c r="EB520" s="26" t="str">
        <f t="shared" ca="1" si="2697"/>
        <v/>
      </c>
      <c r="EC520" s="26" t="str">
        <f t="shared" si="2698"/>
        <v/>
      </c>
      <c r="ED520" s="26" t="str">
        <f t="shared" si="2699"/>
        <v/>
      </c>
      <c r="EE520" s="26" t="str">
        <f t="shared" si="2700"/>
        <v/>
      </c>
      <c r="EF520" s="26" t="str">
        <f t="shared" si="2701"/>
        <v/>
      </c>
      <c r="EG520" s="26" t="str">
        <f t="shared" si="2702"/>
        <v/>
      </c>
      <c r="EH520" s="26" t="str">
        <f t="shared" si="2703"/>
        <v/>
      </c>
      <c r="EI520" s="26" t="str">
        <f t="shared" si="2704"/>
        <v/>
      </c>
      <c r="EJ520" s="27" t="str">
        <f t="shared" si="2705"/>
        <v/>
      </c>
      <c r="EK520" s="28" t="str">
        <f t="shared" si="2706"/>
        <v/>
      </c>
      <c r="EL520" s="28" t="str">
        <f t="shared" si="2707"/>
        <v/>
      </c>
      <c r="EM520" s="28" t="str">
        <f t="shared" si="2708"/>
        <v/>
      </c>
      <c r="EN520" s="28" t="str">
        <f t="shared" si="2709"/>
        <v/>
      </c>
      <c r="EO520" s="28" t="str">
        <f t="shared" si="2710"/>
        <v/>
      </c>
      <c r="EP520" s="28" t="str">
        <f t="shared" si="2711"/>
        <v/>
      </c>
      <c r="EQ520" s="28" t="str">
        <f t="shared" si="2712"/>
        <v/>
      </c>
      <c r="ER520" s="27" t="str">
        <f t="shared" si="2713"/>
        <v/>
      </c>
      <c r="ES520" s="27" t="str">
        <f t="shared" si="2714"/>
        <v/>
      </c>
      <c r="ET520" s="28" t="str">
        <f t="shared" si="2715"/>
        <v/>
      </c>
      <c r="EU520" s="27" t="str">
        <f t="shared" si="2716"/>
        <v/>
      </c>
      <c r="EV520" s="27" t="str">
        <f t="shared" si="2717"/>
        <v/>
      </c>
      <c r="EW520" s="26" t="str">
        <f t="shared" si="2718"/>
        <v/>
      </c>
      <c r="EX520" s="26" t="str">
        <f t="shared" si="2719"/>
        <v/>
      </c>
      <c r="EY520" s="26" t="str">
        <f t="shared" si="2720"/>
        <v/>
      </c>
      <c r="EZ520" s="26" t="str">
        <f t="shared" si="2721"/>
        <v/>
      </c>
      <c r="FA520" s="29" t="str">
        <f t="shared" si="2722"/>
        <v/>
      </c>
      <c r="FB520" s="26">
        <f t="shared" si="2723"/>
        <v>0</v>
      </c>
      <c r="FC520" s="26" t="str">
        <f t="shared" si="2724"/>
        <v/>
      </c>
      <c r="FD520" s="26" t="str">
        <f t="shared" si="2725"/>
        <v/>
      </c>
      <c r="FE520" s="26" t="str">
        <f t="shared" si="2726"/>
        <v/>
      </c>
      <c r="FF520" s="26" t="str">
        <f t="shared" si="2727"/>
        <v/>
      </c>
      <c r="FG520" s="26" t="str">
        <f t="shared" si="2728"/>
        <v/>
      </c>
      <c r="FH520" s="26" t="str">
        <f t="shared" si="2729"/>
        <v/>
      </c>
      <c r="FI520" s="26" t="str">
        <f t="shared" si="2730"/>
        <v/>
      </c>
      <c r="FJ520" s="26" t="str">
        <f t="shared" si="2731"/>
        <v/>
      </c>
      <c r="GB520" s="25">
        <f t="shared" si="2982"/>
        <v>60115</v>
      </c>
      <c r="GC520" s="1" t="str">
        <f t="shared" si="2983"/>
        <v/>
      </c>
      <c r="GD520" s="26" t="str">
        <f t="shared" ca="1" si="2732"/>
        <v/>
      </c>
      <c r="GE520" s="26" t="str">
        <f t="shared" si="2733"/>
        <v/>
      </c>
      <c r="GF520" s="26" t="str">
        <f t="shared" si="2734"/>
        <v/>
      </c>
      <c r="GG520" s="26" t="str">
        <f t="shared" si="2735"/>
        <v/>
      </c>
      <c r="GH520" s="26" t="str">
        <f t="shared" si="2736"/>
        <v/>
      </c>
      <c r="GI520" s="26" t="str">
        <f t="shared" si="2737"/>
        <v/>
      </c>
      <c r="GJ520" s="26" t="str">
        <f t="shared" si="2738"/>
        <v/>
      </c>
      <c r="GK520" s="26" t="str">
        <f t="shared" si="2739"/>
        <v/>
      </c>
      <c r="GL520" s="27" t="str">
        <f t="shared" si="2740"/>
        <v/>
      </c>
      <c r="GM520" s="28" t="str">
        <f t="shared" si="2741"/>
        <v/>
      </c>
      <c r="GN520" s="28" t="str">
        <f t="shared" si="2742"/>
        <v/>
      </c>
      <c r="GO520" s="28" t="str">
        <f t="shared" si="2743"/>
        <v/>
      </c>
      <c r="GP520" s="28" t="str">
        <f t="shared" si="2744"/>
        <v/>
      </c>
      <c r="GQ520" s="28" t="str">
        <f t="shared" si="2745"/>
        <v/>
      </c>
      <c r="GR520" s="28" t="str">
        <f t="shared" si="2746"/>
        <v/>
      </c>
      <c r="GS520" s="28" t="str">
        <f t="shared" si="2747"/>
        <v/>
      </c>
      <c r="GT520" s="27" t="str">
        <f t="shared" si="2748"/>
        <v/>
      </c>
      <c r="GU520" s="27" t="str">
        <f t="shared" si="2749"/>
        <v/>
      </c>
      <c r="GV520" s="28" t="str">
        <f t="shared" si="2750"/>
        <v/>
      </c>
      <c r="GW520" s="27" t="str">
        <f t="shared" si="2751"/>
        <v/>
      </c>
      <c r="GX520" s="27" t="str">
        <f t="shared" si="2752"/>
        <v/>
      </c>
      <c r="GY520" s="26" t="str">
        <f t="shared" si="2753"/>
        <v/>
      </c>
      <c r="GZ520" s="26" t="str">
        <f t="shared" si="2754"/>
        <v/>
      </c>
      <c r="HA520" s="26" t="str">
        <f t="shared" si="2755"/>
        <v/>
      </c>
      <c r="HB520" s="26" t="str">
        <f t="shared" si="2756"/>
        <v/>
      </c>
      <c r="HC520" s="29" t="str">
        <f t="shared" si="2757"/>
        <v/>
      </c>
      <c r="HD520" s="26">
        <f t="shared" si="2758"/>
        <v>0</v>
      </c>
      <c r="HE520" s="26" t="str">
        <f t="shared" si="2759"/>
        <v/>
      </c>
      <c r="HF520" s="26" t="str">
        <f t="shared" si="2760"/>
        <v/>
      </c>
      <c r="HG520" s="26" t="str">
        <f t="shared" si="2761"/>
        <v/>
      </c>
      <c r="HH520" s="26" t="str">
        <f t="shared" si="2762"/>
        <v/>
      </c>
      <c r="HI520" s="26" t="str">
        <f t="shared" si="2763"/>
        <v/>
      </c>
      <c r="HJ520" s="26" t="str">
        <f t="shared" si="2764"/>
        <v/>
      </c>
      <c r="HK520" s="26" t="str">
        <f t="shared" si="2765"/>
        <v/>
      </c>
      <c r="HL520" s="26" t="str">
        <f t="shared" si="2766"/>
        <v/>
      </c>
      <c r="ID520" s="25">
        <f t="shared" si="2982"/>
        <v>60115</v>
      </c>
      <c r="IE520" s="1" t="str">
        <f t="shared" si="2983"/>
        <v/>
      </c>
      <c r="IF520" s="26" t="str">
        <f t="shared" ca="1" si="2767"/>
        <v/>
      </c>
      <c r="IG520" s="26" t="str">
        <f t="shared" si="2768"/>
        <v/>
      </c>
      <c r="IH520" s="26" t="str">
        <f t="shared" si="2769"/>
        <v/>
      </c>
      <c r="II520" s="26" t="str">
        <f t="shared" si="2770"/>
        <v/>
      </c>
      <c r="IJ520" s="26" t="str">
        <f t="shared" si="2771"/>
        <v/>
      </c>
      <c r="IK520" s="26" t="str">
        <f t="shared" si="2772"/>
        <v/>
      </c>
      <c r="IL520" s="26" t="str">
        <f t="shared" si="2773"/>
        <v/>
      </c>
      <c r="IM520" s="26" t="str">
        <f t="shared" si="2774"/>
        <v/>
      </c>
      <c r="IN520" s="27" t="str">
        <f t="shared" si="2775"/>
        <v/>
      </c>
      <c r="IO520" s="28" t="str">
        <f t="shared" si="2776"/>
        <v/>
      </c>
      <c r="IP520" s="28" t="str">
        <f t="shared" si="2777"/>
        <v/>
      </c>
      <c r="IQ520" s="28" t="str">
        <f t="shared" si="2778"/>
        <v/>
      </c>
      <c r="IR520" s="28" t="str">
        <f t="shared" si="2779"/>
        <v/>
      </c>
      <c r="IS520" s="28" t="str">
        <f t="shared" si="2780"/>
        <v/>
      </c>
      <c r="IT520" s="28" t="str">
        <f t="shared" si="2781"/>
        <v/>
      </c>
      <c r="IU520" s="28" t="str">
        <f t="shared" si="2782"/>
        <v/>
      </c>
      <c r="IV520" s="27" t="str">
        <f t="shared" si="2783"/>
        <v/>
      </c>
      <c r="IW520" s="27" t="str">
        <f t="shared" si="2784"/>
        <v/>
      </c>
      <c r="IX520" s="28" t="str">
        <f t="shared" si="2785"/>
        <v/>
      </c>
      <c r="IY520" s="27" t="str">
        <f t="shared" si="2786"/>
        <v/>
      </c>
      <c r="IZ520" s="27" t="str">
        <f t="shared" si="2787"/>
        <v/>
      </c>
      <c r="JA520" s="26" t="str">
        <f t="shared" si="2788"/>
        <v/>
      </c>
      <c r="JB520" s="26" t="str">
        <f t="shared" si="2789"/>
        <v/>
      </c>
      <c r="JC520" s="26" t="str">
        <f t="shared" si="2790"/>
        <v/>
      </c>
      <c r="JD520" s="26" t="str">
        <f t="shared" si="2791"/>
        <v/>
      </c>
      <c r="JE520" s="29" t="str">
        <f t="shared" si="2792"/>
        <v/>
      </c>
      <c r="JF520" s="26">
        <f t="shared" si="2793"/>
        <v>0</v>
      </c>
      <c r="JG520" s="26" t="str">
        <f t="shared" si="2794"/>
        <v/>
      </c>
      <c r="JH520" s="26" t="str">
        <f t="shared" si="2795"/>
        <v/>
      </c>
      <c r="JI520" s="26" t="str">
        <f t="shared" si="2796"/>
        <v/>
      </c>
      <c r="JJ520" s="26" t="str">
        <f t="shared" si="2797"/>
        <v/>
      </c>
      <c r="JK520" s="26" t="str">
        <f t="shared" si="2798"/>
        <v/>
      </c>
      <c r="JL520" s="26" t="str">
        <f t="shared" si="2799"/>
        <v/>
      </c>
      <c r="JM520" s="26" t="str">
        <f t="shared" si="2800"/>
        <v/>
      </c>
      <c r="JN520" s="26" t="str">
        <f t="shared" si="2801"/>
        <v/>
      </c>
      <c r="KF520" s="25">
        <f t="shared" si="2984"/>
        <v>60115</v>
      </c>
      <c r="KG520" s="1" t="str">
        <f t="shared" si="2985"/>
        <v/>
      </c>
      <c r="KH520" s="26" t="str">
        <f t="shared" ca="1" si="2802"/>
        <v/>
      </c>
      <c r="KI520" s="26" t="str">
        <f t="shared" si="2803"/>
        <v/>
      </c>
      <c r="KJ520" s="26" t="str">
        <f t="shared" si="2804"/>
        <v/>
      </c>
      <c r="KK520" s="26" t="str">
        <f t="shared" si="2805"/>
        <v/>
      </c>
      <c r="KL520" s="26" t="str">
        <f t="shared" si="2806"/>
        <v/>
      </c>
      <c r="KM520" s="26" t="str">
        <f t="shared" si="2807"/>
        <v/>
      </c>
      <c r="KN520" s="26" t="str">
        <f t="shared" si="2808"/>
        <v/>
      </c>
      <c r="KO520" s="26" t="str">
        <f t="shared" si="2809"/>
        <v/>
      </c>
      <c r="KP520" s="27" t="str">
        <f t="shared" si="2810"/>
        <v/>
      </c>
      <c r="KQ520" s="28" t="str">
        <f t="shared" si="2811"/>
        <v/>
      </c>
      <c r="KR520" s="28" t="str">
        <f t="shared" si="2812"/>
        <v/>
      </c>
      <c r="KS520" s="28" t="str">
        <f t="shared" si="2813"/>
        <v/>
      </c>
      <c r="KT520" s="28" t="str">
        <f t="shared" si="2814"/>
        <v/>
      </c>
      <c r="KU520" s="28" t="str">
        <f t="shared" si="2815"/>
        <v/>
      </c>
      <c r="KV520" s="28" t="str">
        <f t="shared" si="2816"/>
        <v/>
      </c>
      <c r="KW520" s="28" t="str">
        <f t="shared" si="2817"/>
        <v/>
      </c>
      <c r="KX520" s="27" t="str">
        <f t="shared" si="2818"/>
        <v/>
      </c>
      <c r="KY520" s="27" t="str">
        <f t="shared" si="2819"/>
        <v/>
      </c>
      <c r="KZ520" s="28" t="str">
        <f t="shared" si="2820"/>
        <v/>
      </c>
      <c r="LA520" s="27" t="str">
        <f t="shared" si="2821"/>
        <v/>
      </c>
      <c r="LB520" s="27" t="str">
        <f t="shared" si="2822"/>
        <v/>
      </c>
      <c r="LC520" s="26" t="str">
        <f t="shared" si="2823"/>
        <v/>
      </c>
      <c r="LD520" s="26" t="str">
        <f t="shared" si="2824"/>
        <v/>
      </c>
      <c r="LE520" s="26" t="str">
        <f t="shared" si="2825"/>
        <v/>
      </c>
      <c r="LF520" s="26" t="str">
        <f t="shared" si="2826"/>
        <v/>
      </c>
      <c r="LG520" s="29" t="str">
        <f t="shared" si="2827"/>
        <v/>
      </c>
      <c r="LH520" s="26">
        <f t="shared" si="2828"/>
        <v>0</v>
      </c>
      <c r="LI520" s="26" t="str">
        <f t="shared" si="2829"/>
        <v/>
      </c>
      <c r="LJ520" s="26" t="str">
        <f t="shared" si="2830"/>
        <v/>
      </c>
      <c r="LK520" s="26" t="str">
        <f t="shared" si="2831"/>
        <v/>
      </c>
      <c r="LL520" s="26" t="str">
        <f t="shared" si="2832"/>
        <v/>
      </c>
      <c r="LM520" s="26" t="str">
        <f t="shared" si="2833"/>
        <v/>
      </c>
      <c r="LN520" s="26" t="str">
        <f t="shared" si="2834"/>
        <v/>
      </c>
      <c r="LO520" s="26" t="str">
        <f t="shared" si="2835"/>
        <v/>
      </c>
      <c r="LP520" s="26" t="str">
        <f t="shared" si="2836"/>
        <v/>
      </c>
      <c r="MH520" s="25">
        <f t="shared" si="2984"/>
        <v>60115</v>
      </c>
      <c r="MI520" s="1" t="str">
        <f t="shared" si="2985"/>
        <v/>
      </c>
      <c r="MJ520" s="26" t="str">
        <f t="shared" ca="1" si="2837"/>
        <v/>
      </c>
      <c r="MK520" s="26" t="str">
        <f t="shared" si="2838"/>
        <v/>
      </c>
      <c r="ML520" s="26" t="str">
        <f t="shared" si="2839"/>
        <v/>
      </c>
      <c r="MM520" s="26" t="str">
        <f t="shared" si="2840"/>
        <v/>
      </c>
      <c r="MN520" s="26" t="str">
        <f t="shared" si="2841"/>
        <v/>
      </c>
      <c r="MO520" s="26" t="str">
        <f t="shared" si="2842"/>
        <v/>
      </c>
      <c r="MP520" s="26" t="str">
        <f t="shared" si="2843"/>
        <v/>
      </c>
      <c r="MQ520" s="26" t="str">
        <f t="shared" si="2844"/>
        <v/>
      </c>
      <c r="MR520" s="27" t="str">
        <f t="shared" si="2845"/>
        <v/>
      </c>
      <c r="MS520" s="28" t="str">
        <f t="shared" si="2846"/>
        <v/>
      </c>
      <c r="MT520" s="28" t="str">
        <f t="shared" si="2847"/>
        <v/>
      </c>
      <c r="MU520" s="28" t="str">
        <f t="shared" si="2848"/>
        <v/>
      </c>
      <c r="MV520" s="28" t="str">
        <f t="shared" si="2849"/>
        <v/>
      </c>
      <c r="MW520" s="28" t="str">
        <f t="shared" si="2850"/>
        <v/>
      </c>
      <c r="MX520" s="28" t="str">
        <f t="shared" si="2851"/>
        <v/>
      </c>
      <c r="MY520" s="28" t="str">
        <f t="shared" si="2852"/>
        <v/>
      </c>
      <c r="MZ520" s="27" t="str">
        <f t="shared" si="2853"/>
        <v/>
      </c>
      <c r="NA520" s="27" t="str">
        <f t="shared" si="2854"/>
        <v/>
      </c>
      <c r="NB520" s="28" t="str">
        <f t="shared" si="2855"/>
        <v/>
      </c>
      <c r="NC520" s="27" t="str">
        <f t="shared" si="2856"/>
        <v/>
      </c>
      <c r="ND520" s="27" t="str">
        <f t="shared" si="2857"/>
        <v/>
      </c>
      <c r="NE520" s="26" t="str">
        <f t="shared" si="2858"/>
        <v/>
      </c>
      <c r="NF520" s="26" t="str">
        <f t="shared" si="2859"/>
        <v/>
      </c>
      <c r="NG520" s="26" t="str">
        <f t="shared" si="2860"/>
        <v/>
      </c>
      <c r="NH520" s="26" t="str">
        <f t="shared" si="2861"/>
        <v/>
      </c>
      <c r="NI520" s="29" t="str">
        <f t="shared" si="2862"/>
        <v/>
      </c>
      <c r="NJ520" s="26">
        <f t="shared" si="2863"/>
        <v>0</v>
      </c>
      <c r="NK520" s="26" t="str">
        <f t="shared" si="2864"/>
        <v/>
      </c>
      <c r="NL520" s="26" t="str">
        <f t="shared" si="2865"/>
        <v/>
      </c>
      <c r="NM520" s="26" t="str">
        <f t="shared" si="2866"/>
        <v/>
      </c>
      <c r="NN520" s="26" t="str">
        <f t="shared" si="2867"/>
        <v/>
      </c>
      <c r="NO520" s="26" t="str">
        <f t="shared" si="2868"/>
        <v/>
      </c>
      <c r="NP520" s="26" t="str">
        <f t="shared" si="2869"/>
        <v/>
      </c>
      <c r="NQ520" s="26" t="str">
        <f t="shared" si="2870"/>
        <v/>
      </c>
      <c r="NR520" s="26" t="str">
        <f t="shared" si="2871"/>
        <v/>
      </c>
      <c r="OJ520" s="25">
        <f t="shared" si="2986"/>
        <v>60115</v>
      </c>
      <c r="OK520" s="1" t="str">
        <f t="shared" si="2987"/>
        <v/>
      </c>
      <c r="OL520" s="26" t="str">
        <f t="shared" ca="1" si="2872"/>
        <v/>
      </c>
      <c r="OM520" s="26" t="str">
        <f t="shared" si="2873"/>
        <v/>
      </c>
      <c r="ON520" s="26" t="str">
        <f t="shared" si="2874"/>
        <v/>
      </c>
      <c r="OO520" s="26" t="str">
        <f t="shared" si="2875"/>
        <v/>
      </c>
      <c r="OP520" s="26" t="str">
        <f t="shared" si="2876"/>
        <v/>
      </c>
      <c r="OQ520" s="26" t="str">
        <f t="shared" si="2877"/>
        <v/>
      </c>
      <c r="OR520" s="26" t="str">
        <f t="shared" si="2878"/>
        <v/>
      </c>
      <c r="OS520" s="26" t="str">
        <f t="shared" si="2879"/>
        <v/>
      </c>
      <c r="OT520" s="27" t="str">
        <f t="shared" si="2880"/>
        <v/>
      </c>
      <c r="OU520" s="28" t="str">
        <f t="shared" si="2881"/>
        <v/>
      </c>
      <c r="OV520" s="28" t="str">
        <f t="shared" si="2882"/>
        <v/>
      </c>
      <c r="OW520" s="28" t="str">
        <f t="shared" si="2883"/>
        <v/>
      </c>
      <c r="OX520" s="28" t="str">
        <f t="shared" si="2884"/>
        <v/>
      </c>
      <c r="OY520" s="28" t="str">
        <f t="shared" si="2885"/>
        <v/>
      </c>
      <c r="OZ520" s="28" t="str">
        <f t="shared" si="2886"/>
        <v/>
      </c>
      <c r="PA520" s="28" t="str">
        <f t="shared" si="2887"/>
        <v/>
      </c>
      <c r="PB520" s="27" t="str">
        <f t="shared" si="2888"/>
        <v/>
      </c>
      <c r="PC520" s="27" t="str">
        <f t="shared" si="2889"/>
        <v/>
      </c>
      <c r="PD520" s="28" t="str">
        <f t="shared" si="2890"/>
        <v/>
      </c>
      <c r="PE520" s="27" t="str">
        <f t="shared" si="2891"/>
        <v/>
      </c>
      <c r="PF520" s="27" t="str">
        <f t="shared" si="2892"/>
        <v/>
      </c>
      <c r="PG520" s="26" t="str">
        <f t="shared" si="2893"/>
        <v/>
      </c>
      <c r="PH520" s="26" t="str">
        <f t="shared" si="2894"/>
        <v/>
      </c>
      <c r="PI520" s="26" t="str">
        <f t="shared" si="2895"/>
        <v/>
      </c>
      <c r="PJ520" s="26" t="str">
        <f t="shared" si="2896"/>
        <v/>
      </c>
      <c r="PK520" s="29" t="str">
        <f t="shared" si="2897"/>
        <v/>
      </c>
      <c r="PL520" s="26">
        <f t="shared" si="2898"/>
        <v>0</v>
      </c>
      <c r="PM520" s="26" t="str">
        <f t="shared" si="2899"/>
        <v/>
      </c>
      <c r="PN520" s="26" t="str">
        <f t="shared" si="2900"/>
        <v/>
      </c>
      <c r="PO520" s="26" t="str">
        <f t="shared" si="2901"/>
        <v/>
      </c>
      <c r="PP520" s="26" t="str">
        <f t="shared" si="2902"/>
        <v/>
      </c>
      <c r="PQ520" s="26" t="str">
        <f t="shared" si="2903"/>
        <v/>
      </c>
      <c r="PR520" s="26" t="str">
        <f t="shared" si="2904"/>
        <v/>
      </c>
      <c r="PS520" s="26" t="str">
        <f t="shared" si="2905"/>
        <v/>
      </c>
      <c r="PT520" s="26" t="str">
        <f t="shared" si="2906"/>
        <v/>
      </c>
      <c r="QL520" s="25">
        <f t="shared" si="2986"/>
        <v>60115</v>
      </c>
      <c r="QM520" s="1" t="str">
        <f t="shared" si="2987"/>
        <v/>
      </c>
      <c r="QN520" s="26" t="str">
        <f t="shared" ca="1" si="2907"/>
        <v/>
      </c>
      <c r="QO520" s="26" t="str">
        <f t="shared" si="2908"/>
        <v/>
      </c>
      <c r="QP520" s="26" t="str">
        <f t="shared" si="2909"/>
        <v/>
      </c>
      <c r="QQ520" s="26" t="str">
        <f t="shared" si="2910"/>
        <v/>
      </c>
      <c r="QR520" s="26" t="str">
        <f t="shared" si="2911"/>
        <v/>
      </c>
      <c r="QS520" s="26" t="str">
        <f t="shared" si="2912"/>
        <v/>
      </c>
      <c r="QT520" s="26" t="str">
        <f t="shared" si="2913"/>
        <v/>
      </c>
      <c r="QU520" s="26" t="str">
        <f t="shared" si="2914"/>
        <v/>
      </c>
      <c r="QV520" s="27" t="str">
        <f t="shared" si="2915"/>
        <v/>
      </c>
      <c r="QW520" s="28" t="str">
        <f t="shared" si="2916"/>
        <v/>
      </c>
      <c r="QX520" s="28" t="str">
        <f t="shared" si="2917"/>
        <v/>
      </c>
      <c r="QY520" s="28" t="str">
        <f t="shared" si="2918"/>
        <v/>
      </c>
      <c r="QZ520" s="28" t="str">
        <f t="shared" si="2919"/>
        <v/>
      </c>
      <c r="RA520" s="28" t="str">
        <f t="shared" si="2920"/>
        <v/>
      </c>
      <c r="RB520" s="28" t="str">
        <f t="shared" si="2921"/>
        <v/>
      </c>
      <c r="RC520" s="28" t="str">
        <f t="shared" si="2922"/>
        <v/>
      </c>
      <c r="RD520" s="27" t="str">
        <f t="shared" si="2923"/>
        <v/>
      </c>
      <c r="RE520" s="27" t="str">
        <f t="shared" si="2924"/>
        <v/>
      </c>
      <c r="RF520" s="28" t="str">
        <f t="shared" si="2925"/>
        <v/>
      </c>
      <c r="RG520" s="27" t="str">
        <f t="shared" si="2926"/>
        <v/>
      </c>
      <c r="RH520" s="27" t="str">
        <f t="shared" si="2927"/>
        <v/>
      </c>
      <c r="RI520" s="26" t="str">
        <f t="shared" si="2928"/>
        <v/>
      </c>
      <c r="RJ520" s="26" t="str">
        <f t="shared" si="2929"/>
        <v/>
      </c>
      <c r="RK520" s="26" t="str">
        <f t="shared" si="2930"/>
        <v/>
      </c>
      <c r="RL520" s="26" t="str">
        <f t="shared" si="2931"/>
        <v/>
      </c>
      <c r="RM520" s="29" t="str">
        <f t="shared" si="2932"/>
        <v/>
      </c>
      <c r="RN520" s="26">
        <f t="shared" si="2933"/>
        <v>0</v>
      </c>
      <c r="RO520" s="26" t="str">
        <f t="shared" si="2934"/>
        <v/>
      </c>
      <c r="RP520" s="26" t="str">
        <f t="shared" si="2935"/>
        <v/>
      </c>
      <c r="RQ520" s="26" t="str">
        <f t="shared" si="2936"/>
        <v/>
      </c>
      <c r="RR520" s="26" t="str">
        <f t="shared" si="2937"/>
        <v/>
      </c>
      <c r="RS520" s="26" t="str">
        <f t="shared" si="2938"/>
        <v/>
      </c>
      <c r="RT520" s="26" t="str">
        <f t="shared" si="2939"/>
        <v/>
      </c>
      <c r="RU520" s="26" t="str">
        <f t="shared" si="2940"/>
        <v/>
      </c>
      <c r="RV520" s="26" t="str">
        <f t="shared" si="2941"/>
        <v/>
      </c>
    </row>
    <row r="521" spans="2:490" x14ac:dyDescent="0.25">
      <c r="B521" s="25">
        <f t="shared" si="2961"/>
        <v>60146</v>
      </c>
      <c r="C521" s="1">
        <f t="shared" si="2942"/>
        <v>2064</v>
      </c>
      <c r="D521" s="1">
        <f t="shared" si="2943"/>
        <v>88</v>
      </c>
      <c r="E521" s="1" t="str">
        <f t="shared" si="2944"/>
        <v/>
      </c>
      <c r="F521" s="26" t="str">
        <f t="shared" ref="F521:F584" si="2988">IF(E521&lt;&gt;"",
IF(OR(AND(dane_wplaty_co_ile_mc=lista_czestosc_jednorazowo,E521=1),dane_wplaty_co_ile_mc=1,IFERROR(MOD(E521,dane_wplaty_co_ile_mc)=1,FALSE)),dane_wplaty_skladka,0),
"")</f>
        <v/>
      </c>
      <c r="G521" s="26">
        <f>SUMIFS(F$9:F521,C$9:C521,C521)</f>
        <v>0</v>
      </c>
      <c r="H521" s="26" t="str">
        <f t="shared" ref="H521:H584" si="2989">IF(G521&lt;dane_limit_IKE,F521,MAX(0,dane_limit_IKE-G521+F521))</f>
        <v/>
      </c>
      <c r="I521" s="86" t="e">
        <f t="shared" si="2945"/>
        <v>#VALUE!</v>
      </c>
      <c r="J521" s="1" t="b">
        <f>IF(J520=TRUE,TRUE,AND(D521&gt;=dane_wiek_emerytalny,D521&gt;=55,YEAR(B521)-YEAR(dane_data_rozpoczecia)&gt;=4,SUMIFS(F$9:F521,C$9:C521,C521)))</f>
        <v>0</v>
      </c>
      <c r="K521" s="26" t="str">
        <f t="shared" ref="K521:K584" si="2990">IF(G521&lt;dane_limit_IKZE,F521,MAX(0,dane_limit_IKZE-G521+F521))</f>
        <v/>
      </c>
      <c r="L521" s="26">
        <f t="shared" ref="L521:L584" si="2991">IF(MONTH(B521)=MONTH(dane_PIT_zwrot_podatku),SUMIF($C$9:$C$608,"="&amp;(C521-1),$K$9:$K$608),0)*dane_PIT_teraz</f>
        <v>0</v>
      </c>
      <c r="M521" s="26" t="e">
        <f t="shared" ref="M521:M584" si="2992">K521*dane_PIT_teraz-L521+M520</f>
        <v>#VALUE!</v>
      </c>
      <c r="N521" s="26" t="e">
        <f t="shared" ref="N521:N584" si="2993">F521-K521+L521</f>
        <v>#VALUE!</v>
      </c>
      <c r="O521" s="1" t="b">
        <f>IF(O520=TRUE,TRUE,AND(D521&gt;=65,YEAR(B521)-YEAR(dane_data_rozpoczecia)&gt;=4,SUMIFS(F$9:F521,C$9:C521,C521)))</f>
        <v>0</v>
      </c>
      <c r="V521" s="25">
        <f t="shared" si="2962"/>
        <v>60146</v>
      </c>
      <c r="W521" s="1" t="str">
        <f t="shared" si="2946"/>
        <v/>
      </c>
      <c r="X521" s="26" t="str">
        <f t="shared" ref="X521:X584" ca="1" si="2994">IF(AND(W521&lt;&gt;"",dane_wplaty_skladka&gt;=S$43),
CHOOSE(S$2,$H521,$K521,$F521,$I521,$N521,0),
"")</f>
        <v/>
      </c>
      <c r="Y521" s="26" t="str">
        <f t="shared" ref="Y521:Y584" si="2995">IF(W521&lt;&gt;"",
X521+Y520,
"")</f>
        <v/>
      </c>
      <c r="Z521" s="26" t="str">
        <f t="shared" si="2947"/>
        <v/>
      </c>
      <c r="AA521" s="26" t="str">
        <f t="shared" si="2948"/>
        <v/>
      </c>
      <c r="AB521" s="26" t="str">
        <f t="shared" ref="AB521:AB584" si="2996">IF(W521&lt;&gt;"",
X521-AA521,
"")</f>
        <v/>
      </c>
      <c r="AC521" s="26" t="str">
        <f t="shared" ref="AC521:AC584" si="2997">IF(W521&lt;&gt;"",
IF(AND(AB521&lt;&gt;0,S$28="PLN"),MAX(S$29,AB521*S$27),0),
"")</f>
        <v/>
      </c>
      <c r="AD521" s="26" t="str">
        <f t="shared" ref="AD521:AD584" si="2998">IF(W521&lt;&gt;"",
AB521-AC521,
"")</f>
        <v/>
      </c>
      <c r="AE521" s="26" t="str">
        <f t="shared" ref="AE521:AE584" si="2999">IF(W521&lt;&gt;"",
AD521*S$31,
"")</f>
        <v/>
      </c>
      <c r="AF521" s="27" t="str">
        <f t="shared" ref="AF521:AF584" si="3000">IF(W521&lt;&gt;"",
AD521/AF$6,
"")</f>
        <v/>
      </c>
      <c r="AG521" s="28" t="str">
        <f t="shared" ref="AG521:AG584" si="3001">IF(W521&lt;&gt;"",
IF(AND(AF521&lt;&gt;0,S$28&lt;&gt;"PLN",S$28&lt;&gt;"n/d"),MAX(S$29,AF521*S$27),0),
"")</f>
        <v/>
      </c>
      <c r="AH521" s="28" t="str">
        <f t="shared" ref="AH521:AH584" si="3002">IF(W521&lt;&gt;"",
(AF521-AG521),
"")</f>
        <v/>
      </c>
      <c r="AI521" s="28" t="str">
        <f t="shared" si="2949"/>
        <v/>
      </c>
      <c r="AJ521" s="28" t="str">
        <f t="shared" si="2963"/>
        <v/>
      </c>
      <c r="AK521" s="28" t="str">
        <f t="shared" ref="AK521:AK584" si="3003">IF(W521&lt;&gt;"",
AJ521*dane_oproc_1M,
"")</f>
        <v/>
      </c>
      <c r="AL521" s="28" t="str">
        <f t="shared" si="2950"/>
        <v/>
      </c>
      <c r="AM521" s="28" t="str">
        <f t="shared" si="2951"/>
        <v/>
      </c>
      <c r="AN521" s="27" t="str">
        <f t="shared" ref="AN521:AN584" si="3004">IF(W521&lt;&gt;"",
AVERAGE(AJ521,AM521)*S$34/12,
"")</f>
        <v/>
      </c>
      <c r="AO521" s="27" t="str">
        <f t="shared" ref="AO521:AO584" si="3005">IF(W521&lt;&gt;"",
AVERAGE(AJ521,AM521-AN521)*S$33/12,
"")</f>
        <v/>
      </c>
      <c r="AP521" s="28" t="str">
        <f t="shared" ref="AP521:AP584" si="3006">IF(W521&lt;&gt;"",
AI521+AM521-AN521-AO521,
"")</f>
        <v/>
      </c>
      <c r="AQ521" s="27" t="str">
        <f t="shared" ref="AQ521:AQ584" si="3007">IF(W521&lt;&gt;"",
IF(AND(S$38&lt;&gt;"PLN",S$38&lt;&gt;"n/d",AP521&gt;0),MAX(S$39,AP521*S$37),0),
"")</f>
        <v/>
      </c>
      <c r="AR521" s="27" t="str">
        <f t="shared" ref="AR521:AR584" si="3008">IF(W521&lt;&gt;"",
AP521-AQ521,
"")</f>
        <v/>
      </c>
      <c r="AS521" s="26" t="str">
        <f t="shared" ref="AS521:AS584" si="3009">IF(W521&lt;&gt;"",
AR521*AS$6,
"")</f>
        <v/>
      </c>
      <c r="AT521" s="26" t="str">
        <f t="shared" ref="AT521:AT584" si="3010">IF(W521&lt;&gt;"",
AR521*AT$6-AS521,
"")</f>
        <v/>
      </c>
      <c r="AU521" s="26" t="str">
        <f t="shared" ref="AU521:AU584" si="3011">IF(W521&lt;&gt;"",
IF(AND(S$38="PLN",AS521&gt;0),MAX(S$39,AS521*S$37),0),
"")</f>
        <v/>
      </c>
      <c r="AV521" s="26" t="str">
        <f t="shared" ref="AV521:AV584" si="3012">IF(W521&lt;&gt;"",
AS521-AU521,
"")</f>
        <v/>
      </c>
      <c r="AW521" s="29" t="str">
        <f t="shared" ref="AW521:AW584" si="3013">IF(W521&lt;&gt;"",
S$42,
"")</f>
        <v/>
      </c>
      <c r="AX521" s="26">
        <f t="shared" ref="AX521:AX584" si="3014">IF(W521&lt;&gt;"",
AV521-AW521,)</f>
        <v>0</v>
      </c>
      <c r="AY521" s="26" t="str">
        <f t="shared" ref="AY521:AY584" si="3015">IF(W521&lt;&gt;"",
IF(AND($A$1="main",OR(S$8="IKZE",AND(S$8="IKE",$J521=TRUE))),0,MAX(0,(AX521-Y521)*dane_pod_zysk_kap)),
"")</f>
        <v/>
      </c>
      <c r="AZ521" s="26" t="str">
        <f t="shared" ref="AZ521:AZ584" si="3016">IF(W521&lt;&gt;"",
IF(AND($A$1="main",S$8="IKZE"),IF($O521=TRUE,AX521*10%,AX521*dane_PIT_wyplata_IKZE),0),
"")</f>
        <v/>
      </c>
      <c r="BA521" s="26" t="str">
        <f t="shared" si="2952"/>
        <v/>
      </c>
      <c r="BB521" s="26" t="str">
        <f t="shared" ref="BB521:BB584" si="3017">IF(W521&lt;&gt;"",
AX521-AY521-AZ521+BA521,
"")</f>
        <v/>
      </c>
      <c r="BC521" s="26" t="str">
        <f t="shared" ref="BC521:BC584" si="3018">IF(W521&lt;&gt;"",
Z521,
"")</f>
        <v/>
      </c>
      <c r="BD521" s="26" t="str">
        <f t="shared" ref="BD521:BD584" si="3019">IF(W521&lt;&gt;"",
(AA521+AC521+AE521)+
(AG521+AN521+AO521)*BD$6+
BD520,
"")</f>
        <v/>
      </c>
      <c r="BE521" s="26" t="str">
        <f t="shared" ref="BE521:BE584" si="3020">IF(W521&lt;&gt;"",
(AT521+AU521+AW521)+
AQ521*BD$6,
"")</f>
        <v/>
      </c>
      <c r="BF521" s="26" t="str">
        <f t="shared" ref="BF521:BF584" si="3021">IF(W521&lt;&gt;"",
BD521+BE521,
"")</f>
        <v/>
      </c>
      <c r="BX521" s="25">
        <f t="shared" si="2980"/>
        <v>60146</v>
      </c>
      <c r="BY521" s="1" t="str">
        <f t="shared" si="2981"/>
        <v/>
      </c>
      <c r="BZ521" s="26" t="str">
        <f t="shared" ref="BZ521:BZ584" ca="1" si="3022">IF(AND(BY521&lt;&gt;"",dane_wplaty_skladka&gt;=BU$43),
CHOOSE(BU$2,$H521,$K521,$F521,$I521,$N521,0),
"")</f>
        <v/>
      </c>
      <c r="CA521" s="26" t="str">
        <f t="shared" ref="CA521:CA584" si="3023">IF(BY521&lt;&gt;"",
BZ521+CA520,
"")</f>
        <v/>
      </c>
      <c r="CB521" s="26" t="str">
        <f t="shared" ref="CB521:CB584" si="3024">IF(BY521&lt;&gt;"",
IF(OR($A$1="main",AND($A$1&lt;&gt;"main",BU$16="tak")),
IFERROR(IF(OR(BU$12=1,MOD(BY521,BU$12)=1),BU$10,0),0)+
IFERROR(IF(OR(BU$15=1,MOD(BY521,BU$15)=1),BU$13,0),0),0),
"")</f>
        <v/>
      </c>
      <c r="CC521" s="26" t="str">
        <f t="shared" ref="CC521:CC584" si="3025">IF(BY521&lt;&gt;"",
IFERROR(IF(AND($X521&lt;&gt;0,$X521&lt;BU$20),$X521*BU$21,0),0),
"")</f>
        <v/>
      </c>
      <c r="CD521" s="26" t="str">
        <f t="shared" ref="CD521:CD584" si="3026">IF(BY521&lt;&gt;"",
BZ521-CC521,
"")</f>
        <v/>
      </c>
      <c r="CE521" s="26" t="str">
        <f t="shared" ref="CE521:CE584" si="3027">IF(BY521&lt;&gt;"",
IF(AND(CD521&lt;&gt;0,BU$28="PLN"),MAX(BU$29,CD521*BU$27),0),
"")</f>
        <v/>
      </c>
      <c r="CF521" s="26" t="str">
        <f t="shared" ref="CF521:CF584" si="3028">IF(BY521&lt;&gt;"",
CD521-CE521,
"")</f>
        <v/>
      </c>
      <c r="CG521" s="26" t="str">
        <f t="shared" ref="CG521:CG584" si="3029">IF(BY521&lt;&gt;"",
CF521*BU$31,
"")</f>
        <v/>
      </c>
      <c r="CH521" s="27" t="str">
        <f t="shared" ref="CH521:CH584" si="3030">IF(BY521&lt;&gt;"",
CF521/CH$6,
"")</f>
        <v/>
      </c>
      <c r="CI521" s="28" t="str">
        <f t="shared" ref="CI521:CI584" si="3031">IF(BY521&lt;&gt;"",
IF(AND(CH521&lt;&gt;0,BU$28&lt;&gt;"PLN",BU$28&lt;&gt;"n/d"),MAX(BU$29,CH521*BU$27),0),
"")</f>
        <v/>
      </c>
      <c r="CJ521" s="28" t="str">
        <f t="shared" ref="CJ521:CJ584" si="3032">IF(BY521&lt;&gt;"",
(CH521-CI521),
"")</f>
        <v/>
      </c>
      <c r="CK521" s="28" t="str">
        <f t="shared" ref="CK521:CK584" si="3033">IF(BY521&lt;&gt;"",
(CJ521+CR520)*CK$5,
"")</f>
        <v/>
      </c>
      <c r="CL521" s="28" t="str">
        <f t="shared" ref="CL521:CL584" si="3034">IF(BY521&lt;&gt;"",
(CJ521+CR520)*CL$5,
"")</f>
        <v/>
      </c>
      <c r="CM521" s="28" t="str">
        <f t="shared" ref="CM521:CM584" si="3035">IF(BY521&lt;&gt;"",
CL521*dane_oproc_1M,
"")</f>
        <v/>
      </c>
      <c r="CN521" s="28" t="str">
        <f t="shared" ref="CN521:CN584" si="3036">IF(BY521&lt;&gt;"",
IF(CH521&lt;&gt;0,CH521*CN$4,0),
"")</f>
        <v/>
      </c>
      <c r="CO521" s="28" t="str">
        <f t="shared" ref="CO521:CO584" si="3037">IF(BY521&lt;&gt;"",
CL521+CM521+CN521,
"")</f>
        <v/>
      </c>
      <c r="CP521" s="27" t="str">
        <f t="shared" ref="CP521:CP584" si="3038">IF(BY521&lt;&gt;"",
AVERAGE(CL521,CO521)*BU$34/12,
"")</f>
        <v/>
      </c>
      <c r="CQ521" s="27" t="str">
        <f t="shared" ref="CQ521:CQ584" si="3039">IF(BY521&lt;&gt;"",
AVERAGE(CL521,CO521-CP521)*BU$33/12,
"")</f>
        <v/>
      </c>
      <c r="CR521" s="28" t="str">
        <f t="shared" ref="CR521:CR584" si="3040">IF(BY521&lt;&gt;"",
CK521+CO521-CP521-CQ521,
"")</f>
        <v/>
      </c>
      <c r="CS521" s="27" t="str">
        <f t="shared" ref="CS521:CS584" si="3041">IF(BY521&lt;&gt;"",
IF(AND(BU$38&lt;&gt;"PLN",BU$38&lt;&gt;"n/d",CR521&gt;0),MAX(BU$39,CR521*BU$37),0),
"")</f>
        <v/>
      </c>
      <c r="CT521" s="27" t="str">
        <f t="shared" ref="CT521:CT584" si="3042">IF(BY521&lt;&gt;"",
CR521-CS521,
"")</f>
        <v/>
      </c>
      <c r="CU521" s="26" t="str">
        <f t="shared" ref="CU521:CU584" si="3043">IF(BY521&lt;&gt;"",
CT521*CU$6,
"")</f>
        <v/>
      </c>
      <c r="CV521" s="26" t="str">
        <f t="shared" ref="CV521:CV584" si="3044">IF(BY521&lt;&gt;"",
CT521*CV$6-CU521,
"")</f>
        <v/>
      </c>
      <c r="CW521" s="26" t="str">
        <f t="shared" ref="CW521:CW584" si="3045">IF(BY521&lt;&gt;"",
IF(AND(BU$38="PLN",CU521&gt;0),MAX(BU$39,CU521*BU$37),0),
"")</f>
        <v/>
      </c>
      <c r="CX521" s="26" t="str">
        <f t="shared" ref="CX521:CX584" si="3046">IF(BY521&lt;&gt;"",
CU521-CW521,
"")</f>
        <v/>
      </c>
      <c r="CY521" s="29" t="str">
        <f t="shared" ref="CY521:CY584" si="3047">IF(BY521&lt;&gt;"",
BU$42,
"")</f>
        <v/>
      </c>
      <c r="CZ521" s="26">
        <f t="shared" ref="CZ521:CZ584" si="3048">IF(BY521&lt;&gt;"",
CX521-CY521,)</f>
        <v>0</v>
      </c>
      <c r="DA521" s="26" t="str">
        <f t="shared" ref="DA521:DA584" si="3049">IF(BY521&lt;&gt;"",
IF(AND($A$1="main",OR(BU$8="IKZE",AND(BU$8="IKE",$J521=TRUE))),0,MAX(0,(CZ521-CA521)*dane_pod_zysk_kap)),
"")</f>
        <v/>
      </c>
      <c r="DB521" s="26" t="str">
        <f t="shared" ref="DB521:DB584" si="3050">IF(BY521&lt;&gt;"",
IF(AND($A$1="main",BU$8="IKZE"),IF($O521=TRUE,CZ521*10%,CZ521*dane_PIT_wyplata_IKZE),0),
"")</f>
        <v/>
      </c>
      <c r="DC521" s="26" t="str">
        <f t="shared" ref="DC521:DC584" si="3051">IF(BY521&lt;&gt;"",
IF(AND($A$1="main",BU$8="IKZE"),$M521,0),
"")</f>
        <v/>
      </c>
      <c r="DD521" s="26" t="str">
        <f t="shared" ref="DD521:DD584" si="3052">IF(BY521&lt;&gt;"",
CZ521-DA521-DB521+DC521,
"")</f>
        <v/>
      </c>
      <c r="DE521" s="26" t="str">
        <f t="shared" ref="DE521:DE584" si="3053">IF(BY521&lt;&gt;"",
CB521,
"")</f>
        <v/>
      </c>
      <c r="DF521" s="26" t="str">
        <f t="shared" ref="DF521:DF584" si="3054">IF(BY521&lt;&gt;"",
(CC521+CE521+CG521)+
(CI521+CP521+CQ521)*DF$6+
DF520,
"")</f>
        <v/>
      </c>
      <c r="DG521" s="26" t="str">
        <f t="shared" ref="DG521:DG584" si="3055">IF(BY521&lt;&gt;"",
(CV521+CW521+CY521)+
CS521*DF$6,
"")</f>
        <v/>
      </c>
      <c r="DH521" s="26" t="str">
        <f t="shared" ref="DH521:DH584" si="3056">IF(BY521&lt;&gt;"",
DF521+DG521,
"")</f>
        <v/>
      </c>
      <c r="DZ521" s="25">
        <f t="shared" si="2980"/>
        <v>60146</v>
      </c>
      <c r="EA521" s="1" t="str">
        <f t="shared" si="2981"/>
        <v/>
      </c>
      <c r="EB521" s="26" t="str">
        <f t="shared" ref="EB521:EB584" ca="1" si="3057">IF(AND(EA521&lt;&gt;"",dane_wplaty_skladka&gt;=DW$43),
CHOOSE(DW$2,$H521,$K521,$F521,$I521,$N521,0),
"")</f>
        <v/>
      </c>
      <c r="EC521" s="26" t="str">
        <f t="shared" ref="EC521:EC584" si="3058">IF(EA521&lt;&gt;"",
EB521+EC520,
"")</f>
        <v/>
      </c>
      <c r="ED521" s="26" t="str">
        <f t="shared" ref="ED521:ED584" si="3059">IF(EA521&lt;&gt;"",
IF(OR($A$1="main",AND($A$1&lt;&gt;"main",DW$16="tak")),
IFERROR(IF(OR(DW$12=1,MOD(EA521,DW$12)=1),DW$10,0),0)+
IFERROR(IF(OR(DW$15=1,MOD(EA521,DW$15)=1),DW$13,0),0),0),
"")</f>
        <v/>
      </c>
      <c r="EE521" s="26" t="str">
        <f t="shared" ref="EE521:EE584" si="3060">IF(EA521&lt;&gt;"",
IFERROR(IF(AND($X521&lt;&gt;0,$X521&lt;DW$20),$X521*DW$21,0),0),
"")</f>
        <v/>
      </c>
      <c r="EF521" s="26" t="str">
        <f t="shared" ref="EF521:EF584" si="3061">IF(EA521&lt;&gt;"",
EB521-EE521,
"")</f>
        <v/>
      </c>
      <c r="EG521" s="26" t="str">
        <f t="shared" ref="EG521:EG584" si="3062">IF(EA521&lt;&gt;"",
IF(AND(EF521&lt;&gt;0,DW$28="PLN"),MAX(DW$29,EF521*DW$27),0),
"")</f>
        <v/>
      </c>
      <c r="EH521" s="26" t="str">
        <f t="shared" ref="EH521:EH584" si="3063">IF(EA521&lt;&gt;"",
EF521-EG521,
"")</f>
        <v/>
      </c>
      <c r="EI521" s="26" t="str">
        <f t="shared" ref="EI521:EI584" si="3064">IF(EA521&lt;&gt;"",
EH521*DW$31,
"")</f>
        <v/>
      </c>
      <c r="EJ521" s="27" t="str">
        <f t="shared" ref="EJ521:EJ584" si="3065">IF(EA521&lt;&gt;"",
EH521/EJ$6,
"")</f>
        <v/>
      </c>
      <c r="EK521" s="28" t="str">
        <f t="shared" ref="EK521:EK584" si="3066">IF(EA521&lt;&gt;"",
IF(AND(EJ521&lt;&gt;0,DW$28&lt;&gt;"PLN",DW$28&lt;&gt;"n/d"),MAX(DW$29,EJ521*DW$27),0),
"")</f>
        <v/>
      </c>
      <c r="EL521" s="28" t="str">
        <f t="shared" ref="EL521:EL584" si="3067">IF(EA521&lt;&gt;"",
(EJ521-EK521),
"")</f>
        <v/>
      </c>
      <c r="EM521" s="28" t="str">
        <f t="shared" ref="EM521:EM584" si="3068">IF(EA521&lt;&gt;"",
(EL521+ET520)*EM$5,
"")</f>
        <v/>
      </c>
      <c r="EN521" s="28" t="str">
        <f t="shared" ref="EN521:EN584" si="3069">IF(EA521&lt;&gt;"",
(EL521+ET520)*EN$5,
"")</f>
        <v/>
      </c>
      <c r="EO521" s="28" t="str">
        <f t="shared" ref="EO521:EO584" si="3070">IF(EA521&lt;&gt;"",
EN521*dane_oproc_1M,
"")</f>
        <v/>
      </c>
      <c r="EP521" s="28" t="str">
        <f t="shared" ref="EP521:EP584" si="3071">IF(EA521&lt;&gt;"",
IF(EJ521&lt;&gt;0,EJ521*EP$4,0),
"")</f>
        <v/>
      </c>
      <c r="EQ521" s="28" t="str">
        <f t="shared" ref="EQ521:EQ584" si="3072">IF(EA521&lt;&gt;"",
EN521+EO521+EP521,
"")</f>
        <v/>
      </c>
      <c r="ER521" s="27" t="str">
        <f t="shared" ref="ER521:ER584" si="3073">IF(EA521&lt;&gt;"",
AVERAGE(EN521,EQ521)*DW$34/12,
"")</f>
        <v/>
      </c>
      <c r="ES521" s="27" t="str">
        <f t="shared" ref="ES521:ES584" si="3074">IF(EA521&lt;&gt;"",
AVERAGE(EN521,EQ521-ER521)*DW$33/12,
"")</f>
        <v/>
      </c>
      <c r="ET521" s="28" t="str">
        <f t="shared" ref="ET521:ET584" si="3075">IF(EA521&lt;&gt;"",
EM521+EQ521-ER521-ES521,
"")</f>
        <v/>
      </c>
      <c r="EU521" s="27" t="str">
        <f t="shared" ref="EU521:EU584" si="3076">IF(EA521&lt;&gt;"",
IF(AND(DW$38&lt;&gt;"PLN",DW$38&lt;&gt;"n/d",ET521&gt;0),MAX(DW$39,ET521*DW$37),0),
"")</f>
        <v/>
      </c>
      <c r="EV521" s="27" t="str">
        <f t="shared" ref="EV521:EV584" si="3077">IF(EA521&lt;&gt;"",
ET521-EU521,
"")</f>
        <v/>
      </c>
      <c r="EW521" s="26" t="str">
        <f t="shared" ref="EW521:EW584" si="3078">IF(EA521&lt;&gt;"",
EV521*EW$6,
"")</f>
        <v/>
      </c>
      <c r="EX521" s="26" t="str">
        <f t="shared" ref="EX521:EX584" si="3079">IF(EA521&lt;&gt;"",
EV521*EX$6-EW521,
"")</f>
        <v/>
      </c>
      <c r="EY521" s="26" t="str">
        <f t="shared" ref="EY521:EY584" si="3080">IF(EA521&lt;&gt;"",
IF(AND(DW$38="PLN",EW521&gt;0),MAX(DW$39,EW521*DW$37),0),
"")</f>
        <v/>
      </c>
      <c r="EZ521" s="26" t="str">
        <f t="shared" ref="EZ521:EZ584" si="3081">IF(EA521&lt;&gt;"",
EW521-EY521,
"")</f>
        <v/>
      </c>
      <c r="FA521" s="29" t="str">
        <f t="shared" ref="FA521:FA584" si="3082">IF(EA521&lt;&gt;"",
DW$42,
"")</f>
        <v/>
      </c>
      <c r="FB521" s="26">
        <f t="shared" ref="FB521:FB584" si="3083">IF(EA521&lt;&gt;"",
EZ521-FA521,)</f>
        <v>0</v>
      </c>
      <c r="FC521" s="26" t="str">
        <f t="shared" ref="FC521:FC584" si="3084">IF(EA521&lt;&gt;"",
IF(AND($A$1="main",OR(DW$8="IKZE",AND(DW$8="IKE",$J521=TRUE))),0,MAX(0,(FB521-EC521)*dane_pod_zysk_kap)),
"")</f>
        <v/>
      </c>
      <c r="FD521" s="26" t="str">
        <f t="shared" ref="FD521:FD584" si="3085">IF(EA521&lt;&gt;"",
IF(AND($A$1="main",DW$8="IKZE"),IF($O521=TRUE,FB521*10%,FB521*dane_PIT_wyplata_IKZE),0),
"")</f>
        <v/>
      </c>
      <c r="FE521" s="26" t="str">
        <f t="shared" ref="FE521:FE584" si="3086">IF(EA521&lt;&gt;"",
IF(AND($A$1="main",DW$8="IKZE"),$M521,0),
"")</f>
        <v/>
      </c>
      <c r="FF521" s="26" t="str">
        <f t="shared" ref="FF521:FF584" si="3087">IF(EA521&lt;&gt;"",
FB521-FC521-FD521+FE521,
"")</f>
        <v/>
      </c>
      <c r="FG521" s="26" t="str">
        <f t="shared" ref="FG521:FG584" si="3088">IF(EA521&lt;&gt;"",
ED521,
"")</f>
        <v/>
      </c>
      <c r="FH521" s="26" t="str">
        <f t="shared" ref="FH521:FH584" si="3089">IF(EA521&lt;&gt;"",
(EE521+EG521+EI521)+
(EK521+ER521+ES521)*FH$6+
FH520,
"")</f>
        <v/>
      </c>
      <c r="FI521" s="26" t="str">
        <f t="shared" ref="FI521:FI584" si="3090">IF(EA521&lt;&gt;"",
(EX521+EY521+FA521)+
EU521*FH$6,
"")</f>
        <v/>
      </c>
      <c r="FJ521" s="26" t="str">
        <f t="shared" ref="FJ521:FJ584" si="3091">IF(EA521&lt;&gt;"",
FH521+FI521,
"")</f>
        <v/>
      </c>
      <c r="GB521" s="25">
        <f t="shared" si="2982"/>
        <v>60146</v>
      </c>
      <c r="GC521" s="1" t="str">
        <f t="shared" si="2983"/>
        <v/>
      </c>
      <c r="GD521" s="26" t="str">
        <f t="shared" ref="GD521:GD584" ca="1" si="3092">IF(AND(GC521&lt;&gt;"",dane_wplaty_skladka&gt;=FY$43),
CHOOSE(FY$2,$H521,$K521,$F521,$I521,$N521,0),
"")</f>
        <v/>
      </c>
      <c r="GE521" s="26" t="str">
        <f t="shared" ref="GE521:GE584" si="3093">IF(GC521&lt;&gt;"",
GD521+GE520,
"")</f>
        <v/>
      </c>
      <c r="GF521" s="26" t="str">
        <f t="shared" ref="GF521:GF584" si="3094">IF(GC521&lt;&gt;"",
IF(OR($A$1="main",AND($A$1&lt;&gt;"main",FY$16="tak")),
IFERROR(IF(OR(FY$12=1,MOD(GC521,FY$12)=1),FY$10,0),0)+
IFERROR(IF(OR(FY$15=1,MOD(GC521,FY$15)=1),FY$13,0),0),0),
"")</f>
        <v/>
      </c>
      <c r="GG521" s="26" t="str">
        <f t="shared" ref="GG521:GG584" si="3095">IF(GC521&lt;&gt;"",
IFERROR(IF(AND($X521&lt;&gt;0,$X521&lt;FY$20),$X521*FY$21,0),0),
"")</f>
        <v/>
      </c>
      <c r="GH521" s="26" t="str">
        <f t="shared" ref="GH521:GH584" si="3096">IF(GC521&lt;&gt;"",
GD521-GG521,
"")</f>
        <v/>
      </c>
      <c r="GI521" s="26" t="str">
        <f t="shared" ref="GI521:GI584" si="3097">IF(GC521&lt;&gt;"",
IF(AND(GH521&lt;&gt;0,FY$28="PLN"),MAX(FY$29,GH521*FY$27),0),
"")</f>
        <v/>
      </c>
      <c r="GJ521" s="26" t="str">
        <f t="shared" ref="GJ521:GJ584" si="3098">IF(GC521&lt;&gt;"",
GH521-GI521,
"")</f>
        <v/>
      </c>
      <c r="GK521" s="26" t="str">
        <f t="shared" ref="GK521:GK584" si="3099">IF(GC521&lt;&gt;"",
GJ521*FY$31,
"")</f>
        <v/>
      </c>
      <c r="GL521" s="27" t="str">
        <f t="shared" ref="GL521:GL584" si="3100">IF(GC521&lt;&gt;"",
GJ521/GL$6,
"")</f>
        <v/>
      </c>
      <c r="GM521" s="28" t="str">
        <f t="shared" ref="GM521:GM584" si="3101">IF(GC521&lt;&gt;"",
IF(AND(GL521&lt;&gt;0,FY$28&lt;&gt;"PLN",FY$28&lt;&gt;"n/d"),MAX(FY$29,GL521*FY$27),0),
"")</f>
        <v/>
      </c>
      <c r="GN521" s="28" t="str">
        <f t="shared" ref="GN521:GN584" si="3102">IF(GC521&lt;&gt;"",
(GL521-GM521),
"")</f>
        <v/>
      </c>
      <c r="GO521" s="28" t="str">
        <f t="shared" ref="GO521:GO584" si="3103">IF(GC521&lt;&gt;"",
(GN521+GV520)*GO$5,
"")</f>
        <v/>
      </c>
      <c r="GP521" s="28" t="str">
        <f t="shared" ref="GP521:GP584" si="3104">IF(GC521&lt;&gt;"",
(GN521+GV520)*GP$5,
"")</f>
        <v/>
      </c>
      <c r="GQ521" s="28" t="str">
        <f t="shared" ref="GQ521:GQ584" si="3105">IF(GC521&lt;&gt;"",
GP521*dane_oproc_1M,
"")</f>
        <v/>
      </c>
      <c r="GR521" s="28" t="str">
        <f t="shared" ref="GR521:GR584" si="3106">IF(GC521&lt;&gt;"",
IF(GL521&lt;&gt;0,GL521*GR$4,0),
"")</f>
        <v/>
      </c>
      <c r="GS521" s="28" t="str">
        <f t="shared" ref="GS521:GS584" si="3107">IF(GC521&lt;&gt;"",
GP521+GQ521+GR521,
"")</f>
        <v/>
      </c>
      <c r="GT521" s="27" t="str">
        <f t="shared" ref="GT521:GT584" si="3108">IF(GC521&lt;&gt;"",
AVERAGE(GP521,GS521)*FY$34/12,
"")</f>
        <v/>
      </c>
      <c r="GU521" s="27" t="str">
        <f t="shared" ref="GU521:GU584" si="3109">IF(GC521&lt;&gt;"",
AVERAGE(GP521,GS521-GT521)*FY$33/12,
"")</f>
        <v/>
      </c>
      <c r="GV521" s="28" t="str">
        <f t="shared" ref="GV521:GV584" si="3110">IF(GC521&lt;&gt;"",
GO521+GS521-GT521-GU521,
"")</f>
        <v/>
      </c>
      <c r="GW521" s="27" t="str">
        <f t="shared" ref="GW521:GW584" si="3111">IF(GC521&lt;&gt;"",
IF(AND(FY$38&lt;&gt;"PLN",FY$38&lt;&gt;"n/d",GV521&gt;0),MAX(FY$39,GV521*FY$37),0),
"")</f>
        <v/>
      </c>
      <c r="GX521" s="27" t="str">
        <f t="shared" ref="GX521:GX584" si="3112">IF(GC521&lt;&gt;"",
GV521-GW521,
"")</f>
        <v/>
      </c>
      <c r="GY521" s="26" t="str">
        <f t="shared" ref="GY521:GY584" si="3113">IF(GC521&lt;&gt;"",
GX521*GY$6,
"")</f>
        <v/>
      </c>
      <c r="GZ521" s="26" t="str">
        <f t="shared" ref="GZ521:GZ584" si="3114">IF(GC521&lt;&gt;"",
GX521*GZ$6-GY521,
"")</f>
        <v/>
      </c>
      <c r="HA521" s="26" t="str">
        <f t="shared" ref="HA521:HA584" si="3115">IF(GC521&lt;&gt;"",
IF(AND(FY$38="PLN",GY521&gt;0),MAX(FY$39,GY521*FY$37),0),
"")</f>
        <v/>
      </c>
      <c r="HB521" s="26" t="str">
        <f t="shared" ref="HB521:HB584" si="3116">IF(GC521&lt;&gt;"",
GY521-HA521,
"")</f>
        <v/>
      </c>
      <c r="HC521" s="29" t="str">
        <f t="shared" ref="HC521:HC584" si="3117">IF(GC521&lt;&gt;"",
FY$42,
"")</f>
        <v/>
      </c>
      <c r="HD521" s="26">
        <f t="shared" ref="HD521:HD584" si="3118">IF(GC521&lt;&gt;"",
HB521-HC521,)</f>
        <v>0</v>
      </c>
      <c r="HE521" s="26" t="str">
        <f t="shared" ref="HE521:HE584" si="3119">IF(GC521&lt;&gt;"",
IF(AND($A$1="main",OR(FY$8="IKZE",AND(FY$8="IKE",$J521=TRUE))),0,MAX(0,(HD521-GE521)*dane_pod_zysk_kap)),
"")</f>
        <v/>
      </c>
      <c r="HF521" s="26" t="str">
        <f t="shared" ref="HF521:HF584" si="3120">IF(GC521&lt;&gt;"",
IF(AND($A$1="main",FY$8="IKZE"),IF($O521=TRUE,HD521*10%,HD521*dane_PIT_wyplata_IKZE),0),
"")</f>
        <v/>
      </c>
      <c r="HG521" s="26" t="str">
        <f t="shared" ref="HG521:HG584" si="3121">IF(GC521&lt;&gt;"",
IF(AND($A$1="main",FY$8="IKZE"),$M521,0),
"")</f>
        <v/>
      </c>
      <c r="HH521" s="26" t="str">
        <f t="shared" ref="HH521:HH584" si="3122">IF(GC521&lt;&gt;"",
HD521-HE521-HF521+HG521,
"")</f>
        <v/>
      </c>
      <c r="HI521" s="26" t="str">
        <f t="shared" ref="HI521:HI584" si="3123">IF(GC521&lt;&gt;"",
GF521,
"")</f>
        <v/>
      </c>
      <c r="HJ521" s="26" t="str">
        <f t="shared" ref="HJ521:HJ584" si="3124">IF(GC521&lt;&gt;"",
(GG521+GI521+GK521)+
(GM521+GT521+GU521)*HJ$6+
HJ520,
"")</f>
        <v/>
      </c>
      <c r="HK521" s="26" t="str">
        <f t="shared" ref="HK521:HK584" si="3125">IF(GC521&lt;&gt;"",
(GZ521+HA521+HC521)+
GW521*HJ$6,
"")</f>
        <v/>
      </c>
      <c r="HL521" s="26" t="str">
        <f t="shared" ref="HL521:HL584" si="3126">IF(GC521&lt;&gt;"",
HJ521+HK521,
"")</f>
        <v/>
      </c>
      <c r="ID521" s="25">
        <f t="shared" si="2982"/>
        <v>60146</v>
      </c>
      <c r="IE521" s="1" t="str">
        <f t="shared" si="2983"/>
        <v/>
      </c>
      <c r="IF521" s="26" t="str">
        <f t="shared" ref="IF521:IF584" ca="1" si="3127">IF(AND(IE521&lt;&gt;"",dane_wplaty_skladka&gt;=IA$43),
CHOOSE(IA$2,$H521,$K521,$F521,$I521,$N521,0),
"")</f>
        <v/>
      </c>
      <c r="IG521" s="26" t="str">
        <f t="shared" ref="IG521:IG584" si="3128">IF(IE521&lt;&gt;"",
IF521+IG520,
"")</f>
        <v/>
      </c>
      <c r="IH521" s="26" t="str">
        <f t="shared" ref="IH521:IH584" si="3129">IF(IE521&lt;&gt;"",
IF(OR($A$1="main",AND($A$1&lt;&gt;"main",IA$16="tak")),
IFERROR(IF(OR(IA$12=1,MOD(IE521,IA$12)=1),IA$10,0),0)+
IFERROR(IF(OR(IA$15=1,MOD(IE521,IA$15)=1),IA$13,0),0),0),
"")</f>
        <v/>
      </c>
      <c r="II521" s="26" t="str">
        <f t="shared" ref="II521:II584" si="3130">IF(IE521&lt;&gt;"",
IFERROR(IF(AND($X521&lt;&gt;0,$X521&lt;IA$20),$X521*IA$21,0),0),
"")</f>
        <v/>
      </c>
      <c r="IJ521" s="26" t="str">
        <f t="shared" ref="IJ521:IJ584" si="3131">IF(IE521&lt;&gt;"",
IF521-II521,
"")</f>
        <v/>
      </c>
      <c r="IK521" s="26" t="str">
        <f t="shared" ref="IK521:IK584" si="3132">IF(IE521&lt;&gt;"",
IF(AND(IJ521&lt;&gt;0,IA$28="PLN"),MAX(IA$29,IJ521*IA$27),0),
"")</f>
        <v/>
      </c>
      <c r="IL521" s="26" t="str">
        <f t="shared" ref="IL521:IL584" si="3133">IF(IE521&lt;&gt;"",
IJ521-IK521,
"")</f>
        <v/>
      </c>
      <c r="IM521" s="26" t="str">
        <f t="shared" ref="IM521:IM584" si="3134">IF(IE521&lt;&gt;"",
IL521*IA$31,
"")</f>
        <v/>
      </c>
      <c r="IN521" s="27" t="str">
        <f t="shared" ref="IN521:IN584" si="3135">IF(IE521&lt;&gt;"",
IL521/IN$6,
"")</f>
        <v/>
      </c>
      <c r="IO521" s="28" t="str">
        <f t="shared" ref="IO521:IO584" si="3136">IF(IE521&lt;&gt;"",
IF(AND(IN521&lt;&gt;0,IA$28&lt;&gt;"PLN",IA$28&lt;&gt;"n/d"),MAX(IA$29,IN521*IA$27),0),
"")</f>
        <v/>
      </c>
      <c r="IP521" s="28" t="str">
        <f t="shared" ref="IP521:IP584" si="3137">IF(IE521&lt;&gt;"",
(IN521-IO521),
"")</f>
        <v/>
      </c>
      <c r="IQ521" s="28" t="str">
        <f t="shared" ref="IQ521:IQ584" si="3138">IF(IE521&lt;&gt;"",
(IP521+IX520)*IQ$5,
"")</f>
        <v/>
      </c>
      <c r="IR521" s="28" t="str">
        <f t="shared" ref="IR521:IR584" si="3139">IF(IE521&lt;&gt;"",
(IP521+IX520)*IR$5,
"")</f>
        <v/>
      </c>
      <c r="IS521" s="28" t="str">
        <f t="shared" ref="IS521:IS584" si="3140">IF(IE521&lt;&gt;"",
IR521*dane_oproc_1M,
"")</f>
        <v/>
      </c>
      <c r="IT521" s="28" t="str">
        <f t="shared" ref="IT521:IT584" si="3141">IF(IE521&lt;&gt;"",
IF(IN521&lt;&gt;0,IN521*IT$4,0),
"")</f>
        <v/>
      </c>
      <c r="IU521" s="28" t="str">
        <f t="shared" ref="IU521:IU584" si="3142">IF(IE521&lt;&gt;"",
IR521+IS521+IT521,
"")</f>
        <v/>
      </c>
      <c r="IV521" s="27" t="str">
        <f t="shared" ref="IV521:IV584" si="3143">IF(IE521&lt;&gt;"",
AVERAGE(IR521,IU521)*IA$34/12,
"")</f>
        <v/>
      </c>
      <c r="IW521" s="27" t="str">
        <f t="shared" ref="IW521:IW584" si="3144">IF(IE521&lt;&gt;"",
AVERAGE(IR521,IU521-IV521)*IA$33/12,
"")</f>
        <v/>
      </c>
      <c r="IX521" s="28" t="str">
        <f t="shared" ref="IX521:IX584" si="3145">IF(IE521&lt;&gt;"",
IQ521+IU521-IV521-IW521,
"")</f>
        <v/>
      </c>
      <c r="IY521" s="27" t="str">
        <f t="shared" ref="IY521:IY584" si="3146">IF(IE521&lt;&gt;"",
IF(AND(IA$38&lt;&gt;"PLN",IA$38&lt;&gt;"n/d",IX521&gt;0),MAX(IA$39,IX521*IA$37),0),
"")</f>
        <v/>
      </c>
      <c r="IZ521" s="27" t="str">
        <f t="shared" ref="IZ521:IZ584" si="3147">IF(IE521&lt;&gt;"",
IX521-IY521,
"")</f>
        <v/>
      </c>
      <c r="JA521" s="26" t="str">
        <f t="shared" ref="JA521:JA584" si="3148">IF(IE521&lt;&gt;"",
IZ521*JA$6,
"")</f>
        <v/>
      </c>
      <c r="JB521" s="26" t="str">
        <f t="shared" ref="JB521:JB584" si="3149">IF(IE521&lt;&gt;"",
IZ521*JB$6-JA521,
"")</f>
        <v/>
      </c>
      <c r="JC521" s="26" t="str">
        <f t="shared" ref="JC521:JC584" si="3150">IF(IE521&lt;&gt;"",
IF(AND(IA$38="PLN",JA521&gt;0),MAX(IA$39,JA521*IA$37),0),
"")</f>
        <v/>
      </c>
      <c r="JD521" s="26" t="str">
        <f t="shared" ref="JD521:JD584" si="3151">IF(IE521&lt;&gt;"",
JA521-JC521,
"")</f>
        <v/>
      </c>
      <c r="JE521" s="29" t="str">
        <f t="shared" ref="JE521:JE584" si="3152">IF(IE521&lt;&gt;"",
IA$42,
"")</f>
        <v/>
      </c>
      <c r="JF521" s="26">
        <f t="shared" ref="JF521:JF584" si="3153">IF(IE521&lt;&gt;"",
JD521-JE521,)</f>
        <v>0</v>
      </c>
      <c r="JG521" s="26" t="str">
        <f t="shared" ref="JG521:JG584" si="3154">IF(IE521&lt;&gt;"",
IF(AND($A$1="main",OR(IA$8="IKZE",AND(IA$8="IKE",$J521=TRUE))),0,MAX(0,(JF521-IG521)*dane_pod_zysk_kap)),
"")</f>
        <v/>
      </c>
      <c r="JH521" s="26" t="str">
        <f t="shared" ref="JH521:JH584" si="3155">IF(IE521&lt;&gt;"",
IF(AND($A$1="main",IA$8="IKZE"),IF($O521=TRUE,JF521*10%,JF521*dane_PIT_wyplata_IKZE),0),
"")</f>
        <v/>
      </c>
      <c r="JI521" s="26" t="str">
        <f t="shared" ref="JI521:JI584" si="3156">IF(IE521&lt;&gt;"",
IF(AND($A$1="main",IA$8="IKZE"),$M521,0),
"")</f>
        <v/>
      </c>
      <c r="JJ521" s="26" t="str">
        <f t="shared" ref="JJ521:JJ584" si="3157">IF(IE521&lt;&gt;"",
JF521-JG521-JH521+JI521,
"")</f>
        <v/>
      </c>
      <c r="JK521" s="26" t="str">
        <f t="shared" ref="JK521:JK584" si="3158">IF(IE521&lt;&gt;"",
IH521,
"")</f>
        <v/>
      </c>
      <c r="JL521" s="26" t="str">
        <f t="shared" ref="JL521:JL584" si="3159">IF(IE521&lt;&gt;"",
(II521+IK521+IM521)+
(IO521+IV521+IW521)*JL$6+
JL520,
"")</f>
        <v/>
      </c>
      <c r="JM521" s="26" t="str">
        <f t="shared" ref="JM521:JM584" si="3160">IF(IE521&lt;&gt;"",
(JB521+JC521+JE521)+
IY521*JL$6,
"")</f>
        <v/>
      </c>
      <c r="JN521" s="26" t="str">
        <f t="shared" ref="JN521:JN584" si="3161">IF(IE521&lt;&gt;"",
JL521+JM521,
"")</f>
        <v/>
      </c>
      <c r="KF521" s="25">
        <f t="shared" si="2984"/>
        <v>60146</v>
      </c>
      <c r="KG521" s="1" t="str">
        <f t="shared" si="2985"/>
        <v/>
      </c>
      <c r="KH521" s="26" t="str">
        <f t="shared" ref="KH521:KH584" ca="1" si="3162">IF(AND(KG521&lt;&gt;"",dane_wplaty_skladka&gt;=KC$43),
CHOOSE(KC$2,$H521,$K521,$F521,$I521,$N521,0),
"")</f>
        <v/>
      </c>
      <c r="KI521" s="26" t="str">
        <f t="shared" ref="KI521:KI584" si="3163">IF(KG521&lt;&gt;"",
KH521+KI520,
"")</f>
        <v/>
      </c>
      <c r="KJ521" s="26" t="str">
        <f t="shared" ref="KJ521:KJ584" si="3164">IF(KG521&lt;&gt;"",
IF(OR($A$1="main",AND($A$1&lt;&gt;"main",KC$16="tak")),
IFERROR(IF(OR(KC$12=1,MOD(KG521,KC$12)=1),KC$10,0),0)+
IFERROR(IF(OR(KC$15=1,MOD(KG521,KC$15)=1),KC$13,0),0),0),
"")</f>
        <v/>
      </c>
      <c r="KK521" s="26" t="str">
        <f t="shared" ref="KK521:KK584" si="3165">IF(KG521&lt;&gt;"",
IFERROR(IF(AND($X521&lt;&gt;0,$X521&lt;KC$20),$X521*KC$21,0),0),
"")</f>
        <v/>
      </c>
      <c r="KL521" s="26" t="str">
        <f t="shared" ref="KL521:KL584" si="3166">IF(KG521&lt;&gt;"",
KH521-KK521,
"")</f>
        <v/>
      </c>
      <c r="KM521" s="26" t="str">
        <f t="shared" ref="KM521:KM584" si="3167">IF(KG521&lt;&gt;"",
IF(AND(KL521&lt;&gt;0,KC$28="PLN"),MAX(KC$29,KL521*KC$27),0),
"")</f>
        <v/>
      </c>
      <c r="KN521" s="26" t="str">
        <f t="shared" ref="KN521:KN584" si="3168">IF(KG521&lt;&gt;"",
KL521-KM521,
"")</f>
        <v/>
      </c>
      <c r="KO521" s="26" t="str">
        <f t="shared" ref="KO521:KO584" si="3169">IF(KG521&lt;&gt;"",
KN521*KC$31,
"")</f>
        <v/>
      </c>
      <c r="KP521" s="27" t="str">
        <f t="shared" ref="KP521:KP584" si="3170">IF(KG521&lt;&gt;"",
KN521/KP$6,
"")</f>
        <v/>
      </c>
      <c r="KQ521" s="28" t="str">
        <f t="shared" ref="KQ521:KQ584" si="3171">IF(KG521&lt;&gt;"",
IF(AND(KP521&lt;&gt;0,KC$28&lt;&gt;"PLN",KC$28&lt;&gt;"n/d"),MAX(KC$29,KP521*KC$27),0),
"")</f>
        <v/>
      </c>
      <c r="KR521" s="28" t="str">
        <f t="shared" ref="KR521:KR584" si="3172">IF(KG521&lt;&gt;"",
(KP521-KQ521),
"")</f>
        <v/>
      </c>
      <c r="KS521" s="28" t="str">
        <f t="shared" ref="KS521:KS584" si="3173">IF(KG521&lt;&gt;"",
(KR521+KZ520)*KS$5,
"")</f>
        <v/>
      </c>
      <c r="KT521" s="28" t="str">
        <f t="shared" ref="KT521:KT584" si="3174">IF(KG521&lt;&gt;"",
(KR521+KZ520)*KT$5,
"")</f>
        <v/>
      </c>
      <c r="KU521" s="28" t="str">
        <f t="shared" ref="KU521:KU584" si="3175">IF(KG521&lt;&gt;"",
KT521*dane_oproc_1M,
"")</f>
        <v/>
      </c>
      <c r="KV521" s="28" t="str">
        <f t="shared" ref="KV521:KV584" si="3176">IF(KG521&lt;&gt;"",
IF(KP521&lt;&gt;0,KP521*KV$4,0),
"")</f>
        <v/>
      </c>
      <c r="KW521" s="28" t="str">
        <f t="shared" ref="KW521:KW584" si="3177">IF(KG521&lt;&gt;"",
KT521+KU521+KV521,
"")</f>
        <v/>
      </c>
      <c r="KX521" s="27" t="str">
        <f t="shared" ref="KX521:KX584" si="3178">IF(KG521&lt;&gt;"",
AVERAGE(KT521,KW521)*KC$34/12,
"")</f>
        <v/>
      </c>
      <c r="KY521" s="27" t="str">
        <f t="shared" ref="KY521:KY584" si="3179">IF(KG521&lt;&gt;"",
AVERAGE(KT521,KW521-KX521)*KC$33/12,
"")</f>
        <v/>
      </c>
      <c r="KZ521" s="28" t="str">
        <f t="shared" ref="KZ521:KZ584" si="3180">IF(KG521&lt;&gt;"",
KS521+KW521-KX521-KY521,
"")</f>
        <v/>
      </c>
      <c r="LA521" s="27" t="str">
        <f t="shared" ref="LA521:LA584" si="3181">IF(KG521&lt;&gt;"",
IF(AND(KC$38&lt;&gt;"PLN",KC$38&lt;&gt;"n/d",KZ521&gt;0),MAX(KC$39,KZ521*KC$37),0),
"")</f>
        <v/>
      </c>
      <c r="LB521" s="27" t="str">
        <f t="shared" ref="LB521:LB584" si="3182">IF(KG521&lt;&gt;"",
KZ521-LA521,
"")</f>
        <v/>
      </c>
      <c r="LC521" s="26" t="str">
        <f t="shared" ref="LC521:LC584" si="3183">IF(KG521&lt;&gt;"",
LB521*LC$6,
"")</f>
        <v/>
      </c>
      <c r="LD521" s="26" t="str">
        <f t="shared" ref="LD521:LD584" si="3184">IF(KG521&lt;&gt;"",
LB521*LD$6-LC521,
"")</f>
        <v/>
      </c>
      <c r="LE521" s="26" t="str">
        <f t="shared" ref="LE521:LE584" si="3185">IF(KG521&lt;&gt;"",
IF(AND(KC$38="PLN",LC521&gt;0),MAX(KC$39,LC521*KC$37),0),
"")</f>
        <v/>
      </c>
      <c r="LF521" s="26" t="str">
        <f t="shared" ref="LF521:LF584" si="3186">IF(KG521&lt;&gt;"",
LC521-LE521,
"")</f>
        <v/>
      </c>
      <c r="LG521" s="29" t="str">
        <f t="shared" ref="LG521:LG584" si="3187">IF(KG521&lt;&gt;"",
KC$42,
"")</f>
        <v/>
      </c>
      <c r="LH521" s="26">
        <f t="shared" ref="LH521:LH584" si="3188">IF(KG521&lt;&gt;"",
LF521-LG521,)</f>
        <v>0</v>
      </c>
      <c r="LI521" s="26" t="str">
        <f t="shared" ref="LI521:LI584" si="3189">IF(KG521&lt;&gt;"",
IF(AND($A$1="main",OR(KC$8="IKZE",AND(KC$8="IKE",$J521=TRUE))),0,MAX(0,(LH521-KI521)*dane_pod_zysk_kap)),
"")</f>
        <v/>
      </c>
      <c r="LJ521" s="26" t="str">
        <f t="shared" ref="LJ521:LJ584" si="3190">IF(KG521&lt;&gt;"",
IF(AND($A$1="main",KC$8="IKZE"),IF($O521=TRUE,LH521*10%,LH521*dane_PIT_wyplata_IKZE),0),
"")</f>
        <v/>
      </c>
      <c r="LK521" s="26" t="str">
        <f t="shared" ref="LK521:LK584" si="3191">IF(KG521&lt;&gt;"",
IF(AND($A$1="main",KC$8="IKZE"),$M521,0),
"")</f>
        <v/>
      </c>
      <c r="LL521" s="26" t="str">
        <f t="shared" ref="LL521:LL584" si="3192">IF(KG521&lt;&gt;"",
LH521-LI521-LJ521+LK521,
"")</f>
        <v/>
      </c>
      <c r="LM521" s="26" t="str">
        <f t="shared" ref="LM521:LM584" si="3193">IF(KG521&lt;&gt;"",
KJ521,
"")</f>
        <v/>
      </c>
      <c r="LN521" s="26" t="str">
        <f t="shared" ref="LN521:LN584" si="3194">IF(KG521&lt;&gt;"",
(KK521+KM521+KO521)+
(KQ521+KX521+KY521)*LN$6+
LN520,
"")</f>
        <v/>
      </c>
      <c r="LO521" s="26" t="str">
        <f t="shared" ref="LO521:LO584" si="3195">IF(KG521&lt;&gt;"",
(LD521+LE521+LG521)+
LA521*LN$6,
"")</f>
        <v/>
      </c>
      <c r="LP521" s="26" t="str">
        <f t="shared" ref="LP521:LP584" si="3196">IF(KG521&lt;&gt;"",
LN521+LO521,
"")</f>
        <v/>
      </c>
      <c r="MH521" s="25">
        <f t="shared" si="2984"/>
        <v>60146</v>
      </c>
      <c r="MI521" s="1" t="str">
        <f t="shared" si="2985"/>
        <v/>
      </c>
      <c r="MJ521" s="26" t="str">
        <f t="shared" ref="MJ521:MJ584" ca="1" si="3197">IF(AND(MI521&lt;&gt;"",dane_wplaty_skladka&gt;=ME$43),
CHOOSE(ME$2,$H521,$K521,$F521,$I521,$N521,0),
"")</f>
        <v/>
      </c>
      <c r="MK521" s="26" t="str">
        <f t="shared" ref="MK521:MK584" si="3198">IF(MI521&lt;&gt;"",
MJ521+MK520,
"")</f>
        <v/>
      </c>
      <c r="ML521" s="26" t="str">
        <f t="shared" ref="ML521:ML584" si="3199">IF(MI521&lt;&gt;"",
IF(OR($A$1="main",AND($A$1&lt;&gt;"main",ME$16="tak")),
IFERROR(IF(OR(ME$12=1,MOD(MI521,ME$12)=1),ME$10,0),0)+
IFERROR(IF(OR(ME$15=1,MOD(MI521,ME$15)=1),ME$13,0),0),0),
"")</f>
        <v/>
      </c>
      <c r="MM521" s="26" t="str">
        <f t="shared" ref="MM521:MM584" si="3200">IF(MI521&lt;&gt;"",
IFERROR(IF(AND($X521&lt;&gt;0,$X521&lt;ME$20),$X521*ME$21,0),0),
"")</f>
        <v/>
      </c>
      <c r="MN521" s="26" t="str">
        <f t="shared" ref="MN521:MN584" si="3201">IF(MI521&lt;&gt;"",
MJ521-MM521,
"")</f>
        <v/>
      </c>
      <c r="MO521" s="26" t="str">
        <f t="shared" ref="MO521:MO584" si="3202">IF(MI521&lt;&gt;"",
IF(AND(MN521&lt;&gt;0,ME$28="PLN"),MAX(ME$29,MN521*ME$27),0),
"")</f>
        <v/>
      </c>
      <c r="MP521" s="26" t="str">
        <f t="shared" ref="MP521:MP584" si="3203">IF(MI521&lt;&gt;"",
MN521-MO521,
"")</f>
        <v/>
      </c>
      <c r="MQ521" s="26" t="str">
        <f t="shared" ref="MQ521:MQ584" si="3204">IF(MI521&lt;&gt;"",
MP521*ME$31,
"")</f>
        <v/>
      </c>
      <c r="MR521" s="27" t="str">
        <f t="shared" ref="MR521:MR584" si="3205">IF(MI521&lt;&gt;"",
MP521/MR$6,
"")</f>
        <v/>
      </c>
      <c r="MS521" s="28" t="str">
        <f t="shared" ref="MS521:MS584" si="3206">IF(MI521&lt;&gt;"",
IF(AND(MR521&lt;&gt;0,ME$28&lt;&gt;"PLN",ME$28&lt;&gt;"n/d"),MAX(ME$29,MR521*ME$27),0),
"")</f>
        <v/>
      </c>
      <c r="MT521" s="28" t="str">
        <f t="shared" ref="MT521:MT584" si="3207">IF(MI521&lt;&gt;"",
(MR521-MS521),
"")</f>
        <v/>
      </c>
      <c r="MU521" s="28" t="str">
        <f t="shared" ref="MU521:MU584" si="3208">IF(MI521&lt;&gt;"",
(MT521+NB520)*MU$5,
"")</f>
        <v/>
      </c>
      <c r="MV521" s="28" t="str">
        <f t="shared" ref="MV521:MV584" si="3209">IF(MI521&lt;&gt;"",
(MT521+NB520)*MV$5,
"")</f>
        <v/>
      </c>
      <c r="MW521" s="28" t="str">
        <f t="shared" ref="MW521:MW584" si="3210">IF(MI521&lt;&gt;"",
MV521*dane_oproc_1M,
"")</f>
        <v/>
      </c>
      <c r="MX521" s="28" t="str">
        <f t="shared" ref="MX521:MX584" si="3211">IF(MI521&lt;&gt;"",
IF(MR521&lt;&gt;0,MR521*MX$4,0),
"")</f>
        <v/>
      </c>
      <c r="MY521" s="28" t="str">
        <f t="shared" ref="MY521:MY584" si="3212">IF(MI521&lt;&gt;"",
MV521+MW521+MX521,
"")</f>
        <v/>
      </c>
      <c r="MZ521" s="27" t="str">
        <f t="shared" ref="MZ521:MZ584" si="3213">IF(MI521&lt;&gt;"",
AVERAGE(MV521,MY521)*ME$34/12,
"")</f>
        <v/>
      </c>
      <c r="NA521" s="27" t="str">
        <f t="shared" ref="NA521:NA584" si="3214">IF(MI521&lt;&gt;"",
AVERAGE(MV521,MY521-MZ521)*ME$33/12,
"")</f>
        <v/>
      </c>
      <c r="NB521" s="28" t="str">
        <f t="shared" ref="NB521:NB584" si="3215">IF(MI521&lt;&gt;"",
MU521+MY521-MZ521-NA521,
"")</f>
        <v/>
      </c>
      <c r="NC521" s="27" t="str">
        <f t="shared" ref="NC521:NC584" si="3216">IF(MI521&lt;&gt;"",
IF(AND(ME$38&lt;&gt;"PLN",ME$38&lt;&gt;"n/d",NB521&gt;0),MAX(ME$39,NB521*ME$37),0),
"")</f>
        <v/>
      </c>
      <c r="ND521" s="27" t="str">
        <f t="shared" ref="ND521:ND584" si="3217">IF(MI521&lt;&gt;"",
NB521-NC521,
"")</f>
        <v/>
      </c>
      <c r="NE521" s="26" t="str">
        <f t="shared" ref="NE521:NE584" si="3218">IF(MI521&lt;&gt;"",
ND521*NE$6,
"")</f>
        <v/>
      </c>
      <c r="NF521" s="26" t="str">
        <f t="shared" ref="NF521:NF584" si="3219">IF(MI521&lt;&gt;"",
ND521*NF$6-NE521,
"")</f>
        <v/>
      </c>
      <c r="NG521" s="26" t="str">
        <f t="shared" ref="NG521:NG584" si="3220">IF(MI521&lt;&gt;"",
IF(AND(ME$38="PLN",NE521&gt;0),MAX(ME$39,NE521*ME$37),0),
"")</f>
        <v/>
      </c>
      <c r="NH521" s="26" t="str">
        <f t="shared" ref="NH521:NH584" si="3221">IF(MI521&lt;&gt;"",
NE521-NG521,
"")</f>
        <v/>
      </c>
      <c r="NI521" s="29" t="str">
        <f t="shared" ref="NI521:NI584" si="3222">IF(MI521&lt;&gt;"",
ME$42,
"")</f>
        <v/>
      </c>
      <c r="NJ521" s="26">
        <f t="shared" ref="NJ521:NJ584" si="3223">IF(MI521&lt;&gt;"",
NH521-NI521,)</f>
        <v>0</v>
      </c>
      <c r="NK521" s="26" t="str">
        <f t="shared" ref="NK521:NK584" si="3224">IF(MI521&lt;&gt;"",
IF(AND($A$1="main",OR(ME$8="IKZE",AND(ME$8="IKE",$J521=TRUE))),0,MAX(0,(NJ521-MK521)*dane_pod_zysk_kap)),
"")</f>
        <v/>
      </c>
      <c r="NL521" s="26" t="str">
        <f t="shared" ref="NL521:NL584" si="3225">IF(MI521&lt;&gt;"",
IF(AND($A$1="main",ME$8="IKZE"),IF($O521=TRUE,NJ521*10%,NJ521*dane_PIT_wyplata_IKZE),0),
"")</f>
        <v/>
      </c>
      <c r="NM521" s="26" t="str">
        <f t="shared" ref="NM521:NM584" si="3226">IF(MI521&lt;&gt;"",
IF(AND($A$1="main",ME$8="IKZE"),$M521,0),
"")</f>
        <v/>
      </c>
      <c r="NN521" s="26" t="str">
        <f t="shared" ref="NN521:NN584" si="3227">IF(MI521&lt;&gt;"",
NJ521-NK521-NL521+NM521,
"")</f>
        <v/>
      </c>
      <c r="NO521" s="26" t="str">
        <f t="shared" ref="NO521:NO584" si="3228">IF(MI521&lt;&gt;"",
ML521,
"")</f>
        <v/>
      </c>
      <c r="NP521" s="26" t="str">
        <f t="shared" ref="NP521:NP584" si="3229">IF(MI521&lt;&gt;"",
(MM521+MO521+MQ521)+
(MS521+MZ521+NA521)*NP$6+
NP520,
"")</f>
        <v/>
      </c>
      <c r="NQ521" s="26" t="str">
        <f t="shared" ref="NQ521:NQ584" si="3230">IF(MI521&lt;&gt;"",
(NF521+NG521+NI521)+
NC521*NP$6,
"")</f>
        <v/>
      </c>
      <c r="NR521" s="26" t="str">
        <f t="shared" ref="NR521:NR584" si="3231">IF(MI521&lt;&gt;"",
NP521+NQ521,
"")</f>
        <v/>
      </c>
      <c r="OJ521" s="25">
        <f t="shared" si="2986"/>
        <v>60146</v>
      </c>
      <c r="OK521" s="1" t="str">
        <f t="shared" si="2987"/>
        <v/>
      </c>
      <c r="OL521" s="26" t="str">
        <f t="shared" ref="OL521:OL584" ca="1" si="3232">IF(AND(OK521&lt;&gt;"",dane_wplaty_skladka&gt;=OG$43),
CHOOSE(OG$2,$H521,$K521,$F521,$I521,$N521,0),
"")</f>
        <v/>
      </c>
      <c r="OM521" s="26" t="str">
        <f t="shared" ref="OM521:OM584" si="3233">IF(OK521&lt;&gt;"",
OL521+OM520,
"")</f>
        <v/>
      </c>
      <c r="ON521" s="26" t="str">
        <f t="shared" ref="ON521:ON584" si="3234">IF(OK521&lt;&gt;"",
IF(OR($A$1="main",AND($A$1&lt;&gt;"main",OG$16="tak")),
IFERROR(IF(OR(OG$12=1,MOD(OK521,OG$12)=1),OG$10,0),0)+
IFERROR(IF(OR(OG$15=1,MOD(OK521,OG$15)=1),OG$13,0),0),0),
"")</f>
        <v/>
      </c>
      <c r="OO521" s="26" t="str">
        <f t="shared" ref="OO521:OO584" si="3235">IF(OK521&lt;&gt;"",
IFERROR(IF(AND($X521&lt;&gt;0,$X521&lt;OG$20),$X521*OG$21,0),0),
"")</f>
        <v/>
      </c>
      <c r="OP521" s="26" t="str">
        <f t="shared" ref="OP521:OP584" si="3236">IF(OK521&lt;&gt;"",
OL521-OO521,
"")</f>
        <v/>
      </c>
      <c r="OQ521" s="26" t="str">
        <f t="shared" ref="OQ521:OQ584" si="3237">IF(OK521&lt;&gt;"",
IF(AND(OP521&lt;&gt;0,OG$28="PLN"),MAX(OG$29,OP521*OG$27),0),
"")</f>
        <v/>
      </c>
      <c r="OR521" s="26" t="str">
        <f t="shared" ref="OR521:OR584" si="3238">IF(OK521&lt;&gt;"",
OP521-OQ521,
"")</f>
        <v/>
      </c>
      <c r="OS521" s="26" t="str">
        <f t="shared" ref="OS521:OS584" si="3239">IF(OK521&lt;&gt;"",
OR521*OG$31,
"")</f>
        <v/>
      </c>
      <c r="OT521" s="27" t="str">
        <f t="shared" ref="OT521:OT584" si="3240">IF(OK521&lt;&gt;"",
OR521/OT$6,
"")</f>
        <v/>
      </c>
      <c r="OU521" s="28" t="str">
        <f t="shared" ref="OU521:OU584" si="3241">IF(OK521&lt;&gt;"",
IF(AND(OT521&lt;&gt;0,OG$28&lt;&gt;"PLN",OG$28&lt;&gt;"n/d"),MAX(OG$29,OT521*OG$27),0),
"")</f>
        <v/>
      </c>
      <c r="OV521" s="28" t="str">
        <f t="shared" ref="OV521:OV584" si="3242">IF(OK521&lt;&gt;"",
(OT521-OU521),
"")</f>
        <v/>
      </c>
      <c r="OW521" s="28" t="str">
        <f t="shared" ref="OW521:OW584" si="3243">IF(OK521&lt;&gt;"",
(OV521+PD520)*OW$5,
"")</f>
        <v/>
      </c>
      <c r="OX521" s="28" t="str">
        <f t="shared" ref="OX521:OX584" si="3244">IF(OK521&lt;&gt;"",
(OV521+PD520)*OX$5,
"")</f>
        <v/>
      </c>
      <c r="OY521" s="28" t="str">
        <f t="shared" ref="OY521:OY584" si="3245">IF(OK521&lt;&gt;"",
OX521*dane_oproc_1M,
"")</f>
        <v/>
      </c>
      <c r="OZ521" s="28" t="str">
        <f t="shared" ref="OZ521:OZ584" si="3246">IF(OK521&lt;&gt;"",
IF(OT521&lt;&gt;0,OT521*OZ$4,0),
"")</f>
        <v/>
      </c>
      <c r="PA521" s="28" t="str">
        <f t="shared" ref="PA521:PA584" si="3247">IF(OK521&lt;&gt;"",
OX521+OY521+OZ521,
"")</f>
        <v/>
      </c>
      <c r="PB521" s="27" t="str">
        <f t="shared" ref="PB521:PB584" si="3248">IF(OK521&lt;&gt;"",
AVERAGE(OX521,PA521)*OG$34/12,
"")</f>
        <v/>
      </c>
      <c r="PC521" s="27" t="str">
        <f t="shared" ref="PC521:PC584" si="3249">IF(OK521&lt;&gt;"",
AVERAGE(OX521,PA521-PB521)*OG$33/12,
"")</f>
        <v/>
      </c>
      <c r="PD521" s="28" t="str">
        <f t="shared" ref="PD521:PD584" si="3250">IF(OK521&lt;&gt;"",
OW521+PA521-PB521-PC521,
"")</f>
        <v/>
      </c>
      <c r="PE521" s="27" t="str">
        <f t="shared" ref="PE521:PE584" si="3251">IF(OK521&lt;&gt;"",
IF(AND(OG$38&lt;&gt;"PLN",OG$38&lt;&gt;"n/d",PD521&gt;0),MAX(OG$39,PD521*OG$37),0),
"")</f>
        <v/>
      </c>
      <c r="PF521" s="27" t="str">
        <f t="shared" ref="PF521:PF584" si="3252">IF(OK521&lt;&gt;"",
PD521-PE521,
"")</f>
        <v/>
      </c>
      <c r="PG521" s="26" t="str">
        <f t="shared" ref="PG521:PG584" si="3253">IF(OK521&lt;&gt;"",
PF521*PG$6,
"")</f>
        <v/>
      </c>
      <c r="PH521" s="26" t="str">
        <f t="shared" ref="PH521:PH584" si="3254">IF(OK521&lt;&gt;"",
PF521*PH$6-PG521,
"")</f>
        <v/>
      </c>
      <c r="PI521" s="26" t="str">
        <f t="shared" ref="PI521:PI584" si="3255">IF(OK521&lt;&gt;"",
IF(AND(OG$38="PLN",PG521&gt;0),MAX(OG$39,PG521*OG$37),0),
"")</f>
        <v/>
      </c>
      <c r="PJ521" s="26" t="str">
        <f t="shared" ref="PJ521:PJ584" si="3256">IF(OK521&lt;&gt;"",
PG521-PI521,
"")</f>
        <v/>
      </c>
      <c r="PK521" s="29" t="str">
        <f t="shared" ref="PK521:PK584" si="3257">IF(OK521&lt;&gt;"",
OG$42,
"")</f>
        <v/>
      </c>
      <c r="PL521" s="26">
        <f t="shared" ref="PL521:PL584" si="3258">IF(OK521&lt;&gt;"",
PJ521-PK521,)</f>
        <v>0</v>
      </c>
      <c r="PM521" s="26" t="str">
        <f t="shared" ref="PM521:PM584" si="3259">IF(OK521&lt;&gt;"",
IF(AND($A$1="main",OR(OG$8="IKZE",AND(OG$8="IKE",$J521=TRUE))),0,MAX(0,(PL521-OM521)*dane_pod_zysk_kap)),
"")</f>
        <v/>
      </c>
      <c r="PN521" s="26" t="str">
        <f t="shared" ref="PN521:PN584" si="3260">IF(OK521&lt;&gt;"",
IF(AND($A$1="main",OG$8="IKZE"),IF($O521=TRUE,PL521*10%,PL521*dane_PIT_wyplata_IKZE),0),
"")</f>
        <v/>
      </c>
      <c r="PO521" s="26" t="str">
        <f t="shared" ref="PO521:PO584" si="3261">IF(OK521&lt;&gt;"",
IF(AND($A$1="main",OG$8="IKZE"),$M521,0),
"")</f>
        <v/>
      </c>
      <c r="PP521" s="26" t="str">
        <f t="shared" ref="PP521:PP584" si="3262">IF(OK521&lt;&gt;"",
PL521-PM521-PN521+PO521,
"")</f>
        <v/>
      </c>
      <c r="PQ521" s="26" t="str">
        <f t="shared" ref="PQ521:PQ584" si="3263">IF(OK521&lt;&gt;"",
ON521,
"")</f>
        <v/>
      </c>
      <c r="PR521" s="26" t="str">
        <f t="shared" ref="PR521:PR584" si="3264">IF(OK521&lt;&gt;"",
(OO521+OQ521+OS521)+
(OU521+PB521+PC521)*PR$6+
PR520,
"")</f>
        <v/>
      </c>
      <c r="PS521" s="26" t="str">
        <f t="shared" ref="PS521:PS584" si="3265">IF(OK521&lt;&gt;"",
(PH521+PI521+PK521)+
PE521*PR$6,
"")</f>
        <v/>
      </c>
      <c r="PT521" s="26" t="str">
        <f t="shared" ref="PT521:PT584" si="3266">IF(OK521&lt;&gt;"",
PR521+PS521,
"")</f>
        <v/>
      </c>
      <c r="QL521" s="25">
        <f t="shared" si="2986"/>
        <v>60146</v>
      </c>
      <c r="QM521" s="1" t="str">
        <f t="shared" si="2987"/>
        <v/>
      </c>
      <c r="QN521" s="26" t="str">
        <f t="shared" ref="QN521:QN584" ca="1" si="3267">IF(AND(QM521&lt;&gt;"",dane_wplaty_skladka&gt;=QI$43),
CHOOSE(QI$2,$H521,$K521,$F521,$I521,$N521,0),
"")</f>
        <v/>
      </c>
      <c r="QO521" s="26" t="str">
        <f t="shared" ref="QO521:QO584" si="3268">IF(QM521&lt;&gt;"",
QN521+QO520,
"")</f>
        <v/>
      </c>
      <c r="QP521" s="26" t="str">
        <f t="shared" ref="QP521:QP584" si="3269">IF(QM521&lt;&gt;"",
IF(OR($A$1="main",AND($A$1&lt;&gt;"main",QI$16="tak")),
IFERROR(IF(OR(QI$12=1,MOD(QM521,QI$12)=1),QI$10,0),0)+
IFERROR(IF(OR(QI$15=1,MOD(QM521,QI$15)=1),QI$13,0),0),0),
"")</f>
        <v/>
      </c>
      <c r="QQ521" s="26" t="str">
        <f t="shared" ref="QQ521:QQ584" si="3270">IF(QM521&lt;&gt;"",
IFERROR(IF(AND($X521&lt;&gt;0,$X521&lt;QI$20),$X521*QI$21,0),0),
"")</f>
        <v/>
      </c>
      <c r="QR521" s="26" t="str">
        <f t="shared" ref="QR521:QR584" si="3271">IF(QM521&lt;&gt;"",
QN521-QQ521,
"")</f>
        <v/>
      </c>
      <c r="QS521" s="26" t="str">
        <f t="shared" ref="QS521:QS584" si="3272">IF(QM521&lt;&gt;"",
IF(AND(QR521&lt;&gt;0,QI$28="PLN"),MAX(QI$29,QR521*QI$27),0),
"")</f>
        <v/>
      </c>
      <c r="QT521" s="26" t="str">
        <f t="shared" ref="QT521:QT584" si="3273">IF(QM521&lt;&gt;"",
QR521-QS521,
"")</f>
        <v/>
      </c>
      <c r="QU521" s="26" t="str">
        <f t="shared" ref="QU521:QU584" si="3274">IF(QM521&lt;&gt;"",
QT521*QI$31,
"")</f>
        <v/>
      </c>
      <c r="QV521" s="27" t="str">
        <f t="shared" ref="QV521:QV584" si="3275">IF(QM521&lt;&gt;"",
QT521/QV$6,
"")</f>
        <v/>
      </c>
      <c r="QW521" s="28" t="str">
        <f t="shared" ref="QW521:QW584" si="3276">IF(QM521&lt;&gt;"",
IF(AND(QV521&lt;&gt;0,QI$28&lt;&gt;"PLN",QI$28&lt;&gt;"n/d"),MAX(QI$29,QV521*QI$27),0),
"")</f>
        <v/>
      </c>
      <c r="QX521" s="28" t="str">
        <f t="shared" ref="QX521:QX584" si="3277">IF(QM521&lt;&gt;"",
(QV521-QW521),
"")</f>
        <v/>
      </c>
      <c r="QY521" s="28" t="str">
        <f t="shared" ref="QY521:QY584" si="3278">IF(QM521&lt;&gt;"",
(QX521+RF520)*QY$5,
"")</f>
        <v/>
      </c>
      <c r="QZ521" s="28" t="str">
        <f t="shared" ref="QZ521:QZ584" si="3279">IF(QM521&lt;&gt;"",
(QX521+RF520)*QZ$5,
"")</f>
        <v/>
      </c>
      <c r="RA521" s="28" t="str">
        <f t="shared" ref="RA521:RA584" si="3280">IF(QM521&lt;&gt;"",
QZ521*dane_oproc_1M,
"")</f>
        <v/>
      </c>
      <c r="RB521" s="28" t="str">
        <f t="shared" ref="RB521:RB584" si="3281">IF(QM521&lt;&gt;"",
IF(QV521&lt;&gt;0,QV521*RB$4,0),
"")</f>
        <v/>
      </c>
      <c r="RC521" s="28" t="str">
        <f t="shared" ref="RC521:RC584" si="3282">IF(QM521&lt;&gt;"",
QZ521+RA521+RB521,
"")</f>
        <v/>
      </c>
      <c r="RD521" s="27" t="str">
        <f t="shared" ref="RD521:RD584" si="3283">IF(QM521&lt;&gt;"",
AVERAGE(QZ521,RC521)*QI$34/12,
"")</f>
        <v/>
      </c>
      <c r="RE521" s="27" t="str">
        <f t="shared" ref="RE521:RE584" si="3284">IF(QM521&lt;&gt;"",
AVERAGE(QZ521,RC521-RD521)*QI$33/12,
"")</f>
        <v/>
      </c>
      <c r="RF521" s="28" t="str">
        <f t="shared" ref="RF521:RF584" si="3285">IF(QM521&lt;&gt;"",
QY521+RC521-RD521-RE521,
"")</f>
        <v/>
      </c>
      <c r="RG521" s="27" t="str">
        <f t="shared" ref="RG521:RG584" si="3286">IF(QM521&lt;&gt;"",
IF(AND(QI$38&lt;&gt;"PLN",QI$38&lt;&gt;"n/d",RF521&gt;0),MAX(QI$39,RF521*QI$37),0),
"")</f>
        <v/>
      </c>
      <c r="RH521" s="27" t="str">
        <f t="shared" ref="RH521:RH584" si="3287">IF(QM521&lt;&gt;"",
RF521-RG521,
"")</f>
        <v/>
      </c>
      <c r="RI521" s="26" t="str">
        <f t="shared" ref="RI521:RI584" si="3288">IF(QM521&lt;&gt;"",
RH521*RI$6,
"")</f>
        <v/>
      </c>
      <c r="RJ521" s="26" t="str">
        <f t="shared" ref="RJ521:RJ584" si="3289">IF(QM521&lt;&gt;"",
RH521*RJ$6-RI521,
"")</f>
        <v/>
      </c>
      <c r="RK521" s="26" t="str">
        <f t="shared" ref="RK521:RK584" si="3290">IF(QM521&lt;&gt;"",
IF(AND(QI$38="PLN",RI521&gt;0),MAX(QI$39,RI521*QI$37),0),
"")</f>
        <v/>
      </c>
      <c r="RL521" s="26" t="str">
        <f t="shared" ref="RL521:RL584" si="3291">IF(QM521&lt;&gt;"",
RI521-RK521,
"")</f>
        <v/>
      </c>
      <c r="RM521" s="29" t="str">
        <f t="shared" ref="RM521:RM584" si="3292">IF(QM521&lt;&gt;"",
QI$42,
"")</f>
        <v/>
      </c>
      <c r="RN521" s="26">
        <f t="shared" ref="RN521:RN584" si="3293">IF(QM521&lt;&gt;"",
RL521-RM521,)</f>
        <v>0</v>
      </c>
      <c r="RO521" s="26" t="str">
        <f t="shared" ref="RO521:RO584" si="3294">IF(QM521&lt;&gt;"",
IF(AND($A$1="main",OR(QI$8="IKZE",AND(QI$8="IKE",$J521=TRUE))),0,MAX(0,(RN521-QO521)*dane_pod_zysk_kap)),
"")</f>
        <v/>
      </c>
      <c r="RP521" s="26" t="str">
        <f t="shared" ref="RP521:RP584" si="3295">IF(QM521&lt;&gt;"",
IF(AND($A$1="main",QI$8="IKZE"),IF($O521=TRUE,RN521*10%,RN521*dane_PIT_wyplata_IKZE),0),
"")</f>
        <v/>
      </c>
      <c r="RQ521" s="26" t="str">
        <f t="shared" ref="RQ521:RQ584" si="3296">IF(QM521&lt;&gt;"",
IF(AND($A$1="main",QI$8="IKZE"),$M521,0),
"")</f>
        <v/>
      </c>
      <c r="RR521" s="26" t="str">
        <f t="shared" ref="RR521:RR584" si="3297">IF(QM521&lt;&gt;"",
RN521-RO521-RP521+RQ521,
"")</f>
        <v/>
      </c>
      <c r="RS521" s="26" t="str">
        <f t="shared" ref="RS521:RS584" si="3298">IF(QM521&lt;&gt;"",
QP521,
"")</f>
        <v/>
      </c>
      <c r="RT521" s="26" t="str">
        <f t="shared" ref="RT521:RT584" si="3299">IF(QM521&lt;&gt;"",
(QQ521+QS521+QU521)+
(QW521+RD521+RE521)*RT$6+
RT520,
"")</f>
        <v/>
      </c>
      <c r="RU521" s="26" t="str">
        <f t="shared" ref="RU521:RU584" si="3300">IF(QM521&lt;&gt;"",
(RJ521+RK521+RM521)+
RG521*RT$6,
"")</f>
        <v/>
      </c>
      <c r="RV521" s="26" t="str">
        <f t="shared" ref="RV521:RV584" si="3301">IF(QM521&lt;&gt;"",
RT521+RU521,
"")</f>
        <v/>
      </c>
    </row>
    <row r="522" spans="2:490" x14ac:dyDescent="0.25">
      <c r="B522" s="25">
        <f t="shared" si="2961"/>
        <v>60176</v>
      </c>
      <c r="C522" s="1">
        <f t="shared" ref="C522:C585" si="3302">YEAR(B522)</f>
        <v>2064</v>
      </c>
      <c r="D522" s="1">
        <f t="shared" ref="D522:D585" si="3303">ROUNDDOWN((YEAR(B522)*12+MONTH(B522)-D$6)/12,0)</f>
        <v>88</v>
      </c>
      <c r="E522" s="1" t="str">
        <f t="shared" ref="E522:E585" si="3304">IF(dane_okres_inwestycji*12&gt;E521,E521+1,"")</f>
        <v/>
      </c>
      <c r="F522" s="26" t="str">
        <f t="shared" si="2988"/>
        <v/>
      </c>
      <c r="G522" s="26">
        <f>SUMIFS(F$9:F522,C$9:C522,C522)</f>
        <v>0</v>
      </c>
      <c r="H522" s="26" t="str">
        <f t="shared" si="2989"/>
        <v/>
      </c>
      <c r="I522" s="86" t="e">
        <f t="shared" ref="I522:I585" si="3305">F522-H522</f>
        <v>#VALUE!</v>
      </c>
      <c r="J522" s="1" t="b">
        <f>IF(J521=TRUE,TRUE,AND(D522&gt;=dane_wiek_emerytalny,D522&gt;=55,YEAR(B522)-YEAR(dane_data_rozpoczecia)&gt;=4,SUMIFS(F$9:F522,C$9:C522,C522)))</f>
        <v>0</v>
      </c>
      <c r="K522" s="26" t="str">
        <f t="shared" si="2990"/>
        <v/>
      </c>
      <c r="L522" s="26">
        <f t="shared" si="2991"/>
        <v>0</v>
      </c>
      <c r="M522" s="26" t="e">
        <f t="shared" si="2992"/>
        <v>#VALUE!</v>
      </c>
      <c r="N522" s="26" t="e">
        <f t="shared" si="2993"/>
        <v>#VALUE!</v>
      </c>
      <c r="O522" s="1" t="b">
        <f>IF(O521=TRUE,TRUE,AND(D522&gt;=65,YEAR(B522)-YEAR(dane_data_rozpoczecia)&gt;=4,SUMIFS(F$9:F522,C$9:C522,C522)))</f>
        <v>0</v>
      </c>
      <c r="V522" s="25">
        <f t="shared" si="2962"/>
        <v>60176</v>
      </c>
      <c r="W522" s="1" t="str">
        <f t="shared" ref="W522:W585" si="3306">IF(dane_okres_inwestycji*12&gt;W521,W521+1,"")</f>
        <v/>
      </c>
      <c r="X522" s="26" t="str">
        <f t="shared" ca="1" si="2994"/>
        <v/>
      </c>
      <c r="Y522" s="26" t="str">
        <f t="shared" si="2995"/>
        <v/>
      </c>
      <c r="Z522" s="26" t="str">
        <f t="shared" ref="Z522:Z585" si="3307">IF(W522&lt;&gt;"",
IF(OR($A$1="main",AND($A$1&lt;&gt;"main",S$16="tak")),
IFERROR(IF(OR(S$12=1,MOD(W522,S$12)=1),S$10,0),0)+
IFERROR(IF(OR(S$15=1,MOD(W522,S$15)=1),S$13,0),0),0),
"")</f>
        <v/>
      </c>
      <c r="AA522" s="26" t="str">
        <f t="shared" ref="AA522:AA585" si="3308">IF(W522&lt;&gt;"",
IFERROR(IF(AND($X522&lt;&gt;0,$X522&lt;S$20),$X522*S$21,0),0),
"")</f>
        <v/>
      </c>
      <c r="AB522" s="26" t="str">
        <f t="shared" si="2996"/>
        <v/>
      </c>
      <c r="AC522" s="26" t="str">
        <f t="shared" si="2997"/>
        <v/>
      </c>
      <c r="AD522" s="26" t="str">
        <f t="shared" si="2998"/>
        <v/>
      </c>
      <c r="AE522" s="26" t="str">
        <f t="shared" si="2999"/>
        <v/>
      </c>
      <c r="AF522" s="27" t="str">
        <f t="shared" si="3000"/>
        <v/>
      </c>
      <c r="AG522" s="28" t="str">
        <f t="shared" si="3001"/>
        <v/>
      </c>
      <c r="AH522" s="28" t="str">
        <f t="shared" si="3002"/>
        <v/>
      </c>
      <c r="AI522" s="28" t="str">
        <f t="shared" ref="AI522:AI585" si="3309">IF(W522&lt;&gt;"",
(AH522+AP521)*AI$5,
"")</f>
        <v/>
      </c>
      <c r="AJ522" s="28" t="str">
        <f t="shared" si="2963"/>
        <v/>
      </c>
      <c r="AK522" s="28" t="str">
        <f t="shared" si="3003"/>
        <v/>
      </c>
      <c r="AL522" s="28" t="str">
        <f t="shared" ref="AL522:AL585" si="3310">IF(W522&lt;&gt;"",
IF(AF522&lt;&gt;0,AF522*AL$4,0),
"")</f>
        <v/>
      </c>
      <c r="AM522" s="28" t="str">
        <f t="shared" ref="AM522:AM585" si="3311">IF(W522&lt;&gt;"",
AJ522+AK522+AL522,
"")</f>
        <v/>
      </c>
      <c r="AN522" s="27" t="str">
        <f t="shared" si="3004"/>
        <v/>
      </c>
      <c r="AO522" s="27" t="str">
        <f t="shared" si="3005"/>
        <v/>
      </c>
      <c r="AP522" s="28" t="str">
        <f t="shared" si="3006"/>
        <v/>
      </c>
      <c r="AQ522" s="27" t="str">
        <f t="shared" si="3007"/>
        <v/>
      </c>
      <c r="AR522" s="27" t="str">
        <f t="shared" si="3008"/>
        <v/>
      </c>
      <c r="AS522" s="26" t="str">
        <f t="shared" si="3009"/>
        <v/>
      </c>
      <c r="AT522" s="26" t="str">
        <f t="shared" si="3010"/>
        <v/>
      </c>
      <c r="AU522" s="26" t="str">
        <f t="shared" si="3011"/>
        <v/>
      </c>
      <c r="AV522" s="26" t="str">
        <f t="shared" si="3012"/>
        <v/>
      </c>
      <c r="AW522" s="29" t="str">
        <f t="shared" si="3013"/>
        <v/>
      </c>
      <c r="AX522" s="26">
        <f t="shared" si="3014"/>
        <v>0</v>
      </c>
      <c r="AY522" s="26" t="str">
        <f t="shared" si="3015"/>
        <v/>
      </c>
      <c r="AZ522" s="26" t="str">
        <f t="shared" si="3016"/>
        <v/>
      </c>
      <c r="BA522" s="26" t="str">
        <f t="shared" ref="BA522:BA585" si="3312">IF(W522&lt;&gt;"",
IF(AND($A$1="main",S$8="IKZE"),$M522,0),
"")</f>
        <v/>
      </c>
      <c r="BB522" s="26" t="str">
        <f t="shared" si="3017"/>
        <v/>
      </c>
      <c r="BC522" s="26" t="str">
        <f t="shared" si="3018"/>
        <v/>
      </c>
      <c r="BD522" s="26" t="str">
        <f t="shared" si="3019"/>
        <v/>
      </c>
      <c r="BE522" s="26" t="str">
        <f t="shared" si="3020"/>
        <v/>
      </c>
      <c r="BF522" s="26" t="str">
        <f t="shared" si="3021"/>
        <v/>
      </c>
      <c r="BX522" s="25">
        <f t="shared" ref="BX522:DZ537" si="3313">EDATE(BX521,1)</f>
        <v>60176</v>
      </c>
      <c r="BY522" s="1" t="str">
        <f t="shared" ref="BY522:EA537" si="3314">IF(dane_okres_inwestycji*12&gt;BY521,BY521+1,"")</f>
        <v/>
      </c>
      <c r="BZ522" s="26" t="str">
        <f t="shared" ca="1" si="3022"/>
        <v/>
      </c>
      <c r="CA522" s="26" t="str">
        <f t="shared" si="3023"/>
        <v/>
      </c>
      <c r="CB522" s="26" t="str">
        <f t="shared" si="3024"/>
        <v/>
      </c>
      <c r="CC522" s="26" t="str">
        <f t="shared" si="3025"/>
        <v/>
      </c>
      <c r="CD522" s="26" t="str">
        <f t="shared" si="3026"/>
        <v/>
      </c>
      <c r="CE522" s="26" t="str">
        <f t="shared" si="3027"/>
        <v/>
      </c>
      <c r="CF522" s="26" t="str">
        <f t="shared" si="3028"/>
        <v/>
      </c>
      <c r="CG522" s="26" t="str">
        <f t="shared" si="3029"/>
        <v/>
      </c>
      <c r="CH522" s="27" t="str">
        <f t="shared" si="3030"/>
        <v/>
      </c>
      <c r="CI522" s="28" t="str">
        <f t="shared" si="3031"/>
        <v/>
      </c>
      <c r="CJ522" s="28" t="str">
        <f t="shared" si="3032"/>
        <v/>
      </c>
      <c r="CK522" s="28" t="str">
        <f t="shared" si="3033"/>
        <v/>
      </c>
      <c r="CL522" s="28" t="str">
        <f t="shared" si="3034"/>
        <v/>
      </c>
      <c r="CM522" s="28" t="str">
        <f t="shared" si="3035"/>
        <v/>
      </c>
      <c r="CN522" s="28" t="str">
        <f t="shared" si="3036"/>
        <v/>
      </c>
      <c r="CO522" s="28" t="str">
        <f t="shared" si="3037"/>
        <v/>
      </c>
      <c r="CP522" s="27" t="str">
        <f t="shared" si="3038"/>
        <v/>
      </c>
      <c r="CQ522" s="27" t="str">
        <f t="shared" si="3039"/>
        <v/>
      </c>
      <c r="CR522" s="28" t="str">
        <f t="shared" si="3040"/>
        <v/>
      </c>
      <c r="CS522" s="27" t="str">
        <f t="shared" si="3041"/>
        <v/>
      </c>
      <c r="CT522" s="27" t="str">
        <f t="shared" si="3042"/>
        <v/>
      </c>
      <c r="CU522" s="26" t="str">
        <f t="shared" si="3043"/>
        <v/>
      </c>
      <c r="CV522" s="26" t="str">
        <f t="shared" si="3044"/>
        <v/>
      </c>
      <c r="CW522" s="26" t="str">
        <f t="shared" si="3045"/>
        <v/>
      </c>
      <c r="CX522" s="26" t="str">
        <f t="shared" si="3046"/>
        <v/>
      </c>
      <c r="CY522" s="29" t="str">
        <f t="shared" si="3047"/>
        <v/>
      </c>
      <c r="CZ522" s="26">
        <f t="shared" si="3048"/>
        <v>0</v>
      </c>
      <c r="DA522" s="26" t="str">
        <f t="shared" si="3049"/>
        <v/>
      </c>
      <c r="DB522" s="26" t="str">
        <f t="shared" si="3050"/>
        <v/>
      </c>
      <c r="DC522" s="26" t="str">
        <f t="shared" si="3051"/>
        <v/>
      </c>
      <c r="DD522" s="26" t="str">
        <f t="shared" si="3052"/>
        <v/>
      </c>
      <c r="DE522" s="26" t="str">
        <f t="shared" si="3053"/>
        <v/>
      </c>
      <c r="DF522" s="26" t="str">
        <f t="shared" si="3054"/>
        <v/>
      </c>
      <c r="DG522" s="26" t="str">
        <f t="shared" si="3055"/>
        <v/>
      </c>
      <c r="DH522" s="26" t="str">
        <f t="shared" si="3056"/>
        <v/>
      </c>
      <c r="DZ522" s="25">
        <f t="shared" si="3313"/>
        <v>60176</v>
      </c>
      <c r="EA522" s="1" t="str">
        <f t="shared" si="3314"/>
        <v/>
      </c>
      <c r="EB522" s="26" t="str">
        <f t="shared" ca="1" si="3057"/>
        <v/>
      </c>
      <c r="EC522" s="26" t="str">
        <f t="shared" si="3058"/>
        <v/>
      </c>
      <c r="ED522" s="26" t="str">
        <f t="shared" si="3059"/>
        <v/>
      </c>
      <c r="EE522" s="26" t="str">
        <f t="shared" si="3060"/>
        <v/>
      </c>
      <c r="EF522" s="26" t="str">
        <f t="shared" si="3061"/>
        <v/>
      </c>
      <c r="EG522" s="26" t="str">
        <f t="shared" si="3062"/>
        <v/>
      </c>
      <c r="EH522" s="26" t="str">
        <f t="shared" si="3063"/>
        <v/>
      </c>
      <c r="EI522" s="26" t="str">
        <f t="shared" si="3064"/>
        <v/>
      </c>
      <c r="EJ522" s="27" t="str">
        <f t="shared" si="3065"/>
        <v/>
      </c>
      <c r="EK522" s="28" t="str">
        <f t="shared" si="3066"/>
        <v/>
      </c>
      <c r="EL522" s="28" t="str">
        <f t="shared" si="3067"/>
        <v/>
      </c>
      <c r="EM522" s="28" t="str">
        <f t="shared" si="3068"/>
        <v/>
      </c>
      <c r="EN522" s="28" t="str">
        <f t="shared" si="3069"/>
        <v/>
      </c>
      <c r="EO522" s="28" t="str">
        <f t="shared" si="3070"/>
        <v/>
      </c>
      <c r="EP522" s="28" t="str">
        <f t="shared" si="3071"/>
        <v/>
      </c>
      <c r="EQ522" s="28" t="str">
        <f t="shared" si="3072"/>
        <v/>
      </c>
      <c r="ER522" s="27" t="str">
        <f t="shared" si="3073"/>
        <v/>
      </c>
      <c r="ES522" s="27" t="str">
        <f t="shared" si="3074"/>
        <v/>
      </c>
      <c r="ET522" s="28" t="str">
        <f t="shared" si="3075"/>
        <v/>
      </c>
      <c r="EU522" s="27" t="str">
        <f t="shared" si="3076"/>
        <v/>
      </c>
      <c r="EV522" s="27" t="str">
        <f t="shared" si="3077"/>
        <v/>
      </c>
      <c r="EW522" s="26" t="str">
        <f t="shared" si="3078"/>
        <v/>
      </c>
      <c r="EX522" s="26" t="str">
        <f t="shared" si="3079"/>
        <v/>
      </c>
      <c r="EY522" s="26" t="str">
        <f t="shared" si="3080"/>
        <v/>
      </c>
      <c r="EZ522" s="26" t="str">
        <f t="shared" si="3081"/>
        <v/>
      </c>
      <c r="FA522" s="29" t="str">
        <f t="shared" si="3082"/>
        <v/>
      </c>
      <c r="FB522" s="26">
        <f t="shared" si="3083"/>
        <v>0</v>
      </c>
      <c r="FC522" s="26" t="str">
        <f t="shared" si="3084"/>
        <v/>
      </c>
      <c r="FD522" s="26" t="str">
        <f t="shared" si="3085"/>
        <v/>
      </c>
      <c r="FE522" s="26" t="str">
        <f t="shared" si="3086"/>
        <v/>
      </c>
      <c r="FF522" s="26" t="str">
        <f t="shared" si="3087"/>
        <v/>
      </c>
      <c r="FG522" s="26" t="str">
        <f t="shared" si="3088"/>
        <v/>
      </c>
      <c r="FH522" s="26" t="str">
        <f t="shared" si="3089"/>
        <v/>
      </c>
      <c r="FI522" s="26" t="str">
        <f t="shared" si="3090"/>
        <v/>
      </c>
      <c r="FJ522" s="26" t="str">
        <f t="shared" si="3091"/>
        <v/>
      </c>
      <c r="GB522" s="25">
        <f t="shared" ref="GB522:ID537" si="3315">EDATE(GB521,1)</f>
        <v>60176</v>
      </c>
      <c r="GC522" s="1" t="str">
        <f t="shared" ref="GC522:IE537" si="3316">IF(dane_okres_inwestycji*12&gt;GC521,GC521+1,"")</f>
        <v/>
      </c>
      <c r="GD522" s="26" t="str">
        <f t="shared" ca="1" si="3092"/>
        <v/>
      </c>
      <c r="GE522" s="26" t="str">
        <f t="shared" si="3093"/>
        <v/>
      </c>
      <c r="GF522" s="26" t="str">
        <f t="shared" si="3094"/>
        <v/>
      </c>
      <c r="GG522" s="26" t="str">
        <f t="shared" si="3095"/>
        <v/>
      </c>
      <c r="GH522" s="26" t="str">
        <f t="shared" si="3096"/>
        <v/>
      </c>
      <c r="GI522" s="26" t="str">
        <f t="shared" si="3097"/>
        <v/>
      </c>
      <c r="GJ522" s="26" t="str">
        <f t="shared" si="3098"/>
        <v/>
      </c>
      <c r="GK522" s="26" t="str">
        <f t="shared" si="3099"/>
        <v/>
      </c>
      <c r="GL522" s="27" t="str">
        <f t="shared" si="3100"/>
        <v/>
      </c>
      <c r="GM522" s="28" t="str">
        <f t="shared" si="3101"/>
        <v/>
      </c>
      <c r="GN522" s="28" t="str">
        <f t="shared" si="3102"/>
        <v/>
      </c>
      <c r="GO522" s="28" t="str">
        <f t="shared" si="3103"/>
        <v/>
      </c>
      <c r="GP522" s="28" t="str">
        <f t="shared" si="3104"/>
        <v/>
      </c>
      <c r="GQ522" s="28" t="str">
        <f t="shared" si="3105"/>
        <v/>
      </c>
      <c r="GR522" s="28" t="str">
        <f t="shared" si="3106"/>
        <v/>
      </c>
      <c r="GS522" s="28" t="str">
        <f t="shared" si="3107"/>
        <v/>
      </c>
      <c r="GT522" s="27" t="str">
        <f t="shared" si="3108"/>
        <v/>
      </c>
      <c r="GU522" s="27" t="str">
        <f t="shared" si="3109"/>
        <v/>
      </c>
      <c r="GV522" s="28" t="str">
        <f t="shared" si="3110"/>
        <v/>
      </c>
      <c r="GW522" s="27" t="str">
        <f t="shared" si="3111"/>
        <v/>
      </c>
      <c r="GX522" s="27" t="str">
        <f t="shared" si="3112"/>
        <v/>
      </c>
      <c r="GY522" s="26" t="str">
        <f t="shared" si="3113"/>
        <v/>
      </c>
      <c r="GZ522" s="26" t="str">
        <f t="shared" si="3114"/>
        <v/>
      </c>
      <c r="HA522" s="26" t="str">
        <f t="shared" si="3115"/>
        <v/>
      </c>
      <c r="HB522" s="26" t="str">
        <f t="shared" si="3116"/>
        <v/>
      </c>
      <c r="HC522" s="29" t="str">
        <f t="shared" si="3117"/>
        <v/>
      </c>
      <c r="HD522" s="26">
        <f t="shared" si="3118"/>
        <v>0</v>
      </c>
      <c r="HE522" s="26" t="str">
        <f t="shared" si="3119"/>
        <v/>
      </c>
      <c r="HF522" s="26" t="str">
        <f t="shared" si="3120"/>
        <v/>
      </c>
      <c r="HG522" s="26" t="str">
        <f t="shared" si="3121"/>
        <v/>
      </c>
      <c r="HH522" s="26" t="str">
        <f t="shared" si="3122"/>
        <v/>
      </c>
      <c r="HI522" s="26" t="str">
        <f t="shared" si="3123"/>
        <v/>
      </c>
      <c r="HJ522" s="26" t="str">
        <f t="shared" si="3124"/>
        <v/>
      </c>
      <c r="HK522" s="26" t="str">
        <f t="shared" si="3125"/>
        <v/>
      </c>
      <c r="HL522" s="26" t="str">
        <f t="shared" si="3126"/>
        <v/>
      </c>
      <c r="ID522" s="25">
        <f t="shared" si="3315"/>
        <v>60176</v>
      </c>
      <c r="IE522" s="1" t="str">
        <f t="shared" si="3316"/>
        <v/>
      </c>
      <c r="IF522" s="26" t="str">
        <f t="shared" ca="1" si="3127"/>
        <v/>
      </c>
      <c r="IG522" s="26" t="str">
        <f t="shared" si="3128"/>
        <v/>
      </c>
      <c r="IH522" s="26" t="str">
        <f t="shared" si="3129"/>
        <v/>
      </c>
      <c r="II522" s="26" t="str">
        <f t="shared" si="3130"/>
        <v/>
      </c>
      <c r="IJ522" s="26" t="str">
        <f t="shared" si="3131"/>
        <v/>
      </c>
      <c r="IK522" s="26" t="str">
        <f t="shared" si="3132"/>
        <v/>
      </c>
      <c r="IL522" s="26" t="str">
        <f t="shared" si="3133"/>
        <v/>
      </c>
      <c r="IM522" s="26" t="str">
        <f t="shared" si="3134"/>
        <v/>
      </c>
      <c r="IN522" s="27" t="str">
        <f t="shared" si="3135"/>
        <v/>
      </c>
      <c r="IO522" s="28" t="str">
        <f t="shared" si="3136"/>
        <v/>
      </c>
      <c r="IP522" s="28" t="str">
        <f t="shared" si="3137"/>
        <v/>
      </c>
      <c r="IQ522" s="28" t="str">
        <f t="shared" si="3138"/>
        <v/>
      </c>
      <c r="IR522" s="28" t="str">
        <f t="shared" si="3139"/>
        <v/>
      </c>
      <c r="IS522" s="28" t="str">
        <f t="shared" si="3140"/>
        <v/>
      </c>
      <c r="IT522" s="28" t="str">
        <f t="shared" si="3141"/>
        <v/>
      </c>
      <c r="IU522" s="28" t="str">
        <f t="shared" si="3142"/>
        <v/>
      </c>
      <c r="IV522" s="27" t="str">
        <f t="shared" si="3143"/>
        <v/>
      </c>
      <c r="IW522" s="27" t="str">
        <f t="shared" si="3144"/>
        <v/>
      </c>
      <c r="IX522" s="28" t="str">
        <f t="shared" si="3145"/>
        <v/>
      </c>
      <c r="IY522" s="27" t="str">
        <f t="shared" si="3146"/>
        <v/>
      </c>
      <c r="IZ522" s="27" t="str">
        <f t="shared" si="3147"/>
        <v/>
      </c>
      <c r="JA522" s="26" t="str">
        <f t="shared" si="3148"/>
        <v/>
      </c>
      <c r="JB522" s="26" t="str">
        <f t="shared" si="3149"/>
        <v/>
      </c>
      <c r="JC522" s="26" t="str">
        <f t="shared" si="3150"/>
        <v/>
      </c>
      <c r="JD522" s="26" t="str">
        <f t="shared" si="3151"/>
        <v/>
      </c>
      <c r="JE522" s="29" t="str">
        <f t="shared" si="3152"/>
        <v/>
      </c>
      <c r="JF522" s="26">
        <f t="shared" si="3153"/>
        <v>0</v>
      </c>
      <c r="JG522" s="26" t="str">
        <f t="shared" si="3154"/>
        <v/>
      </c>
      <c r="JH522" s="26" t="str">
        <f t="shared" si="3155"/>
        <v/>
      </c>
      <c r="JI522" s="26" t="str">
        <f t="shared" si="3156"/>
        <v/>
      </c>
      <c r="JJ522" s="26" t="str">
        <f t="shared" si="3157"/>
        <v/>
      </c>
      <c r="JK522" s="26" t="str">
        <f t="shared" si="3158"/>
        <v/>
      </c>
      <c r="JL522" s="26" t="str">
        <f t="shared" si="3159"/>
        <v/>
      </c>
      <c r="JM522" s="26" t="str">
        <f t="shared" si="3160"/>
        <v/>
      </c>
      <c r="JN522" s="26" t="str">
        <f t="shared" si="3161"/>
        <v/>
      </c>
      <c r="KF522" s="25">
        <f t="shared" ref="KF522:MH537" si="3317">EDATE(KF521,1)</f>
        <v>60176</v>
      </c>
      <c r="KG522" s="1" t="str">
        <f t="shared" ref="KG522:MI537" si="3318">IF(dane_okres_inwestycji*12&gt;KG521,KG521+1,"")</f>
        <v/>
      </c>
      <c r="KH522" s="26" t="str">
        <f t="shared" ca="1" si="3162"/>
        <v/>
      </c>
      <c r="KI522" s="26" t="str">
        <f t="shared" si="3163"/>
        <v/>
      </c>
      <c r="KJ522" s="26" t="str">
        <f t="shared" si="3164"/>
        <v/>
      </c>
      <c r="KK522" s="26" t="str">
        <f t="shared" si="3165"/>
        <v/>
      </c>
      <c r="KL522" s="26" t="str">
        <f t="shared" si="3166"/>
        <v/>
      </c>
      <c r="KM522" s="26" t="str">
        <f t="shared" si="3167"/>
        <v/>
      </c>
      <c r="KN522" s="26" t="str">
        <f t="shared" si="3168"/>
        <v/>
      </c>
      <c r="KO522" s="26" t="str">
        <f t="shared" si="3169"/>
        <v/>
      </c>
      <c r="KP522" s="27" t="str">
        <f t="shared" si="3170"/>
        <v/>
      </c>
      <c r="KQ522" s="28" t="str">
        <f t="shared" si="3171"/>
        <v/>
      </c>
      <c r="KR522" s="28" t="str">
        <f t="shared" si="3172"/>
        <v/>
      </c>
      <c r="KS522" s="28" t="str">
        <f t="shared" si="3173"/>
        <v/>
      </c>
      <c r="KT522" s="28" t="str">
        <f t="shared" si="3174"/>
        <v/>
      </c>
      <c r="KU522" s="28" t="str">
        <f t="shared" si="3175"/>
        <v/>
      </c>
      <c r="KV522" s="28" t="str">
        <f t="shared" si="3176"/>
        <v/>
      </c>
      <c r="KW522" s="28" t="str">
        <f t="shared" si="3177"/>
        <v/>
      </c>
      <c r="KX522" s="27" t="str">
        <f t="shared" si="3178"/>
        <v/>
      </c>
      <c r="KY522" s="27" t="str">
        <f t="shared" si="3179"/>
        <v/>
      </c>
      <c r="KZ522" s="28" t="str">
        <f t="shared" si="3180"/>
        <v/>
      </c>
      <c r="LA522" s="27" t="str">
        <f t="shared" si="3181"/>
        <v/>
      </c>
      <c r="LB522" s="27" t="str">
        <f t="shared" si="3182"/>
        <v/>
      </c>
      <c r="LC522" s="26" t="str">
        <f t="shared" si="3183"/>
        <v/>
      </c>
      <c r="LD522" s="26" t="str">
        <f t="shared" si="3184"/>
        <v/>
      </c>
      <c r="LE522" s="26" t="str">
        <f t="shared" si="3185"/>
        <v/>
      </c>
      <c r="LF522" s="26" t="str">
        <f t="shared" si="3186"/>
        <v/>
      </c>
      <c r="LG522" s="29" t="str">
        <f t="shared" si="3187"/>
        <v/>
      </c>
      <c r="LH522" s="26">
        <f t="shared" si="3188"/>
        <v>0</v>
      </c>
      <c r="LI522" s="26" t="str">
        <f t="shared" si="3189"/>
        <v/>
      </c>
      <c r="LJ522" s="26" t="str">
        <f t="shared" si="3190"/>
        <v/>
      </c>
      <c r="LK522" s="26" t="str">
        <f t="shared" si="3191"/>
        <v/>
      </c>
      <c r="LL522" s="26" t="str">
        <f t="shared" si="3192"/>
        <v/>
      </c>
      <c r="LM522" s="26" t="str">
        <f t="shared" si="3193"/>
        <v/>
      </c>
      <c r="LN522" s="26" t="str">
        <f t="shared" si="3194"/>
        <v/>
      </c>
      <c r="LO522" s="26" t="str">
        <f t="shared" si="3195"/>
        <v/>
      </c>
      <c r="LP522" s="26" t="str">
        <f t="shared" si="3196"/>
        <v/>
      </c>
      <c r="MH522" s="25">
        <f t="shared" si="3317"/>
        <v>60176</v>
      </c>
      <c r="MI522" s="1" t="str">
        <f t="shared" si="3318"/>
        <v/>
      </c>
      <c r="MJ522" s="26" t="str">
        <f t="shared" ca="1" si="3197"/>
        <v/>
      </c>
      <c r="MK522" s="26" t="str">
        <f t="shared" si="3198"/>
        <v/>
      </c>
      <c r="ML522" s="26" t="str">
        <f t="shared" si="3199"/>
        <v/>
      </c>
      <c r="MM522" s="26" t="str">
        <f t="shared" si="3200"/>
        <v/>
      </c>
      <c r="MN522" s="26" t="str">
        <f t="shared" si="3201"/>
        <v/>
      </c>
      <c r="MO522" s="26" t="str">
        <f t="shared" si="3202"/>
        <v/>
      </c>
      <c r="MP522" s="26" t="str">
        <f t="shared" si="3203"/>
        <v/>
      </c>
      <c r="MQ522" s="26" t="str">
        <f t="shared" si="3204"/>
        <v/>
      </c>
      <c r="MR522" s="27" t="str">
        <f t="shared" si="3205"/>
        <v/>
      </c>
      <c r="MS522" s="28" t="str">
        <f t="shared" si="3206"/>
        <v/>
      </c>
      <c r="MT522" s="28" t="str">
        <f t="shared" si="3207"/>
        <v/>
      </c>
      <c r="MU522" s="28" t="str">
        <f t="shared" si="3208"/>
        <v/>
      </c>
      <c r="MV522" s="28" t="str">
        <f t="shared" si="3209"/>
        <v/>
      </c>
      <c r="MW522" s="28" t="str">
        <f t="shared" si="3210"/>
        <v/>
      </c>
      <c r="MX522" s="28" t="str">
        <f t="shared" si="3211"/>
        <v/>
      </c>
      <c r="MY522" s="28" t="str">
        <f t="shared" si="3212"/>
        <v/>
      </c>
      <c r="MZ522" s="27" t="str">
        <f t="shared" si="3213"/>
        <v/>
      </c>
      <c r="NA522" s="27" t="str">
        <f t="shared" si="3214"/>
        <v/>
      </c>
      <c r="NB522" s="28" t="str">
        <f t="shared" si="3215"/>
        <v/>
      </c>
      <c r="NC522" s="27" t="str">
        <f t="shared" si="3216"/>
        <v/>
      </c>
      <c r="ND522" s="27" t="str">
        <f t="shared" si="3217"/>
        <v/>
      </c>
      <c r="NE522" s="26" t="str">
        <f t="shared" si="3218"/>
        <v/>
      </c>
      <c r="NF522" s="26" t="str">
        <f t="shared" si="3219"/>
        <v/>
      </c>
      <c r="NG522" s="26" t="str">
        <f t="shared" si="3220"/>
        <v/>
      </c>
      <c r="NH522" s="26" t="str">
        <f t="shared" si="3221"/>
        <v/>
      </c>
      <c r="NI522" s="29" t="str">
        <f t="shared" si="3222"/>
        <v/>
      </c>
      <c r="NJ522" s="26">
        <f t="shared" si="3223"/>
        <v>0</v>
      </c>
      <c r="NK522" s="26" t="str">
        <f t="shared" si="3224"/>
        <v/>
      </c>
      <c r="NL522" s="26" t="str">
        <f t="shared" si="3225"/>
        <v/>
      </c>
      <c r="NM522" s="26" t="str">
        <f t="shared" si="3226"/>
        <v/>
      </c>
      <c r="NN522" s="26" t="str">
        <f t="shared" si="3227"/>
        <v/>
      </c>
      <c r="NO522" s="26" t="str">
        <f t="shared" si="3228"/>
        <v/>
      </c>
      <c r="NP522" s="26" t="str">
        <f t="shared" si="3229"/>
        <v/>
      </c>
      <c r="NQ522" s="26" t="str">
        <f t="shared" si="3230"/>
        <v/>
      </c>
      <c r="NR522" s="26" t="str">
        <f t="shared" si="3231"/>
        <v/>
      </c>
      <c r="OJ522" s="25">
        <f t="shared" ref="OJ522:QL537" si="3319">EDATE(OJ521,1)</f>
        <v>60176</v>
      </c>
      <c r="OK522" s="1" t="str">
        <f t="shared" ref="OK522:QM537" si="3320">IF(dane_okres_inwestycji*12&gt;OK521,OK521+1,"")</f>
        <v/>
      </c>
      <c r="OL522" s="26" t="str">
        <f t="shared" ca="1" si="3232"/>
        <v/>
      </c>
      <c r="OM522" s="26" t="str">
        <f t="shared" si="3233"/>
        <v/>
      </c>
      <c r="ON522" s="26" t="str">
        <f t="shared" si="3234"/>
        <v/>
      </c>
      <c r="OO522" s="26" t="str">
        <f t="shared" si="3235"/>
        <v/>
      </c>
      <c r="OP522" s="26" t="str">
        <f t="shared" si="3236"/>
        <v/>
      </c>
      <c r="OQ522" s="26" t="str">
        <f t="shared" si="3237"/>
        <v/>
      </c>
      <c r="OR522" s="26" t="str">
        <f t="shared" si="3238"/>
        <v/>
      </c>
      <c r="OS522" s="26" t="str">
        <f t="shared" si="3239"/>
        <v/>
      </c>
      <c r="OT522" s="27" t="str">
        <f t="shared" si="3240"/>
        <v/>
      </c>
      <c r="OU522" s="28" t="str">
        <f t="shared" si="3241"/>
        <v/>
      </c>
      <c r="OV522" s="28" t="str">
        <f t="shared" si="3242"/>
        <v/>
      </c>
      <c r="OW522" s="28" t="str">
        <f t="shared" si="3243"/>
        <v/>
      </c>
      <c r="OX522" s="28" t="str">
        <f t="shared" si="3244"/>
        <v/>
      </c>
      <c r="OY522" s="28" t="str">
        <f t="shared" si="3245"/>
        <v/>
      </c>
      <c r="OZ522" s="28" t="str">
        <f t="shared" si="3246"/>
        <v/>
      </c>
      <c r="PA522" s="28" t="str">
        <f t="shared" si="3247"/>
        <v/>
      </c>
      <c r="PB522" s="27" t="str">
        <f t="shared" si="3248"/>
        <v/>
      </c>
      <c r="PC522" s="27" t="str">
        <f t="shared" si="3249"/>
        <v/>
      </c>
      <c r="PD522" s="28" t="str">
        <f t="shared" si="3250"/>
        <v/>
      </c>
      <c r="PE522" s="27" t="str">
        <f t="shared" si="3251"/>
        <v/>
      </c>
      <c r="PF522" s="27" t="str">
        <f t="shared" si="3252"/>
        <v/>
      </c>
      <c r="PG522" s="26" t="str">
        <f t="shared" si="3253"/>
        <v/>
      </c>
      <c r="PH522" s="26" t="str">
        <f t="shared" si="3254"/>
        <v/>
      </c>
      <c r="PI522" s="26" t="str">
        <f t="shared" si="3255"/>
        <v/>
      </c>
      <c r="PJ522" s="26" t="str">
        <f t="shared" si="3256"/>
        <v/>
      </c>
      <c r="PK522" s="29" t="str">
        <f t="shared" si="3257"/>
        <v/>
      </c>
      <c r="PL522" s="26">
        <f t="shared" si="3258"/>
        <v>0</v>
      </c>
      <c r="PM522" s="26" t="str">
        <f t="shared" si="3259"/>
        <v/>
      </c>
      <c r="PN522" s="26" t="str">
        <f t="shared" si="3260"/>
        <v/>
      </c>
      <c r="PO522" s="26" t="str">
        <f t="shared" si="3261"/>
        <v/>
      </c>
      <c r="PP522" s="26" t="str">
        <f t="shared" si="3262"/>
        <v/>
      </c>
      <c r="PQ522" s="26" t="str">
        <f t="shared" si="3263"/>
        <v/>
      </c>
      <c r="PR522" s="26" t="str">
        <f t="shared" si="3264"/>
        <v/>
      </c>
      <c r="PS522" s="26" t="str">
        <f t="shared" si="3265"/>
        <v/>
      </c>
      <c r="PT522" s="26" t="str">
        <f t="shared" si="3266"/>
        <v/>
      </c>
      <c r="QL522" s="25">
        <f t="shared" si="3319"/>
        <v>60176</v>
      </c>
      <c r="QM522" s="1" t="str">
        <f t="shared" si="3320"/>
        <v/>
      </c>
      <c r="QN522" s="26" t="str">
        <f t="shared" ca="1" si="3267"/>
        <v/>
      </c>
      <c r="QO522" s="26" t="str">
        <f t="shared" si="3268"/>
        <v/>
      </c>
      <c r="QP522" s="26" t="str">
        <f t="shared" si="3269"/>
        <v/>
      </c>
      <c r="QQ522" s="26" t="str">
        <f t="shared" si="3270"/>
        <v/>
      </c>
      <c r="QR522" s="26" t="str">
        <f t="shared" si="3271"/>
        <v/>
      </c>
      <c r="QS522" s="26" t="str">
        <f t="shared" si="3272"/>
        <v/>
      </c>
      <c r="QT522" s="26" t="str">
        <f t="shared" si="3273"/>
        <v/>
      </c>
      <c r="QU522" s="26" t="str">
        <f t="shared" si="3274"/>
        <v/>
      </c>
      <c r="QV522" s="27" t="str">
        <f t="shared" si="3275"/>
        <v/>
      </c>
      <c r="QW522" s="28" t="str">
        <f t="shared" si="3276"/>
        <v/>
      </c>
      <c r="QX522" s="28" t="str">
        <f t="shared" si="3277"/>
        <v/>
      </c>
      <c r="QY522" s="28" t="str">
        <f t="shared" si="3278"/>
        <v/>
      </c>
      <c r="QZ522" s="28" t="str">
        <f t="shared" si="3279"/>
        <v/>
      </c>
      <c r="RA522" s="28" t="str">
        <f t="shared" si="3280"/>
        <v/>
      </c>
      <c r="RB522" s="28" t="str">
        <f t="shared" si="3281"/>
        <v/>
      </c>
      <c r="RC522" s="28" t="str">
        <f t="shared" si="3282"/>
        <v/>
      </c>
      <c r="RD522" s="27" t="str">
        <f t="shared" si="3283"/>
        <v/>
      </c>
      <c r="RE522" s="27" t="str">
        <f t="shared" si="3284"/>
        <v/>
      </c>
      <c r="RF522" s="28" t="str">
        <f t="shared" si="3285"/>
        <v/>
      </c>
      <c r="RG522" s="27" t="str">
        <f t="shared" si="3286"/>
        <v/>
      </c>
      <c r="RH522" s="27" t="str">
        <f t="shared" si="3287"/>
        <v/>
      </c>
      <c r="RI522" s="26" t="str">
        <f t="shared" si="3288"/>
        <v/>
      </c>
      <c r="RJ522" s="26" t="str">
        <f t="shared" si="3289"/>
        <v/>
      </c>
      <c r="RK522" s="26" t="str">
        <f t="shared" si="3290"/>
        <v/>
      </c>
      <c r="RL522" s="26" t="str">
        <f t="shared" si="3291"/>
        <v/>
      </c>
      <c r="RM522" s="29" t="str">
        <f t="shared" si="3292"/>
        <v/>
      </c>
      <c r="RN522" s="26">
        <f t="shared" si="3293"/>
        <v>0</v>
      </c>
      <c r="RO522" s="26" t="str">
        <f t="shared" si="3294"/>
        <v/>
      </c>
      <c r="RP522" s="26" t="str">
        <f t="shared" si="3295"/>
        <v/>
      </c>
      <c r="RQ522" s="26" t="str">
        <f t="shared" si="3296"/>
        <v/>
      </c>
      <c r="RR522" s="26" t="str">
        <f t="shared" si="3297"/>
        <v/>
      </c>
      <c r="RS522" s="26" t="str">
        <f t="shared" si="3298"/>
        <v/>
      </c>
      <c r="RT522" s="26" t="str">
        <f t="shared" si="3299"/>
        <v/>
      </c>
      <c r="RU522" s="26" t="str">
        <f t="shared" si="3300"/>
        <v/>
      </c>
      <c r="RV522" s="26" t="str">
        <f t="shared" si="3301"/>
        <v/>
      </c>
    </row>
    <row r="523" spans="2:490" x14ac:dyDescent="0.25">
      <c r="B523" s="25">
        <f t="shared" ref="B523:B586" si="3321">EDATE(B522,1)</f>
        <v>60207</v>
      </c>
      <c r="C523" s="1">
        <f t="shared" si="3302"/>
        <v>2064</v>
      </c>
      <c r="D523" s="1">
        <f t="shared" si="3303"/>
        <v>89</v>
      </c>
      <c r="E523" s="1" t="str">
        <f t="shared" si="3304"/>
        <v/>
      </c>
      <c r="F523" s="26" t="str">
        <f t="shared" si="2988"/>
        <v/>
      </c>
      <c r="G523" s="26">
        <f>SUMIFS(F$9:F523,C$9:C523,C523)</f>
        <v>0</v>
      </c>
      <c r="H523" s="26" t="str">
        <f t="shared" si="2989"/>
        <v/>
      </c>
      <c r="I523" s="86" t="e">
        <f t="shared" si="3305"/>
        <v>#VALUE!</v>
      </c>
      <c r="J523" s="1" t="b">
        <f>IF(J522=TRUE,TRUE,AND(D523&gt;=dane_wiek_emerytalny,D523&gt;=55,YEAR(B523)-YEAR(dane_data_rozpoczecia)&gt;=4,SUMIFS(F$9:F523,C$9:C523,C523)))</f>
        <v>0</v>
      </c>
      <c r="K523" s="26" t="str">
        <f t="shared" si="2990"/>
        <v/>
      </c>
      <c r="L523" s="26">
        <f t="shared" si="2991"/>
        <v>0</v>
      </c>
      <c r="M523" s="26" t="e">
        <f t="shared" si="2992"/>
        <v>#VALUE!</v>
      </c>
      <c r="N523" s="26" t="e">
        <f t="shared" si="2993"/>
        <v>#VALUE!</v>
      </c>
      <c r="O523" s="1" t="b">
        <f>IF(O522=TRUE,TRUE,AND(D523&gt;=65,YEAR(B523)-YEAR(dane_data_rozpoczecia)&gt;=4,SUMIFS(F$9:F523,C$9:C523,C523)))</f>
        <v>0</v>
      </c>
      <c r="V523" s="25">
        <f t="shared" ref="V523:V586" si="3322">EDATE(V522,1)</f>
        <v>60207</v>
      </c>
      <c r="W523" s="1" t="str">
        <f t="shared" si="3306"/>
        <v/>
      </c>
      <c r="X523" s="26" t="str">
        <f t="shared" ca="1" si="2994"/>
        <v/>
      </c>
      <c r="Y523" s="26" t="str">
        <f t="shared" si="2995"/>
        <v/>
      </c>
      <c r="Z523" s="26" t="str">
        <f t="shared" si="3307"/>
        <v/>
      </c>
      <c r="AA523" s="26" t="str">
        <f t="shared" si="3308"/>
        <v/>
      </c>
      <c r="AB523" s="26" t="str">
        <f t="shared" si="2996"/>
        <v/>
      </c>
      <c r="AC523" s="26" t="str">
        <f t="shared" si="2997"/>
        <v/>
      </c>
      <c r="AD523" s="26" t="str">
        <f t="shared" si="2998"/>
        <v/>
      </c>
      <c r="AE523" s="26" t="str">
        <f t="shared" si="2999"/>
        <v/>
      </c>
      <c r="AF523" s="27" t="str">
        <f t="shared" si="3000"/>
        <v/>
      </c>
      <c r="AG523" s="28" t="str">
        <f t="shared" si="3001"/>
        <v/>
      </c>
      <c r="AH523" s="28" t="str">
        <f t="shared" si="3002"/>
        <v/>
      </c>
      <c r="AI523" s="28" t="str">
        <f t="shared" si="3309"/>
        <v/>
      </c>
      <c r="AJ523" s="28" t="str">
        <f t="shared" si="2963"/>
        <v/>
      </c>
      <c r="AK523" s="28" t="str">
        <f t="shared" si="3003"/>
        <v/>
      </c>
      <c r="AL523" s="28" t="str">
        <f t="shared" si="3310"/>
        <v/>
      </c>
      <c r="AM523" s="28" t="str">
        <f t="shared" si="3311"/>
        <v/>
      </c>
      <c r="AN523" s="27" t="str">
        <f t="shared" si="3004"/>
        <v/>
      </c>
      <c r="AO523" s="27" t="str">
        <f t="shared" si="3005"/>
        <v/>
      </c>
      <c r="AP523" s="28" t="str">
        <f t="shared" si="3006"/>
        <v/>
      </c>
      <c r="AQ523" s="27" t="str">
        <f t="shared" si="3007"/>
        <v/>
      </c>
      <c r="AR523" s="27" t="str">
        <f t="shared" si="3008"/>
        <v/>
      </c>
      <c r="AS523" s="26" t="str">
        <f t="shared" si="3009"/>
        <v/>
      </c>
      <c r="AT523" s="26" t="str">
        <f t="shared" si="3010"/>
        <v/>
      </c>
      <c r="AU523" s="26" t="str">
        <f t="shared" si="3011"/>
        <v/>
      </c>
      <c r="AV523" s="26" t="str">
        <f t="shared" si="3012"/>
        <v/>
      </c>
      <c r="AW523" s="29" t="str">
        <f t="shared" si="3013"/>
        <v/>
      </c>
      <c r="AX523" s="26">
        <f t="shared" si="3014"/>
        <v>0</v>
      </c>
      <c r="AY523" s="26" t="str">
        <f t="shared" si="3015"/>
        <v/>
      </c>
      <c r="AZ523" s="26" t="str">
        <f t="shared" si="3016"/>
        <v/>
      </c>
      <c r="BA523" s="26" t="str">
        <f t="shared" si="3312"/>
        <v/>
      </c>
      <c r="BB523" s="26" t="str">
        <f t="shared" si="3017"/>
        <v/>
      </c>
      <c r="BC523" s="26" t="str">
        <f t="shared" si="3018"/>
        <v/>
      </c>
      <c r="BD523" s="26" t="str">
        <f t="shared" si="3019"/>
        <v/>
      </c>
      <c r="BE523" s="26" t="str">
        <f t="shared" si="3020"/>
        <v/>
      </c>
      <c r="BF523" s="26" t="str">
        <f t="shared" si="3021"/>
        <v/>
      </c>
      <c r="BX523" s="25">
        <f t="shared" si="3313"/>
        <v>60207</v>
      </c>
      <c r="BY523" s="1" t="str">
        <f t="shared" si="3314"/>
        <v/>
      </c>
      <c r="BZ523" s="26" t="str">
        <f t="shared" ca="1" si="3022"/>
        <v/>
      </c>
      <c r="CA523" s="26" t="str">
        <f t="shared" si="3023"/>
        <v/>
      </c>
      <c r="CB523" s="26" t="str">
        <f t="shared" si="3024"/>
        <v/>
      </c>
      <c r="CC523" s="26" t="str">
        <f t="shared" si="3025"/>
        <v/>
      </c>
      <c r="CD523" s="26" t="str">
        <f t="shared" si="3026"/>
        <v/>
      </c>
      <c r="CE523" s="26" t="str">
        <f t="shared" si="3027"/>
        <v/>
      </c>
      <c r="CF523" s="26" t="str">
        <f t="shared" si="3028"/>
        <v/>
      </c>
      <c r="CG523" s="26" t="str">
        <f t="shared" si="3029"/>
        <v/>
      </c>
      <c r="CH523" s="27" t="str">
        <f t="shared" si="3030"/>
        <v/>
      </c>
      <c r="CI523" s="28" t="str">
        <f t="shared" si="3031"/>
        <v/>
      </c>
      <c r="CJ523" s="28" t="str">
        <f t="shared" si="3032"/>
        <v/>
      </c>
      <c r="CK523" s="28" t="str">
        <f t="shared" si="3033"/>
        <v/>
      </c>
      <c r="CL523" s="28" t="str">
        <f t="shared" si="3034"/>
        <v/>
      </c>
      <c r="CM523" s="28" t="str">
        <f t="shared" si="3035"/>
        <v/>
      </c>
      <c r="CN523" s="28" t="str">
        <f t="shared" si="3036"/>
        <v/>
      </c>
      <c r="CO523" s="28" t="str">
        <f t="shared" si="3037"/>
        <v/>
      </c>
      <c r="CP523" s="27" t="str">
        <f t="shared" si="3038"/>
        <v/>
      </c>
      <c r="CQ523" s="27" t="str">
        <f t="shared" si="3039"/>
        <v/>
      </c>
      <c r="CR523" s="28" t="str">
        <f t="shared" si="3040"/>
        <v/>
      </c>
      <c r="CS523" s="27" t="str">
        <f t="shared" si="3041"/>
        <v/>
      </c>
      <c r="CT523" s="27" t="str">
        <f t="shared" si="3042"/>
        <v/>
      </c>
      <c r="CU523" s="26" t="str">
        <f t="shared" si="3043"/>
        <v/>
      </c>
      <c r="CV523" s="26" t="str">
        <f t="shared" si="3044"/>
        <v/>
      </c>
      <c r="CW523" s="26" t="str">
        <f t="shared" si="3045"/>
        <v/>
      </c>
      <c r="CX523" s="26" t="str">
        <f t="shared" si="3046"/>
        <v/>
      </c>
      <c r="CY523" s="29" t="str">
        <f t="shared" si="3047"/>
        <v/>
      </c>
      <c r="CZ523" s="26">
        <f t="shared" si="3048"/>
        <v>0</v>
      </c>
      <c r="DA523" s="26" t="str">
        <f t="shared" si="3049"/>
        <v/>
      </c>
      <c r="DB523" s="26" t="str">
        <f t="shared" si="3050"/>
        <v/>
      </c>
      <c r="DC523" s="26" t="str">
        <f t="shared" si="3051"/>
        <v/>
      </c>
      <c r="DD523" s="26" t="str">
        <f t="shared" si="3052"/>
        <v/>
      </c>
      <c r="DE523" s="26" t="str">
        <f t="shared" si="3053"/>
        <v/>
      </c>
      <c r="DF523" s="26" t="str">
        <f t="shared" si="3054"/>
        <v/>
      </c>
      <c r="DG523" s="26" t="str">
        <f t="shared" si="3055"/>
        <v/>
      </c>
      <c r="DH523" s="26" t="str">
        <f t="shared" si="3056"/>
        <v/>
      </c>
      <c r="DZ523" s="25">
        <f t="shared" si="3313"/>
        <v>60207</v>
      </c>
      <c r="EA523" s="1" t="str">
        <f t="shared" si="3314"/>
        <v/>
      </c>
      <c r="EB523" s="26" t="str">
        <f t="shared" ca="1" si="3057"/>
        <v/>
      </c>
      <c r="EC523" s="26" t="str">
        <f t="shared" si="3058"/>
        <v/>
      </c>
      <c r="ED523" s="26" t="str">
        <f t="shared" si="3059"/>
        <v/>
      </c>
      <c r="EE523" s="26" t="str">
        <f t="shared" si="3060"/>
        <v/>
      </c>
      <c r="EF523" s="26" t="str">
        <f t="shared" si="3061"/>
        <v/>
      </c>
      <c r="EG523" s="26" t="str">
        <f t="shared" si="3062"/>
        <v/>
      </c>
      <c r="EH523" s="26" t="str">
        <f t="shared" si="3063"/>
        <v/>
      </c>
      <c r="EI523" s="26" t="str">
        <f t="shared" si="3064"/>
        <v/>
      </c>
      <c r="EJ523" s="27" t="str">
        <f t="shared" si="3065"/>
        <v/>
      </c>
      <c r="EK523" s="28" t="str">
        <f t="shared" si="3066"/>
        <v/>
      </c>
      <c r="EL523" s="28" t="str">
        <f t="shared" si="3067"/>
        <v/>
      </c>
      <c r="EM523" s="28" t="str">
        <f t="shared" si="3068"/>
        <v/>
      </c>
      <c r="EN523" s="28" t="str">
        <f t="shared" si="3069"/>
        <v/>
      </c>
      <c r="EO523" s="28" t="str">
        <f t="shared" si="3070"/>
        <v/>
      </c>
      <c r="EP523" s="28" t="str">
        <f t="shared" si="3071"/>
        <v/>
      </c>
      <c r="EQ523" s="28" t="str">
        <f t="shared" si="3072"/>
        <v/>
      </c>
      <c r="ER523" s="27" t="str">
        <f t="shared" si="3073"/>
        <v/>
      </c>
      <c r="ES523" s="27" t="str">
        <f t="shared" si="3074"/>
        <v/>
      </c>
      <c r="ET523" s="28" t="str">
        <f t="shared" si="3075"/>
        <v/>
      </c>
      <c r="EU523" s="27" t="str">
        <f t="shared" si="3076"/>
        <v/>
      </c>
      <c r="EV523" s="27" t="str">
        <f t="shared" si="3077"/>
        <v/>
      </c>
      <c r="EW523" s="26" t="str">
        <f t="shared" si="3078"/>
        <v/>
      </c>
      <c r="EX523" s="26" t="str">
        <f t="shared" si="3079"/>
        <v/>
      </c>
      <c r="EY523" s="26" t="str">
        <f t="shared" si="3080"/>
        <v/>
      </c>
      <c r="EZ523" s="26" t="str">
        <f t="shared" si="3081"/>
        <v/>
      </c>
      <c r="FA523" s="29" t="str">
        <f t="shared" si="3082"/>
        <v/>
      </c>
      <c r="FB523" s="26">
        <f t="shared" si="3083"/>
        <v>0</v>
      </c>
      <c r="FC523" s="26" t="str">
        <f t="shared" si="3084"/>
        <v/>
      </c>
      <c r="FD523" s="26" t="str">
        <f t="shared" si="3085"/>
        <v/>
      </c>
      <c r="FE523" s="26" t="str">
        <f t="shared" si="3086"/>
        <v/>
      </c>
      <c r="FF523" s="26" t="str">
        <f t="shared" si="3087"/>
        <v/>
      </c>
      <c r="FG523" s="26" t="str">
        <f t="shared" si="3088"/>
        <v/>
      </c>
      <c r="FH523" s="26" t="str">
        <f t="shared" si="3089"/>
        <v/>
      </c>
      <c r="FI523" s="26" t="str">
        <f t="shared" si="3090"/>
        <v/>
      </c>
      <c r="FJ523" s="26" t="str">
        <f t="shared" si="3091"/>
        <v/>
      </c>
      <c r="GB523" s="25">
        <f t="shared" si="3315"/>
        <v>60207</v>
      </c>
      <c r="GC523" s="1" t="str">
        <f t="shared" si="3316"/>
        <v/>
      </c>
      <c r="GD523" s="26" t="str">
        <f t="shared" ca="1" si="3092"/>
        <v/>
      </c>
      <c r="GE523" s="26" t="str">
        <f t="shared" si="3093"/>
        <v/>
      </c>
      <c r="GF523" s="26" t="str">
        <f t="shared" si="3094"/>
        <v/>
      </c>
      <c r="GG523" s="26" t="str">
        <f t="shared" si="3095"/>
        <v/>
      </c>
      <c r="GH523" s="26" t="str">
        <f t="shared" si="3096"/>
        <v/>
      </c>
      <c r="GI523" s="26" t="str">
        <f t="shared" si="3097"/>
        <v/>
      </c>
      <c r="GJ523" s="26" t="str">
        <f t="shared" si="3098"/>
        <v/>
      </c>
      <c r="GK523" s="26" t="str">
        <f t="shared" si="3099"/>
        <v/>
      </c>
      <c r="GL523" s="27" t="str">
        <f t="shared" si="3100"/>
        <v/>
      </c>
      <c r="GM523" s="28" t="str">
        <f t="shared" si="3101"/>
        <v/>
      </c>
      <c r="GN523" s="28" t="str">
        <f t="shared" si="3102"/>
        <v/>
      </c>
      <c r="GO523" s="28" t="str">
        <f t="shared" si="3103"/>
        <v/>
      </c>
      <c r="GP523" s="28" t="str">
        <f t="shared" si="3104"/>
        <v/>
      </c>
      <c r="GQ523" s="28" t="str">
        <f t="shared" si="3105"/>
        <v/>
      </c>
      <c r="GR523" s="28" t="str">
        <f t="shared" si="3106"/>
        <v/>
      </c>
      <c r="GS523" s="28" t="str">
        <f t="shared" si="3107"/>
        <v/>
      </c>
      <c r="GT523" s="27" t="str">
        <f t="shared" si="3108"/>
        <v/>
      </c>
      <c r="GU523" s="27" t="str">
        <f t="shared" si="3109"/>
        <v/>
      </c>
      <c r="GV523" s="28" t="str">
        <f t="shared" si="3110"/>
        <v/>
      </c>
      <c r="GW523" s="27" t="str">
        <f t="shared" si="3111"/>
        <v/>
      </c>
      <c r="GX523" s="27" t="str">
        <f t="shared" si="3112"/>
        <v/>
      </c>
      <c r="GY523" s="26" t="str">
        <f t="shared" si="3113"/>
        <v/>
      </c>
      <c r="GZ523" s="26" t="str">
        <f t="shared" si="3114"/>
        <v/>
      </c>
      <c r="HA523" s="26" t="str">
        <f t="shared" si="3115"/>
        <v/>
      </c>
      <c r="HB523" s="26" t="str">
        <f t="shared" si="3116"/>
        <v/>
      </c>
      <c r="HC523" s="29" t="str">
        <f t="shared" si="3117"/>
        <v/>
      </c>
      <c r="HD523" s="26">
        <f t="shared" si="3118"/>
        <v>0</v>
      </c>
      <c r="HE523" s="26" t="str">
        <f t="shared" si="3119"/>
        <v/>
      </c>
      <c r="HF523" s="26" t="str">
        <f t="shared" si="3120"/>
        <v/>
      </c>
      <c r="HG523" s="26" t="str">
        <f t="shared" si="3121"/>
        <v/>
      </c>
      <c r="HH523" s="26" t="str">
        <f t="shared" si="3122"/>
        <v/>
      </c>
      <c r="HI523" s="26" t="str">
        <f t="shared" si="3123"/>
        <v/>
      </c>
      <c r="HJ523" s="26" t="str">
        <f t="shared" si="3124"/>
        <v/>
      </c>
      <c r="HK523" s="26" t="str">
        <f t="shared" si="3125"/>
        <v/>
      </c>
      <c r="HL523" s="26" t="str">
        <f t="shared" si="3126"/>
        <v/>
      </c>
      <c r="ID523" s="25">
        <f t="shared" si="3315"/>
        <v>60207</v>
      </c>
      <c r="IE523" s="1" t="str">
        <f t="shared" si="3316"/>
        <v/>
      </c>
      <c r="IF523" s="26" t="str">
        <f t="shared" ca="1" si="3127"/>
        <v/>
      </c>
      <c r="IG523" s="26" t="str">
        <f t="shared" si="3128"/>
        <v/>
      </c>
      <c r="IH523" s="26" t="str">
        <f t="shared" si="3129"/>
        <v/>
      </c>
      <c r="II523" s="26" t="str">
        <f t="shared" si="3130"/>
        <v/>
      </c>
      <c r="IJ523" s="26" t="str">
        <f t="shared" si="3131"/>
        <v/>
      </c>
      <c r="IK523" s="26" t="str">
        <f t="shared" si="3132"/>
        <v/>
      </c>
      <c r="IL523" s="26" t="str">
        <f t="shared" si="3133"/>
        <v/>
      </c>
      <c r="IM523" s="26" t="str">
        <f t="shared" si="3134"/>
        <v/>
      </c>
      <c r="IN523" s="27" t="str">
        <f t="shared" si="3135"/>
        <v/>
      </c>
      <c r="IO523" s="28" t="str">
        <f t="shared" si="3136"/>
        <v/>
      </c>
      <c r="IP523" s="28" t="str">
        <f t="shared" si="3137"/>
        <v/>
      </c>
      <c r="IQ523" s="28" t="str">
        <f t="shared" si="3138"/>
        <v/>
      </c>
      <c r="IR523" s="28" t="str">
        <f t="shared" si="3139"/>
        <v/>
      </c>
      <c r="IS523" s="28" t="str">
        <f t="shared" si="3140"/>
        <v/>
      </c>
      <c r="IT523" s="28" t="str">
        <f t="shared" si="3141"/>
        <v/>
      </c>
      <c r="IU523" s="28" t="str">
        <f t="shared" si="3142"/>
        <v/>
      </c>
      <c r="IV523" s="27" t="str">
        <f t="shared" si="3143"/>
        <v/>
      </c>
      <c r="IW523" s="27" t="str">
        <f t="shared" si="3144"/>
        <v/>
      </c>
      <c r="IX523" s="28" t="str">
        <f t="shared" si="3145"/>
        <v/>
      </c>
      <c r="IY523" s="27" t="str">
        <f t="shared" si="3146"/>
        <v/>
      </c>
      <c r="IZ523" s="27" t="str">
        <f t="shared" si="3147"/>
        <v/>
      </c>
      <c r="JA523" s="26" t="str">
        <f t="shared" si="3148"/>
        <v/>
      </c>
      <c r="JB523" s="26" t="str">
        <f t="shared" si="3149"/>
        <v/>
      </c>
      <c r="JC523" s="26" t="str">
        <f t="shared" si="3150"/>
        <v/>
      </c>
      <c r="JD523" s="26" t="str">
        <f t="shared" si="3151"/>
        <v/>
      </c>
      <c r="JE523" s="29" t="str">
        <f t="shared" si="3152"/>
        <v/>
      </c>
      <c r="JF523" s="26">
        <f t="shared" si="3153"/>
        <v>0</v>
      </c>
      <c r="JG523" s="26" t="str">
        <f t="shared" si="3154"/>
        <v/>
      </c>
      <c r="JH523" s="26" t="str">
        <f t="shared" si="3155"/>
        <v/>
      </c>
      <c r="JI523" s="26" t="str">
        <f t="shared" si="3156"/>
        <v/>
      </c>
      <c r="JJ523" s="26" t="str">
        <f t="shared" si="3157"/>
        <v/>
      </c>
      <c r="JK523" s="26" t="str">
        <f t="shared" si="3158"/>
        <v/>
      </c>
      <c r="JL523" s="26" t="str">
        <f t="shared" si="3159"/>
        <v/>
      </c>
      <c r="JM523" s="26" t="str">
        <f t="shared" si="3160"/>
        <v/>
      </c>
      <c r="JN523" s="26" t="str">
        <f t="shared" si="3161"/>
        <v/>
      </c>
      <c r="KF523" s="25">
        <f t="shared" si="3317"/>
        <v>60207</v>
      </c>
      <c r="KG523" s="1" t="str">
        <f t="shared" si="3318"/>
        <v/>
      </c>
      <c r="KH523" s="26" t="str">
        <f t="shared" ca="1" si="3162"/>
        <v/>
      </c>
      <c r="KI523" s="26" t="str">
        <f t="shared" si="3163"/>
        <v/>
      </c>
      <c r="KJ523" s="26" t="str">
        <f t="shared" si="3164"/>
        <v/>
      </c>
      <c r="KK523" s="26" t="str">
        <f t="shared" si="3165"/>
        <v/>
      </c>
      <c r="KL523" s="26" t="str">
        <f t="shared" si="3166"/>
        <v/>
      </c>
      <c r="KM523" s="26" t="str">
        <f t="shared" si="3167"/>
        <v/>
      </c>
      <c r="KN523" s="26" t="str">
        <f t="shared" si="3168"/>
        <v/>
      </c>
      <c r="KO523" s="26" t="str">
        <f t="shared" si="3169"/>
        <v/>
      </c>
      <c r="KP523" s="27" t="str">
        <f t="shared" si="3170"/>
        <v/>
      </c>
      <c r="KQ523" s="28" t="str">
        <f t="shared" si="3171"/>
        <v/>
      </c>
      <c r="KR523" s="28" t="str">
        <f t="shared" si="3172"/>
        <v/>
      </c>
      <c r="KS523" s="28" t="str">
        <f t="shared" si="3173"/>
        <v/>
      </c>
      <c r="KT523" s="28" t="str">
        <f t="shared" si="3174"/>
        <v/>
      </c>
      <c r="KU523" s="28" t="str">
        <f t="shared" si="3175"/>
        <v/>
      </c>
      <c r="KV523" s="28" t="str">
        <f t="shared" si="3176"/>
        <v/>
      </c>
      <c r="KW523" s="28" t="str">
        <f t="shared" si="3177"/>
        <v/>
      </c>
      <c r="KX523" s="27" t="str">
        <f t="shared" si="3178"/>
        <v/>
      </c>
      <c r="KY523" s="27" t="str">
        <f t="shared" si="3179"/>
        <v/>
      </c>
      <c r="KZ523" s="28" t="str">
        <f t="shared" si="3180"/>
        <v/>
      </c>
      <c r="LA523" s="27" t="str">
        <f t="shared" si="3181"/>
        <v/>
      </c>
      <c r="LB523" s="27" t="str">
        <f t="shared" si="3182"/>
        <v/>
      </c>
      <c r="LC523" s="26" t="str">
        <f t="shared" si="3183"/>
        <v/>
      </c>
      <c r="LD523" s="26" t="str">
        <f t="shared" si="3184"/>
        <v/>
      </c>
      <c r="LE523" s="26" t="str">
        <f t="shared" si="3185"/>
        <v/>
      </c>
      <c r="LF523" s="26" t="str">
        <f t="shared" si="3186"/>
        <v/>
      </c>
      <c r="LG523" s="29" t="str">
        <f t="shared" si="3187"/>
        <v/>
      </c>
      <c r="LH523" s="26">
        <f t="shared" si="3188"/>
        <v>0</v>
      </c>
      <c r="LI523" s="26" t="str">
        <f t="shared" si="3189"/>
        <v/>
      </c>
      <c r="LJ523" s="26" t="str">
        <f t="shared" si="3190"/>
        <v/>
      </c>
      <c r="LK523" s="26" t="str">
        <f t="shared" si="3191"/>
        <v/>
      </c>
      <c r="LL523" s="26" t="str">
        <f t="shared" si="3192"/>
        <v/>
      </c>
      <c r="LM523" s="26" t="str">
        <f t="shared" si="3193"/>
        <v/>
      </c>
      <c r="LN523" s="26" t="str">
        <f t="shared" si="3194"/>
        <v/>
      </c>
      <c r="LO523" s="26" t="str">
        <f t="shared" si="3195"/>
        <v/>
      </c>
      <c r="LP523" s="26" t="str">
        <f t="shared" si="3196"/>
        <v/>
      </c>
      <c r="MH523" s="25">
        <f t="shared" si="3317"/>
        <v>60207</v>
      </c>
      <c r="MI523" s="1" t="str">
        <f t="shared" si="3318"/>
        <v/>
      </c>
      <c r="MJ523" s="26" t="str">
        <f t="shared" ca="1" si="3197"/>
        <v/>
      </c>
      <c r="MK523" s="26" t="str">
        <f t="shared" si="3198"/>
        <v/>
      </c>
      <c r="ML523" s="26" t="str">
        <f t="shared" si="3199"/>
        <v/>
      </c>
      <c r="MM523" s="26" t="str">
        <f t="shared" si="3200"/>
        <v/>
      </c>
      <c r="MN523" s="26" t="str">
        <f t="shared" si="3201"/>
        <v/>
      </c>
      <c r="MO523" s="26" t="str">
        <f t="shared" si="3202"/>
        <v/>
      </c>
      <c r="MP523" s="26" t="str">
        <f t="shared" si="3203"/>
        <v/>
      </c>
      <c r="MQ523" s="26" t="str">
        <f t="shared" si="3204"/>
        <v/>
      </c>
      <c r="MR523" s="27" t="str">
        <f t="shared" si="3205"/>
        <v/>
      </c>
      <c r="MS523" s="28" t="str">
        <f t="shared" si="3206"/>
        <v/>
      </c>
      <c r="MT523" s="28" t="str">
        <f t="shared" si="3207"/>
        <v/>
      </c>
      <c r="MU523" s="28" t="str">
        <f t="shared" si="3208"/>
        <v/>
      </c>
      <c r="MV523" s="28" t="str">
        <f t="shared" si="3209"/>
        <v/>
      </c>
      <c r="MW523" s="28" t="str">
        <f t="shared" si="3210"/>
        <v/>
      </c>
      <c r="MX523" s="28" t="str">
        <f t="shared" si="3211"/>
        <v/>
      </c>
      <c r="MY523" s="28" t="str">
        <f t="shared" si="3212"/>
        <v/>
      </c>
      <c r="MZ523" s="27" t="str">
        <f t="shared" si="3213"/>
        <v/>
      </c>
      <c r="NA523" s="27" t="str">
        <f t="shared" si="3214"/>
        <v/>
      </c>
      <c r="NB523" s="28" t="str">
        <f t="shared" si="3215"/>
        <v/>
      </c>
      <c r="NC523" s="27" t="str">
        <f t="shared" si="3216"/>
        <v/>
      </c>
      <c r="ND523" s="27" t="str">
        <f t="shared" si="3217"/>
        <v/>
      </c>
      <c r="NE523" s="26" t="str">
        <f t="shared" si="3218"/>
        <v/>
      </c>
      <c r="NF523" s="26" t="str">
        <f t="shared" si="3219"/>
        <v/>
      </c>
      <c r="NG523" s="26" t="str">
        <f t="shared" si="3220"/>
        <v/>
      </c>
      <c r="NH523" s="26" t="str">
        <f t="shared" si="3221"/>
        <v/>
      </c>
      <c r="NI523" s="29" t="str">
        <f t="shared" si="3222"/>
        <v/>
      </c>
      <c r="NJ523" s="26">
        <f t="shared" si="3223"/>
        <v>0</v>
      </c>
      <c r="NK523" s="26" t="str">
        <f t="shared" si="3224"/>
        <v/>
      </c>
      <c r="NL523" s="26" t="str">
        <f t="shared" si="3225"/>
        <v/>
      </c>
      <c r="NM523" s="26" t="str">
        <f t="shared" si="3226"/>
        <v/>
      </c>
      <c r="NN523" s="26" t="str">
        <f t="shared" si="3227"/>
        <v/>
      </c>
      <c r="NO523" s="26" t="str">
        <f t="shared" si="3228"/>
        <v/>
      </c>
      <c r="NP523" s="26" t="str">
        <f t="shared" si="3229"/>
        <v/>
      </c>
      <c r="NQ523" s="26" t="str">
        <f t="shared" si="3230"/>
        <v/>
      </c>
      <c r="NR523" s="26" t="str">
        <f t="shared" si="3231"/>
        <v/>
      </c>
      <c r="OJ523" s="25">
        <f t="shared" si="3319"/>
        <v>60207</v>
      </c>
      <c r="OK523" s="1" t="str">
        <f t="shared" si="3320"/>
        <v/>
      </c>
      <c r="OL523" s="26" t="str">
        <f t="shared" ca="1" si="3232"/>
        <v/>
      </c>
      <c r="OM523" s="26" t="str">
        <f t="shared" si="3233"/>
        <v/>
      </c>
      <c r="ON523" s="26" t="str">
        <f t="shared" si="3234"/>
        <v/>
      </c>
      <c r="OO523" s="26" t="str">
        <f t="shared" si="3235"/>
        <v/>
      </c>
      <c r="OP523" s="26" t="str">
        <f t="shared" si="3236"/>
        <v/>
      </c>
      <c r="OQ523" s="26" t="str">
        <f t="shared" si="3237"/>
        <v/>
      </c>
      <c r="OR523" s="26" t="str">
        <f t="shared" si="3238"/>
        <v/>
      </c>
      <c r="OS523" s="26" t="str">
        <f t="shared" si="3239"/>
        <v/>
      </c>
      <c r="OT523" s="27" t="str">
        <f t="shared" si="3240"/>
        <v/>
      </c>
      <c r="OU523" s="28" t="str">
        <f t="shared" si="3241"/>
        <v/>
      </c>
      <c r="OV523" s="28" t="str">
        <f t="shared" si="3242"/>
        <v/>
      </c>
      <c r="OW523" s="28" t="str">
        <f t="shared" si="3243"/>
        <v/>
      </c>
      <c r="OX523" s="28" t="str">
        <f t="shared" si="3244"/>
        <v/>
      </c>
      <c r="OY523" s="28" t="str">
        <f t="shared" si="3245"/>
        <v/>
      </c>
      <c r="OZ523" s="28" t="str">
        <f t="shared" si="3246"/>
        <v/>
      </c>
      <c r="PA523" s="28" t="str">
        <f t="shared" si="3247"/>
        <v/>
      </c>
      <c r="PB523" s="27" t="str">
        <f t="shared" si="3248"/>
        <v/>
      </c>
      <c r="PC523" s="27" t="str">
        <f t="shared" si="3249"/>
        <v/>
      </c>
      <c r="PD523" s="28" t="str">
        <f t="shared" si="3250"/>
        <v/>
      </c>
      <c r="PE523" s="27" t="str">
        <f t="shared" si="3251"/>
        <v/>
      </c>
      <c r="PF523" s="27" t="str">
        <f t="shared" si="3252"/>
        <v/>
      </c>
      <c r="PG523" s="26" t="str">
        <f t="shared" si="3253"/>
        <v/>
      </c>
      <c r="PH523" s="26" t="str">
        <f t="shared" si="3254"/>
        <v/>
      </c>
      <c r="PI523" s="26" t="str">
        <f t="shared" si="3255"/>
        <v/>
      </c>
      <c r="PJ523" s="26" t="str">
        <f t="shared" si="3256"/>
        <v/>
      </c>
      <c r="PK523" s="29" t="str">
        <f t="shared" si="3257"/>
        <v/>
      </c>
      <c r="PL523" s="26">
        <f t="shared" si="3258"/>
        <v>0</v>
      </c>
      <c r="PM523" s="26" t="str">
        <f t="shared" si="3259"/>
        <v/>
      </c>
      <c r="PN523" s="26" t="str">
        <f t="shared" si="3260"/>
        <v/>
      </c>
      <c r="PO523" s="26" t="str">
        <f t="shared" si="3261"/>
        <v/>
      </c>
      <c r="PP523" s="26" t="str">
        <f t="shared" si="3262"/>
        <v/>
      </c>
      <c r="PQ523" s="26" t="str">
        <f t="shared" si="3263"/>
        <v/>
      </c>
      <c r="PR523" s="26" t="str">
        <f t="shared" si="3264"/>
        <v/>
      </c>
      <c r="PS523" s="26" t="str">
        <f t="shared" si="3265"/>
        <v/>
      </c>
      <c r="PT523" s="26" t="str">
        <f t="shared" si="3266"/>
        <v/>
      </c>
      <c r="QL523" s="25">
        <f t="shared" si="3319"/>
        <v>60207</v>
      </c>
      <c r="QM523" s="1" t="str">
        <f t="shared" si="3320"/>
        <v/>
      </c>
      <c r="QN523" s="26" t="str">
        <f t="shared" ca="1" si="3267"/>
        <v/>
      </c>
      <c r="QO523" s="26" t="str">
        <f t="shared" si="3268"/>
        <v/>
      </c>
      <c r="QP523" s="26" t="str">
        <f t="shared" si="3269"/>
        <v/>
      </c>
      <c r="QQ523" s="26" t="str">
        <f t="shared" si="3270"/>
        <v/>
      </c>
      <c r="QR523" s="26" t="str">
        <f t="shared" si="3271"/>
        <v/>
      </c>
      <c r="QS523" s="26" t="str">
        <f t="shared" si="3272"/>
        <v/>
      </c>
      <c r="QT523" s="26" t="str">
        <f t="shared" si="3273"/>
        <v/>
      </c>
      <c r="QU523" s="26" t="str">
        <f t="shared" si="3274"/>
        <v/>
      </c>
      <c r="QV523" s="27" t="str">
        <f t="shared" si="3275"/>
        <v/>
      </c>
      <c r="QW523" s="28" t="str">
        <f t="shared" si="3276"/>
        <v/>
      </c>
      <c r="QX523" s="28" t="str">
        <f t="shared" si="3277"/>
        <v/>
      </c>
      <c r="QY523" s="28" t="str">
        <f t="shared" si="3278"/>
        <v/>
      </c>
      <c r="QZ523" s="28" t="str">
        <f t="shared" si="3279"/>
        <v/>
      </c>
      <c r="RA523" s="28" t="str">
        <f t="shared" si="3280"/>
        <v/>
      </c>
      <c r="RB523" s="28" t="str">
        <f t="shared" si="3281"/>
        <v/>
      </c>
      <c r="RC523" s="28" t="str">
        <f t="shared" si="3282"/>
        <v/>
      </c>
      <c r="RD523" s="27" t="str">
        <f t="shared" si="3283"/>
        <v/>
      </c>
      <c r="RE523" s="27" t="str">
        <f t="shared" si="3284"/>
        <v/>
      </c>
      <c r="RF523" s="28" t="str">
        <f t="shared" si="3285"/>
        <v/>
      </c>
      <c r="RG523" s="27" t="str">
        <f t="shared" si="3286"/>
        <v/>
      </c>
      <c r="RH523" s="27" t="str">
        <f t="shared" si="3287"/>
        <v/>
      </c>
      <c r="RI523" s="26" t="str">
        <f t="shared" si="3288"/>
        <v/>
      </c>
      <c r="RJ523" s="26" t="str">
        <f t="shared" si="3289"/>
        <v/>
      </c>
      <c r="RK523" s="26" t="str">
        <f t="shared" si="3290"/>
        <v/>
      </c>
      <c r="RL523" s="26" t="str">
        <f t="shared" si="3291"/>
        <v/>
      </c>
      <c r="RM523" s="29" t="str">
        <f t="shared" si="3292"/>
        <v/>
      </c>
      <c r="RN523" s="26">
        <f t="shared" si="3293"/>
        <v>0</v>
      </c>
      <c r="RO523" s="26" t="str">
        <f t="shared" si="3294"/>
        <v/>
      </c>
      <c r="RP523" s="26" t="str">
        <f t="shared" si="3295"/>
        <v/>
      </c>
      <c r="RQ523" s="26" t="str">
        <f t="shared" si="3296"/>
        <v/>
      </c>
      <c r="RR523" s="26" t="str">
        <f t="shared" si="3297"/>
        <v/>
      </c>
      <c r="RS523" s="26" t="str">
        <f t="shared" si="3298"/>
        <v/>
      </c>
      <c r="RT523" s="26" t="str">
        <f t="shared" si="3299"/>
        <v/>
      </c>
      <c r="RU523" s="26" t="str">
        <f t="shared" si="3300"/>
        <v/>
      </c>
      <c r="RV523" s="26" t="str">
        <f t="shared" si="3301"/>
        <v/>
      </c>
    </row>
    <row r="524" spans="2:490" x14ac:dyDescent="0.25">
      <c r="B524" s="25">
        <f t="shared" si="3321"/>
        <v>60237</v>
      </c>
      <c r="C524" s="1">
        <f t="shared" si="3302"/>
        <v>2064</v>
      </c>
      <c r="D524" s="1">
        <f t="shared" si="3303"/>
        <v>89</v>
      </c>
      <c r="E524" s="1" t="str">
        <f t="shared" si="3304"/>
        <v/>
      </c>
      <c r="F524" s="26" t="str">
        <f t="shared" si="2988"/>
        <v/>
      </c>
      <c r="G524" s="26">
        <f>SUMIFS(F$9:F524,C$9:C524,C524)</f>
        <v>0</v>
      </c>
      <c r="H524" s="26" t="str">
        <f t="shared" si="2989"/>
        <v/>
      </c>
      <c r="I524" s="86" t="e">
        <f t="shared" si="3305"/>
        <v>#VALUE!</v>
      </c>
      <c r="J524" s="1" t="b">
        <f>IF(J523=TRUE,TRUE,AND(D524&gt;=dane_wiek_emerytalny,D524&gt;=55,YEAR(B524)-YEAR(dane_data_rozpoczecia)&gt;=4,SUMIFS(F$9:F524,C$9:C524,C524)))</f>
        <v>0</v>
      </c>
      <c r="K524" s="26" t="str">
        <f t="shared" si="2990"/>
        <v/>
      </c>
      <c r="L524" s="26">
        <f t="shared" si="2991"/>
        <v>0</v>
      </c>
      <c r="M524" s="26" t="e">
        <f t="shared" si="2992"/>
        <v>#VALUE!</v>
      </c>
      <c r="N524" s="26" t="e">
        <f t="shared" si="2993"/>
        <v>#VALUE!</v>
      </c>
      <c r="O524" s="1" t="b">
        <f>IF(O523=TRUE,TRUE,AND(D524&gt;=65,YEAR(B524)-YEAR(dane_data_rozpoczecia)&gt;=4,SUMIFS(F$9:F524,C$9:C524,C524)))</f>
        <v>0</v>
      </c>
      <c r="V524" s="25">
        <f t="shared" si="3322"/>
        <v>60237</v>
      </c>
      <c r="W524" s="1" t="str">
        <f t="shared" si="3306"/>
        <v/>
      </c>
      <c r="X524" s="26" t="str">
        <f t="shared" ca="1" si="2994"/>
        <v/>
      </c>
      <c r="Y524" s="26" t="str">
        <f t="shared" si="2995"/>
        <v/>
      </c>
      <c r="Z524" s="26" t="str">
        <f t="shared" si="3307"/>
        <v/>
      </c>
      <c r="AA524" s="26" t="str">
        <f t="shared" si="3308"/>
        <v/>
      </c>
      <c r="AB524" s="26" t="str">
        <f t="shared" si="2996"/>
        <v/>
      </c>
      <c r="AC524" s="26" t="str">
        <f t="shared" si="2997"/>
        <v/>
      </c>
      <c r="AD524" s="26" t="str">
        <f t="shared" si="2998"/>
        <v/>
      </c>
      <c r="AE524" s="26" t="str">
        <f t="shared" si="2999"/>
        <v/>
      </c>
      <c r="AF524" s="27" t="str">
        <f t="shared" si="3000"/>
        <v/>
      </c>
      <c r="AG524" s="28" t="str">
        <f t="shared" si="3001"/>
        <v/>
      </c>
      <c r="AH524" s="28" t="str">
        <f t="shared" si="3002"/>
        <v/>
      </c>
      <c r="AI524" s="28" t="str">
        <f t="shared" si="3309"/>
        <v/>
      </c>
      <c r="AJ524" s="28" t="str">
        <f t="shared" si="2963"/>
        <v/>
      </c>
      <c r="AK524" s="28" t="str">
        <f t="shared" si="3003"/>
        <v/>
      </c>
      <c r="AL524" s="28" t="str">
        <f t="shared" si="3310"/>
        <v/>
      </c>
      <c r="AM524" s="28" t="str">
        <f t="shared" si="3311"/>
        <v/>
      </c>
      <c r="AN524" s="27" t="str">
        <f t="shared" si="3004"/>
        <v/>
      </c>
      <c r="AO524" s="27" t="str">
        <f t="shared" si="3005"/>
        <v/>
      </c>
      <c r="AP524" s="28" t="str">
        <f t="shared" si="3006"/>
        <v/>
      </c>
      <c r="AQ524" s="27" t="str">
        <f t="shared" si="3007"/>
        <v/>
      </c>
      <c r="AR524" s="27" t="str">
        <f t="shared" si="3008"/>
        <v/>
      </c>
      <c r="AS524" s="26" t="str">
        <f t="shared" si="3009"/>
        <v/>
      </c>
      <c r="AT524" s="26" t="str">
        <f t="shared" si="3010"/>
        <v/>
      </c>
      <c r="AU524" s="26" t="str">
        <f t="shared" si="3011"/>
        <v/>
      </c>
      <c r="AV524" s="26" t="str">
        <f t="shared" si="3012"/>
        <v/>
      </c>
      <c r="AW524" s="29" t="str">
        <f t="shared" si="3013"/>
        <v/>
      </c>
      <c r="AX524" s="26">
        <f t="shared" si="3014"/>
        <v>0</v>
      </c>
      <c r="AY524" s="26" t="str">
        <f t="shared" si="3015"/>
        <v/>
      </c>
      <c r="AZ524" s="26" t="str">
        <f t="shared" si="3016"/>
        <v/>
      </c>
      <c r="BA524" s="26" t="str">
        <f t="shared" si="3312"/>
        <v/>
      </c>
      <c r="BB524" s="26" t="str">
        <f t="shared" si="3017"/>
        <v/>
      </c>
      <c r="BC524" s="26" t="str">
        <f t="shared" si="3018"/>
        <v/>
      </c>
      <c r="BD524" s="26" t="str">
        <f t="shared" si="3019"/>
        <v/>
      </c>
      <c r="BE524" s="26" t="str">
        <f t="shared" si="3020"/>
        <v/>
      </c>
      <c r="BF524" s="26" t="str">
        <f t="shared" si="3021"/>
        <v/>
      </c>
      <c r="BX524" s="25">
        <f t="shared" si="3313"/>
        <v>60237</v>
      </c>
      <c r="BY524" s="1" t="str">
        <f t="shared" si="3314"/>
        <v/>
      </c>
      <c r="BZ524" s="26" t="str">
        <f t="shared" ca="1" si="3022"/>
        <v/>
      </c>
      <c r="CA524" s="26" t="str">
        <f t="shared" si="3023"/>
        <v/>
      </c>
      <c r="CB524" s="26" t="str">
        <f t="shared" si="3024"/>
        <v/>
      </c>
      <c r="CC524" s="26" t="str">
        <f t="shared" si="3025"/>
        <v/>
      </c>
      <c r="CD524" s="26" t="str">
        <f t="shared" si="3026"/>
        <v/>
      </c>
      <c r="CE524" s="26" t="str">
        <f t="shared" si="3027"/>
        <v/>
      </c>
      <c r="CF524" s="26" t="str">
        <f t="shared" si="3028"/>
        <v/>
      </c>
      <c r="CG524" s="26" t="str">
        <f t="shared" si="3029"/>
        <v/>
      </c>
      <c r="CH524" s="27" t="str">
        <f t="shared" si="3030"/>
        <v/>
      </c>
      <c r="CI524" s="28" t="str">
        <f t="shared" si="3031"/>
        <v/>
      </c>
      <c r="CJ524" s="28" t="str">
        <f t="shared" si="3032"/>
        <v/>
      </c>
      <c r="CK524" s="28" t="str">
        <f t="shared" si="3033"/>
        <v/>
      </c>
      <c r="CL524" s="28" t="str">
        <f t="shared" si="3034"/>
        <v/>
      </c>
      <c r="CM524" s="28" t="str">
        <f t="shared" si="3035"/>
        <v/>
      </c>
      <c r="CN524" s="28" t="str">
        <f t="shared" si="3036"/>
        <v/>
      </c>
      <c r="CO524" s="28" t="str">
        <f t="shared" si="3037"/>
        <v/>
      </c>
      <c r="CP524" s="27" t="str">
        <f t="shared" si="3038"/>
        <v/>
      </c>
      <c r="CQ524" s="27" t="str">
        <f t="shared" si="3039"/>
        <v/>
      </c>
      <c r="CR524" s="28" t="str">
        <f t="shared" si="3040"/>
        <v/>
      </c>
      <c r="CS524" s="27" t="str">
        <f t="shared" si="3041"/>
        <v/>
      </c>
      <c r="CT524" s="27" t="str">
        <f t="shared" si="3042"/>
        <v/>
      </c>
      <c r="CU524" s="26" t="str">
        <f t="shared" si="3043"/>
        <v/>
      </c>
      <c r="CV524" s="26" t="str">
        <f t="shared" si="3044"/>
        <v/>
      </c>
      <c r="CW524" s="26" t="str">
        <f t="shared" si="3045"/>
        <v/>
      </c>
      <c r="CX524" s="26" t="str">
        <f t="shared" si="3046"/>
        <v/>
      </c>
      <c r="CY524" s="29" t="str">
        <f t="shared" si="3047"/>
        <v/>
      </c>
      <c r="CZ524" s="26">
        <f t="shared" si="3048"/>
        <v>0</v>
      </c>
      <c r="DA524" s="26" t="str">
        <f t="shared" si="3049"/>
        <v/>
      </c>
      <c r="DB524" s="26" t="str">
        <f t="shared" si="3050"/>
        <v/>
      </c>
      <c r="DC524" s="26" t="str">
        <f t="shared" si="3051"/>
        <v/>
      </c>
      <c r="DD524" s="26" t="str">
        <f t="shared" si="3052"/>
        <v/>
      </c>
      <c r="DE524" s="26" t="str">
        <f t="shared" si="3053"/>
        <v/>
      </c>
      <c r="DF524" s="26" t="str">
        <f t="shared" si="3054"/>
        <v/>
      </c>
      <c r="DG524" s="26" t="str">
        <f t="shared" si="3055"/>
        <v/>
      </c>
      <c r="DH524" s="26" t="str">
        <f t="shared" si="3056"/>
        <v/>
      </c>
      <c r="DZ524" s="25">
        <f t="shared" si="3313"/>
        <v>60237</v>
      </c>
      <c r="EA524" s="1" t="str">
        <f t="shared" si="3314"/>
        <v/>
      </c>
      <c r="EB524" s="26" t="str">
        <f t="shared" ca="1" si="3057"/>
        <v/>
      </c>
      <c r="EC524" s="26" t="str">
        <f t="shared" si="3058"/>
        <v/>
      </c>
      <c r="ED524" s="26" t="str">
        <f t="shared" si="3059"/>
        <v/>
      </c>
      <c r="EE524" s="26" t="str">
        <f t="shared" si="3060"/>
        <v/>
      </c>
      <c r="EF524" s="26" t="str">
        <f t="shared" si="3061"/>
        <v/>
      </c>
      <c r="EG524" s="26" t="str">
        <f t="shared" si="3062"/>
        <v/>
      </c>
      <c r="EH524" s="26" t="str">
        <f t="shared" si="3063"/>
        <v/>
      </c>
      <c r="EI524" s="26" t="str">
        <f t="shared" si="3064"/>
        <v/>
      </c>
      <c r="EJ524" s="27" t="str">
        <f t="shared" si="3065"/>
        <v/>
      </c>
      <c r="EK524" s="28" t="str">
        <f t="shared" si="3066"/>
        <v/>
      </c>
      <c r="EL524" s="28" t="str">
        <f t="shared" si="3067"/>
        <v/>
      </c>
      <c r="EM524" s="28" t="str">
        <f t="shared" si="3068"/>
        <v/>
      </c>
      <c r="EN524" s="28" t="str">
        <f t="shared" si="3069"/>
        <v/>
      </c>
      <c r="EO524" s="28" t="str">
        <f t="shared" si="3070"/>
        <v/>
      </c>
      <c r="EP524" s="28" t="str">
        <f t="shared" si="3071"/>
        <v/>
      </c>
      <c r="EQ524" s="28" t="str">
        <f t="shared" si="3072"/>
        <v/>
      </c>
      <c r="ER524" s="27" t="str">
        <f t="shared" si="3073"/>
        <v/>
      </c>
      <c r="ES524" s="27" t="str">
        <f t="shared" si="3074"/>
        <v/>
      </c>
      <c r="ET524" s="28" t="str">
        <f t="shared" si="3075"/>
        <v/>
      </c>
      <c r="EU524" s="27" t="str">
        <f t="shared" si="3076"/>
        <v/>
      </c>
      <c r="EV524" s="27" t="str">
        <f t="shared" si="3077"/>
        <v/>
      </c>
      <c r="EW524" s="26" t="str">
        <f t="shared" si="3078"/>
        <v/>
      </c>
      <c r="EX524" s="26" t="str">
        <f t="shared" si="3079"/>
        <v/>
      </c>
      <c r="EY524" s="26" t="str">
        <f t="shared" si="3080"/>
        <v/>
      </c>
      <c r="EZ524" s="26" t="str">
        <f t="shared" si="3081"/>
        <v/>
      </c>
      <c r="FA524" s="29" t="str">
        <f t="shared" si="3082"/>
        <v/>
      </c>
      <c r="FB524" s="26">
        <f t="shared" si="3083"/>
        <v>0</v>
      </c>
      <c r="FC524" s="26" t="str">
        <f t="shared" si="3084"/>
        <v/>
      </c>
      <c r="FD524" s="26" t="str">
        <f t="shared" si="3085"/>
        <v/>
      </c>
      <c r="FE524" s="26" t="str">
        <f t="shared" si="3086"/>
        <v/>
      </c>
      <c r="FF524" s="26" t="str">
        <f t="shared" si="3087"/>
        <v/>
      </c>
      <c r="FG524" s="26" t="str">
        <f t="shared" si="3088"/>
        <v/>
      </c>
      <c r="FH524" s="26" t="str">
        <f t="shared" si="3089"/>
        <v/>
      </c>
      <c r="FI524" s="26" t="str">
        <f t="shared" si="3090"/>
        <v/>
      </c>
      <c r="FJ524" s="26" t="str">
        <f t="shared" si="3091"/>
        <v/>
      </c>
      <c r="GB524" s="25">
        <f t="shared" si="3315"/>
        <v>60237</v>
      </c>
      <c r="GC524" s="1" t="str">
        <f t="shared" si="3316"/>
        <v/>
      </c>
      <c r="GD524" s="26" t="str">
        <f t="shared" ca="1" si="3092"/>
        <v/>
      </c>
      <c r="GE524" s="26" t="str">
        <f t="shared" si="3093"/>
        <v/>
      </c>
      <c r="GF524" s="26" t="str">
        <f t="shared" si="3094"/>
        <v/>
      </c>
      <c r="GG524" s="26" t="str">
        <f t="shared" si="3095"/>
        <v/>
      </c>
      <c r="GH524" s="26" t="str">
        <f t="shared" si="3096"/>
        <v/>
      </c>
      <c r="GI524" s="26" t="str">
        <f t="shared" si="3097"/>
        <v/>
      </c>
      <c r="GJ524" s="26" t="str">
        <f t="shared" si="3098"/>
        <v/>
      </c>
      <c r="GK524" s="26" t="str">
        <f t="shared" si="3099"/>
        <v/>
      </c>
      <c r="GL524" s="27" t="str">
        <f t="shared" si="3100"/>
        <v/>
      </c>
      <c r="GM524" s="28" t="str">
        <f t="shared" si="3101"/>
        <v/>
      </c>
      <c r="GN524" s="28" t="str">
        <f t="shared" si="3102"/>
        <v/>
      </c>
      <c r="GO524" s="28" t="str">
        <f t="shared" si="3103"/>
        <v/>
      </c>
      <c r="GP524" s="28" t="str">
        <f t="shared" si="3104"/>
        <v/>
      </c>
      <c r="GQ524" s="28" t="str">
        <f t="shared" si="3105"/>
        <v/>
      </c>
      <c r="GR524" s="28" t="str">
        <f t="shared" si="3106"/>
        <v/>
      </c>
      <c r="GS524" s="28" t="str">
        <f t="shared" si="3107"/>
        <v/>
      </c>
      <c r="GT524" s="27" t="str">
        <f t="shared" si="3108"/>
        <v/>
      </c>
      <c r="GU524" s="27" t="str">
        <f t="shared" si="3109"/>
        <v/>
      </c>
      <c r="GV524" s="28" t="str">
        <f t="shared" si="3110"/>
        <v/>
      </c>
      <c r="GW524" s="27" t="str">
        <f t="shared" si="3111"/>
        <v/>
      </c>
      <c r="GX524" s="27" t="str">
        <f t="shared" si="3112"/>
        <v/>
      </c>
      <c r="GY524" s="26" t="str">
        <f t="shared" si="3113"/>
        <v/>
      </c>
      <c r="GZ524" s="26" t="str">
        <f t="shared" si="3114"/>
        <v/>
      </c>
      <c r="HA524" s="26" t="str">
        <f t="shared" si="3115"/>
        <v/>
      </c>
      <c r="HB524" s="26" t="str">
        <f t="shared" si="3116"/>
        <v/>
      </c>
      <c r="HC524" s="29" t="str">
        <f t="shared" si="3117"/>
        <v/>
      </c>
      <c r="HD524" s="26">
        <f t="shared" si="3118"/>
        <v>0</v>
      </c>
      <c r="HE524" s="26" t="str">
        <f t="shared" si="3119"/>
        <v/>
      </c>
      <c r="HF524" s="26" t="str">
        <f t="shared" si="3120"/>
        <v/>
      </c>
      <c r="HG524" s="26" t="str">
        <f t="shared" si="3121"/>
        <v/>
      </c>
      <c r="HH524" s="26" t="str">
        <f t="shared" si="3122"/>
        <v/>
      </c>
      <c r="HI524" s="26" t="str">
        <f t="shared" si="3123"/>
        <v/>
      </c>
      <c r="HJ524" s="26" t="str">
        <f t="shared" si="3124"/>
        <v/>
      </c>
      <c r="HK524" s="26" t="str">
        <f t="shared" si="3125"/>
        <v/>
      </c>
      <c r="HL524" s="26" t="str">
        <f t="shared" si="3126"/>
        <v/>
      </c>
      <c r="ID524" s="25">
        <f t="shared" si="3315"/>
        <v>60237</v>
      </c>
      <c r="IE524" s="1" t="str">
        <f t="shared" si="3316"/>
        <v/>
      </c>
      <c r="IF524" s="26" t="str">
        <f t="shared" ca="1" si="3127"/>
        <v/>
      </c>
      <c r="IG524" s="26" t="str">
        <f t="shared" si="3128"/>
        <v/>
      </c>
      <c r="IH524" s="26" t="str">
        <f t="shared" si="3129"/>
        <v/>
      </c>
      <c r="II524" s="26" t="str">
        <f t="shared" si="3130"/>
        <v/>
      </c>
      <c r="IJ524" s="26" t="str">
        <f t="shared" si="3131"/>
        <v/>
      </c>
      <c r="IK524" s="26" t="str">
        <f t="shared" si="3132"/>
        <v/>
      </c>
      <c r="IL524" s="26" t="str">
        <f t="shared" si="3133"/>
        <v/>
      </c>
      <c r="IM524" s="26" t="str">
        <f t="shared" si="3134"/>
        <v/>
      </c>
      <c r="IN524" s="27" t="str">
        <f t="shared" si="3135"/>
        <v/>
      </c>
      <c r="IO524" s="28" t="str">
        <f t="shared" si="3136"/>
        <v/>
      </c>
      <c r="IP524" s="28" t="str">
        <f t="shared" si="3137"/>
        <v/>
      </c>
      <c r="IQ524" s="28" t="str">
        <f t="shared" si="3138"/>
        <v/>
      </c>
      <c r="IR524" s="28" t="str">
        <f t="shared" si="3139"/>
        <v/>
      </c>
      <c r="IS524" s="28" t="str">
        <f t="shared" si="3140"/>
        <v/>
      </c>
      <c r="IT524" s="28" t="str">
        <f t="shared" si="3141"/>
        <v/>
      </c>
      <c r="IU524" s="28" t="str">
        <f t="shared" si="3142"/>
        <v/>
      </c>
      <c r="IV524" s="27" t="str">
        <f t="shared" si="3143"/>
        <v/>
      </c>
      <c r="IW524" s="27" t="str">
        <f t="shared" si="3144"/>
        <v/>
      </c>
      <c r="IX524" s="28" t="str">
        <f t="shared" si="3145"/>
        <v/>
      </c>
      <c r="IY524" s="27" t="str">
        <f t="shared" si="3146"/>
        <v/>
      </c>
      <c r="IZ524" s="27" t="str">
        <f t="shared" si="3147"/>
        <v/>
      </c>
      <c r="JA524" s="26" t="str">
        <f t="shared" si="3148"/>
        <v/>
      </c>
      <c r="JB524" s="26" t="str">
        <f t="shared" si="3149"/>
        <v/>
      </c>
      <c r="JC524" s="26" t="str">
        <f t="shared" si="3150"/>
        <v/>
      </c>
      <c r="JD524" s="26" t="str">
        <f t="shared" si="3151"/>
        <v/>
      </c>
      <c r="JE524" s="29" t="str">
        <f t="shared" si="3152"/>
        <v/>
      </c>
      <c r="JF524" s="26">
        <f t="shared" si="3153"/>
        <v>0</v>
      </c>
      <c r="JG524" s="26" t="str">
        <f t="shared" si="3154"/>
        <v/>
      </c>
      <c r="JH524" s="26" t="str">
        <f t="shared" si="3155"/>
        <v/>
      </c>
      <c r="JI524" s="26" t="str">
        <f t="shared" si="3156"/>
        <v/>
      </c>
      <c r="JJ524" s="26" t="str">
        <f t="shared" si="3157"/>
        <v/>
      </c>
      <c r="JK524" s="26" t="str">
        <f t="shared" si="3158"/>
        <v/>
      </c>
      <c r="JL524" s="26" t="str">
        <f t="shared" si="3159"/>
        <v/>
      </c>
      <c r="JM524" s="26" t="str">
        <f t="shared" si="3160"/>
        <v/>
      </c>
      <c r="JN524" s="26" t="str">
        <f t="shared" si="3161"/>
        <v/>
      </c>
      <c r="KF524" s="25">
        <f t="shared" si="3317"/>
        <v>60237</v>
      </c>
      <c r="KG524" s="1" t="str">
        <f t="shared" si="3318"/>
        <v/>
      </c>
      <c r="KH524" s="26" t="str">
        <f t="shared" ca="1" si="3162"/>
        <v/>
      </c>
      <c r="KI524" s="26" t="str">
        <f t="shared" si="3163"/>
        <v/>
      </c>
      <c r="KJ524" s="26" t="str">
        <f t="shared" si="3164"/>
        <v/>
      </c>
      <c r="KK524" s="26" t="str">
        <f t="shared" si="3165"/>
        <v/>
      </c>
      <c r="KL524" s="26" t="str">
        <f t="shared" si="3166"/>
        <v/>
      </c>
      <c r="KM524" s="26" t="str">
        <f t="shared" si="3167"/>
        <v/>
      </c>
      <c r="KN524" s="26" t="str">
        <f t="shared" si="3168"/>
        <v/>
      </c>
      <c r="KO524" s="26" t="str">
        <f t="shared" si="3169"/>
        <v/>
      </c>
      <c r="KP524" s="27" t="str">
        <f t="shared" si="3170"/>
        <v/>
      </c>
      <c r="KQ524" s="28" t="str">
        <f t="shared" si="3171"/>
        <v/>
      </c>
      <c r="KR524" s="28" t="str">
        <f t="shared" si="3172"/>
        <v/>
      </c>
      <c r="KS524" s="28" t="str">
        <f t="shared" si="3173"/>
        <v/>
      </c>
      <c r="KT524" s="28" t="str">
        <f t="shared" si="3174"/>
        <v/>
      </c>
      <c r="KU524" s="28" t="str">
        <f t="shared" si="3175"/>
        <v/>
      </c>
      <c r="KV524" s="28" t="str">
        <f t="shared" si="3176"/>
        <v/>
      </c>
      <c r="KW524" s="28" t="str">
        <f t="shared" si="3177"/>
        <v/>
      </c>
      <c r="KX524" s="27" t="str">
        <f t="shared" si="3178"/>
        <v/>
      </c>
      <c r="KY524" s="27" t="str">
        <f t="shared" si="3179"/>
        <v/>
      </c>
      <c r="KZ524" s="28" t="str">
        <f t="shared" si="3180"/>
        <v/>
      </c>
      <c r="LA524" s="27" t="str">
        <f t="shared" si="3181"/>
        <v/>
      </c>
      <c r="LB524" s="27" t="str">
        <f t="shared" si="3182"/>
        <v/>
      </c>
      <c r="LC524" s="26" t="str">
        <f t="shared" si="3183"/>
        <v/>
      </c>
      <c r="LD524" s="26" t="str">
        <f t="shared" si="3184"/>
        <v/>
      </c>
      <c r="LE524" s="26" t="str">
        <f t="shared" si="3185"/>
        <v/>
      </c>
      <c r="LF524" s="26" t="str">
        <f t="shared" si="3186"/>
        <v/>
      </c>
      <c r="LG524" s="29" t="str">
        <f t="shared" si="3187"/>
        <v/>
      </c>
      <c r="LH524" s="26">
        <f t="shared" si="3188"/>
        <v>0</v>
      </c>
      <c r="LI524" s="26" t="str">
        <f t="shared" si="3189"/>
        <v/>
      </c>
      <c r="LJ524" s="26" t="str">
        <f t="shared" si="3190"/>
        <v/>
      </c>
      <c r="LK524" s="26" t="str">
        <f t="shared" si="3191"/>
        <v/>
      </c>
      <c r="LL524" s="26" t="str">
        <f t="shared" si="3192"/>
        <v/>
      </c>
      <c r="LM524" s="26" t="str">
        <f t="shared" si="3193"/>
        <v/>
      </c>
      <c r="LN524" s="26" t="str">
        <f t="shared" si="3194"/>
        <v/>
      </c>
      <c r="LO524" s="26" t="str">
        <f t="shared" si="3195"/>
        <v/>
      </c>
      <c r="LP524" s="26" t="str">
        <f t="shared" si="3196"/>
        <v/>
      </c>
      <c r="MH524" s="25">
        <f t="shared" si="3317"/>
        <v>60237</v>
      </c>
      <c r="MI524" s="1" t="str">
        <f t="shared" si="3318"/>
        <v/>
      </c>
      <c r="MJ524" s="26" t="str">
        <f t="shared" ca="1" si="3197"/>
        <v/>
      </c>
      <c r="MK524" s="26" t="str">
        <f t="shared" si="3198"/>
        <v/>
      </c>
      <c r="ML524" s="26" t="str">
        <f t="shared" si="3199"/>
        <v/>
      </c>
      <c r="MM524" s="26" t="str">
        <f t="shared" si="3200"/>
        <v/>
      </c>
      <c r="MN524" s="26" t="str">
        <f t="shared" si="3201"/>
        <v/>
      </c>
      <c r="MO524" s="26" t="str">
        <f t="shared" si="3202"/>
        <v/>
      </c>
      <c r="MP524" s="26" t="str">
        <f t="shared" si="3203"/>
        <v/>
      </c>
      <c r="MQ524" s="26" t="str">
        <f t="shared" si="3204"/>
        <v/>
      </c>
      <c r="MR524" s="27" t="str">
        <f t="shared" si="3205"/>
        <v/>
      </c>
      <c r="MS524" s="28" t="str">
        <f t="shared" si="3206"/>
        <v/>
      </c>
      <c r="MT524" s="28" t="str">
        <f t="shared" si="3207"/>
        <v/>
      </c>
      <c r="MU524" s="28" t="str">
        <f t="shared" si="3208"/>
        <v/>
      </c>
      <c r="MV524" s="28" t="str">
        <f t="shared" si="3209"/>
        <v/>
      </c>
      <c r="MW524" s="28" t="str">
        <f t="shared" si="3210"/>
        <v/>
      </c>
      <c r="MX524" s="28" t="str">
        <f t="shared" si="3211"/>
        <v/>
      </c>
      <c r="MY524" s="28" t="str">
        <f t="shared" si="3212"/>
        <v/>
      </c>
      <c r="MZ524" s="27" t="str">
        <f t="shared" si="3213"/>
        <v/>
      </c>
      <c r="NA524" s="27" t="str">
        <f t="shared" si="3214"/>
        <v/>
      </c>
      <c r="NB524" s="28" t="str">
        <f t="shared" si="3215"/>
        <v/>
      </c>
      <c r="NC524" s="27" t="str">
        <f t="shared" si="3216"/>
        <v/>
      </c>
      <c r="ND524" s="27" t="str">
        <f t="shared" si="3217"/>
        <v/>
      </c>
      <c r="NE524" s="26" t="str">
        <f t="shared" si="3218"/>
        <v/>
      </c>
      <c r="NF524" s="26" t="str">
        <f t="shared" si="3219"/>
        <v/>
      </c>
      <c r="NG524" s="26" t="str">
        <f t="shared" si="3220"/>
        <v/>
      </c>
      <c r="NH524" s="26" t="str">
        <f t="shared" si="3221"/>
        <v/>
      </c>
      <c r="NI524" s="29" t="str">
        <f t="shared" si="3222"/>
        <v/>
      </c>
      <c r="NJ524" s="26">
        <f t="shared" si="3223"/>
        <v>0</v>
      </c>
      <c r="NK524" s="26" t="str">
        <f t="shared" si="3224"/>
        <v/>
      </c>
      <c r="NL524" s="26" t="str">
        <f t="shared" si="3225"/>
        <v/>
      </c>
      <c r="NM524" s="26" t="str">
        <f t="shared" si="3226"/>
        <v/>
      </c>
      <c r="NN524" s="26" t="str">
        <f t="shared" si="3227"/>
        <v/>
      </c>
      <c r="NO524" s="26" t="str">
        <f t="shared" si="3228"/>
        <v/>
      </c>
      <c r="NP524" s="26" t="str">
        <f t="shared" si="3229"/>
        <v/>
      </c>
      <c r="NQ524" s="26" t="str">
        <f t="shared" si="3230"/>
        <v/>
      </c>
      <c r="NR524" s="26" t="str">
        <f t="shared" si="3231"/>
        <v/>
      </c>
      <c r="OJ524" s="25">
        <f t="shared" si="3319"/>
        <v>60237</v>
      </c>
      <c r="OK524" s="1" t="str">
        <f t="shared" si="3320"/>
        <v/>
      </c>
      <c r="OL524" s="26" t="str">
        <f t="shared" ca="1" si="3232"/>
        <v/>
      </c>
      <c r="OM524" s="26" t="str">
        <f t="shared" si="3233"/>
        <v/>
      </c>
      <c r="ON524" s="26" t="str">
        <f t="shared" si="3234"/>
        <v/>
      </c>
      <c r="OO524" s="26" t="str">
        <f t="shared" si="3235"/>
        <v/>
      </c>
      <c r="OP524" s="26" t="str">
        <f t="shared" si="3236"/>
        <v/>
      </c>
      <c r="OQ524" s="26" t="str">
        <f t="shared" si="3237"/>
        <v/>
      </c>
      <c r="OR524" s="26" t="str">
        <f t="shared" si="3238"/>
        <v/>
      </c>
      <c r="OS524" s="26" t="str">
        <f t="shared" si="3239"/>
        <v/>
      </c>
      <c r="OT524" s="27" t="str">
        <f t="shared" si="3240"/>
        <v/>
      </c>
      <c r="OU524" s="28" t="str">
        <f t="shared" si="3241"/>
        <v/>
      </c>
      <c r="OV524" s="28" t="str">
        <f t="shared" si="3242"/>
        <v/>
      </c>
      <c r="OW524" s="28" t="str">
        <f t="shared" si="3243"/>
        <v/>
      </c>
      <c r="OX524" s="28" t="str">
        <f t="shared" si="3244"/>
        <v/>
      </c>
      <c r="OY524" s="28" t="str">
        <f t="shared" si="3245"/>
        <v/>
      </c>
      <c r="OZ524" s="28" t="str">
        <f t="shared" si="3246"/>
        <v/>
      </c>
      <c r="PA524" s="28" t="str">
        <f t="shared" si="3247"/>
        <v/>
      </c>
      <c r="PB524" s="27" t="str">
        <f t="shared" si="3248"/>
        <v/>
      </c>
      <c r="PC524" s="27" t="str">
        <f t="shared" si="3249"/>
        <v/>
      </c>
      <c r="PD524" s="28" t="str">
        <f t="shared" si="3250"/>
        <v/>
      </c>
      <c r="PE524" s="27" t="str">
        <f t="shared" si="3251"/>
        <v/>
      </c>
      <c r="PF524" s="27" t="str">
        <f t="shared" si="3252"/>
        <v/>
      </c>
      <c r="PG524" s="26" t="str">
        <f t="shared" si="3253"/>
        <v/>
      </c>
      <c r="PH524" s="26" t="str">
        <f t="shared" si="3254"/>
        <v/>
      </c>
      <c r="PI524" s="26" t="str">
        <f t="shared" si="3255"/>
        <v/>
      </c>
      <c r="PJ524" s="26" t="str">
        <f t="shared" si="3256"/>
        <v/>
      </c>
      <c r="PK524" s="29" t="str">
        <f t="shared" si="3257"/>
        <v/>
      </c>
      <c r="PL524" s="26">
        <f t="shared" si="3258"/>
        <v>0</v>
      </c>
      <c r="PM524" s="26" t="str">
        <f t="shared" si="3259"/>
        <v/>
      </c>
      <c r="PN524" s="26" t="str">
        <f t="shared" si="3260"/>
        <v/>
      </c>
      <c r="PO524" s="26" t="str">
        <f t="shared" si="3261"/>
        <v/>
      </c>
      <c r="PP524" s="26" t="str">
        <f t="shared" si="3262"/>
        <v/>
      </c>
      <c r="PQ524" s="26" t="str">
        <f t="shared" si="3263"/>
        <v/>
      </c>
      <c r="PR524" s="26" t="str">
        <f t="shared" si="3264"/>
        <v/>
      </c>
      <c r="PS524" s="26" t="str">
        <f t="shared" si="3265"/>
        <v/>
      </c>
      <c r="PT524" s="26" t="str">
        <f t="shared" si="3266"/>
        <v/>
      </c>
      <c r="QL524" s="25">
        <f t="shared" si="3319"/>
        <v>60237</v>
      </c>
      <c r="QM524" s="1" t="str">
        <f t="shared" si="3320"/>
        <v/>
      </c>
      <c r="QN524" s="26" t="str">
        <f t="shared" ca="1" si="3267"/>
        <v/>
      </c>
      <c r="QO524" s="26" t="str">
        <f t="shared" si="3268"/>
        <v/>
      </c>
      <c r="QP524" s="26" t="str">
        <f t="shared" si="3269"/>
        <v/>
      </c>
      <c r="QQ524" s="26" t="str">
        <f t="shared" si="3270"/>
        <v/>
      </c>
      <c r="QR524" s="26" t="str">
        <f t="shared" si="3271"/>
        <v/>
      </c>
      <c r="QS524" s="26" t="str">
        <f t="shared" si="3272"/>
        <v/>
      </c>
      <c r="QT524" s="26" t="str">
        <f t="shared" si="3273"/>
        <v/>
      </c>
      <c r="QU524" s="26" t="str">
        <f t="shared" si="3274"/>
        <v/>
      </c>
      <c r="QV524" s="27" t="str">
        <f t="shared" si="3275"/>
        <v/>
      </c>
      <c r="QW524" s="28" t="str">
        <f t="shared" si="3276"/>
        <v/>
      </c>
      <c r="QX524" s="28" t="str">
        <f t="shared" si="3277"/>
        <v/>
      </c>
      <c r="QY524" s="28" t="str">
        <f t="shared" si="3278"/>
        <v/>
      </c>
      <c r="QZ524" s="28" t="str">
        <f t="shared" si="3279"/>
        <v/>
      </c>
      <c r="RA524" s="28" t="str">
        <f t="shared" si="3280"/>
        <v/>
      </c>
      <c r="RB524" s="28" t="str">
        <f t="shared" si="3281"/>
        <v/>
      </c>
      <c r="RC524" s="28" t="str">
        <f t="shared" si="3282"/>
        <v/>
      </c>
      <c r="RD524" s="27" t="str">
        <f t="shared" si="3283"/>
        <v/>
      </c>
      <c r="RE524" s="27" t="str">
        <f t="shared" si="3284"/>
        <v/>
      </c>
      <c r="RF524" s="28" t="str">
        <f t="shared" si="3285"/>
        <v/>
      </c>
      <c r="RG524" s="27" t="str">
        <f t="shared" si="3286"/>
        <v/>
      </c>
      <c r="RH524" s="27" t="str">
        <f t="shared" si="3287"/>
        <v/>
      </c>
      <c r="RI524" s="26" t="str">
        <f t="shared" si="3288"/>
        <v/>
      </c>
      <c r="RJ524" s="26" t="str">
        <f t="shared" si="3289"/>
        <v/>
      </c>
      <c r="RK524" s="26" t="str">
        <f t="shared" si="3290"/>
        <v/>
      </c>
      <c r="RL524" s="26" t="str">
        <f t="shared" si="3291"/>
        <v/>
      </c>
      <c r="RM524" s="29" t="str">
        <f t="shared" si="3292"/>
        <v/>
      </c>
      <c r="RN524" s="26">
        <f t="shared" si="3293"/>
        <v>0</v>
      </c>
      <c r="RO524" s="26" t="str">
        <f t="shared" si="3294"/>
        <v/>
      </c>
      <c r="RP524" s="26" t="str">
        <f t="shared" si="3295"/>
        <v/>
      </c>
      <c r="RQ524" s="26" t="str">
        <f t="shared" si="3296"/>
        <v/>
      </c>
      <c r="RR524" s="26" t="str">
        <f t="shared" si="3297"/>
        <v/>
      </c>
      <c r="RS524" s="26" t="str">
        <f t="shared" si="3298"/>
        <v/>
      </c>
      <c r="RT524" s="26" t="str">
        <f t="shared" si="3299"/>
        <v/>
      </c>
      <c r="RU524" s="26" t="str">
        <f t="shared" si="3300"/>
        <v/>
      </c>
      <c r="RV524" s="26" t="str">
        <f t="shared" si="3301"/>
        <v/>
      </c>
    </row>
    <row r="525" spans="2:490" x14ac:dyDescent="0.25">
      <c r="B525" s="25">
        <f t="shared" si="3321"/>
        <v>60268</v>
      </c>
      <c r="C525" s="1">
        <f t="shared" si="3302"/>
        <v>2065</v>
      </c>
      <c r="D525" s="1">
        <f t="shared" si="3303"/>
        <v>89</v>
      </c>
      <c r="E525" s="1" t="str">
        <f t="shared" si="3304"/>
        <v/>
      </c>
      <c r="F525" s="26" t="str">
        <f t="shared" si="2988"/>
        <v/>
      </c>
      <c r="G525" s="26">
        <f>SUMIFS(F$9:F525,C$9:C525,C525)</f>
        <v>0</v>
      </c>
      <c r="H525" s="26" t="str">
        <f t="shared" si="2989"/>
        <v/>
      </c>
      <c r="I525" s="86" t="e">
        <f t="shared" si="3305"/>
        <v>#VALUE!</v>
      </c>
      <c r="J525" s="1" t="b">
        <f>IF(J524=TRUE,TRUE,AND(D525&gt;=dane_wiek_emerytalny,D525&gt;=55,YEAR(B525)-YEAR(dane_data_rozpoczecia)&gt;=4,SUMIFS(F$9:F525,C$9:C525,C525)))</f>
        <v>0</v>
      </c>
      <c r="K525" s="26" t="str">
        <f t="shared" si="2990"/>
        <v/>
      </c>
      <c r="L525" s="26">
        <f t="shared" si="2991"/>
        <v>0</v>
      </c>
      <c r="M525" s="26" t="e">
        <f t="shared" si="2992"/>
        <v>#VALUE!</v>
      </c>
      <c r="N525" s="26" t="e">
        <f t="shared" si="2993"/>
        <v>#VALUE!</v>
      </c>
      <c r="O525" s="1" t="b">
        <f>IF(O524=TRUE,TRUE,AND(D525&gt;=65,YEAR(B525)-YEAR(dane_data_rozpoczecia)&gt;=4,SUMIFS(F$9:F525,C$9:C525,C525)))</f>
        <v>0</v>
      </c>
      <c r="V525" s="25">
        <f t="shared" si="3322"/>
        <v>60268</v>
      </c>
      <c r="W525" s="1" t="str">
        <f t="shared" si="3306"/>
        <v/>
      </c>
      <c r="X525" s="26" t="str">
        <f t="shared" ca="1" si="2994"/>
        <v/>
      </c>
      <c r="Y525" s="26" t="str">
        <f t="shared" si="2995"/>
        <v/>
      </c>
      <c r="Z525" s="26" t="str">
        <f t="shared" si="3307"/>
        <v/>
      </c>
      <c r="AA525" s="26" t="str">
        <f t="shared" si="3308"/>
        <v/>
      </c>
      <c r="AB525" s="26" t="str">
        <f t="shared" si="2996"/>
        <v/>
      </c>
      <c r="AC525" s="26" t="str">
        <f t="shared" si="2997"/>
        <v/>
      </c>
      <c r="AD525" s="26" t="str">
        <f t="shared" si="2998"/>
        <v/>
      </c>
      <c r="AE525" s="26" t="str">
        <f t="shared" si="2999"/>
        <v/>
      </c>
      <c r="AF525" s="27" t="str">
        <f t="shared" si="3000"/>
        <v/>
      </c>
      <c r="AG525" s="28" t="str">
        <f t="shared" si="3001"/>
        <v/>
      </c>
      <c r="AH525" s="28" t="str">
        <f t="shared" si="3002"/>
        <v/>
      </c>
      <c r="AI525" s="28" t="str">
        <f t="shared" si="3309"/>
        <v/>
      </c>
      <c r="AJ525" s="28" t="str">
        <f t="shared" ref="AJ525:AJ588" si="3323">IF(W525&lt;&gt;"",
(AH525+AP524)*AJ$5,
"")</f>
        <v/>
      </c>
      <c r="AK525" s="28" t="str">
        <f t="shared" si="3003"/>
        <v/>
      </c>
      <c r="AL525" s="28" t="str">
        <f t="shared" si="3310"/>
        <v/>
      </c>
      <c r="AM525" s="28" t="str">
        <f t="shared" si="3311"/>
        <v/>
      </c>
      <c r="AN525" s="27" t="str">
        <f t="shared" si="3004"/>
        <v/>
      </c>
      <c r="AO525" s="27" t="str">
        <f t="shared" si="3005"/>
        <v/>
      </c>
      <c r="AP525" s="28" t="str">
        <f t="shared" si="3006"/>
        <v/>
      </c>
      <c r="AQ525" s="27" t="str">
        <f t="shared" si="3007"/>
        <v/>
      </c>
      <c r="AR525" s="27" t="str">
        <f t="shared" si="3008"/>
        <v/>
      </c>
      <c r="AS525" s="26" t="str">
        <f t="shared" si="3009"/>
        <v/>
      </c>
      <c r="AT525" s="26" t="str">
        <f t="shared" si="3010"/>
        <v/>
      </c>
      <c r="AU525" s="26" t="str">
        <f t="shared" si="3011"/>
        <v/>
      </c>
      <c r="AV525" s="26" t="str">
        <f t="shared" si="3012"/>
        <v/>
      </c>
      <c r="AW525" s="29" t="str">
        <f t="shared" si="3013"/>
        <v/>
      </c>
      <c r="AX525" s="26">
        <f t="shared" si="3014"/>
        <v>0</v>
      </c>
      <c r="AY525" s="26" t="str">
        <f t="shared" si="3015"/>
        <v/>
      </c>
      <c r="AZ525" s="26" t="str">
        <f t="shared" si="3016"/>
        <v/>
      </c>
      <c r="BA525" s="26" t="str">
        <f t="shared" si="3312"/>
        <v/>
      </c>
      <c r="BB525" s="26" t="str">
        <f t="shared" si="3017"/>
        <v/>
      </c>
      <c r="BC525" s="26" t="str">
        <f t="shared" si="3018"/>
        <v/>
      </c>
      <c r="BD525" s="26" t="str">
        <f t="shared" si="3019"/>
        <v/>
      </c>
      <c r="BE525" s="26" t="str">
        <f t="shared" si="3020"/>
        <v/>
      </c>
      <c r="BF525" s="26" t="str">
        <f t="shared" si="3021"/>
        <v/>
      </c>
      <c r="BX525" s="25">
        <f t="shared" si="3313"/>
        <v>60268</v>
      </c>
      <c r="BY525" s="1" t="str">
        <f t="shared" si="3314"/>
        <v/>
      </c>
      <c r="BZ525" s="26" t="str">
        <f t="shared" ca="1" si="3022"/>
        <v/>
      </c>
      <c r="CA525" s="26" t="str">
        <f t="shared" si="3023"/>
        <v/>
      </c>
      <c r="CB525" s="26" t="str">
        <f t="shared" si="3024"/>
        <v/>
      </c>
      <c r="CC525" s="26" t="str">
        <f t="shared" si="3025"/>
        <v/>
      </c>
      <c r="CD525" s="26" t="str">
        <f t="shared" si="3026"/>
        <v/>
      </c>
      <c r="CE525" s="26" t="str">
        <f t="shared" si="3027"/>
        <v/>
      </c>
      <c r="CF525" s="26" t="str">
        <f t="shared" si="3028"/>
        <v/>
      </c>
      <c r="CG525" s="26" t="str">
        <f t="shared" si="3029"/>
        <v/>
      </c>
      <c r="CH525" s="27" t="str">
        <f t="shared" si="3030"/>
        <v/>
      </c>
      <c r="CI525" s="28" t="str">
        <f t="shared" si="3031"/>
        <v/>
      </c>
      <c r="CJ525" s="28" t="str">
        <f t="shared" si="3032"/>
        <v/>
      </c>
      <c r="CK525" s="28" t="str">
        <f t="shared" si="3033"/>
        <v/>
      </c>
      <c r="CL525" s="28" t="str">
        <f t="shared" si="3034"/>
        <v/>
      </c>
      <c r="CM525" s="28" t="str">
        <f t="shared" si="3035"/>
        <v/>
      </c>
      <c r="CN525" s="28" t="str">
        <f t="shared" si="3036"/>
        <v/>
      </c>
      <c r="CO525" s="28" t="str">
        <f t="shared" si="3037"/>
        <v/>
      </c>
      <c r="CP525" s="27" t="str">
        <f t="shared" si="3038"/>
        <v/>
      </c>
      <c r="CQ525" s="27" t="str">
        <f t="shared" si="3039"/>
        <v/>
      </c>
      <c r="CR525" s="28" t="str">
        <f t="shared" si="3040"/>
        <v/>
      </c>
      <c r="CS525" s="27" t="str">
        <f t="shared" si="3041"/>
        <v/>
      </c>
      <c r="CT525" s="27" t="str">
        <f t="shared" si="3042"/>
        <v/>
      </c>
      <c r="CU525" s="26" t="str">
        <f t="shared" si="3043"/>
        <v/>
      </c>
      <c r="CV525" s="26" t="str">
        <f t="shared" si="3044"/>
        <v/>
      </c>
      <c r="CW525" s="26" t="str">
        <f t="shared" si="3045"/>
        <v/>
      </c>
      <c r="CX525" s="26" t="str">
        <f t="shared" si="3046"/>
        <v/>
      </c>
      <c r="CY525" s="29" t="str">
        <f t="shared" si="3047"/>
        <v/>
      </c>
      <c r="CZ525" s="26">
        <f t="shared" si="3048"/>
        <v>0</v>
      </c>
      <c r="DA525" s="26" t="str">
        <f t="shared" si="3049"/>
        <v/>
      </c>
      <c r="DB525" s="26" t="str">
        <f t="shared" si="3050"/>
        <v/>
      </c>
      <c r="DC525" s="26" t="str">
        <f t="shared" si="3051"/>
        <v/>
      </c>
      <c r="DD525" s="26" t="str">
        <f t="shared" si="3052"/>
        <v/>
      </c>
      <c r="DE525" s="26" t="str">
        <f t="shared" si="3053"/>
        <v/>
      </c>
      <c r="DF525" s="26" t="str">
        <f t="shared" si="3054"/>
        <v/>
      </c>
      <c r="DG525" s="26" t="str">
        <f t="shared" si="3055"/>
        <v/>
      </c>
      <c r="DH525" s="26" t="str">
        <f t="shared" si="3056"/>
        <v/>
      </c>
      <c r="DZ525" s="25">
        <f t="shared" si="3313"/>
        <v>60268</v>
      </c>
      <c r="EA525" s="1" t="str">
        <f t="shared" si="3314"/>
        <v/>
      </c>
      <c r="EB525" s="26" t="str">
        <f t="shared" ca="1" si="3057"/>
        <v/>
      </c>
      <c r="EC525" s="26" t="str">
        <f t="shared" si="3058"/>
        <v/>
      </c>
      <c r="ED525" s="26" t="str">
        <f t="shared" si="3059"/>
        <v/>
      </c>
      <c r="EE525" s="26" t="str">
        <f t="shared" si="3060"/>
        <v/>
      </c>
      <c r="EF525" s="26" t="str">
        <f t="shared" si="3061"/>
        <v/>
      </c>
      <c r="EG525" s="26" t="str">
        <f t="shared" si="3062"/>
        <v/>
      </c>
      <c r="EH525" s="26" t="str">
        <f t="shared" si="3063"/>
        <v/>
      </c>
      <c r="EI525" s="26" t="str">
        <f t="shared" si="3064"/>
        <v/>
      </c>
      <c r="EJ525" s="27" t="str">
        <f t="shared" si="3065"/>
        <v/>
      </c>
      <c r="EK525" s="28" t="str">
        <f t="shared" si="3066"/>
        <v/>
      </c>
      <c r="EL525" s="28" t="str">
        <f t="shared" si="3067"/>
        <v/>
      </c>
      <c r="EM525" s="28" t="str">
        <f t="shared" si="3068"/>
        <v/>
      </c>
      <c r="EN525" s="28" t="str">
        <f t="shared" si="3069"/>
        <v/>
      </c>
      <c r="EO525" s="28" t="str">
        <f t="shared" si="3070"/>
        <v/>
      </c>
      <c r="EP525" s="28" t="str">
        <f t="shared" si="3071"/>
        <v/>
      </c>
      <c r="EQ525" s="28" t="str">
        <f t="shared" si="3072"/>
        <v/>
      </c>
      <c r="ER525" s="27" t="str">
        <f t="shared" si="3073"/>
        <v/>
      </c>
      <c r="ES525" s="27" t="str">
        <f t="shared" si="3074"/>
        <v/>
      </c>
      <c r="ET525" s="28" t="str">
        <f t="shared" si="3075"/>
        <v/>
      </c>
      <c r="EU525" s="27" t="str">
        <f t="shared" si="3076"/>
        <v/>
      </c>
      <c r="EV525" s="27" t="str">
        <f t="shared" si="3077"/>
        <v/>
      </c>
      <c r="EW525" s="26" t="str">
        <f t="shared" si="3078"/>
        <v/>
      </c>
      <c r="EX525" s="26" t="str">
        <f t="shared" si="3079"/>
        <v/>
      </c>
      <c r="EY525" s="26" t="str">
        <f t="shared" si="3080"/>
        <v/>
      </c>
      <c r="EZ525" s="26" t="str">
        <f t="shared" si="3081"/>
        <v/>
      </c>
      <c r="FA525" s="29" t="str">
        <f t="shared" si="3082"/>
        <v/>
      </c>
      <c r="FB525" s="26">
        <f t="shared" si="3083"/>
        <v>0</v>
      </c>
      <c r="FC525" s="26" t="str">
        <f t="shared" si="3084"/>
        <v/>
      </c>
      <c r="FD525" s="26" t="str">
        <f t="shared" si="3085"/>
        <v/>
      </c>
      <c r="FE525" s="26" t="str">
        <f t="shared" si="3086"/>
        <v/>
      </c>
      <c r="FF525" s="26" t="str">
        <f t="shared" si="3087"/>
        <v/>
      </c>
      <c r="FG525" s="26" t="str">
        <f t="shared" si="3088"/>
        <v/>
      </c>
      <c r="FH525" s="26" t="str">
        <f t="shared" si="3089"/>
        <v/>
      </c>
      <c r="FI525" s="26" t="str">
        <f t="shared" si="3090"/>
        <v/>
      </c>
      <c r="FJ525" s="26" t="str">
        <f t="shared" si="3091"/>
        <v/>
      </c>
      <c r="GB525" s="25">
        <f t="shared" si="3315"/>
        <v>60268</v>
      </c>
      <c r="GC525" s="1" t="str">
        <f t="shared" si="3316"/>
        <v/>
      </c>
      <c r="GD525" s="26" t="str">
        <f t="shared" ca="1" si="3092"/>
        <v/>
      </c>
      <c r="GE525" s="26" t="str">
        <f t="shared" si="3093"/>
        <v/>
      </c>
      <c r="GF525" s="26" t="str">
        <f t="shared" si="3094"/>
        <v/>
      </c>
      <c r="GG525" s="26" t="str">
        <f t="shared" si="3095"/>
        <v/>
      </c>
      <c r="GH525" s="26" t="str">
        <f t="shared" si="3096"/>
        <v/>
      </c>
      <c r="GI525" s="26" t="str">
        <f t="shared" si="3097"/>
        <v/>
      </c>
      <c r="GJ525" s="26" t="str">
        <f t="shared" si="3098"/>
        <v/>
      </c>
      <c r="GK525" s="26" t="str">
        <f t="shared" si="3099"/>
        <v/>
      </c>
      <c r="GL525" s="27" t="str">
        <f t="shared" si="3100"/>
        <v/>
      </c>
      <c r="GM525" s="28" t="str">
        <f t="shared" si="3101"/>
        <v/>
      </c>
      <c r="GN525" s="28" t="str">
        <f t="shared" si="3102"/>
        <v/>
      </c>
      <c r="GO525" s="28" t="str">
        <f t="shared" si="3103"/>
        <v/>
      </c>
      <c r="GP525" s="28" t="str">
        <f t="shared" si="3104"/>
        <v/>
      </c>
      <c r="GQ525" s="28" t="str">
        <f t="shared" si="3105"/>
        <v/>
      </c>
      <c r="GR525" s="28" t="str">
        <f t="shared" si="3106"/>
        <v/>
      </c>
      <c r="GS525" s="28" t="str">
        <f t="shared" si="3107"/>
        <v/>
      </c>
      <c r="GT525" s="27" t="str">
        <f t="shared" si="3108"/>
        <v/>
      </c>
      <c r="GU525" s="27" t="str">
        <f t="shared" si="3109"/>
        <v/>
      </c>
      <c r="GV525" s="28" t="str">
        <f t="shared" si="3110"/>
        <v/>
      </c>
      <c r="GW525" s="27" t="str">
        <f t="shared" si="3111"/>
        <v/>
      </c>
      <c r="GX525" s="27" t="str">
        <f t="shared" si="3112"/>
        <v/>
      </c>
      <c r="GY525" s="26" t="str">
        <f t="shared" si="3113"/>
        <v/>
      </c>
      <c r="GZ525" s="26" t="str">
        <f t="shared" si="3114"/>
        <v/>
      </c>
      <c r="HA525" s="26" t="str">
        <f t="shared" si="3115"/>
        <v/>
      </c>
      <c r="HB525" s="26" t="str">
        <f t="shared" si="3116"/>
        <v/>
      </c>
      <c r="HC525" s="29" t="str">
        <f t="shared" si="3117"/>
        <v/>
      </c>
      <c r="HD525" s="26">
        <f t="shared" si="3118"/>
        <v>0</v>
      </c>
      <c r="HE525" s="26" t="str">
        <f t="shared" si="3119"/>
        <v/>
      </c>
      <c r="HF525" s="26" t="str">
        <f t="shared" si="3120"/>
        <v/>
      </c>
      <c r="HG525" s="26" t="str">
        <f t="shared" si="3121"/>
        <v/>
      </c>
      <c r="HH525" s="26" t="str">
        <f t="shared" si="3122"/>
        <v/>
      </c>
      <c r="HI525" s="26" t="str">
        <f t="shared" si="3123"/>
        <v/>
      </c>
      <c r="HJ525" s="26" t="str">
        <f t="shared" si="3124"/>
        <v/>
      </c>
      <c r="HK525" s="26" t="str">
        <f t="shared" si="3125"/>
        <v/>
      </c>
      <c r="HL525" s="26" t="str">
        <f t="shared" si="3126"/>
        <v/>
      </c>
      <c r="ID525" s="25">
        <f t="shared" si="3315"/>
        <v>60268</v>
      </c>
      <c r="IE525" s="1" t="str">
        <f t="shared" si="3316"/>
        <v/>
      </c>
      <c r="IF525" s="26" t="str">
        <f t="shared" ca="1" si="3127"/>
        <v/>
      </c>
      <c r="IG525" s="26" t="str">
        <f t="shared" si="3128"/>
        <v/>
      </c>
      <c r="IH525" s="26" t="str">
        <f t="shared" si="3129"/>
        <v/>
      </c>
      <c r="II525" s="26" t="str">
        <f t="shared" si="3130"/>
        <v/>
      </c>
      <c r="IJ525" s="26" t="str">
        <f t="shared" si="3131"/>
        <v/>
      </c>
      <c r="IK525" s="26" t="str">
        <f t="shared" si="3132"/>
        <v/>
      </c>
      <c r="IL525" s="26" t="str">
        <f t="shared" si="3133"/>
        <v/>
      </c>
      <c r="IM525" s="26" t="str">
        <f t="shared" si="3134"/>
        <v/>
      </c>
      <c r="IN525" s="27" t="str">
        <f t="shared" si="3135"/>
        <v/>
      </c>
      <c r="IO525" s="28" t="str">
        <f t="shared" si="3136"/>
        <v/>
      </c>
      <c r="IP525" s="28" t="str">
        <f t="shared" si="3137"/>
        <v/>
      </c>
      <c r="IQ525" s="28" t="str">
        <f t="shared" si="3138"/>
        <v/>
      </c>
      <c r="IR525" s="28" t="str">
        <f t="shared" si="3139"/>
        <v/>
      </c>
      <c r="IS525" s="28" t="str">
        <f t="shared" si="3140"/>
        <v/>
      </c>
      <c r="IT525" s="28" t="str">
        <f t="shared" si="3141"/>
        <v/>
      </c>
      <c r="IU525" s="28" t="str">
        <f t="shared" si="3142"/>
        <v/>
      </c>
      <c r="IV525" s="27" t="str">
        <f t="shared" si="3143"/>
        <v/>
      </c>
      <c r="IW525" s="27" t="str">
        <f t="shared" si="3144"/>
        <v/>
      </c>
      <c r="IX525" s="28" t="str">
        <f t="shared" si="3145"/>
        <v/>
      </c>
      <c r="IY525" s="27" t="str">
        <f t="shared" si="3146"/>
        <v/>
      </c>
      <c r="IZ525" s="27" t="str">
        <f t="shared" si="3147"/>
        <v/>
      </c>
      <c r="JA525" s="26" t="str">
        <f t="shared" si="3148"/>
        <v/>
      </c>
      <c r="JB525" s="26" t="str">
        <f t="shared" si="3149"/>
        <v/>
      </c>
      <c r="JC525" s="26" t="str">
        <f t="shared" si="3150"/>
        <v/>
      </c>
      <c r="JD525" s="26" t="str">
        <f t="shared" si="3151"/>
        <v/>
      </c>
      <c r="JE525" s="29" t="str">
        <f t="shared" si="3152"/>
        <v/>
      </c>
      <c r="JF525" s="26">
        <f t="shared" si="3153"/>
        <v>0</v>
      </c>
      <c r="JG525" s="26" t="str">
        <f t="shared" si="3154"/>
        <v/>
      </c>
      <c r="JH525" s="26" t="str">
        <f t="shared" si="3155"/>
        <v/>
      </c>
      <c r="JI525" s="26" t="str">
        <f t="shared" si="3156"/>
        <v/>
      </c>
      <c r="JJ525" s="26" t="str">
        <f t="shared" si="3157"/>
        <v/>
      </c>
      <c r="JK525" s="26" t="str">
        <f t="shared" si="3158"/>
        <v/>
      </c>
      <c r="JL525" s="26" t="str">
        <f t="shared" si="3159"/>
        <v/>
      </c>
      <c r="JM525" s="26" t="str">
        <f t="shared" si="3160"/>
        <v/>
      </c>
      <c r="JN525" s="26" t="str">
        <f t="shared" si="3161"/>
        <v/>
      </c>
      <c r="KF525" s="25">
        <f t="shared" si="3317"/>
        <v>60268</v>
      </c>
      <c r="KG525" s="1" t="str">
        <f t="shared" si="3318"/>
        <v/>
      </c>
      <c r="KH525" s="26" t="str">
        <f t="shared" ca="1" si="3162"/>
        <v/>
      </c>
      <c r="KI525" s="26" t="str">
        <f t="shared" si="3163"/>
        <v/>
      </c>
      <c r="KJ525" s="26" t="str">
        <f t="shared" si="3164"/>
        <v/>
      </c>
      <c r="KK525" s="26" t="str">
        <f t="shared" si="3165"/>
        <v/>
      </c>
      <c r="KL525" s="26" t="str">
        <f t="shared" si="3166"/>
        <v/>
      </c>
      <c r="KM525" s="26" t="str">
        <f t="shared" si="3167"/>
        <v/>
      </c>
      <c r="KN525" s="26" t="str">
        <f t="shared" si="3168"/>
        <v/>
      </c>
      <c r="KO525" s="26" t="str">
        <f t="shared" si="3169"/>
        <v/>
      </c>
      <c r="KP525" s="27" t="str">
        <f t="shared" si="3170"/>
        <v/>
      </c>
      <c r="KQ525" s="28" t="str">
        <f t="shared" si="3171"/>
        <v/>
      </c>
      <c r="KR525" s="28" t="str">
        <f t="shared" si="3172"/>
        <v/>
      </c>
      <c r="KS525" s="28" t="str">
        <f t="shared" si="3173"/>
        <v/>
      </c>
      <c r="KT525" s="28" t="str">
        <f t="shared" si="3174"/>
        <v/>
      </c>
      <c r="KU525" s="28" t="str">
        <f t="shared" si="3175"/>
        <v/>
      </c>
      <c r="KV525" s="28" t="str">
        <f t="shared" si="3176"/>
        <v/>
      </c>
      <c r="KW525" s="28" t="str">
        <f t="shared" si="3177"/>
        <v/>
      </c>
      <c r="KX525" s="27" t="str">
        <f t="shared" si="3178"/>
        <v/>
      </c>
      <c r="KY525" s="27" t="str">
        <f t="shared" si="3179"/>
        <v/>
      </c>
      <c r="KZ525" s="28" t="str">
        <f t="shared" si="3180"/>
        <v/>
      </c>
      <c r="LA525" s="27" t="str">
        <f t="shared" si="3181"/>
        <v/>
      </c>
      <c r="LB525" s="27" t="str">
        <f t="shared" si="3182"/>
        <v/>
      </c>
      <c r="LC525" s="26" t="str">
        <f t="shared" si="3183"/>
        <v/>
      </c>
      <c r="LD525" s="26" t="str">
        <f t="shared" si="3184"/>
        <v/>
      </c>
      <c r="LE525" s="26" t="str">
        <f t="shared" si="3185"/>
        <v/>
      </c>
      <c r="LF525" s="26" t="str">
        <f t="shared" si="3186"/>
        <v/>
      </c>
      <c r="LG525" s="29" t="str">
        <f t="shared" si="3187"/>
        <v/>
      </c>
      <c r="LH525" s="26">
        <f t="shared" si="3188"/>
        <v>0</v>
      </c>
      <c r="LI525" s="26" t="str">
        <f t="shared" si="3189"/>
        <v/>
      </c>
      <c r="LJ525" s="26" t="str">
        <f t="shared" si="3190"/>
        <v/>
      </c>
      <c r="LK525" s="26" t="str">
        <f t="shared" si="3191"/>
        <v/>
      </c>
      <c r="LL525" s="26" t="str">
        <f t="shared" si="3192"/>
        <v/>
      </c>
      <c r="LM525" s="26" t="str">
        <f t="shared" si="3193"/>
        <v/>
      </c>
      <c r="LN525" s="26" t="str">
        <f t="shared" si="3194"/>
        <v/>
      </c>
      <c r="LO525" s="26" t="str">
        <f t="shared" si="3195"/>
        <v/>
      </c>
      <c r="LP525" s="26" t="str">
        <f t="shared" si="3196"/>
        <v/>
      </c>
      <c r="MH525" s="25">
        <f t="shared" si="3317"/>
        <v>60268</v>
      </c>
      <c r="MI525" s="1" t="str">
        <f t="shared" si="3318"/>
        <v/>
      </c>
      <c r="MJ525" s="26" t="str">
        <f t="shared" ca="1" si="3197"/>
        <v/>
      </c>
      <c r="MK525" s="26" t="str">
        <f t="shared" si="3198"/>
        <v/>
      </c>
      <c r="ML525" s="26" t="str">
        <f t="shared" si="3199"/>
        <v/>
      </c>
      <c r="MM525" s="26" t="str">
        <f t="shared" si="3200"/>
        <v/>
      </c>
      <c r="MN525" s="26" t="str">
        <f t="shared" si="3201"/>
        <v/>
      </c>
      <c r="MO525" s="26" t="str">
        <f t="shared" si="3202"/>
        <v/>
      </c>
      <c r="MP525" s="26" t="str">
        <f t="shared" si="3203"/>
        <v/>
      </c>
      <c r="MQ525" s="26" t="str">
        <f t="shared" si="3204"/>
        <v/>
      </c>
      <c r="MR525" s="27" t="str">
        <f t="shared" si="3205"/>
        <v/>
      </c>
      <c r="MS525" s="28" t="str">
        <f t="shared" si="3206"/>
        <v/>
      </c>
      <c r="MT525" s="28" t="str">
        <f t="shared" si="3207"/>
        <v/>
      </c>
      <c r="MU525" s="28" t="str">
        <f t="shared" si="3208"/>
        <v/>
      </c>
      <c r="MV525" s="28" t="str">
        <f t="shared" si="3209"/>
        <v/>
      </c>
      <c r="MW525" s="28" t="str">
        <f t="shared" si="3210"/>
        <v/>
      </c>
      <c r="MX525" s="28" t="str">
        <f t="shared" si="3211"/>
        <v/>
      </c>
      <c r="MY525" s="28" t="str">
        <f t="shared" si="3212"/>
        <v/>
      </c>
      <c r="MZ525" s="27" t="str">
        <f t="shared" si="3213"/>
        <v/>
      </c>
      <c r="NA525" s="27" t="str">
        <f t="shared" si="3214"/>
        <v/>
      </c>
      <c r="NB525" s="28" t="str">
        <f t="shared" si="3215"/>
        <v/>
      </c>
      <c r="NC525" s="27" t="str">
        <f t="shared" si="3216"/>
        <v/>
      </c>
      <c r="ND525" s="27" t="str">
        <f t="shared" si="3217"/>
        <v/>
      </c>
      <c r="NE525" s="26" t="str">
        <f t="shared" si="3218"/>
        <v/>
      </c>
      <c r="NF525" s="26" t="str">
        <f t="shared" si="3219"/>
        <v/>
      </c>
      <c r="NG525" s="26" t="str">
        <f t="shared" si="3220"/>
        <v/>
      </c>
      <c r="NH525" s="26" t="str">
        <f t="shared" si="3221"/>
        <v/>
      </c>
      <c r="NI525" s="29" t="str">
        <f t="shared" si="3222"/>
        <v/>
      </c>
      <c r="NJ525" s="26">
        <f t="shared" si="3223"/>
        <v>0</v>
      </c>
      <c r="NK525" s="26" t="str">
        <f t="shared" si="3224"/>
        <v/>
      </c>
      <c r="NL525" s="26" t="str">
        <f t="shared" si="3225"/>
        <v/>
      </c>
      <c r="NM525" s="26" t="str">
        <f t="shared" si="3226"/>
        <v/>
      </c>
      <c r="NN525" s="26" t="str">
        <f t="shared" si="3227"/>
        <v/>
      </c>
      <c r="NO525" s="26" t="str">
        <f t="shared" si="3228"/>
        <v/>
      </c>
      <c r="NP525" s="26" t="str">
        <f t="shared" si="3229"/>
        <v/>
      </c>
      <c r="NQ525" s="26" t="str">
        <f t="shared" si="3230"/>
        <v/>
      </c>
      <c r="NR525" s="26" t="str">
        <f t="shared" si="3231"/>
        <v/>
      </c>
      <c r="OJ525" s="25">
        <f t="shared" si="3319"/>
        <v>60268</v>
      </c>
      <c r="OK525" s="1" t="str">
        <f t="shared" si="3320"/>
        <v/>
      </c>
      <c r="OL525" s="26" t="str">
        <f t="shared" ca="1" si="3232"/>
        <v/>
      </c>
      <c r="OM525" s="26" t="str">
        <f t="shared" si="3233"/>
        <v/>
      </c>
      <c r="ON525" s="26" t="str">
        <f t="shared" si="3234"/>
        <v/>
      </c>
      <c r="OO525" s="26" t="str">
        <f t="shared" si="3235"/>
        <v/>
      </c>
      <c r="OP525" s="26" t="str">
        <f t="shared" si="3236"/>
        <v/>
      </c>
      <c r="OQ525" s="26" t="str">
        <f t="shared" si="3237"/>
        <v/>
      </c>
      <c r="OR525" s="26" t="str">
        <f t="shared" si="3238"/>
        <v/>
      </c>
      <c r="OS525" s="26" t="str">
        <f t="shared" si="3239"/>
        <v/>
      </c>
      <c r="OT525" s="27" t="str">
        <f t="shared" si="3240"/>
        <v/>
      </c>
      <c r="OU525" s="28" t="str">
        <f t="shared" si="3241"/>
        <v/>
      </c>
      <c r="OV525" s="28" t="str">
        <f t="shared" si="3242"/>
        <v/>
      </c>
      <c r="OW525" s="28" t="str">
        <f t="shared" si="3243"/>
        <v/>
      </c>
      <c r="OX525" s="28" t="str">
        <f t="shared" si="3244"/>
        <v/>
      </c>
      <c r="OY525" s="28" t="str">
        <f t="shared" si="3245"/>
        <v/>
      </c>
      <c r="OZ525" s="28" t="str">
        <f t="shared" si="3246"/>
        <v/>
      </c>
      <c r="PA525" s="28" t="str">
        <f t="shared" si="3247"/>
        <v/>
      </c>
      <c r="PB525" s="27" t="str">
        <f t="shared" si="3248"/>
        <v/>
      </c>
      <c r="PC525" s="27" t="str">
        <f t="shared" si="3249"/>
        <v/>
      </c>
      <c r="PD525" s="28" t="str">
        <f t="shared" si="3250"/>
        <v/>
      </c>
      <c r="PE525" s="27" t="str">
        <f t="shared" si="3251"/>
        <v/>
      </c>
      <c r="PF525" s="27" t="str">
        <f t="shared" si="3252"/>
        <v/>
      </c>
      <c r="PG525" s="26" t="str">
        <f t="shared" si="3253"/>
        <v/>
      </c>
      <c r="PH525" s="26" t="str">
        <f t="shared" si="3254"/>
        <v/>
      </c>
      <c r="PI525" s="26" t="str">
        <f t="shared" si="3255"/>
        <v/>
      </c>
      <c r="PJ525" s="26" t="str">
        <f t="shared" si="3256"/>
        <v/>
      </c>
      <c r="PK525" s="29" t="str">
        <f t="shared" si="3257"/>
        <v/>
      </c>
      <c r="PL525" s="26">
        <f t="shared" si="3258"/>
        <v>0</v>
      </c>
      <c r="PM525" s="26" t="str">
        <f t="shared" si="3259"/>
        <v/>
      </c>
      <c r="PN525" s="26" t="str">
        <f t="shared" si="3260"/>
        <v/>
      </c>
      <c r="PO525" s="26" t="str">
        <f t="shared" si="3261"/>
        <v/>
      </c>
      <c r="PP525" s="26" t="str">
        <f t="shared" si="3262"/>
        <v/>
      </c>
      <c r="PQ525" s="26" t="str">
        <f t="shared" si="3263"/>
        <v/>
      </c>
      <c r="PR525" s="26" t="str">
        <f t="shared" si="3264"/>
        <v/>
      </c>
      <c r="PS525" s="26" t="str">
        <f t="shared" si="3265"/>
        <v/>
      </c>
      <c r="PT525" s="26" t="str">
        <f t="shared" si="3266"/>
        <v/>
      </c>
      <c r="QL525" s="25">
        <f t="shared" si="3319"/>
        <v>60268</v>
      </c>
      <c r="QM525" s="1" t="str">
        <f t="shared" si="3320"/>
        <v/>
      </c>
      <c r="QN525" s="26" t="str">
        <f t="shared" ca="1" si="3267"/>
        <v/>
      </c>
      <c r="QO525" s="26" t="str">
        <f t="shared" si="3268"/>
        <v/>
      </c>
      <c r="QP525" s="26" t="str">
        <f t="shared" si="3269"/>
        <v/>
      </c>
      <c r="QQ525" s="26" t="str">
        <f t="shared" si="3270"/>
        <v/>
      </c>
      <c r="QR525" s="26" t="str">
        <f t="shared" si="3271"/>
        <v/>
      </c>
      <c r="QS525" s="26" t="str">
        <f t="shared" si="3272"/>
        <v/>
      </c>
      <c r="QT525" s="26" t="str">
        <f t="shared" si="3273"/>
        <v/>
      </c>
      <c r="QU525" s="26" t="str">
        <f t="shared" si="3274"/>
        <v/>
      </c>
      <c r="QV525" s="27" t="str">
        <f t="shared" si="3275"/>
        <v/>
      </c>
      <c r="QW525" s="28" t="str">
        <f t="shared" si="3276"/>
        <v/>
      </c>
      <c r="QX525" s="28" t="str">
        <f t="shared" si="3277"/>
        <v/>
      </c>
      <c r="QY525" s="28" t="str">
        <f t="shared" si="3278"/>
        <v/>
      </c>
      <c r="QZ525" s="28" t="str">
        <f t="shared" si="3279"/>
        <v/>
      </c>
      <c r="RA525" s="28" t="str">
        <f t="shared" si="3280"/>
        <v/>
      </c>
      <c r="RB525" s="28" t="str">
        <f t="shared" si="3281"/>
        <v/>
      </c>
      <c r="RC525" s="28" t="str">
        <f t="shared" si="3282"/>
        <v/>
      </c>
      <c r="RD525" s="27" t="str">
        <f t="shared" si="3283"/>
        <v/>
      </c>
      <c r="RE525" s="27" t="str">
        <f t="shared" si="3284"/>
        <v/>
      </c>
      <c r="RF525" s="28" t="str">
        <f t="shared" si="3285"/>
        <v/>
      </c>
      <c r="RG525" s="27" t="str">
        <f t="shared" si="3286"/>
        <v/>
      </c>
      <c r="RH525" s="27" t="str">
        <f t="shared" si="3287"/>
        <v/>
      </c>
      <c r="RI525" s="26" t="str">
        <f t="shared" si="3288"/>
        <v/>
      </c>
      <c r="RJ525" s="26" t="str">
        <f t="shared" si="3289"/>
        <v/>
      </c>
      <c r="RK525" s="26" t="str">
        <f t="shared" si="3290"/>
        <v/>
      </c>
      <c r="RL525" s="26" t="str">
        <f t="shared" si="3291"/>
        <v/>
      </c>
      <c r="RM525" s="29" t="str">
        <f t="shared" si="3292"/>
        <v/>
      </c>
      <c r="RN525" s="26">
        <f t="shared" si="3293"/>
        <v>0</v>
      </c>
      <c r="RO525" s="26" t="str">
        <f t="shared" si="3294"/>
        <v/>
      </c>
      <c r="RP525" s="26" t="str">
        <f t="shared" si="3295"/>
        <v/>
      </c>
      <c r="RQ525" s="26" t="str">
        <f t="shared" si="3296"/>
        <v/>
      </c>
      <c r="RR525" s="26" t="str">
        <f t="shared" si="3297"/>
        <v/>
      </c>
      <c r="RS525" s="26" t="str">
        <f t="shared" si="3298"/>
        <v/>
      </c>
      <c r="RT525" s="26" t="str">
        <f t="shared" si="3299"/>
        <v/>
      </c>
      <c r="RU525" s="26" t="str">
        <f t="shared" si="3300"/>
        <v/>
      </c>
      <c r="RV525" s="26" t="str">
        <f t="shared" si="3301"/>
        <v/>
      </c>
    </row>
    <row r="526" spans="2:490" x14ac:dyDescent="0.25">
      <c r="B526" s="25">
        <f t="shared" si="3321"/>
        <v>60299</v>
      </c>
      <c r="C526" s="1">
        <f t="shared" si="3302"/>
        <v>2065</v>
      </c>
      <c r="D526" s="1">
        <f t="shared" si="3303"/>
        <v>89</v>
      </c>
      <c r="E526" s="1" t="str">
        <f t="shared" si="3304"/>
        <v/>
      </c>
      <c r="F526" s="26" t="str">
        <f t="shared" si="2988"/>
        <v/>
      </c>
      <c r="G526" s="26">
        <f>SUMIFS(F$9:F526,C$9:C526,C526)</f>
        <v>0</v>
      </c>
      <c r="H526" s="26" t="str">
        <f t="shared" si="2989"/>
        <v/>
      </c>
      <c r="I526" s="86" t="e">
        <f t="shared" si="3305"/>
        <v>#VALUE!</v>
      </c>
      <c r="J526" s="1" t="b">
        <f>IF(J525=TRUE,TRUE,AND(D526&gt;=dane_wiek_emerytalny,D526&gt;=55,YEAR(B526)-YEAR(dane_data_rozpoczecia)&gt;=4,SUMIFS(F$9:F526,C$9:C526,C526)))</f>
        <v>0</v>
      </c>
      <c r="K526" s="26" t="str">
        <f t="shared" si="2990"/>
        <v/>
      </c>
      <c r="L526" s="26">
        <f t="shared" si="2991"/>
        <v>0</v>
      </c>
      <c r="M526" s="26" t="e">
        <f t="shared" si="2992"/>
        <v>#VALUE!</v>
      </c>
      <c r="N526" s="26" t="e">
        <f t="shared" si="2993"/>
        <v>#VALUE!</v>
      </c>
      <c r="O526" s="1" t="b">
        <f>IF(O525=TRUE,TRUE,AND(D526&gt;=65,YEAR(B526)-YEAR(dane_data_rozpoczecia)&gt;=4,SUMIFS(F$9:F526,C$9:C526,C526)))</f>
        <v>0</v>
      </c>
      <c r="V526" s="25">
        <f t="shared" si="3322"/>
        <v>60299</v>
      </c>
      <c r="W526" s="1" t="str">
        <f t="shared" si="3306"/>
        <v/>
      </c>
      <c r="X526" s="26" t="str">
        <f t="shared" ca="1" si="2994"/>
        <v/>
      </c>
      <c r="Y526" s="26" t="str">
        <f t="shared" si="2995"/>
        <v/>
      </c>
      <c r="Z526" s="26" t="str">
        <f t="shared" si="3307"/>
        <v/>
      </c>
      <c r="AA526" s="26" t="str">
        <f t="shared" si="3308"/>
        <v/>
      </c>
      <c r="AB526" s="26" t="str">
        <f t="shared" si="2996"/>
        <v/>
      </c>
      <c r="AC526" s="26" t="str">
        <f t="shared" si="2997"/>
        <v/>
      </c>
      <c r="AD526" s="26" t="str">
        <f t="shared" si="2998"/>
        <v/>
      </c>
      <c r="AE526" s="26" t="str">
        <f t="shared" si="2999"/>
        <v/>
      </c>
      <c r="AF526" s="27" t="str">
        <f t="shared" si="3000"/>
        <v/>
      </c>
      <c r="AG526" s="28" t="str">
        <f t="shared" si="3001"/>
        <v/>
      </c>
      <c r="AH526" s="28" t="str">
        <f t="shared" si="3002"/>
        <v/>
      </c>
      <c r="AI526" s="28" t="str">
        <f t="shared" si="3309"/>
        <v/>
      </c>
      <c r="AJ526" s="28" t="str">
        <f t="shared" si="3323"/>
        <v/>
      </c>
      <c r="AK526" s="28" t="str">
        <f t="shared" si="3003"/>
        <v/>
      </c>
      <c r="AL526" s="28" t="str">
        <f t="shared" si="3310"/>
        <v/>
      </c>
      <c r="AM526" s="28" t="str">
        <f t="shared" si="3311"/>
        <v/>
      </c>
      <c r="AN526" s="27" t="str">
        <f t="shared" si="3004"/>
        <v/>
      </c>
      <c r="AO526" s="27" t="str">
        <f t="shared" si="3005"/>
        <v/>
      </c>
      <c r="AP526" s="28" t="str">
        <f t="shared" si="3006"/>
        <v/>
      </c>
      <c r="AQ526" s="27" t="str">
        <f t="shared" si="3007"/>
        <v/>
      </c>
      <c r="AR526" s="27" t="str">
        <f t="shared" si="3008"/>
        <v/>
      </c>
      <c r="AS526" s="26" t="str">
        <f t="shared" si="3009"/>
        <v/>
      </c>
      <c r="AT526" s="26" t="str">
        <f t="shared" si="3010"/>
        <v/>
      </c>
      <c r="AU526" s="26" t="str">
        <f t="shared" si="3011"/>
        <v/>
      </c>
      <c r="AV526" s="26" t="str">
        <f t="shared" si="3012"/>
        <v/>
      </c>
      <c r="AW526" s="29" t="str">
        <f t="shared" si="3013"/>
        <v/>
      </c>
      <c r="AX526" s="26">
        <f t="shared" si="3014"/>
        <v>0</v>
      </c>
      <c r="AY526" s="26" t="str">
        <f t="shared" si="3015"/>
        <v/>
      </c>
      <c r="AZ526" s="26" t="str">
        <f t="shared" si="3016"/>
        <v/>
      </c>
      <c r="BA526" s="26" t="str">
        <f t="shared" si="3312"/>
        <v/>
      </c>
      <c r="BB526" s="26" t="str">
        <f t="shared" si="3017"/>
        <v/>
      </c>
      <c r="BC526" s="26" t="str">
        <f t="shared" si="3018"/>
        <v/>
      </c>
      <c r="BD526" s="26" t="str">
        <f t="shared" si="3019"/>
        <v/>
      </c>
      <c r="BE526" s="26" t="str">
        <f t="shared" si="3020"/>
        <v/>
      </c>
      <c r="BF526" s="26" t="str">
        <f t="shared" si="3021"/>
        <v/>
      </c>
      <c r="BX526" s="25">
        <f t="shared" si="3313"/>
        <v>60299</v>
      </c>
      <c r="BY526" s="1" t="str">
        <f t="shared" si="3314"/>
        <v/>
      </c>
      <c r="BZ526" s="26" t="str">
        <f t="shared" ca="1" si="3022"/>
        <v/>
      </c>
      <c r="CA526" s="26" t="str">
        <f t="shared" si="3023"/>
        <v/>
      </c>
      <c r="CB526" s="26" t="str">
        <f t="shared" si="3024"/>
        <v/>
      </c>
      <c r="CC526" s="26" t="str">
        <f t="shared" si="3025"/>
        <v/>
      </c>
      <c r="CD526" s="26" t="str">
        <f t="shared" si="3026"/>
        <v/>
      </c>
      <c r="CE526" s="26" t="str">
        <f t="shared" si="3027"/>
        <v/>
      </c>
      <c r="CF526" s="26" t="str">
        <f t="shared" si="3028"/>
        <v/>
      </c>
      <c r="CG526" s="26" t="str">
        <f t="shared" si="3029"/>
        <v/>
      </c>
      <c r="CH526" s="27" t="str">
        <f t="shared" si="3030"/>
        <v/>
      </c>
      <c r="CI526" s="28" t="str">
        <f t="shared" si="3031"/>
        <v/>
      </c>
      <c r="CJ526" s="28" t="str">
        <f t="shared" si="3032"/>
        <v/>
      </c>
      <c r="CK526" s="28" t="str">
        <f t="shared" si="3033"/>
        <v/>
      </c>
      <c r="CL526" s="28" t="str">
        <f t="shared" si="3034"/>
        <v/>
      </c>
      <c r="CM526" s="28" t="str">
        <f t="shared" si="3035"/>
        <v/>
      </c>
      <c r="CN526" s="28" t="str">
        <f t="shared" si="3036"/>
        <v/>
      </c>
      <c r="CO526" s="28" t="str">
        <f t="shared" si="3037"/>
        <v/>
      </c>
      <c r="CP526" s="27" t="str">
        <f t="shared" si="3038"/>
        <v/>
      </c>
      <c r="CQ526" s="27" t="str">
        <f t="shared" si="3039"/>
        <v/>
      </c>
      <c r="CR526" s="28" t="str">
        <f t="shared" si="3040"/>
        <v/>
      </c>
      <c r="CS526" s="27" t="str">
        <f t="shared" si="3041"/>
        <v/>
      </c>
      <c r="CT526" s="27" t="str">
        <f t="shared" si="3042"/>
        <v/>
      </c>
      <c r="CU526" s="26" t="str">
        <f t="shared" si="3043"/>
        <v/>
      </c>
      <c r="CV526" s="26" t="str">
        <f t="shared" si="3044"/>
        <v/>
      </c>
      <c r="CW526" s="26" t="str">
        <f t="shared" si="3045"/>
        <v/>
      </c>
      <c r="CX526" s="26" t="str">
        <f t="shared" si="3046"/>
        <v/>
      </c>
      <c r="CY526" s="29" t="str">
        <f t="shared" si="3047"/>
        <v/>
      </c>
      <c r="CZ526" s="26">
        <f t="shared" si="3048"/>
        <v>0</v>
      </c>
      <c r="DA526" s="26" t="str">
        <f t="shared" si="3049"/>
        <v/>
      </c>
      <c r="DB526" s="26" t="str">
        <f t="shared" si="3050"/>
        <v/>
      </c>
      <c r="DC526" s="26" t="str">
        <f t="shared" si="3051"/>
        <v/>
      </c>
      <c r="DD526" s="26" t="str">
        <f t="shared" si="3052"/>
        <v/>
      </c>
      <c r="DE526" s="26" t="str">
        <f t="shared" si="3053"/>
        <v/>
      </c>
      <c r="DF526" s="26" t="str">
        <f t="shared" si="3054"/>
        <v/>
      </c>
      <c r="DG526" s="26" t="str">
        <f t="shared" si="3055"/>
        <v/>
      </c>
      <c r="DH526" s="26" t="str">
        <f t="shared" si="3056"/>
        <v/>
      </c>
      <c r="DZ526" s="25">
        <f t="shared" si="3313"/>
        <v>60299</v>
      </c>
      <c r="EA526" s="1" t="str">
        <f t="shared" si="3314"/>
        <v/>
      </c>
      <c r="EB526" s="26" t="str">
        <f t="shared" ca="1" si="3057"/>
        <v/>
      </c>
      <c r="EC526" s="26" t="str">
        <f t="shared" si="3058"/>
        <v/>
      </c>
      <c r="ED526" s="26" t="str">
        <f t="shared" si="3059"/>
        <v/>
      </c>
      <c r="EE526" s="26" t="str">
        <f t="shared" si="3060"/>
        <v/>
      </c>
      <c r="EF526" s="26" t="str">
        <f t="shared" si="3061"/>
        <v/>
      </c>
      <c r="EG526" s="26" t="str">
        <f t="shared" si="3062"/>
        <v/>
      </c>
      <c r="EH526" s="26" t="str">
        <f t="shared" si="3063"/>
        <v/>
      </c>
      <c r="EI526" s="26" t="str">
        <f t="shared" si="3064"/>
        <v/>
      </c>
      <c r="EJ526" s="27" t="str">
        <f t="shared" si="3065"/>
        <v/>
      </c>
      <c r="EK526" s="28" t="str">
        <f t="shared" si="3066"/>
        <v/>
      </c>
      <c r="EL526" s="28" t="str">
        <f t="shared" si="3067"/>
        <v/>
      </c>
      <c r="EM526" s="28" t="str">
        <f t="shared" si="3068"/>
        <v/>
      </c>
      <c r="EN526" s="28" t="str">
        <f t="shared" si="3069"/>
        <v/>
      </c>
      <c r="EO526" s="28" t="str">
        <f t="shared" si="3070"/>
        <v/>
      </c>
      <c r="EP526" s="28" t="str">
        <f t="shared" si="3071"/>
        <v/>
      </c>
      <c r="EQ526" s="28" t="str">
        <f t="shared" si="3072"/>
        <v/>
      </c>
      <c r="ER526" s="27" t="str">
        <f t="shared" si="3073"/>
        <v/>
      </c>
      <c r="ES526" s="27" t="str">
        <f t="shared" si="3074"/>
        <v/>
      </c>
      <c r="ET526" s="28" t="str">
        <f t="shared" si="3075"/>
        <v/>
      </c>
      <c r="EU526" s="27" t="str">
        <f t="shared" si="3076"/>
        <v/>
      </c>
      <c r="EV526" s="27" t="str">
        <f t="shared" si="3077"/>
        <v/>
      </c>
      <c r="EW526" s="26" t="str">
        <f t="shared" si="3078"/>
        <v/>
      </c>
      <c r="EX526" s="26" t="str">
        <f t="shared" si="3079"/>
        <v/>
      </c>
      <c r="EY526" s="26" t="str">
        <f t="shared" si="3080"/>
        <v/>
      </c>
      <c r="EZ526" s="26" t="str">
        <f t="shared" si="3081"/>
        <v/>
      </c>
      <c r="FA526" s="29" t="str">
        <f t="shared" si="3082"/>
        <v/>
      </c>
      <c r="FB526" s="26">
        <f t="shared" si="3083"/>
        <v>0</v>
      </c>
      <c r="FC526" s="26" t="str">
        <f t="shared" si="3084"/>
        <v/>
      </c>
      <c r="FD526" s="26" t="str">
        <f t="shared" si="3085"/>
        <v/>
      </c>
      <c r="FE526" s="26" t="str">
        <f t="shared" si="3086"/>
        <v/>
      </c>
      <c r="FF526" s="26" t="str">
        <f t="shared" si="3087"/>
        <v/>
      </c>
      <c r="FG526" s="26" t="str">
        <f t="shared" si="3088"/>
        <v/>
      </c>
      <c r="FH526" s="26" t="str">
        <f t="shared" si="3089"/>
        <v/>
      </c>
      <c r="FI526" s="26" t="str">
        <f t="shared" si="3090"/>
        <v/>
      </c>
      <c r="FJ526" s="26" t="str">
        <f t="shared" si="3091"/>
        <v/>
      </c>
      <c r="GB526" s="25">
        <f t="shared" si="3315"/>
        <v>60299</v>
      </c>
      <c r="GC526" s="1" t="str">
        <f t="shared" si="3316"/>
        <v/>
      </c>
      <c r="GD526" s="26" t="str">
        <f t="shared" ca="1" si="3092"/>
        <v/>
      </c>
      <c r="GE526" s="26" t="str">
        <f t="shared" si="3093"/>
        <v/>
      </c>
      <c r="GF526" s="26" t="str">
        <f t="shared" si="3094"/>
        <v/>
      </c>
      <c r="GG526" s="26" t="str">
        <f t="shared" si="3095"/>
        <v/>
      </c>
      <c r="GH526" s="26" t="str">
        <f t="shared" si="3096"/>
        <v/>
      </c>
      <c r="GI526" s="26" t="str">
        <f t="shared" si="3097"/>
        <v/>
      </c>
      <c r="GJ526" s="26" t="str">
        <f t="shared" si="3098"/>
        <v/>
      </c>
      <c r="GK526" s="26" t="str">
        <f t="shared" si="3099"/>
        <v/>
      </c>
      <c r="GL526" s="27" t="str">
        <f t="shared" si="3100"/>
        <v/>
      </c>
      <c r="GM526" s="28" t="str">
        <f t="shared" si="3101"/>
        <v/>
      </c>
      <c r="GN526" s="28" t="str">
        <f t="shared" si="3102"/>
        <v/>
      </c>
      <c r="GO526" s="28" t="str">
        <f t="shared" si="3103"/>
        <v/>
      </c>
      <c r="GP526" s="28" t="str">
        <f t="shared" si="3104"/>
        <v/>
      </c>
      <c r="GQ526" s="28" t="str">
        <f t="shared" si="3105"/>
        <v/>
      </c>
      <c r="GR526" s="28" t="str">
        <f t="shared" si="3106"/>
        <v/>
      </c>
      <c r="GS526" s="28" t="str">
        <f t="shared" si="3107"/>
        <v/>
      </c>
      <c r="GT526" s="27" t="str">
        <f t="shared" si="3108"/>
        <v/>
      </c>
      <c r="GU526" s="27" t="str">
        <f t="shared" si="3109"/>
        <v/>
      </c>
      <c r="GV526" s="28" t="str">
        <f t="shared" si="3110"/>
        <v/>
      </c>
      <c r="GW526" s="27" t="str">
        <f t="shared" si="3111"/>
        <v/>
      </c>
      <c r="GX526" s="27" t="str">
        <f t="shared" si="3112"/>
        <v/>
      </c>
      <c r="GY526" s="26" t="str">
        <f t="shared" si="3113"/>
        <v/>
      </c>
      <c r="GZ526" s="26" t="str">
        <f t="shared" si="3114"/>
        <v/>
      </c>
      <c r="HA526" s="26" t="str">
        <f t="shared" si="3115"/>
        <v/>
      </c>
      <c r="HB526" s="26" t="str">
        <f t="shared" si="3116"/>
        <v/>
      </c>
      <c r="HC526" s="29" t="str">
        <f t="shared" si="3117"/>
        <v/>
      </c>
      <c r="HD526" s="26">
        <f t="shared" si="3118"/>
        <v>0</v>
      </c>
      <c r="HE526" s="26" t="str">
        <f t="shared" si="3119"/>
        <v/>
      </c>
      <c r="HF526" s="26" t="str">
        <f t="shared" si="3120"/>
        <v/>
      </c>
      <c r="HG526" s="26" t="str">
        <f t="shared" si="3121"/>
        <v/>
      </c>
      <c r="HH526" s="26" t="str">
        <f t="shared" si="3122"/>
        <v/>
      </c>
      <c r="HI526" s="26" t="str">
        <f t="shared" si="3123"/>
        <v/>
      </c>
      <c r="HJ526" s="26" t="str">
        <f t="shared" si="3124"/>
        <v/>
      </c>
      <c r="HK526" s="26" t="str">
        <f t="shared" si="3125"/>
        <v/>
      </c>
      <c r="HL526" s="26" t="str">
        <f t="shared" si="3126"/>
        <v/>
      </c>
      <c r="ID526" s="25">
        <f t="shared" si="3315"/>
        <v>60299</v>
      </c>
      <c r="IE526" s="1" t="str">
        <f t="shared" si="3316"/>
        <v/>
      </c>
      <c r="IF526" s="26" t="str">
        <f t="shared" ca="1" si="3127"/>
        <v/>
      </c>
      <c r="IG526" s="26" t="str">
        <f t="shared" si="3128"/>
        <v/>
      </c>
      <c r="IH526" s="26" t="str">
        <f t="shared" si="3129"/>
        <v/>
      </c>
      <c r="II526" s="26" t="str">
        <f t="shared" si="3130"/>
        <v/>
      </c>
      <c r="IJ526" s="26" t="str">
        <f t="shared" si="3131"/>
        <v/>
      </c>
      <c r="IK526" s="26" t="str">
        <f t="shared" si="3132"/>
        <v/>
      </c>
      <c r="IL526" s="26" t="str">
        <f t="shared" si="3133"/>
        <v/>
      </c>
      <c r="IM526" s="26" t="str">
        <f t="shared" si="3134"/>
        <v/>
      </c>
      <c r="IN526" s="27" t="str">
        <f t="shared" si="3135"/>
        <v/>
      </c>
      <c r="IO526" s="28" t="str">
        <f t="shared" si="3136"/>
        <v/>
      </c>
      <c r="IP526" s="28" t="str">
        <f t="shared" si="3137"/>
        <v/>
      </c>
      <c r="IQ526" s="28" t="str">
        <f t="shared" si="3138"/>
        <v/>
      </c>
      <c r="IR526" s="28" t="str">
        <f t="shared" si="3139"/>
        <v/>
      </c>
      <c r="IS526" s="28" t="str">
        <f t="shared" si="3140"/>
        <v/>
      </c>
      <c r="IT526" s="28" t="str">
        <f t="shared" si="3141"/>
        <v/>
      </c>
      <c r="IU526" s="28" t="str">
        <f t="shared" si="3142"/>
        <v/>
      </c>
      <c r="IV526" s="27" t="str">
        <f t="shared" si="3143"/>
        <v/>
      </c>
      <c r="IW526" s="27" t="str">
        <f t="shared" si="3144"/>
        <v/>
      </c>
      <c r="IX526" s="28" t="str">
        <f t="shared" si="3145"/>
        <v/>
      </c>
      <c r="IY526" s="27" t="str">
        <f t="shared" si="3146"/>
        <v/>
      </c>
      <c r="IZ526" s="27" t="str">
        <f t="shared" si="3147"/>
        <v/>
      </c>
      <c r="JA526" s="26" t="str">
        <f t="shared" si="3148"/>
        <v/>
      </c>
      <c r="JB526" s="26" t="str">
        <f t="shared" si="3149"/>
        <v/>
      </c>
      <c r="JC526" s="26" t="str">
        <f t="shared" si="3150"/>
        <v/>
      </c>
      <c r="JD526" s="26" t="str">
        <f t="shared" si="3151"/>
        <v/>
      </c>
      <c r="JE526" s="29" t="str">
        <f t="shared" si="3152"/>
        <v/>
      </c>
      <c r="JF526" s="26">
        <f t="shared" si="3153"/>
        <v>0</v>
      </c>
      <c r="JG526" s="26" t="str">
        <f t="shared" si="3154"/>
        <v/>
      </c>
      <c r="JH526" s="26" t="str">
        <f t="shared" si="3155"/>
        <v/>
      </c>
      <c r="JI526" s="26" t="str">
        <f t="shared" si="3156"/>
        <v/>
      </c>
      <c r="JJ526" s="26" t="str">
        <f t="shared" si="3157"/>
        <v/>
      </c>
      <c r="JK526" s="26" t="str">
        <f t="shared" si="3158"/>
        <v/>
      </c>
      <c r="JL526" s="26" t="str">
        <f t="shared" si="3159"/>
        <v/>
      </c>
      <c r="JM526" s="26" t="str">
        <f t="shared" si="3160"/>
        <v/>
      </c>
      <c r="JN526" s="26" t="str">
        <f t="shared" si="3161"/>
        <v/>
      </c>
      <c r="KF526" s="25">
        <f t="shared" si="3317"/>
        <v>60299</v>
      </c>
      <c r="KG526" s="1" t="str">
        <f t="shared" si="3318"/>
        <v/>
      </c>
      <c r="KH526" s="26" t="str">
        <f t="shared" ca="1" si="3162"/>
        <v/>
      </c>
      <c r="KI526" s="26" t="str">
        <f t="shared" si="3163"/>
        <v/>
      </c>
      <c r="KJ526" s="26" t="str">
        <f t="shared" si="3164"/>
        <v/>
      </c>
      <c r="KK526" s="26" t="str">
        <f t="shared" si="3165"/>
        <v/>
      </c>
      <c r="KL526" s="26" t="str">
        <f t="shared" si="3166"/>
        <v/>
      </c>
      <c r="KM526" s="26" t="str">
        <f t="shared" si="3167"/>
        <v/>
      </c>
      <c r="KN526" s="26" t="str">
        <f t="shared" si="3168"/>
        <v/>
      </c>
      <c r="KO526" s="26" t="str">
        <f t="shared" si="3169"/>
        <v/>
      </c>
      <c r="KP526" s="27" t="str">
        <f t="shared" si="3170"/>
        <v/>
      </c>
      <c r="KQ526" s="28" t="str">
        <f t="shared" si="3171"/>
        <v/>
      </c>
      <c r="KR526" s="28" t="str">
        <f t="shared" si="3172"/>
        <v/>
      </c>
      <c r="KS526" s="28" t="str">
        <f t="shared" si="3173"/>
        <v/>
      </c>
      <c r="KT526" s="28" t="str">
        <f t="shared" si="3174"/>
        <v/>
      </c>
      <c r="KU526" s="28" t="str">
        <f t="shared" si="3175"/>
        <v/>
      </c>
      <c r="KV526" s="28" t="str">
        <f t="shared" si="3176"/>
        <v/>
      </c>
      <c r="KW526" s="28" t="str">
        <f t="shared" si="3177"/>
        <v/>
      </c>
      <c r="KX526" s="27" t="str">
        <f t="shared" si="3178"/>
        <v/>
      </c>
      <c r="KY526" s="27" t="str">
        <f t="shared" si="3179"/>
        <v/>
      </c>
      <c r="KZ526" s="28" t="str">
        <f t="shared" si="3180"/>
        <v/>
      </c>
      <c r="LA526" s="27" t="str">
        <f t="shared" si="3181"/>
        <v/>
      </c>
      <c r="LB526" s="27" t="str">
        <f t="shared" si="3182"/>
        <v/>
      </c>
      <c r="LC526" s="26" t="str">
        <f t="shared" si="3183"/>
        <v/>
      </c>
      <c r="LD526" s="26" t="str">
        <f t="shared" si="3184"/>
        <v/>
      </c>
      <c r="LE526" s="26" t="str">
        <f t="shared" si="3185"/>
        <v/>
      </c>
      <c r="LF526" s="26" t="str">
        <f t="shared" si="3186"/>
        <v/>
      </c>
      <c r="LG526" s="29" t="str">
        <f t="shared" si="3187"/>
        <v/>
      </c>
      <c r="LH526" s="26">
        <f t="shared" si="3188"/>
        <v>0</v>
      </c>
      <c r="LI526" s="26" t="str">
        <f t="shared" si="3189"/>
        <v/>
      </c>
      <c r="LJ526" s="26" t="str">
        <f t="shared" si="3190"/>
        <v/>
      </c>
      <c r="LK526" s="26" t="str">
        <f t="shared" si="3191"/>
        <v/>
      </c>
      <c r="LL526" s="26" t="str">
        <f t="shared" si="3192"/>
        <v/>
      </c>
      <c r="LM526" s="26" t="str">
        <f t="shared" si="3193"/>
        <v/>
      </c>
      <c r="LN526" s="26" t="str">
        <f t="shared" si="3194"/>
        <v/>
      </c>
      <c r="LO526" s="26" t="str">
        <f t="shared" si="3195"/>
        <v/>
      </c>
      <c r="LP526" s="26" t="str">
        <f t="shared" si="3196"/>
        <v/>
      </c>
      <c r="MH526" s="25">
        <f t="shared" si="3317"/>
        <v>60299</v>
      </c>
      <c r="MI526" s="1" t="str">
        <f t="shared" si="3318"/>
        <v/>
      </c>
      <c r="MJ526" s="26" t="str">
        <f t="shared" ca="1" si="3197"/>
        <v/>
      </c>
      <c r="MK526" s="26" t="str">
        <f t="shared" si="3198"/>
        <v/>
      </c>
      <c r="ML526" s="26" t="str">
        <f t="shared" si="3199"/>
        <v/>
      </c>
      <c r="MM526" s="26" t="str">
        <f t="shared" si="3200"/>
        <v/>
      </c>
      <c r="MN526" s="26" t="str">
        <f t="shared" si="3201"/>
        <v/>
      </c>
      <c r="MO526" s="26" t="str">
        <f t="shared" si="3202"/>
        <v/>
      </c>
      <c r="MP526" s="26" t="str">
        <f t="shared" si="3203"/>
        <v/>
      </c>
      <c r="MQ526" s="26" t="str">
        <f t="shared" si="3204"/>
        <v/>
      </c>
      <c r="MR526" s="27" t="str">
        <f t="shared" si="3205"/>
        <v/>
      </c>
      <c r="MS526" s="28" t="str">
        <f t="shared" si="3206"/>
        <v/>
      </c>
      <c r="MT526" s="28" t="str">
        <f t="shared" si="3207"/>
        <v/>
      </c>
      <c r="MU526" s="28" t="str">
        <f t="shared" si="3208"/>
        <v/>
      </c>
      <c r="MV526" s="28" t="str">
        <f t="shared" si="3209"/>
        <v/>
      </c>
      <c r="MW526" s="28" t="str">
        <f t="shared" si="3210"/>
        <v/>
      </c>
      <c r="MX526" s="28" t="str">
        <f t="shared" si="3211"/>
        <v/>
      </c>
      <c r="MY526" s="28" t="str">
        <f t="shared" si="3212"/>
        <v/>
      </c>
      <c r="MZ526" s="27" t="str">
        <f t="shared" si="3213"/>
        <v/>
      </c>
      <c r="NA526" s="27" t="str">
        <f t="shared" si="3214"/>
        <v/>
      </c>
      <c r="NB526" s="28" t="str">
        <f t="shared" si="3215"/>
        <v/>
      </c>
      <c r="NC526" s="27" t="str">
        <f t="shared" si="3216"/>
        <v/>
      </c>
      <c r="ND526" s="27" t="str">
        <f t="shared" si="3217"/>
        <v/>
      </c>
      <c r="NE526" s="26" t="str">
        <f t="shared" si="3218"/>
        <v/>
      </c>
      <c r="NF526" s="26" t="str">
        <f t="shared" si="3219"/>
        <v/>
      </c>
      <c r="NG526" s="26" t="str">
        <f t="shared" si="3220"/>
        <v/>
      </c>
      <c r="NH526" s="26" t="str">
        <f t="shared" si="3221"/>
        <v/>
      </c>
      <c r="NI526" s="29" t="str">
        <f t="shared" si="3222"/>
        <v/>
      </c>
      <c r="NJ526" s="26">
        <f t="shared" si="3223"/>
        <v>0</v>
      </c>
      <c r="NK526" s="26" t="str">
        <f t="shared" si="3224"/>
        <v/>
      </c>
      <c r="NL526" s="26" t="str">
        <f t="shared" si="3225"/>
        <v/>
      </c>
      <c r="NM526" s="26" t="str">
        <f t="shared" si="3226"/>
        <v/>
      </c>
      <c r="NN526" s="26" t="str">
        <f t="shared" si="3227"/>
        <v/>
      </c>
      <c r="NO526" s="26" t="str">
        <f t="shared" si="3228"/>
        <v/>
      </c>
      <c r="NP526" s="26" t="str">
        <f t="shared" si="3229"/>
        <v/>
      </c>
      <c r="NQ526" s="26" t="str">
        <f t="shared" si="3230"/>
        <v/>
      </c>
      <c r="NR526" s="26" t="str">
        <f t="shared" si="3231"/>
        <v/>
      </c>
      <c r="OJ526" s="25">
        <f t="shared" si="3319"/>
        <v>60299</v>
      </c>
      <c r="OK526" s="1" t="str">
        <f t="shared" si="3320"/>
        <v/>
      </c>
      <c r="OL526" s="26" t="str">
        <f t="shared" ca="1" si="3232"/>
        <v/>
      </c>
      <c r="OM526" s="26" t="str">
        <f t="shared" si="3233"/>
        <v/>
      </c>
      <c r="ON526" s="26" t="str">
        <f t="shared" si="3234"/>
        <v/>
      </c>
      <c r="OO526" s="26" t="str">
        <f t="shared" si="3235"/>
        <v/>
      </c>
      <c r="OP526" s="26" t="str">
        <f t="shared" si="3236"/>
        <v/>
      </c>
      <c r="OQ526" s="26" t="str">
        <f t="shared" si="3237"/>
        <v/>
      </c>
      <c r="OR526" s="26" t="str">
        <f t="shared" si="3238"/>
        <v/>
      </c>
      <c r="OS526" s="26" t="str">
        <f t="shared" si="3239"/>
        <v/>
      </c>
      <c r="OT526" s="27" t="str">
        <f t="shared" si="3240"/>
        <v/>
      </c>
      <c r="OU526" s="28" t="str">
        <f t="shared" si="3241"/>
        <v/>
      </c>
      <c r="OV526" s="28" t="str">
        <f t="shared" si="3242"/>
        <v/>
      </c>
      <c r="OW526" s="28" t="str">
        <f t="shared" si="3243"/>
        <v/>
      </c>
      <c r="OX526" s="28" t="str">
        <f t="shared" si="3244"/>
        <v/>
      </c>
      <c r="OY526" s="28" t="str">
        <f t="shared" si="3245"/>
        <v/>
      </c>
      <c r="OZ526" s="28" t="str">
        <f t="shared" si="3246"/>
        <v/>
      </c>
      <c r="PA526" s="28" t="str">
        <f t="shared" si="3247"/>
        <v/>
      </c>
      <c r="PB526" s="27" t="str">
        <f t="shared" si="3248"/>
        <v/>
      </c>
      <c r="PC526" s="27" t="str">
        <f t="shared" si="3249"/>
        <v/>
      </c>
      <c r="PD526" s="28" t="str">
        <f t="shared" si="3250"/>
        <v/>
      </c>
      <c r="PE526" s="27" t="str">
        <f t="shared" si="3251"/>
        <v/>
      </c>
      <c r="PF526" s="27" t="str">
        <f t="shared" si="3252"/>
        <v/>
      </c>
      <c r="PG526" s="26" t="str">
        <f t="shared" si="3253"/>
        <v/>
      </c>
      <c r="PH526" s="26" t="str">
        <f t="shared" si="3254"/>
        <v/>
      </c>
      <c r="PI526" s="26" t="str">
        <f t="shared" si="3255"/>
        <v/>
      </c>
      <c r="PJ526" s="26" t="str">
        <f t="shared" si="3256"/>
        <v/>
      </c>
      <c r="PK526" s="29" t="str">
        <f t="shared" si="3257"/>
        <v/>
      </c>
      <c r="PL526" s="26">
        <f t="shared" si="3258"/>
        <v>0</v>
      </c>
      <c r="PM526" s="26" t="str">
        <f t="shared" si="3259"/>
        <v/>
      </c>
      <c r="PN526" s="26" t="str">
        <f t="shared" si="3260"/>
        <v/>
      </c>
      <c r="PO526" s="26" t="str">
        <f t="shared" si="3261"/>
        <v/>
      </c>
      <c r="PP526" s="26" t="str">
        <f t="shared" si="3262"/>
        <v/>
      </c>
      <c r="PQ526" s="26" t="str">
        <f t="shared" si="3263"/>
        <v/>
      </c>
      <c r="PR526" s="26" t="str">
        <f t="shared" si="3264"/>
        <v/>
      </c>
      <c r="PS526" s="26" t="str">
        <f t="shared" si="3265"/>
        <v/>
      </c>
      <c r="PT526" s="26" t="str">
        <f t="shared" si="3266"/>
        <v/>
      </c>
      <c r="QL526" s="25">
        <f t="shared" si="3319"/>
        <v>60299</v>
      </c>
      <c r="QM526" s="1" t="str">
        <f t="shared" si="3320"/>
        <v/>
      </c>
      <c r="QN526" s="26" t="str">
        <f t="shared" ca="1" si="3267"/>
        <v/>
      </c>
      <c r="QO526" s="26" t="str">
        <f t="shared" si="3268"/>
        <v/>
      </c>
      <c r="QP526" s="26" t="str">
        <f t="shared" si="3269"/>
        <v/>
      </c>
      <c r="QQ526" s="26" t="str">
        <f t="shared" si="3270"/>
        <v/>
      </c>
      <c r="QR526" s="26" t="str">
        <f t="shared" si="3271"/>
        <v/>
      </c>
      <c r="QS526" s="26" t="str">
        <f t="shared" si="3272"/>
        <v/>
      </c>
      <c r="QT526" s="26" t="str">
        <f t="shared" si="3273"/>
        <v/>
      </c>
      <c r="QU526" s="26" t="str">
        <f t="shared" si="3274"/>
        <v/>
      </c>
      <c r="QV526" s="27" t="str">
        <f t="shared" si="3275"/>
        <v/>
      </c>
      <c r="QW526" s="28" t="str">
        <f t="shared" si="3276"/>
        <v/>
      </c>
      <c r="QX526" s="28" t="str">
        <f t="shared" si="3277"/>
        <v/>
      </c>
      <c r="QY526" s="28" t="str">
        <f t="shared" si="3278"/>
        <v/>
      </c>
      <c r="QZ526" s="28" t="str">
        <f t="shared" si="3279"/>
        <v/>
      </c>
      <c r="RA526" s="28" t="str">
        <f t="shared" si="3280"/>
        <v/>
      </c>
      <c r="RB526" s="28" t="str">
        <f t="shared" si="3281"/>
        <v/>
      </c>
      <c r="RC526" s="28" t="str">
        <f t="shared" si="3282"/>
        <v/>
      </c>
      <c r="RD526" s="27" t="str">
        <f t="shared" si="3283"/>
        <v/>
      </c>
      <c r="RE526" s="27" t="str">
        <f t="shared" si="3284"/>
        <v/>
      </c>
      <c r="RF526" s="28" t="str">
        <f t="shared" si="3285"/>
        <v/>
      </c>
      <c r="RG526" s="27" t="str">
        <f t="shared" si="3286"/>
        <v/>
      </c>
      <c r="RH526" s="27" t="str">
        <f t="shared" si="3287"/>
        <v/>
      </c>
      <c r="RI526" s="26" t="str">
        <f t="shared" si="3288"/>
        <v/>
      </c>
      <c r="RJ526" s="26" t="str">
        <f t="shared" si="3289"/>
        <v/>
      </c>
      <c r="RK526" s="26" t="str">
        <f t="shared" si="3290"/>
        <v/>
      </c>
      <c r="RL526" s="26" t="str">
        <f t="shared" si="3291"/>
        <v/>
      </c>
      <c r="RM526" s="29" t="str">
        <f t="shared" si="3292"/>
        <v/>
      </c>
      <c r="RN526" s="26">
        <f t="shared" si="3293"/>
        <v>0</v>
      </c>
      <c r="RO526" s="26" t="str">
        <f t="shared" si="3294"/>
        <v/>
      </c>
      <c r="RP526" s="26" t="str">
        <f t="shared" si="3295"/>
        <v/>
      </c>
      <c r="RQ526" s="26" t="str">
        <f t="shared" si="3296"/>
        <v/>
      </c>
      <c r="RR526" s="26" t="str">
        <f t="shared" si="3297"/>
        <v/>
      </c>
      <c r="RS526" s="26" t="str">
        <f t="shared" si="3298"/>
        <v/>
      </c>
      <c r="RT526" s="26" t="str">
        <f t="shared" si="3299"/>
        <v/>
      </c>
      <c r="RU526" s="26" t="str">
        <f t="shared" si="3300"/>
        <v/>
      </c>
      <c r="RV526" s="26" t="str">
        <f t="shared" si="3301"/>
        <v/>
      </c>
    </row>
    <row r="527" spans="2:490" x14ac:dyDescent="0.25">
      <c r="B527" s="25">
        <f t="shared" si="3321"/>
        <v>60327</v>
      </c>
      <c r="C527" s="1">
        <f t="shared" si="3302"/>
        <v>2065</v>
      </c>
      <c r="D527" s="1">
        <f t="shared" si="3303"/>
        <v>89</v>
      </c>
      <c r="E527" s="1" t="str">
        <f t="shared" si="3304"/>
        <v/>
      </c>
      <c r="F527" s="26" t="str">
        <f t="shared" si="2988"/>
        <v/>
      </c>
      <c r="G527" s="26">
        <f>SUMIFS(F$9:F527,C$9:C527,C527)</f>
        <v>0</v>
      </c>
      <c r="H527" s="26" t="str">
        <f t="shared" si="2989"/>
        <v/>
      </c>
      <c r="I527" s="86" t="e">
        <f t="shared" si="3305"/>
        <v>#VALUE!</v>
      </c>
      <c r="J527" s="1" t="b">
        <f>IF(J526=TRUE,TRUE,AND(D527&gt;=dane_wiek_emerytalny,D527&gt;=55,YEAR(B527)-YEAR(dane_data_rozpoczecia)&gt;=4,SUMIFS(F$9:F527,C$9:C527,C527)))</f>
        <v>0</v>
      </c>
      <c r="K527" s="26" t="str">
        <f t="shared" si="2990"/>
        <v/>
      </c>
      <c r="L527" s="26">
        <f t="shared" si="2991"/>
        <v>0</v>
      </c>
      <c r="M527" s="26" t="e">
        <f t="shared" si="2992"/>
        <v>#VALUE!</v>
      </c>
      <c r="N527" s="26" t="e">
        <f t="shared" si="2993"/>
        <v>#VALUE!</v>
      </c>
      <c r="O527" s="1" t="b">
        <f>IF(O526=TRUE,TRUE,AND(D527&gt;=65,YEAR(B527)-YEAR(dane_data_rozpoczecia)&gt;=4,SUMIFS(F$9:F527,C$9:C527,C527)))</f>
        <v>0</v>
      </c>
      <c r="V527" s="25">
        <f t="shared" si="3322"/>
        <v>60327</v>
      </c>
      <c r="W527" s="1" t="str">
        <f t="shared" si="3306"/>
        <v/>
      </c>
      <c r="X527" s="26" t="str">
        <f t="shared" ca="1" si="2994"/>
        <v/>
      </c>
      <c r="Y527" s="26" t="str">
        <f t="shared" si="2995"/>
        <v/>
      </c>
      <c r="Z527" s="26" t="str">
        <f t="shared" si="3307"/>
        <v/>
      </c>
      <c r="AA527" s="26" t="str">
        <f t="shared" si="3308"/>
        <v/>
      </c>
      <c r="AB527" s="26" t="str">
        <f t="shared" si="2996"/>
        <v/>
      </c>
      <c r="AC527" s="26" t="str">
        <f t="shared" si="2997"/>
        <v/>
      </c>
      <c r="AD527" s="26" t="str">
        <f t="shared" si="2998"/>
        <v/>
      </c>
      <c r="AE527" s="26" t="str">
        <f t="shared" si="2999"/>
        <v/>
      </c>
      <c r="AF527" s="27" t="str">
        <f t="shared" si="3000"/>
        <v/>
      </c>
      <c r="AG527" s="28" t="str">
        <f t="shared" si="3001"/>
        <v/>
      </c>
      <c r="AH527" s="28" t="str">
        <f t="shared" si="3002"/>
        <v/>
      </c>
      <c r="AI527" s="28" t="str">
        <f t="shared" si="3309"/>
        <v/>
      </c>
      <c r="AJ527" s="28" t="str">
        <f t="shared" si="3323"/>
        <v/>
      </c>
      <c r="AK527" s="28" t="str">
        <f t="shared" si="3003"/>
        <v/>
      </c>
      <c r="AL527" s="28" t="str">
        <f t="shared" si="3310"/>
        <v/>
      </c>
      <c r="AM527" s="28" t="str">
        <f t="shared" si="3311"/>
        <v/>
      </c>
      <c r="AN527" s="27" t="str">
        <f t="shared" si="3004"/>
        <v/>
      </c>
      <c r="AO527" s="27" t="str">
        <f t="shared" si="3005"/>
        <v/>
      </c>
      <c r="AP527" s="28" t="str">
        <f t="shared" si="3006"/>
        <v/>
      </c>
      <c r="AQ527" s="27" t="str">
        <f t="shared" si="3007"/>
        <v/>
      </c>
      <c r="AR527" s="27" t="str">
        <f t="shared" si="3008"/>
        <v/>
      </c>
      <c r="AS527" s="26" t="str">
        <f t="shared" si="3009"/>
        <v/>
      </c>
      <c r="AT527" s="26" t="str">
        <f t="shared" si="3010"/>
        <v/>
      </c>
      <c r="AU527" s="26" t="str">
        <f t="shared" si="3011"/>
        <v/>
      </c>
      <c r="AV527" s="26" t="str">
        <f t="shared" si="3012"/>
        <v/>
      </c>
      <c r="AW527" s="29" t="str">
        <f t="shared" si="3013"/>
        <v/>
      </c>
      <c r="AX527" s="26">
        <f t="shared" si="3014"/>
        <v>0</v>
      </c>
      <c r="AY527" s="26" t="str">
        <f t="shared" si="3015"/>
        <v/>
      </c>
      <c r="AZ527" s="26" t="str">
        <f t="shared" si="3016"/>
        <v/>
      </c>
      <c r="BA527" s="26" t="str">
        <f t="shared" si="3312"/>
        <v/>
      </c>
      <c r="BB527" s="26" t="str">
        <f t="shared" si="3017"/>
        <v/>
      </c>
      <c r="BC527" s="26" t="str">
        <f t="shared" si="3018"/>
        <v/>
      </c>
      <c r="BD527" s="26" t="str">
        <f t="shared" si="3019"/>
        <v/>
      </c>
      <c r="BE527" s="26" t="str">
        <f t="shared" si="3020"/>
        <v/>
      </c>
      <c r="BF527" s="26" t="str">
        <f t="shared" si="3021"/>
        <v/>
      </c>
      <c r="BX527" s="25">
        <f t="shared" si="3313"/>
        <v>60327</v>
      </c>
      <c r="BY527" s="1" t="str">
        <f t="shared" si="3314"/>
        <v/>
      </c>
      <c r="BZ527" s="26" t="str">
        <f t="shared" ca="1" si="3022"/>
        <v/>
      </c>
      <c r="CA527" s="26" t="str">
        <f t="shared" si="3023"/>
        <v/>
      </c>
      <c r="CB527" s="26" t="str">
        <f t="shared" si="3024"/>
        <v/>
      </c>
      <c r="CC527" s="26" t="str">
        <f t="shared" si="3025"/>
        <v/>
      </c>
      <c r="CD527" s="26" t="str">
        <f t="shared" si="3026"/>
        <v/>
      </c>
      <c r="CE527" s="26" t="str">
        <f t="shared" si="3027"/>
        <v/>
      </c>
      <c r="CF527" s="26" t="str">
        <f t="shared" si="3028"/>
        <v/>
      </c>
      <c r="CG527" s="26" t="str">
        <f t="shared" si="3029"/>
        <v/>
      </c>
      <c r="CH527" s="27" t="str">
        <f t="shared" si="3030"/>
        <v/>
      </c>
      <c r="CI527" s="28" t="str">
        <f t="shared" si="3031"/>
        <v/>
      </c>
      <c r="CJ527" s="28" t="str">
        <f t="shared" si="3032"/>
        <v/>
      </c>
      <c r="CK527" s="28" t="str">
        <f t="shared" si="3033"/>
        <v/>
      </c>
      <c r="CL527" s="28" t="str">
        <f t="shared" si="3034"/>
        <v/>
      </c>
      <c r="CM527" s="28" t="str">
        <f t="shared" si="3035"/>
        <v/>
      </c>
      <c r="CN527" s="28" t="str">
        <f t="shared" si="3036"/>
        <v/>
      </c>
      <c r="CO527" s="28" t="str">
        <f t="shared" si="3037"/>
        <v/>
      </c>
      <c r="CP527" s="27" t="str">
        <f t="shared" si="3038"/>
        <v/>
      </c>
      <c r="CQ527" s="27" t="str">
        <f t="shared" si="3039"/>
        <v/>
      </c>
      <c r="CR527" s="28" t="str">
        <f t="shared" si="3040"/>
        <v/>
      </c>
      <c r="CS527" s="27" t="str">
        <f t="shared" si="3041"/>
        <v/>
      </c>
      <c r="CT527" s="27" t="str">
        <f t="shared" si="3042"/>
        <v/>
      </c>
      <c r="CU527" s="26" t="str">
        <f t="shared" si="3043"/>
        <v/>
      </c>
      <c r="CV527" s="26" t="str">
        <f t="shared" si="3044"/>
        <v/>
      </c>
      <c r="CW527" s="26" t="str">
        <f t="shared" si="3045"/>
        <v/>
      </c>
      <c r="CX527" s="26" t="str">
        <f t="shared" si="3046"/>
        <v/>
      </c>
      <c r="CY527" s="29" t="str">
        <f t="shared" si="3047"/>
        <v/>
      </c>
      <c r="CZ527" s="26">
        <f t="shared" si="3048"/>
        <v>0</v>
      </c>
      <c r="DA527" s="26" t="str">
        <f t="shared" si="3049"/>
        <v/>
      </c>
      <c r="DB527" s="26" t="str">
        <f t="shared" si="3050"/>
        <v/>
      </c>
      <c r="DC527" s="26" t="str">
        <f t="shared" si="3051"/>
        <v/>
      </c>
      <c r="DD527" s="26" t="str">
        <f t="shared" si="3052"/>
        <v/>
      </c>
      <c r="DE527" s="26" t="str">
        <f t="shared" si="3053"/>
        <v/>
      </c>
      <c r="DF527" s="26" t="str">
        <f t="shared" si="3054"/>
        <v/>
      </c>
      <c r="DG527" s="26" t="str">
        <f t="shared" si="3055"/>
        <v/>
      </c>
      <c r="DH527" s="26" t="str">
        <f t="shared" si="3056"/>
        <v/>
      </c>
      <c r="DZ527" s="25">
        <f t="shared" si="3313"/>
        <v>60327</v>
      </c>
      <c r="EA527" s="1" t="str">
        <f t="shared" si="3314"/>
        <v/>
      </c>
      <c r="EB527" s="26" t="str">
        <f t="shared" ca="1" si="3057"/>
        <v/>
      </c>
      <c r="EC527" s="26" t="str">
        <f t="shared" si="3058"/>
        <v/>
      </c>
      <c r="ED527" s="26" t="str">
        <f t="shared" si="3059"/>
        <v/>
      </c>
      <c r="EE527" s="26" t="str">
        <f t="shared" si="3060"/>
        <v/>
      </c>
      <c r="EF527" s="26" t="str">
        <f t="shared" si="3061"/>
        <v/>
      </c>
      <c r="EG527" s="26" t="str">
        <f t="shared" si="3062"/>
        <v/>
      </c>
      <c r="EH527" s="26" t="str">
        <f t="shared" si="3063"/>
        <v/>
      </c>
      <c r="EI527" s="26" t="str">
        <f t="shared" si="3064"/>
        <v/>
      </c>
      <c r="EJ527" s="27" t="str">
        <f t="shared" si="3065"/>
        <v/>
      </c>
      <c r="EK527" s="28" t="str">
        <f t="shared" si="3066"/>
        <v/>
      </c>
      <c r="EL527" s="28" t="str">
        <f t="shared" si="3067"/>
        <v/>
      </c>
      <c r="EM527" s="28" t="str">
        <f t="shared" si="3068"/>
        <v/>
      </c>
      <c r="EN527" s="28" t="str">
        <f t="shared" si="3069"/>
        <v/>
      </c>
      <c r="EO527" s="28" t="str">
        <f t="shared" si="3070"/>
        <v/>
      </c>
      <c r="EP527" s="28" t="str">
        <f t="shared" si="3071"/>
        <v/>
      </c>
      <c r="EQ527" s="28" t="str">
        <f t="shared" si="3072"/>
        <v/>
      </c>
      <c r="ER527" s="27" t="str">
        <f t="shared" si="3073"/>
        <v/>
      </c>
      <c r="ES527" s="27" t="str">
        <f t="shared" si="3074"/>
        <v/>
      </c>
      <c r="ET527" s="28" t="str">
        <f t="shared" si="3075"/>
        <v/>
      </c>
      <c r="EU527" s="27" t="str">
        <f t="shared" si="3076"/>
        <v/>
      </c>
      <c r="EV527" s="27" t="str">
        <f t="shared" si="3077"/>
        <v/>
      </c>
      <c r="EW527" s="26" t="str">
        <f t="shared" si="3078"/>
        <v/>
      </c>
      <c r="EX527" s="26" t="str">
        <f t="shared" si="3079"/>
        <v/>
      </c>
      <c r="EY527" s="26" t="str">
        <f t="shared" si="3080"/>
        <v/>
      </c>
      <c r="EZ527" s="26" t="str">
        <f t="shared" si="3081"/>
        <v/>
      </c>
      <c r="FA527" s="29" t="str">
        <f t="shared" si="3082"/>
        <v/>
      </c>
      <c r="FB527" s="26">
        <f t="shared" si="3083"/>
        <v>0</v>
      </c>
      <c r="FC527" s="26" t="str">
        <f t="shared" si="3084"/>
        <v/>
      </c>
      <c r="FD527" s="26" t="str">
        <f t="shared" si="3085"/>
        <v/>
      </c>
      <c r="FE527" s="26" t="str">
        <f t="shared" si="3086"/>
        <v/>
      </c>
      <c r="FF527" s="26" t="str">
        <f t="shared" si="3087"/>
        <v/>
      </c>
      <c r="FG527" s="26" t="str">
        <f t="shared" si="3088"/>
        <v/>
      </c>
      <c r="FH527" s="26" t="str">
        <f t="shared" si="3089"/>
        <v/>
      </c>
      <c r="FI527" s="26" t="str">
        <f t="shared" si="3090"/>
        <v/>
      </c>
      <c r="FJ527" s="26" t="str">
        <f t="shared" si="3091"/>
        <v/>
      </c>
      <c r="GB527" s="25">
        <f t="shared" si="3315"/>
        <v>60327</v>
      </c>
      <c r="GC527" s="1" t="str">
        <f t="shared" si="3316"/>
        <v/>
      </c>
      <c r="GD527" s="26" t="str">
        <f t="shared" ca="1" si="3092"/>
        <v/>
      </c>
      <c r="GE527" s="26" t="str">
        <f t="shared" si="3093"/>
        <v/>
      </c>
      <c r="GF527" s="26" t="str">
        <f t="shared" si="3094"/>
        <v/>
      </c>
      <c r="GG527" s="26" t="str">
        <f t="shared" si="3095"/>
        <v/>
      </c>
      <c r="GH527" s="26" t="str">
        <f t="shared" si="3096"/>
        <v/>
      </c>
      <c r="GI527" s="26" t="str">
        <f t="shared" si="3097"/>
        <v/>
      </c>
      <c r="GJ527" s="26" t="str">
        <f t="shared" si="3098"/>
        <v/>
      </c>
      <c r="GK527" s="26" t="str">
        <f t="shared" si="3099"/>
        <v/>
      </c>
      <c r="GL527" s="27" t="str">
        <f t="shared" si="3100"/>
        <v/>
      </c>
      <c r="GM527" s="28" t="str">
        <f t="shared" si="3101"/>
        <v/>
      </c>
      <c r="GN527" s="28" t="str">
        <f t="shared" si="3102"/>
        <v/>
      </c>
      <c r="GO527" s="28" t="str">
        <f t="shared" si="3103"/>
        <v/>
      </c>
      <c r="GP527" s="28" t="str">
        <f t="shared" si="3104"/>
        <v/>
      </c>
      <c r="GQ527" s="28" t="str">
        <f t="shared" si="3105"/>
        <v/>
      </c>
      <c r="GR527" s="28" t="str">
        <f t="shared" si="3106"/>
        <v/>
      </c>
      <c r="GS527" s="28" t="str">
        <f t="shared" si="3107"/>
        <v/>
      </c>
      <c r="GT527" s="27" t="str">
        <f t="shared" si="3108"/>
        <v/>
      </c>
      <c r="GU527" s="27" t="str">
        <f t="shared" si="3109"/>
        <v/>
      </c>
      <c r="GV527" s="28" t="str">
        <f t="shared" si="3110"/>
        <v/>
      </c>
      <c r="GW527" s="27" t="str">
        <f t="shared" si="3111"/>
        <v/>
      </c>
      <c r="GX527" s="27" t="str">
        <f t="shared" si="3112"/>
        <v/>
      </c>
      <c r="GY527" s="26" t="str">
        <f t="shared" si="3113"/>
        <v/>
      </c>
      <c r="GZ527" s="26" t="str">
        <f t="shared" si="3114"/>
        <v/>
      </c>
      <c r="HA527" s="26" t="str">
        <f t="shared" si="3115"/>
        <v/>
      </c>
      <c r="HB527" s="26" t="str">
        <f t="shared" si="3116"/>
        <v/>
      </c>
      <c r="HC527" s="29" t="str">
        <f t="shared" si="3117"/>
        <v/>
      </c>
      <c r="HD527" s="26">
        <f t="shared" si="3118"/>
        <v>0</v>
      </c>
      <c r="HE527" s="26" t="str">
        <f t="shared" si="3119"/>
        <v/>
      </c>
      <c r="HF527" s="26" t="str">
        <f t="shared" si="3120"/>
        <v/>
      </c>
      <c r="HG527" s="26" t="str">
        <f t="shared" si="3121"/>
        <v/>
      </c>
      <c r="HH527" s="26" t="str">
        <f t="shared" si="3122"/>
        <v/>
      </c>
      <c r="HI527" s="26" t="str">
        <f t="shared" si="3123"/>
        <v/>
      </c>
      <c r="HJ527" s="26" t="str">
        <f t="shared" si="3124"/>
        <v/>
      </c>
      <c r="HK527" s="26" t="str">
        <f t="shared" si="3125"/>
        <v/>
      </c>
      <c r="HL527" s="26" t="str">
        <f t="shared" si="3126"/>
        <v/>
      </c>
      <c r="ID527" s="25">
        <f t="shared" si="3315"/>
        <v>60327</v>
      </c>
      <c r="IE527" s="1" t="str">
        <f t="shared" si="3316"/>
        <v/>
      </c>
      <c r="IF527" s="26" t="str">
        <f t="shared" ca="1" si="3127"/>
        <v/>
      </c>
      <c r="IG527" s="26" t="str">
        <f t="shared" si="3128"/>
        <v/>
      </c>
      <c r="IH527" s="26" t="str">
        <f t="shared" si="3129"/>
        <v/>
      </c>
      <c r="II527" s="26" t="str">
        <f t="shared" si="3130"/>
        <v/>
      </c>
      <c r="IJ527" s="26" t="str">
        <f t="shared" si="3131"/>
        <v/>
      </c>
      <c r="IK527" s="26" t="str">
        <f t="shared" si="3132"/>
        <v/>
      </c>
      <c r="IL527" s="26" t="str">
        <f t="shared" si="3133"/>
        <v/>
      </c>
      <c r="IM527" s="26" t="str">
        <f t="shared" si="3134"/>
        <v/>
      </c>
      <c r="IN527" s="27" t="str">
        <f t="shared" si="3135"/>
        <v/>
      </c>
      <c r="IO527" s="28" t="str">
        <f t="shared" si="3136"/>
        <v/>
      </c>
      <c r="IP527" s="28" t="str">
        <f t="shared" si="3137"/>
        <v/>
      </c>
      <c r="IQ527" s="28" t="str">
        <f t="shared" si="3138"/>
        <v/>
      </c>
      <c r="IR527" s="28" t="str">
        <f t="shared" si="3139"/>
        <v/>
      </c>
      <c r="IS527" s="28" t="str">
        <f t="shared" si="3140"/>
        <v/>
      </c>
      <c r="IT527" s="28" t="str">
        <f t="shared" si="3141"/>
        <v/>
      </c>
      <c r="IU527" s="28" t="str">
        <f t="shared" si="3142"/>
        <v/>
      </c>
      <c r="IV527" s="27" t="str">
        <f t="shared" si="3143"/>
        <v/>
      </c>
      <c r="IW527" s="27" t="str">
        <f t="shared" si="3144"/>
        <v/>
      </c>
      <c r="IX527" s="28" t="str">
        <f t="shared" si="3145"/>
        <v/>
      </c>
      <c r="IY527" s="27" t="str">
        <f t="shared" si="3146"/>
        <v/>
      </c>
      <c r="IZ527" s="27" t="str">
        <f t="shared" si="3147"/>
        <v/>
      </c>
      <c r="JA527" s="26" t="str">
        <f t="shared" si="3148"/>
        <v/>
      </c>
      <c r="JB527" s="26" t="str">
        <f t="shared" si="3149"/>
        <v/>
      </c>
      <c r="JC527" s="26" t="str">
        <f t="shared" si="3150"/>
        <v/>
      </c>
      <c r="JD527" s="26" t="str">
        <f t="shared" si="3151"/>
        <v/>
      </c>
      <c r="JE527" s="29" t="str">
        <f t="shared" si="3152"/>
        <v/>
      </c>
      <c r="JF527" s="26">
        <f t="shared" si="3153"/>
        <v>0</v>
      </c>
      <c r="JG527" s="26" t="str">
        <f t="shared" si="3154"/>
        <v/>
      </c>
      <c r="JH527" s="26" t="str">
        <f t="shared" si="3155"/>
        <v/>
      </c>
      <c r="JI527" s="26" t="str">
        <f t="shared" si="3156"/>
        <v/>
      </c>
      <c r="JJ527" s="26" t="str">
        <f t="shared" si="3157"/>
        <v/>
      </c>
      <c r="JK527" s="26" t="str">
        <f t="shared" si="3158"/>
        <v/>
      </c>
      <c r="JL527" s="26" t="str">
        <f t="shared" si="3159"/>
        <v/>
      </c>
      <c r="JM527" s="26" t="str">
        <f t="shared" si="3160"/>
        <v/>
      </c>
      <c r="JN527" s="26" t="str">
        <f t="shared" si="3161"/>
        <v/>
      </c>
      <c r="KF527" s="25">
        <f t="shared" si="3317"/>
        <v>60327</v>
      </c>
      <c r="KG527" s="1" t="str">
        <f t="shared" si="3318"/>
        <v/>
      </c>
      <c r="KH527" s="26" t="str">
        <f t="shared" ca="1" si="3162"/>
        <v/>
      </c>
      <c r="KI527" s="26" t="str">
        <f t="shared" si="3163"/>
        <v/>
      </c>
      <c r="KJ527" s="26" t="str">
        <f t="shared" si="3164"/>
        <v/>
      </c>
      <c r="KK527" s="26" t="str">
        <f t="shared" si="3165"/>
        <v/>
      </c>
      <c r="KL527" s="26" t="str">
        <f t="shared" si="3166"/>
        <v/>
      </c>
      <c r="KM527" s="26" t="str">
        <f t="shared" si="3167"/>
        <v/>
      </c>
      <c r="KN527" s="26" t="str">
        <f t="shared" si="3168"/>
        <v/>
      </c>
      <c r="KO527" s="26" t="str">
        <f t="shared" si="3169"/>
        <v/>
      </c>
      <c r="KP527" s="27" t="str">
        <f t="shared" si="3170"/>
        <v/>
      </c>
      <c r="KQ527" s="28" t="str">
        <f t="shared" si="3171"/>
        <v/>
      </c>
      <c r="KR527" s="28" t="str">
        <f t="shared" si="3172"/>
        <v/>
      </c>
      <c r="KS527" s="28" t="str">
        <f t="shared" si="3173"/>
        <v/>
      </c>
      <c r="KT527" s="28" t="str">
        <f t="shared" si="3174"/>
        <v/>
      </c>
      <c r="KU527" s="28" t="str">
        <f t="shared" si="3175"/>
        <v/>
      </c>
      <c r="KV527" s="28" t="str">
        <f t="shared" si="3176"/>
        <v/>
      </c>
      <c r="KW527" s="28" t="str">
        <f t="shared" si="3177"/>
        <v/>
      </c>
      <c r="KX527" s="27" t="str">
        <f t="shared" si="3178"/>
        <v/>
      </c>
      <c r="KY527" s="27" t="str">
        <f t="shared" si="3179"/>
        <v/>
      </c>
      <c r="KZ527" s="28" t="str">
        <f t="shared" si="3180"/>
        <v/>
      </c>
      <c r="LA527" s="27" t="str">
        <f t="shared" si="3181"/>
        <v/>
      </c>
      <c r="LB527" s="27" t="str">
        <f t="shared" si="3182"/>
        <v/>
      </c>
      <c r="LC527" s="26" t="str">
        <f t="shared" si="3183"/>
        <v/>
      </c>
      <c r="LD527" s="26" t="str">
        <f t="shared" si="3184"/>
        <v/>
      </c>
      <c r="LE527" s="26" t="str">
        <f t="shared" si="3185"/>
        <v/>
      </c>
      <c r="LF527" s="26" t="str">
        <f t="shared" si="3186"/>
        <v/>
      </c>
      <c r="LG527" s="29" t="str">
        <f t="shared" si="3187"/>
        <v/>
      </c>
      <c r="LH527" s="26">
        <f t="shared" si="3188"/>
        <v>0</v>
      </c>
      <c r="LI527" s="26" t="str">
        <f t="shared" si="3189"/>
        <v/>
      </c>
      <c r="LJ527" s="26" t="str">
        <f t="shared" si="3190"/>
        <v/>
      </c>
      <c r="LK527" s="26" t="str">
        <f t="shared" si="3191"/>
        <v/>
      </c>
      <c r="LL527" s="26" t="str">
        <f t="shared" si="3192"/>
        <v/>
      </c>
      <c r="LM527" s="26" t="str">
        <f t="shared" si="3193"/>
        <v/>
      </c>
      <c r="LN527" s="26" t="str">
        <f t="shared" si="3194"/>
        <v/>
      </c>
      <c r="LO527" s="26" t="str">
        <f t="shared" si="3195"/>
        <v/>
      </c>
      <c r="LP527" s="26" t="str">
        <f t="shared" si="3196"/>
        <v/>
      </c>
      <c r="MH527" s="25">
        <f t="shared" si="3317"/>
        <v>60327</v>
      </c>
      <c r="MI527" s="1" t="str">
        <f t="shared" si="3318"/>
        <v/>
      </c>
      <c r="MJ527" s="26" t="str">
        <f t="shared" ca="1" si="3197"/>
        <v/>
      </c>
      <c r="MK527" s="26" t="str">
        <f t="shared" si="3198"/>
        <v/>
      </c>
      <c r="ML527" s="26" t="str">
        <f t="shared" si="3199"/>
        <v/>
      </c>
      <c r="MM527" s="26" t="str">
        <f t="shared" si="3200"/>
        <v/>
      </c>
      <c r="MN527" s="26" t="str">
        <f t="shared" si="3201"/>
        <v/>
      </c>
      <c r="MO527" s="26" t="str">
        <f t="shared" si="3202"/>
        <v/>
      </c>
      <c r="MP527" s="26" t="str">
        <f t="shared" si="3203"/>
        <v/>
      </c>
      <c r="MQ527" s="26" t="str">
        <f t="shared" si="3204"/>
        <v/>
      </c>
      <c r="MR527" s="27" t="str">
        <f t="shared" si="3205"/>
        <v/>
      </c>
      <c r="MS527" s="28" t="str">
        <f t="shared" si="3206"/>
        <v/>
      </c>
      <c r="MT527" s="28" t="str">
        <f t="shared" si="3207"/>
        <v/>
      </c>
      <c r="MU527" s="28" t="str">
        <f t="shared" si="3208"/>
        <v/>
      </c>
      <c r="MV527" s="28" t="str">
        <f t="shared" si="3209"/>
        <v/>
      </c>
      <c r="MW527" s="28" t="str">
        <f t="shared" si="3210"/>
        <v/>
      </c>
      <c r="MX527" s="28" t="str">
        <f t="shared" si="3211"/>
        <v/>
      </c>
      <c r="MY527" s="28" t="str">
        <f t="shared" si="3212"/>
        <v/>
      </c>
      <c r="MZ527" s="27" t="str">
        <f t="shared" si="3213"/>
        <v/>
      </c>
      <c r="NA527" s="27" t="str">
        <f t="shared" si="3214"/>
        <v/>
      </c>
      <c r="NB527" s="28" t="str">
        <f t="shared" si="3215"/>
        <v/>
      </c>
      <c r="NC527" s="27" t="str">
        <f t="shared" si="3216"/>
        <v/>
      </c>
      <c r="ND527" s="27" t="str">
        <f t="shared" si="3217"/>
        <v/>
      </c>
      <c r="NE527" s="26" t="str">
        <f t="shared" si="3218"/>
        <v/>
      </c>
      <c r="NF527" s="26" t="str">
        <f t="shared" si="3219"/>
        <v/>
      </c>
      <c r="NG527" s="26" t="str">
        <f t="shared" si="3220"/>
        <v/>
      </c>
      <c r="NH527" s="26" t="str">
        <f t="shared" si="3221"/>
        <v/>
      </c>
      <c r="NI527" s="29" t="str">
        <f t="shared" si="3222"/>
        <v/>
      </c>
      <c r="NJ527" s="26">
        <f t="shared" si="3223"/>
        <v>0</v>
      </c>
      <c r="NK527" s="26" t="str">
        <f t="shared" si="3224"/>
        <v/>
      </c>
      <c r="NL527" s="26" t="str">
        <f t="shared" si="3225"/>
        <v/>
      </c>
      <c r="NM527" s="26" t="str">
        <f t="shared" si="3226"/>
        <v/>
      </c>
      <c r="NN527" s="26" t="str">
        <f t="shared" si="3227"/>
        <v/>
      </c>
      <c r="NO527" s="26" t="str">
        <f t="shared" si="3228"/>
        <v/>
      </c>
      <c r="NP527" s="26" t="str">
        <f t="shared" si="3229"/>
        <v/>
      </c>
      <c r="NQ527" s="26" t="str">
        <f t="shared" si="3230"/>
        <v/>
      </c>
      <c r="NR527" s="26" t="str">
        <f t="shared" si="3231"/>
        <v/>
      </c>
      <c r="OJ527" s="25">
        <f t="shared" si="3319"/>
        <v>60327</v>
      </c>
      <c r="OK527" s="1" t="str">
        <f t="shared" si="3320"/>
        <v/>
      </c>
      <c r="OL527" s="26" t="str">
        <f t="shared" ca="1" si="3232"/>
        <v/>
      </c>
      <c r="OM527" s="26" t="str">
        <f t="shared" si="3233"/>
        <v/>
      </c>
      <c r="ON527" s="26" t="str">
        <f t="shared" si="3234"/>
        <v/>
      </c>
      <c r="OO527" s="26" t="str">
        <f t="shared" si="3235"/>
        <v/>
      </c>
      <c r="OP527" s="26" t="str">
        <f t="shared" si="3236"/>
        <v/>
      </c>
      <c r="OQ527" s="26" t="str">
        <f t="shared" si="3237"/>
        <v/>
      </c>
      <c r="OR527" s="26" t="str">
        <f t="shared" si="3238"/>
        <v/>
      </c>
      <c r="OS527" s="26" t="str">
        <f t="shared" si="3239"/>
        <v/>
      </c>
      <c r="OT527" s="27" t="str">
        <f t="shared" si="3240"/>
        <v/>
      </c>
      <c r="OU527" s="28" t="str">
        <f t="shared" si="3241"/>
        <v/>
      </c>
      <c r="OV527" s="28" t="str">
        <f t="shared" si="3242"/>
        <v/>
      </c>
      <c r="OW527" s="28" t="str">
        <f t="shared" si="3243"/>
        <v/>
      </c>
      <c r="OX527" s="28" t="str">
        <f t="shared" si="3244"/>
        <v/>
      </c>
      <c r="OY527" s="28" t="str">
        <f t="shared" si="3245"/>
        <v/>
      </c>
      <c r="OZ527" s="28" t="str">
        <f t="shared" si="3246"/>
        <v/>
      </c>
      <c r="PA527" s="28" t="str">
        <f t="shared" si="3247"/>
        <v/>
      </c>
      <c r="PB527" s="27" t="str">
        <f t="shared" si="3248"/>
        <v/>
      </c>
      <c r="PC527" s="27" t="str">
        <f t="shared" si="3249"/>
        <v/>
      </c>
      <c r="PD527" s="28" t="str">
        <f t="shared" si="3250"/>
        <v/>
      </c>
      <c r="PE527" s="27" t="str">
        <f t="shared" si="3251"/>
        <v/>
      </c>
      <c r="PF527" s="27" t="str">
        <f t="shared" si="3252"/>
        <v/>
      </c>
      <c r="PG527" s="26" t="str">
        <f t="shared" si="3253"/>
        <v/>
      </c>
      <c r="PH527" s="26" t="str">
        <f t="shared" si="3254"/>
        <v/>
      </c>
      <c r="PI527" s="26" t="str">
        <f t="shared" si="3255"/>
        <v/>
      </c>
      <c r="PJ527" s="26" t="str">
        <f t="shared" si="3256"/>
        <v/>
      </c>
      <c r="PK527" s="29" t="str">
        <f t="shared" si="3257"/>
        <v/>
      </c>
      <c r="PL527" s="26">
        <f t="shared" si="3258"/>
        <v>0</v>
      </c>
      <c r="PM527" s="26" t="str">
        <f t="shared" si="3259"/>
        <v/>
      </c>
      <c r="PN527" s="26" t="str">
        <f t="shared" si="3260"/>
        <v/>
      </c>
      <c r="PO527" s="26" t="str">
        <f t="shared" si="3261"/>
        <v/>
      </c>
      <c r="PP527" s="26" t="str">
        <f t="shared" si="3262"/>
        <v/>
      </c>
      <c r="PQ527" s="26" t="str">
        <f t="shared" si="3263"/>
        <v/>
      </c>
      <c r="PR527" s="26" t="str">
        <f t="shared" si="3264"/>
        <v/>
      </c>
      <c r="PS527" s="26" t="str">
        <f t="shared" si="3265"/>
        <v/>
      </c>
      <c r="PT527" s="26" t="str">
        <f t="shared" si="3266"/>
        <v/>
      </c>
      <c r="QL527" s="25">
        <f t="shared" si="3319"/>
        <v>60327</v>
      </c>
      <c r="QM527" s="1" t="str">
        <f t="shared" si="3320"/>
        <v/>
      </c>
      <c r="QN527" s="26" t="str">
        <f t="shared" ca="1" si="3267"/>
        <v/>
      </c>
      <c r="QO527" s="26" t="str">
        <f t="shared" si="3268"/>
        <v/>
      </c>
      <c r="QP527" s="26" t="str">
        <f t="shared" si="3269"/>
        <v/>
      </c>
      <c r="QQ527" s="26" t="str">
        <f t="shared" si="3270"/>
        <v/>
      </c>
      <c r="QR527" s="26" t="str">
        <f t="shared" si="3271"/>
        <v/>
      </c>
      <c r="QS527" s="26" t="str">
        <f t="shared" si="3272"/>
        <v/>
      </c>
      <c r="QT527" s="26" t="str">
        <f t="shared" si="3273"/>
        <v/>
      </c>
      <c r="QU527" s="26" t="str">
        <f t="shared" si="3274"/>
        <v/>
      </c>
      <c r="QV527" s="27" t="str">
        <f t="shared" si="3275"/>
        <v/>
      </c>
      <c r="QW527" s="28" t="str">
        <f t="shared" si="3276"/>
        <v/>
      </c>
      <c r="QX527" s="28" t="str">
        <f t="shared" si="3277"/>
        <v/>
      </c>
      <c r="QY527" s="28" t="str">
        <f t="shared" si="3278"/>
        <v/>
      </c>
      <c r="QZ527" s="28" t="str">
        <f t="shared" si="3279"/>
        <v/>
      </c>
      <c r="RA527" s="28" t="str">
        <f t="shared" si="3280"/>
        <v/>
      </c>
      <c r="RB527" s="28" t="str">
        <f t="shared" si="3281"/>
        <v/>
      </c>
      <c r="RC527" s="28" t="str">
        <f t="shared" si="3282"/>
        <v/>
      </c>
      <c r="RD527" s="27" t="str">
        <f t="shared" si="3283"/>
        <v/>
      </c>
      <c r="RE527" s="27" t="str">
        <f t="shared" si="3284"/>
        <v/>
      </c>
      <c r="RF527" s="28" t="str">
        <f t="shared" si="3285"/>
        <v/>
      </c>
      <c r="RG527" s="27" t="str">
        <f t="shared" si="3286"/>
        <v/>
      </c>
      <c r="RH527" s="27" t="str">
        <f t="shared" si="3287"/>
        <v/>
      </c>
      <c r="RI527" s="26" t="str">
        <f t="shared" si="3288"/>
        <v/>
      </c>
      <c r="RJ527" s="26" t="str">
        <f t="shared" si="3289"/>
        <v/>
      </c>
      <c r="RK527" s="26" t="str">
        <f t="shared" si="3290"/>
        <v/>
      </c>
      <c r="RL527" s="26" t="str">
        <f t="shared" si="3291"/>
        <v/>
      </c>
      <c r="RM527" s="29" t="str">
        <f t="shared" si="3292"/>
        <v/>
      </c>
      <c r="RN527" s="26">
        <f t="shared" si="3293"/>
        <v>0</v>
      </c>
      <c r="RO527" s="26" t="str">
        <f t="shared" si="3294"/>
        <v/>
      </c>
      <c r="RP527" s="26" t="str">
        <f t="shared" si="3295"/>
        <v/>
      </c>
      <c r="RQ527" s="26" t="str">
        <f t="shared" si="3296"/>
        <v/>
      </c>
      <c r="RR527" s="26" t="str">
        <f t="shared" si="3297"/>
        <v/>
      </c>
      <c r="RS527" s="26" t="str">
        <f t="shared" si="3298"/>
        <v/>
      </c>
      <c r="RT527" s="26" t="str">
        <f t="shared" si="3299"/>
        <v/>
      </c>
      <c r="RU527" s="26" t="str">
        <f t="shared" si="3300"/>
        <v/>
      </c>
      <c r="RV527" s="26" t="str">
        <f t="shared" si="3301"/>
        <v/>
      </c>
    </row>
    <row r="528" spans="2:490" x14ac:dyDescent="0.25">
      <c r="B528" s="25">
        <f t="shared" si="3321"/>
        <v>60358</v>
      </c>
      <c r="C528" s="1">
        <f t="shared" si="3302"/>
        <v>2065</v>
      </c>
      <c r="D528" s="1">
        <f t="shared" si="3303"/>
        <v>89</v>
      </c>
      <c r="E528" s="1" t="str">
        <f t="shared" si="3304"/>
        <v/>
      </c>
      <c r="F528" s="26" t="str">
        <f t="shared" si="2988"/>
        <v/>
      </c>
      <c r="G528" s="26">
        <f>SUMIFS(F$9:F528,C$9:C528,C528)</f>
        <v>0</v>
      </c>
      <c r="H528" s="26" t="str">
        <f t="shared" si="2989"/>
        <v/>
      </c>
      <c r="I528" s="86" t="e">
        <f t="shared" si="3305"/>
        <v>#VALUE!</v>
      </c>
      <c r="J528" s="1" t="b">
        <f>IF(J527=TRUE,TRUE,AND(D528&gt;=dane_wiek_emerytalny,D528&gt;=55,YEAR(B528)-YEAR(dane_data_rozpoczecia)&gt;=4,SUMIFS(F$9:F528,C$9:C528,C528)))</f>
        <v>0</v>
      </c>
      <c r="K528" s="26" t="str">
        <f t="shared" si="2990"/>
        <v/>
      </c>
      <c r="L528" s="26">
        <f t="shared" si="2991"/>
        <v>0</v>
      </c>
      <c r="M528" s="26" t="e">
        <f t="shared" si="2992"/>
        <v>#VALUE!</v>
      </c>
      <c r="N528" s="26" t="e">
        <f t="shared" si="2993"/>
        <v>#VALUE!</v>
      </c>
      <c r="O528" s="1" t="b">
        <f>IF(O527=TRUE,TRUE,AND(D528&gt;=65,YEAR(B528)-YEAR(dane_data_rozpoczecia)&gt;=4,SUMIFS(F$9:F528,C$9:C528,C528)))</f>
        <v>0</v>
      </c>
      <c r="V528" s="25">
        <f t="shared" si="3322"/>
        <v>60358</v>
      </c>
      <c r="W528" s="1" t="str">
        <f t="shared" si="3306"/>
        <v/>
      </c>
      <c r="X528" s="26" t="str">
        <f t="shared" ca="1" si="2994"/>
        <v/>
      </c>
      <c r="Y528" s="26" t="str">
        <f t="shared" si="2995"/>
        <v/>
      </c>
      <c r="Z528" s="26" t="str">
        <f t="shared" si="3307"/>
        <v/>
      </c>
      <c r="AA528" s="26" t="str">
        <f t="shared" si="3308"/>
        <v/>
      </c>
      <c r="AB528" s="26" t="str">
        <f t="shared" si="2996"/>
        <v/>
      </c>
      <c r="AC528" s="26" t="str">
        <f t="shared" si="2997"/>
        <v/>
      </c>
      <c r="AD528" s="26" t="str">
        <f t="shared" si="2998"/>
        <v/>
      </c>
      <c r="AE528" s="26" t="str">
        <f t="shared" si="2999"/>
        <v/>
      </c>
      <c r="AF528" s="27" t="str">
        <f t="shared" si="3000"/>
        <v/>
      </c>
      <c r="AG528" s="28" t="str">
        <f t="shared" si="3001"/>
        <v/>
      </c>
      <c r="AH528" s="28" t="str">
        <f t="shared" si="3002"/>
        <v/>
      </c>
      <c r="AI528" s="28" t="str">
        <f t="shared" si="3309"/>
        <v/>
      </c>
      <c r="AJ528" s="28" t="str">
        <f t="shared" si="3323"/>
        <v/>
      </c>
      <c r="AK528" s="28" t="str">
        <f t="shared" si="3003"/>
        <v/>
      </c>
      <c r="AL528" s="28" t="str">
        <f t="shared" si="3310"/>
        <v/>
      </c>
      <c r="AM528" s="28" t="str">
        <f t="shared" si="3311"/>
        <v/>
      </c>
      <c r="AN528" s="27" t="str">
        <f t="shared" si="3004"/>
        <v/>
      </c>
      <c r="AO528" s="27" t="str">
        <f t="shared" si="3005"/>
        <v/>
      </c>
      <c r="AP528" s="28" t="str">
        <f t="shared" si="3006"/>
        <v/>
      </c>
      <c r="AQ528" s="27" t="str">
        <f t="shared" si="3007"/>
        <v/>
      </c>
      <c r="AR528" s="27" t="str">
        <f t="shared" si="3008"/>
        <v/>
      </c>
      <c r="AS528" s="26" t="str">
        <f t="shared" si="3009"/>
        <v/>
      </c>
      <c r="AT528" s="26" t="str">
        <f t="shared" si="3010"/>
        <v/>
      </c>
      <c r="AU528" s="26" t="str">
        <f t="shared" si="3011"/>
        <v/>
      </c>
      <c r="AV528" s="26" t="str">
        <f t="shared" si="3012"/>
        <v/>
      </c>
      <c r="AW528" s="29" t="str">
        <f t="shared" si="3013"/>
        <v/>
      </c>
      <c r="AX528" s="26">
        <f t="shared" si="3014"/>
        <v>0</v>
      </c>
      <c r="AY528" s="26" t="str">
        <f t="shared" si="3015"/>
        <v/>
      </c>
      <c r="AZ528" s="26" t="str">
        <f t="shared" si="3016"/>
        <v/>
      </c>
      <c r="BA528" s="26" t="str">
        <f t="shared" si="3312"/>
        <v/>
      </c>
      <c r="BB528" s="26" t="str">
        <f t="shared" si="3017"/>
        <v/>
      </c>
      <c r="BC528" s="26" t="str">
        <f t="shared" si="3018"/>
        <v/>
      </c>
      <c r="BD528" s="26" t="str">
        <f t="shared" si="3019"/>
        <v/>
      </c>
      <c r="BE528" s="26" t="str">
        <f t="shared" si="3020"/>
        <v/>
      </c>
      <c r="BF528" s="26" t="str">
        <f t="shared" si="3021"/>
        <v/>
      </c>
      <c r="BX528" s="25">
        <f t="shared" si="3313"/>
        <v>60358</v>
      </c>
      <c r="BY528" s="1" t="str">
        <f t="shared" si="3314"/>
        <v/>
      </c>
      <c r="BZ528" s="26" t="str">
        <f t="shared" ca="1" si="3022"/>
        <v/>
      </c>
      <c r="CA528" s="26" t="str">
        <f t="shared" si="3023"/>
        <v/>
      </c>
      <c r="CB528" s="26" t="str">
        <f t="shared" si="3024"/>
        <v/>
      </c>
      <c r="CC528" s="26" t="str">
        <f t="shared" si="3025"/>
        <v/>
      </c>
      <c r="CD528" s="26" t="str">
        <f t="shared" si="3026"/>
        <v/>
      </c>
      <c r="CE528" s="26" t="str">
        <f t="shared" si="3027"/>
        <v/>
      </c>
      <c r="CF528" s="26" t="str">
        <f t="shared" si="3028"/>
        <v/>
      </c>
      <c r="CG528" s="26" t="str">
        <f t="shared" si="3029"/>
        <v/>
      </c>
      <c r="CH528" s="27" t="str">
        <f t="shared" si="3030"/>
        <v/>
      </c>
      <c r="CI528" s="28" t="str">
        <f t="shared" si="3031"/>
        <v/>
      </c>
      <c r="CJ528" s="28" t="str">
        <f t="shared" si="3032"/>
        <v/>
      </c>
      <c r="CK528" s="28" t="str">
        <f t="shared" si="3033"/>
        <v/>
      </c>
      <c r="CL528" s="28" t="str">
        <f t="shared" si="3034"/>
        <v/>
      </c>
      <c r="CM528" s="28" t="str">
        <f t="shared" si="3035"/>
        <v/>
      </c>
      <c r="CN528" s="28" t="str">
        <f t="shared" si="3036"/>
        <v/>
      </c>
      <c r="CO528" s="28" t="str">
        <f t="shared" si="3037"/>
        <v/>
      </c>
      <c r="CP528" s="27" t="str">
        <f t="shared" si="3038"/>
        <v/>
      </c>
      <c r="CQ528" s="27" t="str">
        <f t="shared" si="3039"/>
        <v/>
      </c>
      <c r="CR528" s="28" t="str">
        <f t="shared" si="3040"/>
        <v/>
      </c>
      <c r="CS528" s="27" t="str">
        <f t="shared" si="3041"/>
        <v/>
      </c>
      <c r="CT528" s="27" t="str">
        <f t="shared" si="3042"/>
        <v/>
      </c>
      <c r="CU528" s="26" t="str">
        <f t="shared" si="3043"/>
        <v/>
      </c>
      <c r="CV528" s="26" t="str">
        <f t="shared" si="3044"/>
        <v/>
      </c>
      <c r="CW528" s="26" t="str">
        <f t="shared" si="3045"/>
        <v/>
      </c>
      <c r="CX528" s="26" t="str">
        <f t="shared" si="3046"/>
        <v/>
      </c>
      <c r="CY528" s="29" t="str">
        <f t="shared" si="3047"/>
        <v/>
      </c>
      <c r="CZ528" s="26">
        <f t="shared" si="3048"/>
        <v>0</v>
      </c>
      <c r="DA528" s="26" t="str">
        <f t="shared" si="3049"/>
        <v/>
      </c>
      <c r="DB528" s="26" t="str">
        <f t="shared" si="3050"/>
        <v/>
      </c>
      <c r="DC528" s="26" t="str">
        <f t="shared" si="3051"/>
        <v/>
      </c>
      <c r="DD528" s="26" t="str">
        <f t="shared" si="3052"/>
        <v/>
      </c>
      <c r="DE528" s="26" t="str">
        <f t="shared" si="3053"/>
        <v/>
      </c>
      <c r="DF528" s="26" t="str">
        <f t="shared" si="3054"/>
        <v/>
      </c>
      <c r="DG528" s="26" t="str">
        <f t="shared" si="3055"/>
        <v/>
      </c>
      <c r="DH528" s="26" t="str">
        <f t="shared" si="3056"/>
        <v/>
      </c>
      <c r="DZ528" s="25">
        <f t="shared" si="3313"/>
        <v>60358</v>
      </c>
      <c r="EA528" s="1" t="str">
        <f t="shared" si="3314"/>
        <v/>
      </c>
      <c r="EB528" s="26" t="str">
        <f t="shared" ca="1" si="3057"/>
        <v/>
      </c>
      <c r="EC528" s="26" t="str">
        <f t="shared" si="3058"/>
        <v/>
      </c>
      <c r="ED528" s="26" t="str">
        <f t="shared" si="3059"/>
        <v/>
      </c>
      <c r="EE528" s="26" t="str">
        <f t="shared" si="3060"/>
        <v/>
      </c>
      <c r="EF528" s="26" t="str">
        <f t="shared" si="3061"/>
        <v/>
      </c>
      <c r="EG528" s="26" t="str">
        <f t="shared" si="3062"/>
        <v/>
      </c>
      <c r="EH528" s="26" t="str">
        <f t="shared" si="3063"/>
        <v/>
      </c>
      <c r="EI528" s="26" t="str">
        <f t="shared" si="3064"/>
        <v/>
      </c>
      <c r="EJ528" s="27" t="str">
        <f t="shared" si="3065"/>
        <v/>
      </c>
      <c r="EK528" s="28" t="str">
        <f t="shared" si="3066"/>
        <v/>
      </c>
      <c r="EL528" s="28" t="str">
        <f t="shared" si="3067"/>
        <v/>
      </c>
      <c r="EM528" s="28" t="str">
        <f t="shared" si="3068"/>
        <v/>
      </c>
      <c r="EN528" s="28" t="str">
        <f t="shared" si="3069"/>
        <v/>
      </c>
      <c r="EO528" s="28" t="str">
        <f t="shared" si="3070"/>
        <v/>
      </c>
      <c r="EP528" s="28" t="str">
        <f t="shared" si="3071"/>
        <v/>
      </c>
      <c r="EQ528" s="28" t="str">
        <f t="shared" si="3072"/>
        <v/>
      </c>
      <c r="ER528" s="27" t="str">
        <f t="shared" si="3073"/>
        <v/>
      </c>
      <c r="ES528" s="27" t="str">
        <f t="shared" si="3074"/>
        <v/>
      </c>
      <c r="ET528" s="28" t="str">
        <f t="shared" si="3075"/>
        <v/>
      </c>
      <c r="EU528" s="27" t="str">
        <f t="shared" si="3076"/>
        <v/>
      </c>
      <c r="EV528" s="27" t="str">
        <f t="shared" si="3077"/>
        <v/>
      </c>
      <c r="EW528" s="26" t="str">
        <f t="shared" si="3078"/>
        <v/>
      </c>
      <c r="EX528" s="26" t="str">
        <f t="shared" si="3079"/>
        <v/>
      </c>
      <c r="EY528" s="26" t="str">
        <f t="shared" si="3080"/>
        <v/>
      </c>
      <c r="EZ528" s="26" t="str">
        <f t="shared" si="3081"/>
        <v/>
      </c>
      <c r="FA528" s="29" t="str">
        <f t="shared" si="3082"/>
        <v/>
      </c>
      <c r="FB528" s="26">
        <f t="shared" si="3083"/>
        <v>0</v>
      </c>
      <c r="FC528" s="26" t="str">
        <f t="shared" si="3084"/>
        <v/>
      </c>
      <c r="FD528" s="26" t="str">
        <f t="shared" si="3085"/>
        <v/>
      </c>
      <c r="FE528" s="26" t="str">
        <f t="shared" si="3086"/>
        <v/>
      </c>
      <c r="FF528" s="26" t="str">
        <f t="shared" si="3087"/>
        <v/>
      </c>
      <c r="FG528" s="26" t="str">
        <f t="shared" si="3088"/>
        <v/>
      </c>
      <c r="FH528" s="26" t="str">
        <f t="shared" si="3089"/>
        <v/>
      </c>
      <c r="FI528" s="26" t="str">
        <f t="shared" si="3090"/>
        <v/>
      </c>
      <c r="FJ528" s="26" t="str">
        <f t="shared" si="3091"/>
        <v/>
      </c>
      <c r="GB528" s="25">
        <f t="shared" si="3315"/>
        <v>60358</v>
      </c>
      <c r="GC528" s="1" t="str">
        <f t="shared" si="3316"/>
        <v/>
      </c>
      <c r="GD528" s="26" t="str">
        <f t="shared" ca="1" si="3092"/>
        <v/>
      </c>
      <c r="GE528" s="26" t="str">
        <f t="shared" si="3093"/>
        <v/>
      </c>
      <c r="GF528" s="26" t="str">
        <f t="shared" si="3094"/>
        <v/>
      </c>
      <c r="GG528" s="26" t="str">
        <f t="shared" si="3095"/>
        <v/>
      </c>
      <c r="GH528" s="26" t="str">
        <f t="shared" si="3096"/>
        <v/>
      </c>
      <c r="GI528" s="26" t="str">
        <f t="shared" si="3097"/>
        <v/>
      </c>
      <c r="GJ528" s="26" t="str">
        <f t="shared" si="3098"/>
        <v/>
      </c>
      <c r="GK528" s="26" t="str">
        <f t="shared" si="3099"/>
        <v/>
      </c>
      <c r="GL528" s="27" t="str">
        <f t="shared" si="3100"/>
        <v/>
      </c>
      <c r="GM528" s="28" t="str">
        <f t="shared" si="3101"/>
        <v/>
      </c>
      <c r="GN528" s="28" t="str">
        <f t="shared" si="3102"/>
        <v/>
      </c>
      <c r="GO528" s="28" t="str">
        <f t="shared" si="3103"/>
        <v/>
      </c>
      <c r="GP528" s="28" t="str">
        <f t="shared" si="3104"/>
        <v/>
      </c>
      <c r="GQ528" s="28" t="str">
        <f t="shared" si="3105"/>
        <v/>
      </c>
      <c r="GR528" s="28" t="str">
        <f t="shared" si="3106"/>
        <v/>
      </c>
      <c r="GS528" s="28" t="str">
        <f t="shared" si="3107"/>
        <v/>
      </c>
      <c r="GT528" s="27" t="str">
        <f t="shared" si="3108"/>
        <v/>
      </c>
      <c r="GU528" s="27" t="str">
        <f t="shared" si="3109"/>
        <v/>
      </c>
      <c r="GV528" s="28" t="str">
        <f t="shared" si="3110"/>
        <v/>
      </c>
      <c r="GW528" s="27" t="str">
        <f t="shared" si="3111"/>
        <v/>
      </c>
      <c r="GX528" s="27" t="str">
        <f t="shared" si="3112"/>
        <v/>
      </c>
      <c r="GY528" s="26" t="str">
        <f t="shared" si="3113"/>
        <v/>
      </c>
      <c r="GZ528" s="26" t="str">
        <f t="shared" si="3114"/>
        <v/>
      </c>
      <c r="HA528" s="26" t="str">
        <f t="shared" si="3115"/>
        <v/>
      </c>
      <c r="HB528" s="26" t="str">
        <f t="shared" si="3116"/>
        <v/>
      </c>
      <c r="HC528" s="29" t="str">
        <f t="shared" si="3117"/>
        <v/>
      </c>
      <c r="HD528" s="26">
        <f t="shared" si="3118"/>
        <v>0</v>
      </c>
      <c r="HE528" s="26" t="str">
        <f t="shared" si="3119"/>
        <v/>
      </c>
      <c r="HF528" s="26" t="str">
        <f t="shared" si="3120"/>
        <v/>
      </c>
      <c r="HG528" s="26" t="str">
        <f t="shared" si="3121"/>
        <v/>
      </c>
      <c r="HH528" s="26" t="str">
        <f t="shared" si="3122"/>
        <v/>
      </c>
      <c r="HI528" s="26" t="str">
        <f t="shared" si="3123"/>
        <v/>
      </c>
      <c r="HJ528" s="26" t="str">
        <f t="shared" si="3124"/>
        <v/>
      </c>
      <c r="HK528" s="26" t="str">
        <f t="shared" si="3125"/>
        <v/>
      </c>
      <c r="HL528" s="26" t="str">
        <f t="shared" si="3126"/>
        <v/>
      </c>
      <c r="ID528" s="25">
        <f t="shared" si="3315"/>
        <v>60358</v>
      </c>
      <c r="IE528" s="1" t="str">
        <f t="shared" si="3316"/>
        <v/>
      </c>
      <c r="IF528" s="26" t="str">
        <f t="shared" ca="1" si="3127"/>
        <v/>
      </c>
      <c r="IG528" s="26" t="str">
        <f t="shared" si="3128"/>
        <v/>
      </c>
      <c r="IH528" s="26" t="str">
        <f t="shared" si="3129"/>
        <v/>
      </c>
      <c r="II528" s="26" t="str">
        <f t="shared" si="3130"/>
        <v/>
      </c>
      <c r="IJ528" s="26" t="str">
        <f t="shared" si="3131"/>
        <v/>
      </c>
      <c r="IK528" s="26" t="str">
        <f t="shared" si="3132"/>
        <v/>
      </c>
      <c r="IL528" s="26" t="str">
        <f t="shared" si="3133"/>
        <v/>
      </c>
      <c r="IM528" s="26" t="str">
        <f t="shared" si="3134"/>
        <v/>
      </c>
      <c r="IN528" s="27" t="str">
        <f t="shared" si="3135"/>
        <v/>
      </c>
      <c r="IO528" s="28" t="str">
        <f t="shared" si="3136"/>
        <v/>
      </c>
      <c r="IP528" s="28" t="str">
        <f t="shared" si="3137"/>
        <v/>
      </c>
      <c r="IQ528" s="28" t="str">
        <f t="shared" si="3138"/>
        <v/>
      </c>
      <c r="IR528" s="28" t="str">
        <f t="shared" si="3139"/>
        <v/>
      </c>
      <c r="IS528" s="28" t="str">
        <f t="shared" si="3140"/>
        <v/>
      </c>
      <c r="IT528" s="28" t="str">
        <f t="shared" si="3141"/>
        <v/>
      </c>
      <c r="IU528" s="28" t="str">
        <f t="shared" si="3142"/>
        <v/>
      </c>
      <c r="IV528" s="27" t="str">
        <f t="shared" si="3143"/>
        <v/>
      </c>
      <c r="IW528" s="27" t="str">
        <f t="shared" si="3144"/>
        <v/>
      </c>
      <c r="IX528" s="28" t="str">
        <f t="shared" si="3145"/>
        <v/>
      </c>
      <c r="IY528" s="27" t="str">
        <f t="shared" si="3146"/>
        <v/>
      </c>
      <c r="IZ528" s="27" t="str">
        <f t="shared" si="3147"/>
        <v/>
      </c>
      <c r="JA528" s="26" t="str">
        <f t="shared" si="3148"/>
        <v/>
      </c>
      <c r="JB528" s="26" t="str">
        <f t="shared" si="3149"/>
        <v/>
      </c>
      <c r="JC528" s="26" t="str">
        <f t="shared" si="3150"/>
        <v/>
      </c>
      <c r="JD528" s="26" t="str">
        <f t="shared" si="3151"/>
        <v/>
      </c>
      <c r="JE528" s="29" t="str">
        <f t="shared" si="3152"/>
        <v/>
      </c>
      <c r="JF528" s="26">
        <f t="shared" si="3153"/>
        <v>0</v>
      </c>
      <c r="JG528" s="26" t="str">
        <f t="shared" si="3154"/>
        <v/>
      </c>
      <c r="JH528" s="26" t="str">
        <f t="shared" si="3155"/>
        <v/>
      </c>
      <c r="JI528" s="26" t="str">
        <f t="shared" si="3156"/>
        <v/>
      </c>
      <c r="JJ528" s="26" t="str">
        <f t="shared" si="3157"/>
        <v/>
      </c>
      <c r="JK528" s="26" t="str">
        <f t="shared" si="3158"/>
        <v/>
      </c>
      <c r="JL528" s="26" t="str">
        <f t="shared" si="3159"/>
        <v/>
      </c>
      <c r="JM528" s="26" t="str">
        <f t="shared" si="3160"/>
        <v/>
      </c>
      <c r="JN528" s="26" t="str">
        <f t="shared" si="3161"/>
        <v/>
      </c>
      <c r="KF528" s="25">
        <f t="shared" si="3317"/>
        <v>60358</v>
      </c>
      <c r="KG528" s="1" t="str">
        <f t="shared" si="3318"/>
        <v/>
      </c>
      <c r="KH528" s="26" t="str">
        <f t="shared" ca="1" si="3162"/>
        <v/>
      </c>
      <c r="KI528" s="26" t="str">
        <f t="shared" si="3163"/>
        <v/>
      </c>
      <c r="KJ528" s="26" t="str">
        <f t="shared" si="3164"/>
        <v/>
      </c>
      <c r="KK528" s="26" t="str">
        <f t="shared" si="3165"/>
        <v/>
      </c>
      <c r="KL528" s="26" t="str">
        <f t="shared" si="3166"/>
        <v/>
      </c>
      <c r="KM528" s="26" t="str">
        <f t="shared" si="3167"/>
        <v/>
      </c>
      <c r="KN528" s="26" t="str">
        <f t="shared" si="3168"/>
        <v/>
      </c>
      <c r="KO528" s="26" t="str">
        <f t="shared" si="3169"/>
        <v/>
      </c>
      <c r="KP528" s="27" t="str">
        <f t="shared" si="3170"/>
        <v/>
      </c>
      <c r="KQ528" s="28" t="str">
        <f t="shared" si="3171"/>
        <v/>
      </c>
      <c r="KR528" s="28" t="str">
        <f t="shared" si="3172"/>
        <v/>
      </c>
      <c r="KS528" s="28" t="str">
        <f t="shared" si="3173"/>
        <v/>
      </c>
      <c r="KT528" s="28" t="str">
        <f t="shared" si="3174"/>
        <v/>
      </c>
      <c r="KU528" s="28" t="str">
        <f t="shared" si="3175"/>
        <v/>
      </c>
      <c r="KV528" s="28" t="str">
        <f t="shared" si="3176"/>
        <v/>
      </c>
      <c r="KW528" s="28" t="str">
        <f t="shared" si="3177"/>
        <v/>
      </c>
      <c r="KX528" s="27" t="str">
        <f t="shared" si="3178"/>
        <v/>
      </c>
      <c r="KY528" s="27" t="str">
        <f t="shared" si="3179"/>
        <v/>
      </c>
      <c r="KZ528" s="28" t="str">
        <f t="shared" si="3180"/>
        <v/>
      </c>
      <c r="LA528" s="27" t="str">
        <f t="shared" si="3181"/>
        <v/>
      </c>
      <c r="LB528" s="27" t="str">
        <f t="shared" si="3182"/>
        <v/>
      </c>
      <c r="LC528" s="26" t="str">
        <f t="shared" si="3183"/>
        <v/>
      </c>
      <c r="LD528" s="26" t="str">
        <f t="shared" si="3184"/>
        <v/>
      </c>
      <c r="LE528" s="26" t="str">
        <f t="shared" si="3185"/>
        <v/>
      </c>
      <c r="LF528" s="26" t="str">
        <f t="shared" si="3186"/>
        <v/>
      </c>
      <c r="LG528" s="29" t="str">
        <f t="shared" si="3187"/>
        <v/>
      </c>
      <c r="LH528" s="26">
        <f t="shared" si="3188"/>
        <v>0</v>
      </c>
      <c r="LI528" s="26" t="str">
        <f t="shared" si="3189"/>
        <v/>
      </c>
      <c r="LJ528" s="26" t="str">
        <f t="shared" si="3190"/>
        <v/>
      </c>
      <c r="LK528" s="26" t="str">
        <f t="shared" si="3191"/>
        <v/>
      </c>
      <c r="LL528" s="26" t="str">
        <f t="shared" si="3192"/>
        <v/>
      </c>
      <c r="LM528" s="26" t="str">
        <f t="shared" si="3193"/>
        <v/>
      </c>
      <c r="LN528" s="26" t="str">
        <f t="shared" si="3194"/>
        <v/>
      </c>
      <c r="LO528" s="26" t="str">
        <f t="shared" si="3195"/>
        <v/>
      </c>
      <c r="LP528" s="26" t="str">
        <f t="shared" si="3196"/>
        <v/>
      </c>
      <c r="MH528" s="25">
        <f t="shared" si="3317"/>
        <v>60358</v>
      </c>
      <c r="MI528" s="1" t="str">
        <f t="shared" si="3318"/>
        <v/>
      </c>
      <c r="MJ528" s="26" t="str">
        <f t="shared" ca="1" si="3197"/>
        <v/>
      </c>
      <c r="MK528" s="26" t="str">
        <f t="shared" si="3198"/>
        <v/>
      </c>
      <c r="ML528" s="26" t="str">
        <f t="shared" si="3199"/>
        <v/>
      </c>
      <c r="MM528" s="26" t="str">
        <f t="shared" si="3200"/>
        <v/>
      </c>
      <c r="MN528" s="26" t="str">
        <f t="shared" si="3201"/>
        <v/>
      </c>
      <c r="MO528" s="26" t="str">
        <f t="shared" si="3202"/>
        <v/>
      </c>
      <c r="MP528" s="26" t="str">
        <f t="shared" si="3203"/>
        <v/>
      </c>
      <c r="MQ528" s="26" t="str">
        <f t="shared" si="3204"/>
        <v/>
      </c>
      <c r="MR528" s="27" t="str">
        <f t="shared" si="3205"/>
        <v/>
      </c>
      <c r="MS528" s="28" t="str">
        <f t="shared" si="3206"/>
        <v/>
      </c>
      <c r="MT528" s="28" t="str">
        <f t="shared" si="3207"/>
        <v/>
      </c>
      <c r="MU528" s="28" t="str">
        <f t="shared" si="3208"/>
        <v/>
      </c>
      <c r="MV528" s="28" t="str">
        <f t="shared" si="3209"/>
        <v/>
      </c>
      <c r="MW528" s="28" t="str">
        <f t="shared" si="3210"/>
        <v/>
      </c>
      <c r="MX528" s="28" t="str">
        <f t="shared" si="3211"/>
        <v/>
      </c>
      <c r="MY528" s="28" t="str">
        <f t="shared" si="3212"/>
        <v/>
      </c>
      <c r="MZ528" s="27" t="str">
        <f t="shared" si="3213"/>
        <v/>
      </c>
      <c r="NA528" s="27" t="str">
        <f t="shared" si="3214"/>
        <v/>
      </c>
      <c r="NB528" s="28" t="str">
        <f t="shared" si="3215"/>
        <v/>
      </c>
      <c r="NC528" s="27" t="str">
        <f t="shared" si="3216"/>
        <v/>
      </c>
      <c r="ND528" s="27" t="str">
        <f t="shared" si="3217"/>
        <v/>
      </c>
      <c r="NE528" s="26" t="str">
        <f t="shared" si="3218"/>
        <v/>
      </c>
      <c r="NF528" s="26" t="str">
        <f t="shared" si="3219"/>
        <v/>
      </c>
      <c r="NG528" s="26" t="str">
        <f t="shared" si="3220"/>
        <v/>
      </c>
      <c r="NH528" s="26" t="str">
        <f t="shared" si="3221"/>
        <v/>
      </c>
      <c r="NI528" s="29" t="str">
        <f t="shared" si="3222"/>
        <v/>
      </c>
      <c r="NJ528" s="26">
        <f t="shared" si="3223"/>
        <v>0</v>
      </c>
      <c r="NK528" s="26" t="str">
        <f t="shared" si="3224"/>
        <v/>
      </c>
      <c r="NL528" s="26" t="str">
        <f t="shared" si="3225"/>
        <v/>
      </c>
      <c r="NM528" s="26" t="str">
        <f t="shared" si="3226"/>
        <v/>
      </c>
      <c r="NN528" s="26" t="str">
        <f t="shared" si="3227"/>
        <v/>
      </c>
      <c r="NO528" s="26" t="str">
        <f t="shared" si="3228"/>
        <v/>
      </c>
      <c r="NP528" s="26" t="str">
        <f t="shared" si="3229"/>
        <v/>
      </c>
      <c r="NQ528" s="26" t="str">
        <f t="shared" si="3230"/>
        <v/>
      </c>
      <c r="NR528" s="26" t="str">
        <f t="shared" si="3231"/>
        <v/>
      </c>
      <c r="OJ528" s="25">
        <f t="shared" si="3319"/>
        <v>60358</v>
      </c>
      <c r="OK528" s="1" t="str">
        <f t="shared" si="3320"/>
        <v/>
      </c>
      <c r="OL528" s="26" t="str">
        <f t="shared" ca="1" si="3232"/>
        <v/>
      </c>
      <c r="OM528" s="26" t="str">
        <f t="shared" si="3233"/>
        <v/>
      </c>
      <c r="ON528" s="26" t="str">
        <f t="shared" si="3234"/>
        <v/>
      </c>
      <c r="OO528" s="26" t="str">
        <f t="shared" si="3235"/>
        <v/>
      </c>
      <c r="OP528" s="26" t="str">
        <f t="shared" si="3236"/>
        <v/>
      </c>
      <c r="OQ528" s="26" t="str">
        <f t="shared" si="3237"/>
        <v/>
      </c>
      <c r="OR528" s="26" t="str">
        <f t="shared" si="3238"/>
        <v/>
      </c>
      <c r="OS528" s="26" t="str">
        <f t="shared" si="3239"/>
        <v/>
      </c>
      <c r="OT528" s="27" t="str">
        <f t="shared" si="3240"/>
        <v/>
      </c>
      <c r="OU528" s="28" t="str">
        <f t="shared" si="3241"/>
        <v/>
      </c>
      <c r="OV528" s="28" t="str">
        <f t="shared" si="3242"/>
        <v/>
      </c>
      <c r="OW528" s="28" t="str">
        <f t="shared" si="3243"/>
        <v/>
      </c>
      <c r="OX528" s="28" t="str">
        <f t="shared" si="3244"/>
        <v/>
      </c>
      <c r="OY528" s="28" t="str">
        <f t="shared" si="3245"/>
        <v/>
      </c>
      <c r="OZ528" s="28" t="str">
        <f t="shared" si="3246"/>
        <v/>
      </c>
      <c r="PA528" s="28" t="str">
        <f t="shared" si="3247"/>
        <v/>
      </c>
      <c r="PB528" s="27" t="str">
        <f t="shared" si="3248"/>
        <v/>
      </c>
      <c r="PC528" s="27" t="str">
        <f t="shared" si="3249"/>
        <v/>
      </c>
      <c r="PD528" s="28" t="str">
        <f t="shared" si="3250"/>
        <v/>
      </c>
      <c r="PE528" s="27" t="str">
        <f t="shared" si="3251"/>
        <v/>
      </c>
      <c r="PF528" s="27" t="str">
        <f t="shared" si="3252"/>
        <v/>
      </c>
      <c r="PG528" s="26" t="str">
        <f t="shared" si="3253"/>
        <v/>
      </c>
      <c r="PH528" s="26" t="str">
        <f t="shared" si="3254"/>
        <v/>
      </c>
      <c r="PI528" s="26" t="str">
        <f t="shared" si="3255"/>
        <v/>
      </c>
      <c r="PJ528" s="26" t="str">
        <f t="shared" si="3256"/>
        <v/>
      </c>
      <c r="PK528" s="29" t="str">
        <f t="shared" si="3257"/>
        <v/>
      </c>
      <c r="PL528" s="26">
        <f t="shared" si="3258"/>
        <v>0</v>
      </c>
      <c r="PM528" s="26" t="str">
        <f t="shared" si="3259"/>
        <v/>
      </c>
      <c r="PN528" s="26" t="str">
        <f t="shared" si="3260"/>
        <v/>
      </c>
      <c r="PO528" s="26" t="str">
        <f t="shared" si="3261"/>
        <v/>
      </c>
      <c r="PP528" s="26" t="str">
        <f t="shared" si="3262"/>
        <v/>
      </c>
      <c r="PQ528" s="26" t="str">
        <f t="shared" si="3263"/>
        <v/>
      </c>
      <c r="PR528" s="26" t="str">
        <f t="shared" si="3264"/>
        <v/>
      </c>
      <c r="PS528" s="26" t="str">
        <f t="shared" si="3265"/>
        <v/>
      </c>
      <c r="PT528" s="26" t="str">
        <f t="shared" si="3266"/>
        <v/>
      </c>
      <c r="QL528" s="25">
        <f t="shared" si="3319"/>
        <v>60358</v>
      </c>
      <c r="QM528" s="1" t="str">
        <f t="shared" si="3320"/>
        <v/>
      </c>
      <c r="QN528" s="26" t="str">
        <f t="shared" ca="1" si="3267"/>
        <v/>
      </c>
      <c r="QO528" s="26" t="str">
        <f t="shared" si="3268"/>
        <v/>
      </c>
      <c r="QP528" s="26" t="str">
        <f t="shared" si="3269"/>
        <v/>
      </c>
      <c r="QQ528" s="26" t="str">
        <f t="shared" si="3270"/>
        <v/>
      </c>
      <c r="QR528" s="26" t="str">
        <f t="shared" si="3271"/>
        <v/>
      </c>
      <c r="QS528" s="26" t="str">
        <f t="shared" si="3272"/>
        <v/>
      </c>
      <c r="QT528" s="26" t="str">
        <f t="shared" si="3273"/>
        <v/>
      </c>
      <c r="QU528" s="26" t="str">
        <f t="shared" si="3274"/>
        <v/>
      </c>
      <c r="QV528" s="27" t="str">
        <f t="shared" si="3275"/>
        <v/>
      </c>
      <c r="QW528" s="28" t="str">
        <f t="shared" si="3276"/>
        <v/>
      </c>
      <c r="QX528" s="28" t="str">
        <f t="shared" si="3277"/>
        <v/>
      </c>
      <c r="QY528" s="28" t="str">
        <f t="shared" si="3278"/>
        <v/>
      </c>
      <c r="QZ528" s="28" t="str">
        <f t="shared" si="3279"/>
        <v/>
      </c>
      <c r="RA528" s="28" t="str">
        <f t="shared" si="3280"/>
        <v/>
      </c>
      <c r="RB528" s="28" t="str">
        <f t="shared" si="3281"/>
        <v/>
      </c>
      <c r="RC528" s="28" t="str">
        <f t="shared" si="3282"/>
        <v/>
      </c>
      <c r="RD528" s="27" t="str">
        <f t="shared" si="3283"/>
        <v/>
      </c>
      <c r="RE528" s="27" t="str">
        <f t="shared" si="3284"/>
        <v/>
      </c>
      <c r="RF528" s="28" t="str">
        <f t="shared" si="3285"/>
        <v/>
      </c>
      <c r="RG528" s="27" t="str">
        <f t="shared" si="3286"/>
        <v/>
      </c>
      <c r="RH528" s="27" t="str">
        <f t="shared" si="3287"/>
        <v/>
      </c>
      <c r="RI528" s="26" t="str">
        <f t="shared" si="3288"/>
        <v/>
      </c>
      <c r="RJ528" s="26" t="str">
        <f t="shared" si="3289"/>
        <v/>
      </c>
      <c r="RK528" s="26" t="str">
        <f t="shared" si="3290"/>
        <v/>
      </c>
      <c r="RL528" s="26" t="str">
        <f t="shared" si="3291"/>
        <v/>
      </c>
      <c r="RM528" s="29" t="str">
        <f t="shared" si="3292"/>
        <v/>
      </c>
      <c r="RN528" s="26">
        <f t="shared" si="3293"/>
        <v>0</v>
      </c>
      <c r="RO528" s="26" t="str">
        <f t="shared" si="3294"/>
        <v/>
      </c>
      <c r="RP528" s="26" t="str">
        <f t="shared" si="3295"/>
        <v/>
      </c>
      <c r="RQ528" s="26" t="str">
        <f t="shared" si="3296"/>
        <v/>
      </c>
      <c r="RR528" s="26" t="str">
        <f t="shared" si="3297"/>
        <v/>
      </c>
      <c r="RS528" s="26" t="str">
        <f t="shared" si="3298"/>
        <v/>
      </c>
      <c r="RT528" s="26" t="str">
        <f t="shared" si="3299"/>
        <v/>
      </c>
      <c r="RU528" s="26" t="str">
        <f t="shared" si="3300"/>
        <v/>
      </c>
      <c r="RV528" s="26" t="str">
        <f t="shared" si="3301"/>
        <v/>
      </c>
    </row>
    <row r="529" spans="2:490" x14ac:dyDescent="0.25">
      <c r="B529" s="25">
        <f t="shared" si="3321"/>
        <v>60388</v>
      </c>
      <c r="C529" s="1">
        <f t="shared" si="3302"/>
        <v>2065</v>
      </c>
      <c r="D529" s="1">
        <f t="shared" si="3303"/>
        <v>89</v>
      </c>
      <c r="E529" s="1" t="str">
        <f t="shared" si="3304"/>
        <v/>
      </c>
      <c r="F529" s="26" t="str">
        <f t="shared" si="2988"/>
        <v/>
      </c>
      <c r="G529" s="26">
        <f>SUMIFS(F$9:F529,C$9:C529,C529)</f>
        <v>0</v>
      </c>
      <c r="H529" s="26" t="str">
        <f t="shared" si="2989"/>
        <v/>
      </c>
      <c r="I529" s="86" t="e">
        <f t="shared" si="3305"/>
        <v>#VALUE!</v>
      </c>
      <c r="J529" s="1" t="b">
        <f>IF(J528=TRUE,TRUE,AND(D529&gt;=dane_wiek_emerytalny,D529&gt;=55,YEAR(B529)-YEAR(dane_data_rozpoczecia)&gt;=4,SUMIFS(F$9:F529,C$9:C529,C529)))</f>
        <v>0</v>
      </c>
      <c r="K529" s="26" t="str">
        <f t="shared" si="2990"/>
        <v/>
      </c>
      <c r="L529" s="26">
        <f t="shared" si="2991"/>
        <v>0</v>
      </c>
      <c r="M529" s="26" t="e">
        <f t="shared" si="2992"/>
        <v>#VALUE!</v>
      </c>
      <c r="N529" s="26" t="e">
        <f t="shared" si="2993"/>
        <v>#VALUE!</v>
      </c>
      <c r="O529" s="1" t="b">
        <f>IF(O528=TRUE,TRUE,AND(D529&gt;=65,YEAR(B529)-YEAR(dane_data_rozpoczecia)&gt;=4,SUMIFS(F$9:F529,C$9:C529,C529)))</f>
        <v>0</v>
      </c>
      <c r="V529" s="25">
        <f t="shared" si="3322"/>
        <v>60388</v>
      </c>
      <c r="W529" s="1" t="str">
        <f t="shared" si="3306"/>
        <v/>
      </c>
      <c r="X529" s="26" t="str">
        <f t="shared" ca="1" si="2994"/>
        <v/>
      </c>
      <c r="Y529" s="26" t="str">
        <f t="shared" si="2995"/>
        <v/>
      </c>
      <c r="Z529" s="26" t="str">
        <f t="shared" si="3307"/>
        <v/>
      </c>
      <c r="AA529" s="26" t="str">
        <f t="shared" si="3308"/>
        <v/>
      </c>
      <c r="AB529" s="26" t="str">
        <f t="shared" si="2996"/>
        <v/>
      </c>
      <c r="AC529" s="26" t="str">
        <f t="shared" si="2997"/>
        <v/>
      </c>
      <c r="AD529" s="26" t="str">
        <f t="shared" si="2998"/>
        <v/>
      </c>
      <c r="AE529" s="26" t="str">
        <f t="shared" si="2999"/>
        <v/>
      </c>
      <c r="AF529" s="27" t="str">
        <f t="shared" si="3000"/>
        <v/>
      </c>
      <c r="AG529" s="28" t="str">
        <f t="shared" si="3001"/>
        <v/>
      </c>
      <c r="AH529" s="28" t="str">
        <f t="shared" si="3002"/>
        <v/>
      </c>
      <c r="AI529" s="28" t="str">
        <f t="shared" si="3309"/>
        <v/>
      </c>
      <c r="AJ529" s="28" t="str">
        <f t="shared" si="3323"/>
        <v/>
      </c>
      <c r="AK529" s="28" t="str">
        <f t="shared" si="3003"/>
        <v/>
      </c>
      <c r="AL529" s="28" t="str">
        <f t="shared" si="3310"/>
        <v/>
      </c>
      <c r="AM529" s="28" t="str">
        <f t="shared" si="3311"/>
        <v/>
      </c>
      <c r="AN529" s="27" t="str">
        <f t="shared" si="3004"/>
        <v/>
      </c>
      <c r="AO529" s="27" t="str">
        <f t="shared" si="3005"/>
        <v/>
      </c>
      <c r="AP529" s="28" t="str">
        <f t="shared" si="3006"/>
        <v/>
      </c>
      <c r="AQ529" s="27" t="str">
        <f t="shared" si="3007"/>
        <v/>
      </c>
      <c r="AR529" s="27" t="str">
        <f t="shared" si="3008"/>
        <v/>
      </c>
      <c r="AS529" s="26" t="str">
        <f t="shared" si="3009"/>
        <v/>
      </c>
      <c r="AT529" s="26" t="str">
        <f t="shared" si="3010"/>
        <v/>
      </c>
      <c r="AU529" s="26" t="str">
        <f t="shared" si="3011"/>
        <v/>
      </c>
      <c r="AV529" s="26" t="str">
        <f t="shared" si="3012"/>
        <v/>
      </c>
      <c r="AW529" s="29" t="str">
        <f t="shared" si="3013"/>
        <v/>
      </c>
      <c r="AX529" s="26">
        <f t="shared" si="3014"/>
        <v>0</v>
      </c>
      <c r="AY529" s="26" t="str">
        <f t="shared" si="3015"/>
        <v/>
      </c>
      <c r="AZ529" s="26" t="str">
        <f t="shared" si="3016"/>
        <v/>
      </c>
      <c r="BA529" s="26" t="str">
        <f t="shared" si="3312"/>
        <v/>
      </c>
      <c r="BB529" s="26" t="str">
        <f t="shared" si="3017"/>
        <v/>
      </c>
      <c r="BC529" s="26" t="str">
        <f t="shared" si="3018"/>
        <v/>
      </c>
      <c r="BD529" s="26" t="str">
        <f t="shared" si="3019"/>
        <v/>
      </c>
      <c r="BE529" s="26" t="str">
        <f t="shared" si="3020"/>
        <v/>
      </c>
      <c r="BF529" s="26" t="str">
        <f t="shared" si="3021"/>
        <v/>
      </c>
      <c r="BX529" s="25">
        <f t="shared" si="3313"/>
        <v>60388</v>
      </c>
      <c r="BY529" s="1" t="str">
        <f t="shared" si="3314"/>
        <v/>
      </c>
      <c r="BZ529" s="26" t="str">
        <f t="shared" ca="1" si="3022"/>
        <v/>
      </c>
      <c r="CA529" s="26" t="str">
        <f t="shared" si="3023"/>
        <v/>
      </c>
      <c r="CB529" s="26" t="str">
        <f t="shared" si="3024"/>
        <v/>
      </c>
      <c r="CC529" s="26" t="str">
        <f t="shared" si="3025"/>
        <v/>
      </c>
      <c r="CD529" s="26" t="str">
        <f t="shared" si="3026"/>
        <v/>
      </c>
      <c r="CE529" s="26" t="str">
        <f t="shared" si="3027"/>
        <v/>
      </c>
      <c r="CF529" s="26" t="str">
        <f t="shared" si="3028"/>
        <v/>
      </c>
      <c r="CG529" s="26" t="str">
        <f t="shared" si="3029"/>
        <v/>
      </c>
      <c r="CH529" s="27" t="str">
        <f t="shared" si="3030"/>
        <v/>
      </c>
      <c r="CI529" s="28" t="str">
        <f t="shared" si="3031"/>
        <v/>
      </c>
      <c r="CJ529" s="28" t="str">
        <f t="shared" si="3032"/>
        <v/>
      </c>
      <c r="CK529" s="28" t="str">
        <f t="shared" si="3033"/>
        <v/>
      </c>
      <c r="CL529" s="28" t="str">
        <f t="shared" si="3034"/>
        <v/>
      </c>
      <c r="CM529" s="28" t="str">
        <f t="shared" si="3035"/>
        <v/>
      </c>
      <c r="CN529" s="28" t="str">
        <f t="shared" si="3036"/>
        <v/>
      </c>
      <c r="CO529" s="28" t="str">
        <f t="shared" si="3037"/>
        <v/>
      </c>
      <c r="CP529" s="27" t="str">
        <f t="shared" si="3038"/>
        <v/>
      </c>
      <c r="CQ529" s="27" t="str">
        <f t="shared" si="3039"/>
        <v/>
      </c>
      <c r="CR529" s="28" t="str">
        <f t="shared" si="3040"/>
        <v/>
      </c>
      <c r="CS529" s="27" t="str">
        <f t="shared" si="3041"/>
        <v/>
      </c>
      <c r="CT529" s="27" t="str">
        <f t="shared" si="3042"/>
        <v/>
      </c>
      <c r="CU529" s="26" t="str">
        <f t="shared" si="3043"/>
        <v/>
      </c>
      <c r="CV529" s="26" t="str">
        <f t="shared" si="3044"/>
        <v/>
      </c>
      <c r="CW529" s="26" t="str">
        <f t="shared" si="3045"/>
        <v/>
      </c>
      <c r="CX529" s="26" t="str">
        <f t="shared" si="3046"/>
        <v/>
      </c>
      <c r="CY529" s="29" t="str">
        <f t="shared" si="3047"/>
        <v/>
      </c>
      <c r="CZ529" s="26">
        <f t="shared" si="3048"/>
        <v>0</v>
      </c>
      <c r="DA529" s="26" t="str">
        <f t="shared" si="3049"/>
        <v/>
      </c>
      <c r="DB529" s="26" t="str">
        <f t="shared" si="3050"/>
        <v/>
      </c>
      <c r="DC529" s="26" t="str">
        <f t="shared" si="3051"/>
        <v/>
      </c>
      <c r="DD529" s="26" t="str">
        <f t="shared" si="3052"/>
        <v/>
      </c>
      <c r="DE529" s="26" t="str">
        <f t="shared" si="3053"/>
        <v/>
      </c>
      <c r="DF529" s="26" t="str">
        <f t="shared" si="3054"/>
        <v/>
      </c>
      <c r="DG529" s="26" t="str">
        <f t="shared" si="3055"/>
        <v/>
      </c>
      <c r="DH529" s="26" t="str">
        <f t="shared" si="3056"/>
        <v/>
      </c>
      <c r="DZ529" s="25">
        <f t="shared" si="3313"/>
        <v>60388</v>
      </c>
      <c r="EA529" s="1" t="str">
        <f t="shared" si="3314"/>
        <v/>
      </c>
      <c r="EB529" s="26" t="str">
        <f t="shared" ca="1" si="3057"/>
        <v/>
      </c>
      <c r="EC529" s="26" t="str">
        <f t="shared" si="3058"/>
        <v/>
      </c>
      <c r="ED529" s="26" t="str">
        <f t="shared" si="3059"/>
        <v/>
      </c>
      <c r="EE529" s="26" t="str">
        <f t="shared" si="3060"/>
        <v/>
      </c>
      <c r="EF529" s="26" t="str">
        <f t="shared" si="3061"/>
        <v/>
      </c>
      <c r="EG529" s="26" t="str">
        <f t="shared" si="3062"/>
        <v/>
      </c>
      <c r="EH529" s="26" t="str">
        <f t="shared" si="3063"/>
        <v/>
      </c>
      <c r="EI529" s="26" t="str">
        <f t="shared" si="3064"/>
        <v/>
      </c>
      <c r="EJ529" s="27" t="str">
        <f t="shared" si="3065"/>
        <v/>
      </c>
      <c r="EK529" s="28" t="str">
        <f t="shared" si="3066"/>
        <v/>
      </c>
      <c r="EL529" s="28" t="str">
        <f t="shared" si="3067"/>
        <v/>
      </c>
      <c r="EM529" s="28" t="str">
        <f t="shared" si="3068"/>
        <v/>
      </c>
      <c r="EN529" s="28" t="str">
        <f t="shared" si="3069"/>
        <v/>
      </c>
      <c r="EO529" s="28" t="str">
        <f t="shared" si="3070"/>
        <v/>
      </c>
      <c r="EP529" s="28" t="str">
        <f t="shared" si="3071"/>
        <v/>
      </c>
      <c r="EQ529" s="28" t="str">
        <f t="shared" si="3072"/>
        <v/>
      </c>
      <c r="ER529" s="27" t="str">
        <f t="shared" si="3073"/>
        <v/>
      </c>
      <c r="ES529" s="27" t="str">
        <f t="shared" si="3074"/>
        <v/>
      </c>
      <c r="ET529" s="28" t="str">
        <f t="shared" si="3075"/>
        <v/>
      </c>
      <c r="EU529" s="27" t="str">
        <f t="shared" si="3076"/>
        <v/>
      </c>
      <c r="EV529" s="27" t="str">
        <f t="shared" si="3077"/>
        <v/>
      </c>
      <c r="EW529" s="26" t="str">
        <f t="shared" si="3078"/>
        <v/>
      </c>
      <c r="EX529" s="26" t="str">
        <f t="shared" si="3079"/>
        <v/>
      </c>
      <c r="EY529" s="26" t="str">
        <f t="shared" si="3080"/>
        <v/>
      </c>
      <c r="EZ529" s="26" t="str">
        <f t="shared" si="3081"/>
        <v/>
      </c>
      <c r="FA529" s="29" t="str">
        <f t="shared" si="3082"/>
        <v/>
      </c>
      <c r="FB529" s="26">
        <f t="shared" si="3083"/>
        <v>0</v>
      </c>
      <c r="FC529" s="26" t="str">
        <f t="shared" si="3084"/>
        <v/>
      </c>
      <c r="FD529" s="26" t="str">
        <f t="shared" si="3085"/>
        <v/>
      </c>
      <c r="FE529" s="26" t="str">
        <f t="shared" si="3086"/>
        <v/>
      </c>
      <c r="FF529" s="26" t="str">
        <f t="shared" si="3087"/>
        <v/>
      </c>
      <c r="FG529" s="26" t="str">
        <f t="shared" si="3088"/>
        <v/>
      </c>
      <c r="FH529" s="26" t="str">
        <f t="shared" si="3089"/>
        <v/>
      </c>
      <c r="FI529" s="26" t="str">
        <f t="shared" si="3090"/>
        <v/>
      </c>
      <c r="FJ529" s="26" t="str">
        <f t="shared" si="3091"/>
        <v/>
      </c>
      <c r="GB529" s="25">
        <f t="shared" si="3315"/>
        <v>60388</v>
      </c>
      <c r="GC529" s="1" t="str">
        <f t="shared" si="3316"/>
        <v/>
      </c>
      <c r="GD529" s="26" t="str">
        <f t="shared" ca="1" si="3092"/>
        <v/>
      </c>
      <c r="GE529" s="26" t="str">
        <f t="shared" si="3093"/>
        <v/>
      </c>
      <c r="GF529" s="26" t="str">
        <f t="shared" si="3094"/>
        <v/>
      </c>
      <c r="GG529" s="26" t="str">
        <f t="shared" si="3095"/>
        <v/>
      </c>
      <c r="GH529" s="26" t="str">
        <f t="shared" si="3096"/>
        <v/>
      </c>
      <c r="GI529" s="26" t="str">
        <f t="shared" si="3097"/>
        <v/>
      </c>
      <c r="GJ529" s="26" t="str">
        <f t="shared" si="3098"/>
        <v/>
      </c>
      <c r="GK529" s="26" t="str">
        <f t="shared" si="3099"/>
        <v/>
      </c>
      <c r="GL529" s="27" t="str">
        <f t="shared" si="3100"/>
        <v/>
      </c>
      <c r="GM529" s="28" t="str">
        <f t="shared" si="3101"/>
        <v/>
      </c>
      <c r="GN529" s="28" t="str">
        <f t="shared" si="3102"/>
        <v/>
      </c>
      <c r="GO529" s="28" t="str">
        <f t="shared" si="3103"/>
        <v/>
      </c>
      <c r="GP529" s="28" t="str">
        <f t="shared" si="3104"/>
        <v/>
      </c>
      <c r="GQ529" s="28" t="str">
        <f t="shared" si="3105"/>
        <v/>
      </c>
      <c r="GR529" s="28" t="str">
        <f t="shared" si="3106"/>
        <v/>
      </c>
      <c r="GS529" s="28" t="str">
        <f t="shared" si="3107"/>
        <v/>
      </c>
      <c r="GT529" s="27" t="str">
        <f t="shared" si="3108"/>
        <v/>
      </c>
      <c r="GU529" s="27" t="str">
        <f t="shared" si="3109"/>
        <v/>
      </c>
      <c r="GV529" s="28" t="str">
        <f t="shared" si="3110"/>
        <v/>
      </c>
      <c r="GW529" s="27" t="str">
        <f t="shared" si="3111"/>
        <v/>
      </c>
      <c r="GX529" s="27" t="str">
        <f t="shared" si="3112"/>
        <v/>
      </c>
      <c r="GY529" s="26" t="str">
        <f t="shared" si="3113"/>
        <v/>
      </c>
      <c r="GZ529" s="26" t="str">
        <f t="shared" si="3114"/>
        <v/>
      </c>
      <c r="HA529" s="26" t="str">
        <f t="shared" si="3115"/>
        <v/>
      </c>
      <c r="HB529" s="26" t="str">
        <f t="shared" si="3116"/>
        <v/>
      </c>
      <c r="HC529" s="29" t="str">
        <f t="shared" si="3117"/>
        <v/>
      </c>
      <c r="HD529" s="26">
        <f t="shared" si="3118"/>
        <v>0</v>
      </c>
      <c r="HE529" s="26" t="str">
        <f t="shared" si="3119"/>
        <v/>
      </c>
      <c r="HF529" s="26" t="str">
        <f t="shared" si="3120"/>
        <v/>
      </c>
      <c r="HG529" s="26" t="str">
        <f t="shared" si="3121"/>
        <v/>
      </c>
      <c r="HH529" s="26" t="str">
        <f t="shared" si="3122"/>
        <v/>
      </c>
      <c r="HI529" s="26" t="str">
        <f t="shared" si="3123"/>
        <v/>
      </c>
      <c r="HJ529" s="26" t="str">
        <f t="shared" si="3124"/>
        <v/>
      </c>
      <c r="HK529" s="26" t="str">
        <f t="shared" si="3125"/>
        <v/>
      </c>
      <c r="HL529" s="26" t="str">
        <f t="shared" si="3126"/>
        <v/>
      </c>
      <c r="ID529" s="25">
        <f t="shared" si="3315"/>
        <v>60388</v>
      </c>
      <c r="IE529" s="1" t="str">
        <f t="shared" si="3316"/>
        <v/>
      </c>
      <c r="IF529" s="26" t="str">
        <f t="shared" ca="1" si="3127"/>
        <v/>
      </c>
      <c r="IG529" s="26" t="str">
        <f t="shared" si="3128"/>
        <v/>
      </c>
      <c r="IH529" s="26" t="str">
        <f t="shared" si="3129"/>
        <v/>
      </c>
      <c r="II529" s="26" t="str">
        <f t="shared" si="3130"/>
        <v/>
      </c>
      <c r="IJ529" s="26" t="str">
        <f t="shared" si="3131"/>
        <v/>
      </c>
      <c r="IK529" s="26" t="str">
        <f t="shared" si="3132"/>
        <v/>
      </c>
      <c r="IL529" s="26" t="str">
        <f t="shared" si="3133"/>
        <v/>
      </c>
      <c r="IM529" s="26" t="str">
        <f t="shared" si="3134"/>
        <v/>
      </c>
      <c r="IN529" s="27" t="str">
        <f t="shared" si="3135"/>
        <v/>
      </c>
      <c r="IO529" s="28" t="str">
        <f t="shared" si="3136"/>
        <v/>
      </c>
      <c r="IP529" s="28" t="str">
        <f t="shared" si="3137"/>
        <v/>
      </c>
      <c r="IQ529" s="28" t="str">
        <f t="shared" si="3138"/>
        <v/>
      </c>
      <c r="IR529" s="28" t="str">
        <f t="shared" si="3139"/>
        <v/>
      </c>
      <c r="IS529" s="28" t="str">
        <f t="shared" si="3140"/>
        <v/>
      </c>
      <c r="IT529" s="28" t="str">
        <f t="shared" si="3141"/>
        <v/>
      </c>
      <c r="IU529" s="28" t="str">
        <f t="shared" si="3142"/>
        <v/>
      </c>
      <c r="IV529" s="27" t="str">
        <f t="shared" si="3143"/>
        <v/>
      </c>
      <c r="IW529" s="27" t="str">
        <f t="shared" si="3144"/>
        <v/>
      </c>
      <c r="IX529" s="28" t="str">
        <f t="shared" si="3145"/>
        <v/>
      </c>
      <c r="IY529" s="27" t="str">
        <f t="shared" si="3146"/>
        <v/>
      </c>
      <c r="IZ529" s="27" t="str">
        <f t="shared" si="3147"/>
        <v/>
      </c>
      <c r="JA529" s="26" t="str">
        <f t="shared" si="3148"/>
        <v/>
      </c>
      <c r="JB529" s="26" t="str">
        <f t="shared" si="3149"/>
        <v/>
      </c>
      <c r="JC529" s="26" t="str">
        <f t="shared" si="3150"/>
        <v/>
      </c>
      <c r="JD529" s="26" t="str">
        <f t="shared" si="3151"/>
        <v/>
      </c>
      <c r="JE529" s="29" t="str">
        <f t="shared" si="3152"/>
        <v/>
      </c>
      <c r="JF529" s="26">
        <f t="shared" si="3153"/>
        <v>0</v>
      </c>
      <c r="JG529" s="26" t="str">
        <f t="shared" si="3154"/>
        <v/>
      </c>
      <c r="JH529" s="26" t="str">
        <f t="shared" si="3155"/>
        <v/>
      </c>
      <c r="JI529" s="26" t="str">
        <f t="shared" si="3156"/>
        <v/>
      </c>
      <c r="JJ529" s="26" t="str">
        <f t="shared" si="3157"/>
        <v/>
      </c>
      <c r="JK529" s="26" t="str">
        <f t="shared" si="3158"/>
        <v/>
      </c>
      <c r="JL529" s="26" t="str">
        <f t="shared" si="3159"/>
        <v/>
      </c>
      <c r="JM529" s="26" t="str">
        <f t="shared" si="3160"/>
        <v/>
      </c>
      <c r="JN529" s="26" t="str">
        <f t="shared" si="3161"/>
        <v/>
      </c>
      <c r="KF529" s="25">
        <f t="shared" si="3317"/>
        <v>60388</v>
      </c>
      <c r="KG529" s="1" t="str">
        <f t="shared" si="3318"/>
        <v/>
      </c>
      <c r="KH529" s="26" t="str">
        <f t="shared" ca="1" si="3162"/>
        <v/>
      </c>
      <c r="KI529" s="26" t="str">
        <f t="shared" si="3163"/>
        <v/>
      </c>
      <c r="KJ529" s="26" t="str">
        <f t="shared" si="3164"/>
        <v/>
      </c>
      <c r="KK529" s="26" t="str">
        <f t="shared" si="3165"/>
        <v/>
      </c>
      <c r="KL529" s="26" t="str">
        <f t="shared" si="3166"/>
        <v/>
      </c>
      <c r="KM529" s="26" t="str">
        <f t="shared" si="3167"/>
        <v/>
      </c>
      <c r="KN529" s="26" t="str">
        <f t="shared" si="3168"/>
        <v/>
      </c>
      <c r="KO529" s="26" t="str">
        <f t="shared" si="3169"/>
        <v/>
      </c>
      <c r="KP529" s="27" t="str">
        <f t="shared" si="3170"/>
        <v/>
      </c>
      <c r="KQ529" s="28" t="str">
        <f t="shared" si="3171"/>
        <v/>
      </c>
      <c r="KR529" s="28" t="str">
        <f t="shared" si="3172"/>
        <v/>
      </c>
      <c r="KS529" s="28" t="str">
        <f t="shared" si="3173"/>
        <v/>
      </c>
      <c r="KT529" s="28" t="str">
        <f t="shared" si="3174"/>
        <v/>
      </c>
      <c r="KU529" s="28" t="str">
        <f t="shared" si="3175"/>
        <v/>
      </c>
      <c r="KV529" s="28" t="str">
        <f t="shared" si="3176"/>
        <v/>
      </c>
      <c r="KW529" s="28" t="str">
        <f t="shared" si="3177"/>
        <v/>
      </c>
      <c r="KX529" s="27" t="str">
        <f t="shared" si="3178"/>
        <v/>
      </c>
      <c r="KY529" s="27" t="str">
        <f t="shared" si="3179"/>
        <v/>
      </c>
      <c r="KZ529" s="28" t="str">
        <f t="shared" si="3180"/>
        <v/>
      </c>
      <c r="LA529" s="27" t="str">
        <f t="shared" si="3181"/>
        <v/>
      </c>
      <c r="LB529" s="27" t="str">
        <f t="shared" si="3182"/>
        <v/>
      </c>
      <c r="LC529" s="26" t="str">
        <f t="shared" si="3183"/>
        <v/>
      </c>
      <c r="LD529" s="26" t="str">
        <f t="shared" si="3184"/>
        <v/>
      </c>
      <c r="LE529" s="26" t="str">
        <f t="shared" si="3185"/>
        <v/>
      </c>
      <c r="LF529" s="26" t="str">
        <f t="shared" si="3186"/>
        <v/>
      </c>
      <c r="LG529" s="29" t="str">
        <f t="shared" si="3187"/>
        <v/>
      </c>
      <c r="LH529" s="26">
        <f t="shared" si="3188"/>
        <v>0</v>
      </c>
      <c r="LI529" s="26" t="str">
        <f t="shared" si="3189"/>
        <v/>
      </c>
      <c r="LJ529" s="26" t="str">
        <f t="shared" si="3190"/>
        <v/>
      </c>
      <c r="LK529" s="26" t="str">
        <f t="shared" si="3191"/>
        <v/>
      </c>
      <c r="LL529" s="26" t="str">
        <f t="shared" si="3192"/>
        <v/>
      </c>
      <c r="LM529" s="26" t="str">
        <f t="shared" si="3193"/>
        <v/>
      </c>
      <c r="LN529" s="26" t="str">
        <f t="shared" si="3194"/>
        <v/>
      </c>
      <c r="LO529" s="26" t="str">
        <f t="shared" si="3195"/>
        <v/>
      </c>
      <c r="LP529" s="26" t="str">
        <f t="shared" si="3196"/>
        <v/>
      </c>
      <c r="MH529" s="25">
        <f t="shared" si="3317"/>
        <v>60388</v>
      </c>
      <c r="MI529" s="1" t="str">
        <f t="shared" si="3318"/>
        <v/>
      </c>
      <c r="MJ529" s="26" t="str">
        <f t="shared" ca="1" si="3197"/>
        <v/>
      </c>
      <c r="MK529" s="26" t="str">
        <f t="shared" si="3198"/>
        <v/>
      </c>
      <c r="ML529" s="26" t="str">
        <f t="shared" si="3199"/>
        <v/>
      </c>
      <c r="MM529" s="26" t="str">
        <f t="shared" si="3200"/>
        <v/>
      </c>
      <c r="MN529" s="26" t="str">
        <f t="shared" si="3201"/>
        <v/>
      </c>
      <c r="MO529" s="26" t="str">
        <f t="shared" si="3202"/>
        <v/>
      </c>
      <c r="MP529" s="26" t="str">
        <f t="shared" si="3203"/>
        <v/>
      </c>
      <c r="MQ529" s="26" t="str">
        <f t="shared" si="3204"/>
        <v/>
      </c>
      <c r="MR529" s="27" t="str">
        <f t="shared" si="3205"/>
        <v/>
      </c>
      <c r="MS529" s="28" t="str">
        <f t="shared" si="3206"/>
        <v/>
      </c>
      <c r="MT529" s="28" t="str">
        <f t="shared" si="3207"/>
        <v/>
      </c>
      <c r="MU529" s="28" t="str">
        <f t="shared" si="3208"/>
        <v/>
      </c>
      <c r="MV529" s="28" t="str">
        <f t="shared" si="3209"/>
        <v/>
      </c>
      <c r="MW529" s="28" t="str">
        <f t="shared" si="3210"/>
        <v/>
      </c>
      <c r="MX529" s="28" t="str">
        <f t="shared" si="3211"/>
        <v/>
      </c>
      <c r="MY529" s="28" t="str">
        <f t="shared" si="3212"/>
        <v/>
      </c>
      <c r="MZ529" s="27" t="str">
        <f t="shared" si="3213"/>
        <v/>
      </c>
      <c r="NA529" s="27" t="str">
        <f t="shared" si="3214"/>
        <v/>
      </c>
      <c r="NB529" s="28" t="str">
        <f t="shared" si="3215"/>
        <v/>
      </c>
      <c r="NC529" s="27" t="str">
        <f t="shared" si="3216"/>
        <v/>
      </c>
      <c r="ND529" s="27" t="str">
        <f t="shared" si="3217"/>
        <v/>
      </c>
      <c r="NE529" s="26" t="str">
        <f t="shared" si="3218"/>
        <v/>
      </c>
      <c r="NF529" s="26" t="str">
        <f t="shared" si="3219"/>
        <v/>
      </c>
      <c r="NG529" s="26" t="str">
        <f t="shared" si="3220"/>
        <v/>
      </c>
      <c r="NH529" s="26" t="str">
        <f t="shared" si="3221"/>
        <v/>
      </c>
      <c r="NI529" s="29" t="str">
        <f t="shared" si="3222"/>
        <v/>
      </c>
      <c r="NJ529" s="26">
        <f t="shared" si="3223"/>
        <v>0</v>
      </c>
      <c r="NK529" s="26" t="str">
        <f t="shared" si="3224"/>
        <v/>
      </c>
      <c r="NL529" s="26" t="str">
        <f t="shared" si="3225"/>
        <v/>
      </c>
      <c r="NM529" s="26" t="str">
        <f t="shared" si="3226"/>
        <v/>
      </c>
      <c r="NN529" s="26" t="str">
        <f t="shared" si="3227"/>
        <v/>
      </c>
      <c r="NO529" s="26" t="str">
        <f t="shared" si="3228"/>
        <v/>
      </c>
      <c r="NP529" s="26" t="str">
        <f t="shared" si="3229"/>
        <v/>
      </c>
      <c r="NQ529" s="26" t="str">
        <f t="shared" si="3230"/>
        <v/>
      </c>
      <c r="NR529" s="26" t="str">
        <f t="shared" si="3231"/>
        <v/>
      </c>
      <c r="OJ529" s="25">
        <f t="shared" si="3319"/>
        <v>60388</v>
      </c>
      <c r="OK529" s="1" t="str">
        <f t="shared" si="3320"/>
        <v/>
      </c>
      <c r="OL529" s="26" t="str">
        <f t="shared" ca="1" si="3232"/>
        <v/>
      </c>
      <c r="OM529" s="26" t="str">
        <f t="shared" si="3233"/>
        <v/>
      </c>
      <c r="ON529" s="26" t="str">
        <f t="shared" si="3234"/>
        <v/>
      </c>
      <c r="OO529" s="26" t="str">
        <f t="shared" si="3235"/>
        <v/>
      </c>
      <c r="OP529" s="26" t="str">
        <f t="shared" si="3236"/>
        <v/>
      </c>
      <c r="OQ529" s="26" t="str">
        <f t="shared" si="3237"/>
        <v/>
      </c>
      <c r="OR529" s="26" t="str">
        <f t="shared" si="3238"/>
        <v/>
      </c>
      <c r="OS529" s="26" t="str">
        <f t="shared" si="3239"/>
        <v/>
      </c>
      <c r="OT529" s="27" t="str">
        <f t="shared" si="3240"/>
        <v/>
      </c>
      <c r="OU529" s="28" t="str">
        <f t="shared" si="3241"/>
        <v/>
      </c>
      <c r="OV529" s="28" t="str">
        <f t="shared" si="3242"/>
        <v/>
      </c>
      <c r="OW529" s="28" t="str">
        <f t="shared" si="3243"/>
        <v/>
      </c>
      <c r="OX529" s="28" t="str">
        <f t="shared" si="3244"/>
        <v/>
      </c>
      <c r="OY529" s="28" t="str">
        <f t="shared" si="3245"/>
        <v/>
      </c>
      <c r="OZ529" s="28" t="str">
        <f t="shared" si="3246"/>
        <v/>
      </c>
      <c r="PA529" s="28" t="str">
        <f t="shared" si="3247"/>
        <v/>
      </c>
      <c r="PB529" s="27" t="str">
        <f t="shared" si="3248"/>
        <v/>
      </c>
      <c r="PC529" s="27" t="str">
        <f t="shared" si="3249"/>
        <v/>
      </c>
      <c r="PD529" s="28" t="str">
        <f t="shared" si="3250"/>
        <v/>
      </c>
      <c r="PE529" s="27" t="str">
        <f t="shared" si="3251"/>
        <v/>
      </c>
      <c r="PF529" s="27" t="str">
        <f t="shared" si="3252"/>
        <v/>
      </c>
      <c r="PG529" s="26" t="str">
        <f t="shared" si="3253"/>
        <v/>
      </c>
      <c r="PH529" s="26" t="str">
        <f t="shared" si="3254"/>
        <v/>
      </c>
      <c r="PI529" s="26" t="str">
        <f t="shared" si="3255"/>
        <v/>
      </c>
      <c r="PJ529" s="26" t="str">
        <f t="shared" si="3256"/>
        <v/>
      </c>
      <c r="PK529" s="29" t="str">
        <f t="shared" si="3257"/>
        <v/>
      </c>
      <c r="PL529" s="26">
        <f t="shared" si="3258"/>
        <v>0</v>
      </c>
      <c r="PM529" s="26" t="str">
        <f t="shared" si="3259"/>
        <v/>
      </c>
      <c r="PN529" s="26" t="str">
        <f t="shared" si="3260"/>
        <v/>
      </c>
      <c r="PO529" s="26" t="str">
        <f t="shared" si="3261"/>
        <v/>
      </c>
      <c r="PP529" s="26" t="str">
        <f t="shared" si="3262"/>
        <v/>
      </c>
      <c r="PQ529" s="26" t="str">
        <f t="shared" si="3263"/>
        <v/>
      </c>
      <c r="PR529" s="26" t="str">
        <f t="shared" si="3264"/>
        <v/>
      </c>
      <c r="PS529" s="26" t="str">
        <f t="shared" si="3265"/>
        <v/>
      </c>
      <c r="PT529" s="26" t="str">
        <f t="shared" si="3266"/>
        <v/>
      </c>
      <c r="QL529" s="25">
        <f t="shared" si="3319"/>
        <v>60388</v>
      </c>
      <c r="QM529" s="1" t="str">
        <f t="shared" si="3320"/>
        <v/>
      </c>
      <c r="QN529" s="26" t="str">
        <f t="shared" ca="1" si="3267"/>
        <v/>
      </c>
      <c r="QO529" s="26" t="str">
        <f t="shared" si="3268"/>
        <v/>
      </c>
      <c r="QP529" s="26" t="str">
        <f t="shared" si="3269"/>
        <v/>
      </c>
      <c r="QQ529" s="26" t="str">
        <f t="shared" si="3270"/>
        <v/>
      </c>
      <c r="QR529" s="26" t="str">
        <f t="shared" si="3271"/>
        <v/>
      </c>
      <c r="QS529" s="26" t="str">
        <f t="shared" si="3272"/>
        <v/>
      </c>
      <c r="QT529" s="26" t="str">
        <f t="shared" si="3273"/>
        <v/>
      </c>
      <c r="QU529" s="26" t="str">
        <f t="shared" si="3274"/>
        <v/>
      </c>
      <c r="QV529" s="27" t="str">
        <f t="shared" si="3275"/>
        <v/>
      </c>
      <c r="QW529" s="28" t="str">
        <f t="shared" si="3276"/>
        <v/>
      </c>
      <c r="QX529" s="28" t="str">
        <f t="shared" si="3277"/>
        <v/>
      </c>
      <c r="QY529" s="28" t="str">
        <f t="shared" si="3278"/>
        <v/>
      </c>
      <c r="QZ529" s="28" t="str">
        <f t="shared" si="3279"/>
        <v/>
      </c>
      <c r="RA529" s="28" t="str">
        <f t="shared" si="3280"/>
        <v/>
      </c>
      <c r="RB529" s="28" t="str">
        <f t="shared" si="3281"/>
        <v/>
      </c>
      <c r="RC529" s="28" t="str">
        <f t="shared" si="3282"/>
        <v/>
      </c>
      <c r="RD529" s="27" t="str">
        <f t="shared" si="3283"/>
        <v/>
      </c>
      <c r="RE529" s="27" t="str">
        <f t="shared" si="3284"/>
        <v/>
      </c>
      <c r="RF529" s="28" t="str">
        <f t="shared" si="3285"/>
        <v/>
      </c>
      <c r="RG529" s="27" t="str">
        <f t="shared" si="3286"/>
        <v/>
      </c>
      <c r="RH529" s="27" t="str">
        <f t="shared" si="3287"/>
        <v/>
      </c>
      <c r="RI529" s="26" t="str">
        <f t="shared" si="3288"/>
        <v/>
      </c>
      <c r="RJ529" s="26" t="str">
        <f t="shared" si="3289"/>
        <v/>
      </c>
      <c r="RK529" s="26" t="str">
        <f t="shared" si="3290"/>
        <v/>
      </c>
      <c r="RL529" s="26" t="str">
        <f t="shared" si="3291"/>
        <v/>
      </c>
      <c r="RM529" s="29" t="str">
        <f t="shared" si="3292"/>
        <v/>
      </c>
      <c r="RN529" s="26">
        <f t="shared" si="3293"/>
        <v>0</v>
      </c>
      <c r="RO529" s="26" t="str">
        <f t="shared" si="3294"/>
        <v/>
      </c>
      <c r="RP529" s="26" t="str">
        <f t="shared" si="3295"/>
        <v/>
      </c>
      <c r="RQ529" s="26" t="str">
        <f t="shared" si="3296"/>
        <v/>
      </c>
      <c r="RR529" s="26" t="str">
        <f t="shared" si="3297"/>
        <v/>
      </c>
      <c r="RS529" s="26" t="str">
        <f t="shared" si="3298"/>
        <v/>
      </c>
      <c r="RT529" s="26" t="str">
        <f t="shared" si="3299"/>
        <v/>
      </c>
      <c r="RU529" s="26" t="str">
        <f t="shared" si="3300"/>
        <v/>
      </c>
      <c r="RV529" s="26" t="str">
        <f t="shared" si="3301"/>
        <v/>
      </c>
    </row>
    <row r="530" spans="2:490" x14ac:dyDescent="0.25">
      <c r="B530" s="25">
        <f t="shared" si="3321"/>
        <v>60419</v>
      </c>
      <c r="C530" s="1">
        <f t="shared" si="3302"/>
        <v>2065</v>
      </c>
      <c r="D530" s="1">
        <f t="shared" si="3303"/>
        <v>89</v>
      </c>
      <c r="E530" s="1" t="str">
        <f t="shared" si="3304"/>
        <v/>
      </c>
      <c r="F530" s="26" t="str">
        <f t="shared" si="2988"/>
        <v/>
      </c>
      <c r="G530" s="26">
        <f>SUMIFS(F$9:F530,C$9:C530,C530)</f>
        <v>0</v>
      </c>
      <c r="H530" s="26" t="str">
        <f t="shared" si="2989"/>
        <v/>
      </c>
      <c r="I530" s="86" t="e">
        <f t="shared" si="3305"/>
        <v>#VALUE!</v>
      </c>
      <c r="J530" s="1" t="b">
        <f>IF(J529=TRUE,TRUE,AND(D530&gt;=dane_wiek_emerytalny,D530&gt;=55,YEAR(B530)-YEAR(dane_data_rozpoczecia)&gt;=4,SUMIFS(F$9:F530,C$9:C530,C530)))</f>
        <v>0</v>
      </c>
      <c r="K530" s="26" t="str">
        <f t="shared" si="2990"/>
        <v/>
      </c>
      <c r="L530" s="26">
        <f t="shared" si="2991"/>
        <v>0</v>
      </c>
      <c r="M530" s="26" t="e">
        <f t="shared" si="2992"/>
        <v>#VALUE!</v>
      </c>
      <c r="N530" s="26" t="e">
        <f t="shared" si="2993"/>
        <v>#VALUE!</v>
      </c>
      <c r="O530" s="1" t="b">
        <f>IF(O529=TRUE,TRUE,AND(D530&gt;=65,YEAR(B530)-YEAR(dane_data_rozpoczecia)&gt;=4,SUMIFS(F$9:F530,C$9:C530,C530)))</f>
        <v>0</v>
      </c>
      <c r="V530" s="25">
        <f t="shared" si="3322"/>
        <v>60419</v>
      </c>
      <c r="W530" s="1" t="str">
        <f t="shared" si="3306"/>
        <v/>
      </c>
      <c r="X530" s="26" t="str">
        <f t="shared" ca="1" si="2994"/>
        <v/>
      </c>
      <c r="Y530" s="26" t="str">
        <f t="shared" si="2995"/>
        <v/>
      </c>
      <c r="Z530" s="26" t="str">
        <f t="shared" si="3307"/>
        <v/>
      </c>
      <c r="AA530" s="26" t="str">
        <f t="shared" si="3308"/>
        <v/>
      </c>
      <c r="AB530" s="26" t="str">
        <f t="shared" si="2996"/>
        <v/>
      </c>
      <c r="AC530" s="26" t="str">
        <f t="shared" si="2997"/>
        <v/>
      </c>
      <c r="AD530" s="26" t="str">
        <f t="shared" si="2998"/>
        <v/>
      </c>
      <c r="AE530" s="26" t="str">
        <f t="shared" si="2999"/>
        <v/>
      </c>
      <c r="AF530" s="27" t="str">
        <f t="shared" si="3000"/>
        <v/>
      </c>
      <c r="AG530" s="28" t="str">
        <f t="shared" si="3001"/>
        <v/>
      </c>
      <c r="AH530" s="28" t="str">
        <f t="shared" si="3002"/>
        <v/>
      </c>
      <c r="AI530" s="28" t="str">
        <f t="shared" si="3309"/>
        <v/>
      </c>
      <c r="AJ530" s="28" t="str">
        <f t="shared" si="3323"/>
        <v/>
      </c>
      <c r="AK530" s="28" t="str">
        <f t="shared" si="3003"/>
        <v/>
      </c>
      <c r="AL530" s="28" t="str">
        <f t="shared" si="3310"/>
        <v/>
      </c>
      <c r="AM530" s="28" t="str">
        <f t="shared" si="3311"/>
        <v/>
      </c>
      <c r="AN530" s="27" t="str">
        <f t="shared" si="3004"/>
        <v/>
      </c>
      <c r="AO530" s="27" t="str">
        <f t="shared" si="3005"/>
        <v/>
      </c>
      <c r="AP530" s="28" t="str">
        <f t="shared" si="3006"/>
        <v/>
      </c>
      <c r="AQ530" s="27" t="str">
        <f t="shared" si="3007"/>
        <v/>
      </c>
      <c r="AR530" s="27" t="str">
        <f t="shared" si="3008"/>
        <v/>
      </c>
      <c r="AS530" s="26" t="str">
        <f t="shared" si="3009"/>
        <v/>
      </c>
      <c r="AT530" s="26" t="str">
        <f t="shared" si="3010"/>
        <v/>
      </c>
      <c r="AU530" s="26" t="str">
        <f t="shared" si="3011"/>
        <v/>
      </c>
      <c r="AV530" s="26" t="str">
        <f t="shared" si="3012"/>
        <v/>
      </c>
      <c r="AW530" s="29" t="str">
        <f t="shared" si="3013"/>
        <v/>
      </c>
      <c r="AX530" s="26">
        <f t="shared" si="3014"/>
        <v>0</v>
      </c>
      <c r="AY530" s="26" t="str">
        <f t="shared" si="3015"/>
        <v/>
      </c>
      <c r="AZ530" s="26" t="str">
        <f t="shared" si="3016"/>
        <v/>
      </c>
      <c r="BA530" s="26" t="str">
        <f t="shared" si="3312"/>
        <v/>
      </c>
      <c r="BB530" s="26" t="str">
        <f t="shared" si="3017"/>
        <v/>
      </c>
      <c r="BC530" s="26" t="str">
        <f t="shared" si="3018"/>
        <v/>
      </c>
      <c r="BD530" s="26" t="str">
        <f t="shared" si="3019"/>
        <v/>
      </c>
      <c r="BE530" s="26" t="str">
        <f t="shared" si="3020"/>
        <v/>
      </c>
      <c r="BF530" s="26" t="str">
        <f t="shared" si="3021"/>
        <v/>
      </c>
      <c r="BX530" s="25">
        <f t="shared" si="3313"/>
        <v>60419</v>
      </c>
      <c r="BY530" s="1" t="str">
        <f t="shared" si="3314"/>
        <v/>
      </c>
      <c r="BZ530" s="26" t="str">
        <f t="shared" ca="1" si="3022"/>
        <v/>
      </c>
      <c r="CA530" s="26" t="str">
        <f t="shared" si="3023"/>
        <v/>
      </c>
      <c r="CB530" s="26" t="str">
        <f t="shared" si="3024"/>
        <v/>
      </c>
      <c r="CC530" s="26" t="str">
        <f t="shared" si="3025"/>
        <v/>
      </c>
      <c r="CD530" s="26" t="str">
        <f t="shared" si="3026"/>
        <v/>
      </c>
      <c r="CE530" s="26" t="str">
        <f t="shared" si="3027"/>
        <v/>
      </c>
      <c r="CF530" s="26" t="str">
        <f t="shared" si="3028"/>
        <v/>
      </c>
      <c r="CG530" s="26" t="str">
        <f t="shared" si="3029"/>
        <v/>
      </c>
      <c r="CH530" s="27" t="str">
        <f t="shared" si="3030"/>
        <v/>
      </c>
      <c r="CI530" s="28" t="str">
        <f t="shared" si="3031"/>
        <v/>
      </c>
      <c r="CJ530" s="28" t="str">
        <f t="shared" si="3032"/>
        <v/>
      </c>
      <c r="CK530" s="28" t="str">
        <f t="shared" si="3033"/>
        <v/>
      </c>
      <c r="CL530" s="28" t="str">
        <f t="shared" si="3034"/>
        <v/>
      </c>
      <c r="CM530" s="28" t="str">
        <f t="shared" si="3035"/>
        <v/>
      </c>
      <c r="CN530" s="28" t="str">
        <f t="shared" si="3036"/>
        <v/>
      </c>
      <c r="CO530" s="28" t="str">
        <f t="shared" si="3037"/>
        <v/>
      </c>
      <c r="CP530" s="27" t="str">
        <f t="shared" si="3038"/>
        <v/>
      </c>
      <c r="CQ530" s="27" t="str">
        <f t="shared" si="3039"/>
        <v/>
      </c>
      <c r="CR530" s="28" t="str">
        <f t="shared" si="3040"/>
        <v/>
      </c>
      <c r="CS530" s="27" t="str">
        <f t="shared" si="3041"/>
        <v/>
      </c>
      <c r="CT530" s="27" t="str">
        <f t="shared" si="3042"/>
        <v/>
      </c>
      <c r="CU530" s="26" t="str">
        <f t="shared" si="3043"/>
        <v/>
      </c>
      <c r="CV530" s="26" t="str">
        <f t="shared" si="3044"/>
        <v/>
      </c>
      <c r="CW530" s="26" t="str">
        <f t="shared" si="3045"/>
        <v/>
      </c>
      <c r="CX530" s="26" t="str">
        <f t="shared" si="3046"/>
        <v/>
      </c>
      <c r="CY530" s="29" t="str">
        <f t="shared" si="3047"/>
        <v/>
      </c>
      <c r="CZ530" s="26">
        <f t="shared" si="3048"/>
        <v>0</v>
      </c>
      <c r="DA530" s="26" t="str">
        <f t="shared" si="3049"/>
        <v/>
      </c>
      <c r="DB530" s="26" t="str">
        <f t="shared" si="3050"/>
        <v/>
      </c>
      <c r="DC530" s="26" t="str">
        <f t="shared" si="3051"/>
        <v/>
      </c>
      <c r="DD530" s="26" t="str">
        <f t="shared" si="3052"/>
        <v/>
      </c>
      <c r="DE530" s="26" t="str">
        <f t="shared" si="3053"/>
        <v/>
      </c>
      <c r="DF530" s="26" t="str">
        <f t="shared" si="3054"/>
        <v/>
      </c>
      <c r="DG530" s="26" t="str">
        <f t="shared" si="3055"/>
        <v/>
      </c>
      <c r="DH530" s="26" t="str">
        <f t="shared" si="3056"/>
        <v/>
      </c>
      <c r="DZ530" s="25">
        <f t="shared" si="3313"/>
        <v>60419</v>
      </c>
      <c r="EA530" s="1" t="str">
        <f t="shared" si="3314"/>
        <v/>
      </c>
      <c r="EB530" s="26" t="str">
        <f t="shared" ca="1" si="3057"/>
        <v/>
      </c>
      <c r="EC530" s="26" t="str">
        <f t="shared" si="3058"/>
        <v/>
      </c>
      <c r="ED530" s="26" t="str">
        <f t="shared" si="3059"/>
        <v/>
      </c>
      <c r="EE530" s="26" t="str">
        <f t="shared" si="3060"/>
        <v/>
      </c>
      <c r="EF530" s="26" t="str">
        <f t="shared" si="3061"/>
        <v/>
      </c>
      <c r="EG530" s="26" t="str">
        <f t="shared" si="3062"/>
        <v/>
      </c>
      <c r="EH530" s="26" t="str">
        <f t="shared" si="3063"/>
        <v/>
      </c>
      <c r="EI530" s="26" t="str">
        <f t="shared" si="3064"/>
        <v/>
      </c>
      <c r="EJ530" s="27" t="str">
        <f t="shared" si="3065"/>
        <v/>
      </c>
      <c r="EK530" s="28" t="str">
        <f t="shared" si="3066"/>
        <v/>
      </c>
      <c r="EL530" s="28" t="str">
        <f t="shared" si="3067"/>
        <v/>
      </c>
      <c r="EM530" s="28" t="str">
        <f t="shared" si="3068"/>
        <v/>
      </c>
      <c r="EN530" s="28" t="str">
        <f t="shared" si="3069"/>
        <v/>
      </c>
      <c r="EO530" s="28" t="str">
        <f t="shared" si="3070"/>
        <v/>
      </c>
      <c r="EP530" s="28" t="str">
        <f t="shared" si="3071"/>
        <v/>
      </c>
      <c r="EQ530" s="28" t="str">
        <f t="shared" si="3072"/>
        <v/>
      </c>
      <c r="ER530" s="27" t="str">
        <f t="shared" si="3073"/>
        <v/>
      </c>
      <c r="ES530" s="27" t="str">
        <f t="shared" si="3074"/>
        <v/>
      </c>
      <c r="ET530" s="28" t="str">
        <f t="shared" si="3075"/>
        <v/>
      </c>
      <c r="EU530" s="27" t="str">
        <f t="shared" si="3076"/>
        <v/>
      </c>
      <c r="EV530" s="27" t="str">
        <f t="shared" si="3077"/>
        <v/>
      </c>
      <c r="EW530" s="26" t="str">
        <f t="shared" si="3078"/>
        <v/>
      </c>
      <c r="EX530" s="26" t="str">
        <f t="shared" si="3079"/>
        <v/>
      </c>
      <c r="EY530" s="26" t="str">
        <f t="shared" si="3080"/>
        <v/>
      </c>
      <c r="EZ530" s="26" t="str">
        <f t="shared" si="3081"/>
        <v/>
      </c>
      <c r="FA530" s="29" t="str">
        <f t="shared" si="3082"/>
        <v/>
      </c>
      <c r="FB530" s="26">
        <f t="shared" si="3083"/>
        <v>0</v>
      </c>
      <c r="FC530" s="26" t="str">
        <f t="shared" si="3084"/>
        <v/>
      </c>
      <c r="FD530" s="26" t="str">
        <f t="shared" si="3085"/>
        <v/>
      </c>
      <c r="FE530" s="26" t="str">
        <f t="shared" si="3086"/>
        <v/>
      </c>
      <c r="FF530" s="26" t="str">
        <f t="shared" si="3087"/>
        <v/>
      </c>
      <c r="FG530" s="26" t="str">
        <f t="shared" si="3088"/>
        <v/>
      </c>
      <c r="FH530" s="26" t="str">
        <f t="shared" si="3089"/>
        <v/>
      </c>
      <c r="FI530" s="26" t="str">
        <f t="shared" si="3090"/>
        <v/>
      </c>
      <c r="FJ530" s="26" t="str">
        <f t="shared" si="3091"/>
        <v/>
      </c>
      <c r="GB530" s="25">
        <f t="shared" si="3315"/>
        <v>60419</v>
      </c>
      <c r="GC530" s="1" t="str">
        <f t="shared" si="3316"/>
        <v/>
      </c>
      <c r="GD530" s="26" t="str">
        <f t="shared" ca="1" si="3092"/>
        <v/>
      </c>
      <c r="GE530" s="26" t="str">
        <f t="shared" si="3093"/>
        <v/>
      </c>
      <c r="GF530" s="26" t="str">
        <f t="shared" si="3094"/>
        <v/>
      </c>
      <c r="GG530" s="26" t="str">
        <f t="shared" si="3095"/>
        <v/>
      </c>
      <c r="GH530" s="26" t="str">
        <f t="shared" si="3096"/>
        <v/>
      </c>
      <c r="GI530" s="26" t="str">
        <f t="shared" si="3097"/>
        <v/>
      </c>
      <c r="GJ530" s="26" t="str">
        <f t="shared" si="3098"/>
        <v/>
      </c>
      <c r="GK530" s="26" t="str">
        <f t="shared" si="3099"/>
        <v/>
      </c>
      <c r="GL530" s="27" t="str">
        <f t="shared" si="3100"/>
        <v/>
      </c>
      <c r="GM530" s="28" t="str">
        <f t="shared" si="3101"/>
        <v/>
      </c>
      <c r="GN530" s="28" t="str">
        <f t="shared" si="3102"/>
        <v/>
      </c>
      <c r="GO530" s="28" t="str">
        <f t="shared" si="3103"/>
        <v/>
      </c>
      <c r="GP530" s="28" t="str">
        <f t="shared" si="3104"/>
        <v/>
      </c>
      <c r="GQ530" s="28" t="str">
        <f t="shared" si="3105"/>
        <v/>
      </c>
      <c r="GR530" s="28" t="str">
        <f t="shared" si="3106"/>
        <v/>
      </c>
      <c r="GS530" s="28" t="str">
        <f t="shared" si="3107"/>
        <v/>
      </c>
      <c r="GT530" s="27" t="str">
        <f t="shared" si="3108"/>
        <v/>
      </c>
      <c r="GU530" s="27" t="str">
        <f t="shared" si="3109"/>
        <v/>
      </c>
      <c r="GV530" s="28" t="str">
        <f t="shared" si="3110"/>
        <v/>
      </c>
      <c r="GW530" s="27" t="str">
        <f t="shared" si="3111"/>
        <v/>
      </c>
      <c r="GX530" s="27" t="str">
        <f t="shared" si="3112"/>
        <v/>
      </c>
      <c r="GY530" s="26" t="str">
        <f t="shared" si="3113"/>
        <v/>
      </c>
      <c r="GZ530" s="26" t="str">
        <f t="shared" si="3114"/>
        <v/>
      </c>
      <c r="HA530" s="26" t="str">
        <f t="shared" si="3115"/>
        <v/>
      </c>
      <c r="HB530" s="26" t="str">
        <f t="shared" si="3116"/>
        <v/>
      </c>
      <c r="HC530" s="29" t="str">
        <f t="shared" si="3117"/>
        <v/>
      </c>
      <c r="HD530" s="26">
        <f t="shared" si="3118"/>
        <v>0</v>
      </c>
      <c r="HE530" s="26" t="str">
        <f t="shared" si="3119"/>
        <v/>
      </c>
      <c r="HF530" s="26" t="str">
        <f t="shared" si="3120"/>
        <v/>
      </c>
      <c r="HG530" s="26" t="str">
        <f t="shared" si="3121"/>
        <v/>
      </c>
      <c r="HH530" s="26" t="str">
        <f t="shared" si="3122"/>
        <v/>
      </c>
      <c r="HI530" s="26" t="str">
        <f t="shared" si="3123"/>
        <v/>
      </c>
      <c r="HJ530" s="26" t="str">
        <f t="shared" si="3124"/>
        <v/>
      </c>
      <c r="HK530" s="26" t="str">
        <f t="shared" si="3125"/>
        <v/>
      </c>
      <c r="HL530" s="26" t="str">
        <f t="shared" si="3126"/>
        <v/>
      </c>
      <c r="ID530" s="25">
        <f t="shared" si="3315"/>
        <v>60419</v>
      </c>
      <c r="IE530" s="1" t="str">
        <f t="shared" si="3316"/>
        <v/>
      </c>
      <c r="IF530" s="26" t="str">
        <f t="shared" ca="1" si="3127"/>
        <v/>
      </c>
      <c r="IG530" s="26" t="str">
        <f t="shared" si="3128"/>
        <v/>
      </c>
      <c r="IH530" s="26" t="str">
        <f t="shared" si="3129"/>
        <v/>
      </c>
      <c r="II530" s="26" t="str">
        <f t="shared" si="3130"/>
        <v/>
      </c>
      <c r="IJ530" s="26" t="str">
        <f t="shared" si="3131"/>
        <v/>
      </c>
      <c r="IK530" s="26" t="str">
        <f t="shared" si="3132"/>
        <v/>
      </c>
      <c r="IL530" s="26" t="str">
        <f t="shared" si="3133"/>
        <v/>
      </c>
      <c r="IM530" s="26" t="str">
        <f t="shared" si="3134"/>
        <v/>
      </c>
      <c r="IN530" s="27" t="str">
        <f t="shared" si="3135"/>
        <v/>
      </c>
      <c r="IO530" s="28" t="str">
        <f t="shared" si="3136"/>
        <v/>
      </c>
      <c r="IP530" s="28" t="str">
        <f t="shared" si="3137"/>
        <v/>
      </c>
      <c r="IQ530" s="28" t="str">
        <f t="shared" si="3138"/>
        <v/>
      </c>
      <c r="IR530" s="28" t="str">
        <f t="shared" si="3139"/>
        <v/>
      </c>
      <c r="IS530" s="28" t="str">
        <f t="shared" si="3140"/>
        <v/>
      </c>
      <c r="IT530" s="28" t="str">
        <f t="shared" si="3141"/>
        <v/>
      </c>
      <c r="IU530" s="28" t="str">
        <f t="shared" si="3142"/>
        <v/>
      </c>
      <c r="IV530" s="27" t="str">
        <f t="shared" si="3143"/>
        <v/>
      </c>
      <c r="IW530" s="27" t="str">
        <f t="shared" si="3144"/>
        <v/>
      </c>
      <c r="IX530" s="28" t="str">
        <f t="shared" si="3145"/>
        <v/>
      </c>
      <c r="IY530" s="27" t="str">
        <f t="shared" si="3146"/>
        <v/>
      </c>
      <c r="IZ530" s="27" t="str">
        <f t="shared" si="3147"/>
        <v/>
      </c>
      <c r="JA530" s="26" t="str">
        <f t="shared" si="3148"/>
        <v/>
      </c>
      <c r="JB530" s="26" t="str">
        <f t="shared" si="3149"/>
        <v/>
      </c>
      <c r="JC530" s="26" t="str">
        <f t="shared" si="3150"/>
        <v/>
      </c>
      <c r="JD530" s="26" t="str">
        <f t="shared" si="3151"/>
        <v/>
      </c>
      <c r="JE530" s="29" t="str">
        <f t="shared" si="3152"/>
        <v/>
      </c>
      <c r="JF530" s="26">
        <f t="shared" si="3153"/>
        <v>0</v>
      </c>
      <c r="JG530" s="26" t="str">
        <f t="shared" si="3154"/>
        <v/>
      </c>
      <c r="JH530" s="26" t="str">
        <f t="shared" si="3155"/>
        <v/>
      </c>
      <c r="JI530" s="26" t="str">
        <f t="shared" si="3156"/>
        <v/>
      </c>
      <c r="JJ530" s="26" t="str">
        <f t="shared" si="3157"/>
        <v/>
      </c>
      <c r="JK530" s="26" t="str">
        <f t="shared" si="3158"/>
        <v/>
      </c>
      <c r="JL530" s="26" t="str">
        <f t="shared" si="3159"/>
        <v/>
      </c>
      <c r="JM530" s="26" t="str">
        <f t="shared" si="3160"/>
        <v/>
      </c>
      <c r="JN530" s="26" t="str">
        <f t="shared" si="3161"/>
        <v/>
      </c>
      <c r="KF530" s="25">
        <f t="shared" si="3317"/>
        <v>60419</v>
      </c>
      <c r="KG530" s="1" t="str">
        <f t="shared" si="3318"/>
        <v/>
      </c>
      <c r="KH530" s="26" t="str">
        <f t="shared" ca="1" si="3162"/>
        <v/>
      </c>
      <c r="KI530" s="26" t="str">
        <f t="shared" si="3163"/>
        <v/>
      </c>
      <c r="KJ530" s="26" t="str">
        <f t="shared" si="3164"/>
        <v/>
      </c>
      <c r="KK530" s="26" t="str">
        <f t="shared" si="3165"/>
        <v/>
      </c>
      <c r="KL530" s="26" t="str">
        <f t="shared" si="3166"/>
        <v/>
      </c>
      <c r="KM530" s="26" t="str">
        <f t="shared" si="3167"/>
        <v/>
      </c>
      <c r="KN530" s="26" t="str">
        <f t="shared" si="3168"/>
        <v/>
      </c>
      <c r="KO530" s="26" t="str">
        <f t="shared" si="3169"/>
        <v/>
      </c>
      <c r="KP530" s="27" t="str">
        <f t="shared" si="3170"/>
        <v/>
      </c>
      <c r="KQ530" s="28" t="str">
        <f t="shared" si="3171"/>
        <v/>
      </c>
      <c r="KR530" s="28" t="str">
        <f t="shared" si="3172"/>
        <v/>
      </c>
      <c r="KS530" s="28" t="str">
        <f t="shared" si="3173"/>
        <v/>
      </c>
      <c r="KT530" s="28" t="str">
        <f t="shared" si="3174"/>
        <v/>
      </c>
      <c r="KU530" s="28" t="str">
        <f t="shared" si="3175"/>
        <v/>
      </c>
      <c r="KV530" s="28" t="str">
        <f t="shared" si="3176"/>
        <v/>
      </c>
      <c r="KW530" s="28" t="str">
        <f t="shared" si="3177"/>
        <v/>
      </c>
      <c r="KX530" s="27" t="str">
        <f t="shared" si="3178"/>
        <v/>
      </c>
      <c r="KY530" s="27" t="str">
        <f t="shared" si="3179"/>
        <v/>
      </c>
      <c r="KZ530" s="28" t="str">
        <f t="shared" si="3180"/>
        <v/>
      </c>
      <c r="LA530" s="27" t="str">
        <f t="shared" si="3181"/>
        <v/>
      </c>
      <c r="LB530" s="27" t="str">
        <f t="shared" si="3182"/>
        <v/>
      </c>
      <c r="LC530" s="26" t="str">
        <f t="shared" si="3183"/>
        <v/>
      </c>
      <c r="LD530" s="26" t="str">
        <f t="shared" si="3184"/>
        <v/>
      </c>
      <c r="LE530" s="26" t="str">
        <f t="shared" si="3185"/>
        <v/>
      </c>
      <c r="LF530" s="26" t="str">
        <f t="shared" si="3186"/>
        <v/>
      </c>
      <c r="LG530" s="29" t="str">
        <f t="shared" si="3187"/>
        <v/>
      </c>
      <c r="LH530" s="26">
        <f t="shared" si="3188"/>
        <v>0</v>
      </c>
      <c r="LI530" s="26" t="str">
        <f t="shared" si="3189"/>
        <v/>
      </c>
      <c r="LJ530" s="26" t="str">
        <f t="shared" si="3190"/>
        <v/>
      </c>
      <c r="LK530" s="26" t="str">
        <f t="shared" si="3191"/>
        <v/>
      </c>
      <c r="LL530" s="26" t="str">
        <f t="shared" si="3192"/>
        <v/>
      </c>
      <c r="LM530" s="26" t="str">
        <f t="shared" si="3193"/>
        <v/>
      </c>
      <c r="LN530" s="26" t="str">
        <f t="shared" si="3194"/>
        <v/>
      </c>
      <c r="LO530" s="26" t="str">
        <f t="shared" si="3195"/>
        <v/>
      </c>
      <c r="LP530" s="26" t="str">
        <f t="shared" si="3196"/>
        <v/>
      </c>
      <c r="MH530" s="25">
        <f t="shared" si="3317"/>
        <v>60419</v>
      </c>
      <c r="MI530" s="1" t="str">
        <f t="shared" si="3318"/>
        <v/>
      </c>
      <c r="MJ530" s="26" t="str">
        <f t="shared" ca="1" si="3197"/>
        <v/>
      </c>
      <c r="MK530" s="26" t="str">
        <f t="shared" si="3198"/>
        <v/>
      </c>
      <c r="ML530" s="26" t="str">
        <f t="shared" si="3199"/>
        <v/>
      </c>
      <c r="MM530" s="26" t="str">
        <f t="shared" si="3200"/>
        <v/>
      </c>
      <c r="MN530" s="26" t="str">
        <f t="shared" si="3201"/>
        <v/>
      </c>
      <c r="MO530" s="26" t="str">
        <f t="shared" si="3202"/>
        <v/>
      </c>
      <c r="MP530" s="26" t="str">
        <f t="shared" si="3203"/>
        <v/>
      </c>
      <c r="MQ530" s="26" t="str">
        <f t="shared" si="3204"/>
        <v/>
      </c>
      <c r="MR530" s="27" t="str">
        <f t="shared" si="3205"/>
        <v/>
      </c>
      <c r="MS530" s="28" t="str">
        <f t="shared" si="3206"/>
        <v/>
      </c>
      <c r="MT530" s="28" t="str">
        <f t="shared" si="3207"/>
        <v/>
      </c>
      <c r="MU530" s="28" t="str">
        <f t="shared" si="3208"/>
        <v/>
      </c>
      <c r="MV530" s="28" t="str">
        <f t="shared" si="3209"/>
        <v/>
      </c>
      <c r="MW530" s="28" t="str">
        <f t="shared" si="3210"/>
        <v/>
      </c>
      <c r="MX530" s="28" t="str">
        <f t="shared" si="3211"/>
        <v/>
      </c>
      <c r="MY530" s="28" t="str">
        <f t="shared" si="3212"/>
        <v/>
      </c>
      <c r="MZ530" s="27" t="str">
        <f t="shared" si="3213"/>
        <v/>
      </c>
      <c r="NA530" s="27" t="str">
        <f t="shared" si="3214"/>
        <v/>
      </c>
      <c r="NB530" s="28" t="str">
        <f t="shared" si="3215"/>
        <v/>
      </c>
      <c r="NC530" s="27" t="str">
        <f t="shared" si="3216"/>
        <v/>
      </c>
      <c r="ND530" s="27" t="str">
        <f t="shared" si="3217"/>
        <v/>
      </c>
      <c r="NE530" s="26" t="str">
        <f t="shared" si="3218"/>
        <v/>
      </c>
      <c r="NF530" s="26" t="str">
        <f t="shared" si="3219"/>
        <v/>
      </c>
      <c r="NG530" s="26" t="str">
        <f t="shared" si="3220"/>
        <v/>
      </c>
      <c r="NH530" s="26" t="str">
        <f t="shared" si="3221"/>
        <v/>
      </c>
      <c r="NI530" s="29" t="str">
        <f t="shared" si="3222"/>
        <v/>
      </c>
      <c r="NJ530" s="26">
        <f t="shared" si="3223"/>
        <v>0</v>
      </c>
      <c r="NK530" s="26" t="str">
        <f t="shared" si="3224"/>
        <v/>
      </c>
      <c r="NL530" s="26" t="str">
        <f t="shared" si="3225"/>
        <v/>
      </c>
      <c r="NM530" s="26" t="str">
        <f t="shared" si="3226"/>
        <v/>
      </c>
      <c r="NN530" s="26" t="str">
        <f t="shared" si="3227"/>
        <v/>
      </c>
      <c r="NO530" s="26" t="str">
        <f t="shared" si="3228"/>
        <v/>
      </c>
      <c r="NP530" s="26" t="str">
        <f t="shared" si="3229"/>
        <v/>
      </c>
      <c r="NQ530" s="26" t="str">
        <f t="shared" si="3230"/>
        <v/>
      </c>
      <c r="NR530" s="26" t="str">
        <f t="shared" si="3231"/>
        <v/>
      </c>
      <c r="OJ530" s="25">
        <f t="shared" si="3319"/>
        <v>60419</v>
      </c>
      <c r="OK530" s="1" t="str">
        <f t="shared" si="3320"/>
        <v/>
      </c>
      <c r="OL530" s="26" t="str">
        <f t="shared" ca="1" si="3232"/>
        <v/>
      </c>
      <c r="OM530" s="26" t="str">
        <f t="shared" si="3233"/>
        <v/>
      </c>
      <c r="ON530" s="26" t="str">
        <f t="shared" si="3234"/>
        <v/>
      </c>
      <c r="OO530" s="26" t="str">
        <f t="shared" si="3235"/>
        <v/>
      </c>
      <c r="OP530" s="26" t="str">
        <f t="shared" si="3236"/>
        <v/>
      </c>
      <c r="OQ530" s="26" t="str">
        <f t="shared" si="3237"/>
        <v/>
      </c>
      <c r="OR530" s="26" t="str">
        <f t="shared" si="3238"/>
        <v/>
      </c>
      <c r="OS530" s="26" t="str">
        <f t="shared" si="3239"/>
        <v/>
      </c>
      <c r="OT530" s="27" t="str">
        <f t="shared" si="3240"/>
        <v/>
      </c>
      <c r="OU530" s="28" t="str">
        <f t="shared" si="3241"/>
        <v/>
      </c>
      <c r="OV530" s="28" t="str">
        <f t="shared" si="3242"/>
        <v/>
      </c>
      <c r="OW530" s="28" t="str">
        <f t="shared" si="3243"/>
        <v/>
      </c>
      <c r="OX530" s="28" t="str">
        <f t="shared" si="3244"/>
        <v/>
      </c>
      <c r="OY530" s="28" t="str">
        <f t="shared" si="3245"/>
        <v/>
      </c>
      <c r="OZ530" s="28" t="str">
        <f t="shared" si="3246"/>
        <v/>
      </c>
      <c r="PA530" s="28" t="str">
        <f t="shared" si="3247"/>
        <v/>
      </c>
      <c r="PB530" s="27" t="str">
        <f t="shared" si="3248"/>
        <v/>
      </c>
      <c r="PC530" s="27" t="str">
        <f t="shared" si="3249"/>
        <v/>
      </c>
      <c r="PD530" s="28" t="str">
        <f t="shared" si="3250"/>
        <v/>
      </c>
      <c r="PE530" s="27" t="str">
        <f t="shared" si="3251"/>
        <v/>
      </c>
      <c r="PF530" s="27" t="str">
        <f t="shared" si="3252"/>
        <v/>
      </c>
      <c r="PG530" s="26" t="str">
        <f t="shared" si="3253"/>
        <v/>
      </c>
      <c r="PH530" s="26" t="str">
        <f t="shared" si="3254"/>
        <v/>
      </c>
      <c r="PI530" s="26" t="str">
        <f t="shared" si="3255"/>
        <v/>
      </c>
      <c r="PJ530" s="26" t="str">
        <f t="shared" si="3256"/>
        <v/>
      </c>
      <c r="PK530" s="29" t="str">
        <f t="shared" si="3257"/>
        <v/>
      </c>
      <c r="PL530" s="26">
        <f t="shared" si="3258"/>
        <v>0</v>
      </c>
      <c r="PM530" s="26" t="str">
        <f t="shared" si="3259"/>
        <v/>
      </c>
      <c r="PN530" s="26" t="str">
        <f t="shared" si="3260"/>
        <v/>
      </c>
      <c r="PO530" s="26" t="str">
        <f t="shared" si="3261"/>
        <v/>
      </c>
      <c r="PP530" s="26" t="str">
        <f t="shared" si="3262"/>
        <v/>
      </c>
      <c r="PQ530" s="26" t="str">
        <f t="shared" si="3263"/>
        <v/>
      </c>
      <c r="PR530" s="26" t="str">
        <f t="shared" si="3264"/>
        <v/>
      </c>
      <c r="PS530" s="26" t="str">
        <f t="shared" si="3265"/>
        <v/>
      </c>
      <c r="PT530" s="26" t="str">
        <f t="shared" si="3266"/>
        <v/>
      </c>
      <c r="QL530" s="25">
        <f t="shared" si="3319"/>
        <v>60419</v>
      </c>
      <c r="QM530" s="1" t="str">
        <f t="shared" si="3320"/>
        <v/>
      </c>
      <c r="QN530" s="26" t="str">
        <f t="shared" ca="1" si="3267"/>
        <v/>
      </c>
      <c r="QO530" s="26" t="str">
        <f t="shared" si="3268"/>
        <v/>
      </c>
      <c r="QP530" s="26" t="str">
        <f t="shared" si="3269"/>
        <v/>
      </c>
      <c r="QQ530" s="26" t="str">
        <f t="shared" si="3270"/>
        <v/>
      </c>
      <c r="QR530" s="26" t="str">
        <f t="shared" si="3271"/>
        <v/>
      </c>
      <c r="QS530" s="26" t="str">
        <f t="shared" si="3272"/>
        <v/>
      </c>
      <c r="QT530" s="26" t="str">
        <f t="shared" si="3273"/>
        <v/>
      </c>
      <c r="QU530" s="26" t="str">
        <f t="shared" si="3274"/>
        <v/>
      </c>
      <c r="QV530" s="27" t="str">
        <f t="shared" si="3275"/>
        <v/>
      </c>
      <c r="QW530" s="28" t="str">
        <f t="shared" si="3276"/>
        <v/>
      </c>
      <c r="QX530" s="28" t="str">
        <f t="shared" si="3277"/>
        <v/>
      </c>
      <c r="QY530" s="28" t="str">
        <f t="shared" si="3278"/>
        <v/>
      </c>
      <c r="QZ530" s="28" t="str">
        <f t="shared" si="3279"/>
        <v/>
      </c>
      <c r="RA530" s="28" t="str">
        <f t="shared" si="3280"/>
        <v/>
      </c>
      <c r="RB530" s="28" t="str">
        <f t="shared" si="3281"/>
        <v/>
      </c>
      <c r="RC530" s="28" t="str">
        <f t="shared" si="3282"/>
        <v/>
      </c>
      <c r="RD530" s="27" t="str">
        <f t="shared" si="3283"/>
        <v/>
      </c>
      <c r="RE530" s="27" t="str">
        <f t="shared" si="3284"/>
        <v/>
      </c>
      <c r="RF530" s="28" t="str">
        <f t="shared" si="3285"/>
        <v/>
      </c>
      <c r="RG530" s="27" t="str">
        <f t="shared" si="3286"/>
        <v/>
      </c>
      <c r="RH530" s="27" t="str">
        <f t="shared" si="3287"/>
        <v/>
      </c>
      <c r="RI530" s="26" t="str">
        <f t="shared" si="3288"/>
        <v/>
      </c>
      <c r="RJ530" s="26" t="str">
        <f t="shared" si="3289"/>
        <v/>
      </c>
      <c r="RK530" s="26" t="str">
        <f t="shared" si="3290"/>
        <v/>
      </c>
      <c r="RL530" s="26" t="str">
        <f t="shared" si="3291"/>
        <v/>
      </c>
      <c r="RM530" s="29" t="str">
        <f t="shared" si="3292"/>
        <v/>
      </c>
      <c r="RN530" s="26">
        <f t="shared" si="3293"/>
        <v>0</v>
      </c>
      <c r="RO530" s="26" t="str">
        <f t="shared" si="3294"/>
        <v/>
      </c>
      <c r="RP530" s="26" t="str">
        <f t="shared" si="3295"/>
        <v/>
      </c>
      <c r="RQ530" s="26" t="str">
        <f t="shared" si="3296"/>
        <v/>
      </c>
      <c r="RR530" s="26" t="str">
        <f t="shared" si="3297"/>
        <v/>
      </c>
      <c r="RS530" s="26" t="str">
        <f t="shared" si="3298"/>
        <v/>
      </c>
      <c r="RT530" s="26" t="str">
        <f t="shared" si="3299"/>
        <v/>
      </c>
      <c r="RU530" s="26" t="str">
        <f t="shared" si="3300"/>
        <v/>
      </c>
      <c r="RV530" s="26" t="str">
        <f t="shared" si="3301"/>
        <v/>
      </c>
    </row>
    <row r="531" spans="2:490" x14ac:dyDescent="0.25">
      <c r="B531" s="25">
        <f t="shared" si="3321"/>
        <v>60449</v>
      </c>
      <c r="C531" s="1">
        <f t="shared" si="3302"/>
        <v>2065</v>
      </c>
      <c r="D531" s="1">
        <f t="shared" si="3303"/>
        <v>89</v>
      </c>
      <c r="E531" s="1" t="str">
        <f t="shared" si="3304"/>
        <v/>
      </c>
      <c r="F531" s="26" t="str">
        <f t="shared" si="2988"/>
        <v/>
      </c>
      <c r="G531" s="26">
        <f>SUMIFS(F$9:F531,C$9:C531,C531)</f>
        <v>0</v>
      </c>
      <c r="H531" s="26" t="str">
        <f t="shared" si="2989"/>
        <v/>
      </c>
      <c r="I531" s="86" t="e">
        <f t="shared" si="3305"/>
        <v>#VALUE!</v>
      </c>
      <c r="J531" s="1" t="b">
        <f>IF(J530=TRUE,TRUE,AND(D531&gt;=dane_wiek_emerytalny,D531&gt;=55,YEAR(B531)-YEAR(dane_data_rozpoczecia)&gt;=4,SUMIFS(F$9:F531,C$9:C531,C531)))</f>
        <v>0</v>
      </c>
      <c r="K531" s="26" t="str">
        <f t="shared" si="2990"/>
        <v/>
      </c>
      <c r="L531" s="26">
        <f t="shared" si="2991"/>
        <v>0</v>
      </c>
      <c r="M531" s="26" t="e">
        <f t="shared" si="2992"/>
        <v>#VALUE!</v>
      </c>
      <c r="N531" s="26" t="e">
        <f t="shared" si="2993"/>
        <v>#VALUE!</v>
      </c>
      <c r="O531" s="1" t="b">
        <f>IF(O530=TRUE,TRUE,AND(D531&gt;=65,YEAR(B531)-YEAR(dane_data_rozpoczecia)&gt;=4,SUMIFS(F$9:F531,C$9:C531,C531)))</f>
        <v>0</v>
      </c>
      <c r="V531" s="25">
        <f t="shared" si="3322"/>
        <v>60449</v>
      </c>
      <c r="W531" s="1" t="str">
        <f t="shared" si="3306"/>
        <v/>
      </c>
      <c r="X531" s="26" t="str">
        <f t="shared" ca="1" si="2994"/>
        <v/>
      </c>
      <c r="Y531" s="26" t="str">
        <f t="shared" si="2995"/>
        <v/>
      </c>
      <c r="Z531" s="26" t="str">
        <f t="shared" si="3307"/>
        <v/>
      </c>
      <c r="AA531" s="26" t="str">
        <f t="shared" si="3308"/>
        <v/>
      </c>
      <c r="AB531" s="26" t="str">
        <f t="shared" si="2996"/>
        <v/>
      </c>
      <c r="AC531" s="26" t="str">
        <f t="shared" si="2997"/>
        <v/>
      </c>
      <c r="AD531" s="26" t="str">
        <f t="shared" si="2998"/>
        <v/>
      </c>
      <c r="AE531" s="26" t="str">
        <f t="shared" si="2999"/>
        <v/>
      </c>
      <c r="AF531" s="27" t="str">
        <f t="shared" si="3000"/>
        <v/>
      </c>
      <c r="AG531" s="28" t="str">
        <f t="shared" si="3001"/>
        <v/>
      </c>
      <c r="AH531" s="28" t="str">
        <f t="shared" si="3002"/>
        <v/>
      </c>
      <c r="AI531" s="28" t="str">
        <f t="shared" si="3309"/>
        <v/>
      </c>
      <c r="AJ531" s="28" t="str">
        <f t="shared" si="3323"/>
        <v/>
      </c>
      <c r="AK531" s="28" t="str">
        <f t="shared" si="3003"/>
        <v/>
      </c>
      <c r="AL531" s="28" t="str">
        <f t="shared" si="3310"/>
        <v/>
      </c>
      <c r="AM531" s="28" t="str">
        <f t="shared" si="3311"/>
        <v/>
      </c>
      <c r="AN531" s="27" t="str">
        <f t="shared" si="3004"/>
        <v/>
      </c>
      <c r="AO531" s="27" t="str">
        <f t="shared" si="3005"/>
        <v/>
      </c>
      <c r="AP531" s="28" t="str">
        <f t="shared" si="3006"/>
        <v/>
      </c>
      <c r="AQ531" s="27" t="str">
        <f t="shared" si="3007"/>
        <v/>
      </c>
      <c r="AR531" s="27" t="str">
        <f t="shared" si="3008"/>
        <v/>
      </c>
      <c r="AS531" s="26" t="str">
        <f t="shared" si="3009"/>
        <v/>
      </c>
      <c r="AT531" s="26" t="str">
        <f t="shared" si="3010"/>
        <v/>
      </c>
      <c r="AU531" s="26" t="str">
        <f t="shared" si="3011"/>
        <v/>
      </c>
      <c r="AV531" s="26" t="str">
        <f t="shared" si="3012"/>
        <v/>
      </c>
      <c r="AW531" s="29" t="str">
        <f t="shared" si="3013"/>
        <v/>
      </c>
      <c r="AX531" s="26">
        <f t="shared" si="3014"/>
        <v>0</v>
      </c>
      <c r="AY531" s="26" t="str">
        <f t="shared" si="3015"/>
        <v/>
      </c>
      <c r="AZ531" s="26" t="str">
        <f t="shared" si="3016"/>
        <v/>
      </c>
      <c r="BA531" s="26" t="str">
        <f t="shared" si="3312"/>
        <v/>
      </c>
      <c r="BB531" s="26" t="str">
        <f t="shared" si="3017"/>
        <v/>
      </c>
      <c r="BC531" s="26" t="str">
        <f t="shared" si="3018"/>
        <v/>
      </c>
      <c r="BD531" s="26" t="str">
        <f t="shared" si="3019"/>
        <v/>
      </c>
      <c r="BE531" s="26" t="str">
        <f t="shared" si="3020"/>
        <v/>
      </c>
      <c r="BF531" s="26" t="str">
        <f t="shared" si="3021"/>
        <v/>
      </c>
      <c r="BX531" s="25">
        <f t="shared" si="3313"/>
        <v>60449</v>
      </c>
      <c r="BY531" s="1" t="str">
        <f t="shared" si="3314"/>
        <v/>
      </c>
      <c r="BZ531" s="26" t="str">
        <f t="shared" ca="1" si="3022"/>
        <v/>
      </c>
      <c r="CA531" s="26" t="str">
        <f t="shared" si="3023"/>
        <v/>
      </c>
      <c r="CB531" s="26" t="str">
        <f t="shared" si="3024"/>
        <v/>
      </c>
      <c r="CC531" s="26" t="str">
        <f t="shared" si="3025"/>
        <v/>
      </c>
      <c r="CD531" s="26" t="str">
        <f t="shared" si="3026"/>
        <v/>
      </c>
      <c r="CE531" s="26" t="str">
        <f t="shared" si="3027"/>
        <v/>
      </c>
      <c r="CF531" s="26" t="str">
        <f t="shared" si="3028"/>
        <v/>
      </c>
      <c r="CG531" s="26" t="str">
        <f t="shared" si="3029"/>
        <v/>
      </c>
      <c r="CH531" s="27" t="str">
        <f t="shared" si="3030"/>
        <v/>
      </c>
      <c r="CI531" s="28" t="str">
        <f t="shared" si="3031"/>
        <v/>
      </c>
      <c r="CJ531" s="28" t="str">
        <f t="shared" si="3032"/>
        <v/>
      </c>
      <c r="CK531" s="28" t="str">
        <f t="shared" si="3033"/>
        <v/>
      </c>
      <c r="CL531" s="28" t="str">
        <f t="shared" si="3034"/>
        <v/>
      </c>
      <c r="CM531" s="28" t="str">
        <f t="shared" si="3035"/>
        <v/>
      </c>
      <c r="CN531" s="28" t="str">
        <f t="shared" si="3036"/>
        <v/>
      </c>
      <c r="CO531" s="28" t="str">
        <f t="shared" si="3037"/>
        <v/>
      </c>
      <c r="CP531" s="27" t="str">
        <f t="shared" si="3038"/>
        <v/>
      </c>
      <c r="CQ531" s="27" t="str">
        <f t="shared" si="3039"/>
        <v/>
      </c>
      <c r="CR531" s="28" t="str">
        <f t="shared" si="3040"/>
        <v/>
      </c>
      <c r="CS531" s="27" t="str">
        <f t="shared" si="3041"/>
        <v/>
      </c>
      <c r="CT531" s="27" t="str">
        <f t="shared" si="3042"/>
        <v/>
      </c>
      <c r="CU531" s="26" t="str">
        <f t="shared" si="3043"/>
        <v/>
      </c>
      <c r="CV531" s="26" t="str">
        <f t="shared" si="3044"/>
        <v/>
      </c>
      <c r="CW531" s="26" t="str">
        <f t="shared" si="3045"/>
        <v/>
      </c>
      <c r="CX531" s="26" t="str">
        <f t="shared" si="3046"/>
        <v/>
      </c>
      <c r="CY531" s="29" t="str">
        <f t="shared" si="3047"/>
        <v/>
      </c>
      <c r="CZ531" s="26">
        <f t="shared" si="3048"/>
        <v>0</v>
      </c>
      <c r="DA531" s="26" t="str">
        <f t="shared" si="3049"/>
        <v/>
      </c>
      <c r="DB531" s="26" t="str">
        <f t="shared" si="3050"/>
        <v/>
      </c>
      <c r="DC531" s="26" t="str">
        <f t="shared" si="3051"/>
        <v/>
      </c>
      <c r="DD531" s="26" t="str">
        <f t="shared" si="3052"/>
        <v/>
      </c>
      <c r="DE531" s="26" t="str">
        <f t="shared" si="3053"/>
        <v/>
      </c>
      <c r="DF531" s="26" t="str">
        <f t="shared" si="3054"/>
        <v/>
      </c>
      <c r="DG531" s="26" t="str">
        <f t="shared" si="3055"/>
        <v/>
      </c>
      <c r="DH531" s="26" t="str">
        <f t="shared" si="3056"/>
        <v/>
      </c>
      <c r="DZ531" s="25">
        <f t="shared" si="3313"/>
        <v>60449</v>
      </c>
      <c r="EA531" s="1" t="str">
        <f t="shared" si="3314"/>
        <v/>
      </c>
      <c r="EB531" s="26" t="str">
        <f t="shared" ca="1" si="3057"/>
        <v/>
      </c>
      <c r="EC531" s="26" t="str">
        <f t="shared" si="3058"/>
        <v/>
      </c>
      <c r="ED531" s="26" t="str">
        <f t="shared" si="3059"/>
        <v/>
      </c>
      <c r="EE531" s="26" t="str">
        <f t="shared" si="3060"/>
        <v/>
      </c>
      <c r="EF531" s="26" t="str">
        <f t="shared" si="3061"/>
        <v/>
      </c>
      <c r="EG531" s="26" t="str">
        <f t="shared" si="3062"/>
        <v/>
      </c>
      <c r="EH531" s="26" t="str">
        <f t="shared" si="3063"/>
        <v/>
      </c>
      <c r="EI531" s="26" t="str">
        <f t="shared" si="3064"/>
        <v/>
      </c>
      <c r="EJ531" s="27" t="str">
        <f t="shared" si="3065"/>
        <v/>
      </c>
      <c r="EK531" s="28" t="str">
        <f t="shared" si="3066"/>
        <v/>
      </c>
      <c r="EL531" s="28" t="str">
        <f t="shared" si="3067"/>
        <v/>
      </c>
      <c r="EM531" s="28" t="str">
        <f t="shared" si="3068"/>
        <v/>
      </c>
      <c r="EN531" s="28" t="str">
        <f t="shared" si="3069"/>
        <v/>
      </c>
      <c r="EO531" s="28" t="str">
        <f t="shared" si="3070"/>
        <v/>
      </c>
      <c r="EP531" s="28" t="str">
        <f t="shared" si="3071"/>
        <v/>
      </c>
      <c r="EQ531" s="28" t="str">
        <f t="shared" si="3072"/>
        <v/>
      </c>
      <c r="ER531" s="27" t="str">
        <f t="shared" si="3073"/>
        <v/>
      </c>
      <c r="ES531" s="27" t="str">
        <f t="shared" si="3074"/>
        <v/>
      </c>
      <c r="ET531" s="28" t="str">
        <f t="shared" si="3075"/>
        <v/>
      </c>
      <c r="EU531" s="27" t="str">
        <f t="shared" si="3076"/>
        <v/>
      </c>
      <c r="EV531" s="27" t="str">
        <f t="shared" si="3077"/>
        <v/>
      </c>
      <c r="EW531" s="26" t="str">
        <f t="shared" si="3078"/>
        <v/>
      </c>
      <c r="EX531" s="26" t="str">
        <f t="shared" si="3079"/>
        <v/>
      </c>
      <c r="EY531" s="26" t="str">
        <f t="shared" si="3080"/>
        <v/>
      </c>
      <c r="EZ531" s="26" t="str">
        <f t="shared" si="3081"/>
        <v/>
      </c>
      <c r="FA531" s="29" t="str">
        <f t="shared" si="3082"/>
        <v/>
      </c>
      <c r="FB531" s="26">
        <f t="shared" si="3083"/>
        <v>0</v>
      </c>
      <c r="FC531" s="26" t="str">
        <f t="shared" si="3084"/>
        <v/>
      </c>
      <c r="FD531" s="26" t="str">
        <f t="shared" si="3085"/>
        <v/>
      </c>
      <c r="FE531" s="26" t="str">
        <f t="shared" si="3086"/>
        <v/>
      </c>
      <c r="FF531" s="26" t="str">
        <f t="shared" si="3087"/>
        <v/>
      </c>
      <c r="FG531" s="26" t="str">
        <f t="shared" si="3088"/>
        <v/>
      </c>
      <c r="FH531" s="26" t="str">
        <f t="shared" si="3089"/>
        <v/>
      </c>
      <c r="FI531" s="26" t="str">
        <f t="shared" si="3090"/>
        <v/>
      </c>
      <c r="FJ531" s="26" t="str">
        <f t="shared" si="3091"/>
        <v/>
      </c>
      <c r="GB531" s="25">
        <f t="shared" si="3315"/>
        <v>60449</v>
      </c>
      <c r="GC531" s="1" t="str">
        <f t="shared" si="3316"/>
        <v/>
      </c>
      <c r="GD531" s="26" t="str">
        <f t="shared" ca="1" si="3092"/>
        <v/>
      </c>
      <c r="GE531" s="26" t="str">
        <f t="shared" si="3093"/>
        <v/>
      </c>
      <c r="GF531" s="26" t="str">
        <f t="shared" si="3094"/>
        <v/>
      </c>
      <c r="GG531" s="26" t="str">
        <f t="shared" si="3095"/>
        <v/>
      </c>
      <c r="GH531" s="26" t="str">
        <f t="shared" si="3096"/>
        <v/>
      </c>
      <c r="GI531" s="26" t="str">
        <f t="shared" si="3097"/>
        <v/>
      </c>
      <c r="GJ531" s="26" t="str">
        <f t="shared" si="3098"/>
        <v/>
      </c>
      <c r="GK531" s="26" t="str">
        <f t="shared" si="3099"/>
        <v/>
      </c>
      <c r="GL531" s="27" t="str">
        <f t="shared" si="3100"/>
        <v/>
      </c>
      <c r="GM531" s="28" t="str">
        <f t="shared" si="3101"/>
        <v/>
      </c>
      <c r="GN531" s="28" t="str">
        <f t="shared" si="3102"/>
        <v/>
      </c>
      <c r="GO531" s="28" t="str">
        <f t="shared" si="3103"/>
        <v/>
      </c>
      <c r="GP531" s="28" t="str">
        <f t="shared" si="3104"/>
        <v/>
      </c>
      <c r="GQ531" s="28" t="str">
        <f t="shared" si="3105"/>
        <v/>
      </c>
      <c r="GR531" s="28" t="str">
        <f t="shared" si="3106"/>
        <v/>
      </c>
      <c r="GS531" s="28" t="str">
        <f t="shared" si="3107"/>
        <v/>
      </c>
      <c r="GT531" s="27" t="str">
        <f t="shared" si="3108"/>
        <v/>
      </c>
      <c r="GU531" s="27" t="str">
        <f t="shared" si="3109"/>
        <v/>
      </c>
      <c r="GV531" s="28" t="str">
        <f t="shared" si="3110"/>
        <v/>
      </c>
      <c r="GW531" s="27" t="str">
        <f t="shared" si="3111"/>
        <v/>
      </c>
      <c r="GX531" s="27" t="str">
        <f t="shared" si="3112"/>
        <v/>
      </c>
      <c r="GY531" s="26" t="str">
        <f t="shared" si="3113"/>
        <v/>
      </c>
      <c r="GZ531" s="26" t="str">
        <f t="shared" si="3114"/>
        <v/>
      </c>
      <c r="HA531" s="26" t="str">
        <f t="shared" si="3115"/>
        <v/>
      </c>
      <c r="HB531" s="26" t="str">
        <f t="shared" si="3116"/>
        <v/>
      </c>
      <c r="HC531" s="29" t="str">
        <f t="shared" si="3117"/>
        <v/>
      </c>
      <c r="HD531" s="26">
        <f t="shared" si="3118"/>
        <v>0</v>
      </c>
      <c r="HE531" s="26" t="str">
        <f t="shared" si="3119"/>
        <v/>
      </c>
      <c r="HF531" s="26" t="str">
        <f t="shared" si="3120"/>
        <v/>
      </c>
      <c r="HG531" s="26" t="str">
        <f t="shared" si="3121"/>
        <v/>
      </c>
      <c r="HH531" s="26" t="str">
        <f t="shared" si="3122"/>
        <v/>
      </c>
      <c r="HI531" s="26" t="str">
        <f t="shared" si="3123"/>
        <v/>
      </c>
      <c r="HJ531" s="26" t="str">
        <f t="shared" si="3124"/>
        <v/>
      </c>
      <c r="HK531" s="26" t="str">
        <f t="shared" si="3125"/>
        <v/>
      </c>
      <c r="HL531" s="26" t="str">
        <f t="shared" si="3126"/>
        <v/>
      </c>
      <c r="ID531" s="25">
        <f t="shared" si="3315"/>
        <v>60449</v>
      </c>
      <c r="IE531" s="1" t="str">
        <f t="shared" si="3316"/>
        <v/>
      </c>
      <c r="IF531" s="26" t="str">
        <f t="shared" ca="1" si="3127"/>
        <v/>
      </c>
      <c r="IG531" s="26" t="str">
        <f t="shared" si="3128"/>
        <v/>
      </c>
      <c r="IH531" s="26" t="str">
        <f t="shared" si="3129"/>
        <v/>
      </c>
      <c r="II531" s="26" t="str">
        <f t="shared" si="3130"/>
        <v/>
      </c>
      <c r="IJ531" s="26" t="str">
        <f t="shared" si="3131"/>
        <v/>
      </c>
      <c r="IK531" s="26" t="str">
        <f t="shared" si="3132"/>
        <v/>
      </c>
      <c r="IL531" s="26" t="str">
        <f t="shared" si="3133"/>
        <v/>
      </c>
      <c r="IM531" s="26" t="str">
        <f t="shared" si="3134"/>
        <v/>
      </c>
      <c r="IN531" s="27" t="str">
        <f t="shared" si="3135"/>
        <v/>
      </c>
      <c r="IO531" s="28" t="str">
        <f t="shared" si="3136"/>
        <v/>
      </c>
      <c r="IP531" s="28" t="str">
        <f t="shared" si="3137"/>
        <v/>
      </c>
      <c r="IQ531" s="28" t="str">
        <f t="shared" si="3138"/>
        <v/>
      </c>
      <c r="IR531" s="28" t="str">
        <f t="shared" si="3139"/>
        <v/>
      </c>
      <c r="IS531" s="28" t="str">
        <f t="shared" si="3140"/>
        <v/>
      </c>
      <c r="IT531" s="28" t="str">
        <f t="shared" si="3141"/>
        <v/>
      </c>
      <c r="IU531" s="28" t="str">
        <f t="shared" si="3142"/>
        <v/>
      </c>
      <c r="IV531" s="27" t="str">
        <f t="shared" si="3143"/>
        <v/>
      </c>
      <c r="IW531" s="27" t="str">
        <f t="shared" si="3144"/>
        <v/>
      </c>
      <c r="IX531" s="28" t="str">
        <f t="shared" si="3145"/>
        <v/>
      </c>
      <c r="IY531" s="27" t="str">
        <f t="shared" si="3146"/>
        <v/>
      </c>
      <c r="IZ531" s="27" t="str">
        <f t="shared" si="3147"/>
        <v/>
      </c>
      <c r="JA531" s="26" t="str">
        <f t="shared" si="3148"/>
        <v/>
      </c>
      <c r="JB531" s="26" t="str">
        <f t="shared" si="3149"/>
        <v/>
      </c>
      <c r="JC531" s="26" t="str">
        <f t="shared" si="3150"/>
        <v/>
      </c>
      <c r="JD531" s="26" t="str">
        <f t="shared" si="3151"/>
        <v/>
      </c>
      <c r="JE531" s="29" t="str">
        <f t="shared" si="3152"/>
        <v/>
      </c>
      <c r="JF531" s="26">
        <f t="shared" si="3153"/>
        <v>0</v>
      </c>
      <c r="JG531" s="26" t="str">
        <f t="shared" si="3154"/>
        <v/>
      </c>
      <c r="JH531" s="26" t="str">
        <f t="shared" si="3155"/>
        <v/>
      </c>
      <c r="JI531" s="26" t="str">
        <f t="shared" si="3156"/>
        <v/>
      </c>
      <c r="JJ531" s="26" t="str">
        <f t="shared" si="3157"/>
        <v/>
      </c>
      <c r="JK531" s="26" t="str">
        <f t="shared" si="3158"/>
        <v/>
      </c>
      <c r="JL531" s="26" t="str">
        <f t="shared" si="3159"/>
        <v/>
      </c>
      <c r="JM531" s="26" t="str">
        <f t="shared" si="3160"/>
        <v/>
      </c>
      <c r="JN531" s="26" t="str">
        <f t="shared" si="3161"/>
        <v/>
      </c>
      <c r="KF531" s="25">
        <f t="shared" si="3317"/>
        <v>60449</v>
      </c>
      <c r="KG531" s="1" t="str">
        <f t="shared" si="3318"/>
        <v/>
      </c>
      <c r="KH531" s="26" t="str">
        <f t="shared" ca="1" si="3162"/>
        <v/>
      </c>
      <c r="KI531" s="26" t="str">
        <f t="shared" si="3163"/>
        <v/>
      </c>
      <c r="KJ531" s="26" t="str">
        <f t="shared" si="3164"/>
        <v/>
      </c>
      <c r="KK531" s="26" t="str">
        <f t="shared" si="3165"/>
        <v/>
      </c>
      <c r="KL531" s="26" t="str">
        <f t="shared" si="3166"/>
        <v/>
      </c>
      <c r="KM531" s="26" t="str">
        <f t="shared" si="3167"/>
        <v/>
      </c>
      <c r="KN531" s="26" t="str">
        <f t="shared" si="3168"/>
        <v/>
      </c>
      <c r="KO531" s="26" t="str">
        <f t="shared" si="3169"/>
        <v/>
      </c>
      <c r="KP531" s="27" t="str">
        <f t="shared" si="3170"/>
        <v/>
      </c>
      <c r="KQ531" s="28" t="str">
        <f t="shared" si="3171"/>
        <v/>
      </c>
      <c r="KR531" s="28" t="str">
        <f t="shared" si="3172"/>
        <v/>
      </c>
      <c r="KS531" s="28" t="str">
        <f t="shared" si="3173"/>
        <v/>
      </c>
      <c r="KT531" s="28" t="str">
        <f t="shared" si="3174"/>
        <v/>
      </c>
      <c r="KU531" s="28" t="str">
        <f t="shared" si="3175"/>
        <v/>
      </c>
      <c r="KV531" s="28" t="str">
        <f t="shared" si="3176"/>
        <v/>
      </c>
      <c r="KW531" s="28" t="str">
        <f t="shared" si="3177"/>
        <v/>
      </c>
      <c r="KX531" s="27" t="str">
        <f t="shared" si="3178"/>
        <v/>
      </c>
      <c r="KY531" s="27" t="str">
        <f t="shared" si="3179"/>
        <v/>
      </c>
      <c r="KZ531" s="28" t="str">
        <f t="shared" si="3180"/>
        <v/>
      </c>
      <c r="LA531" s="27" t="str">
        <f t="shared" si="3181"/>
        <v/>
      </c>
      <c r="LB531" s="27" t="str">
        <f t="shared" si="3182"/>
        <v/>
      </c>
      <c r="LC531" s="26" t="str">
        <f t="shared" si="3183"/>
        <v/>
      </c>
      <c r="LD531" s="26" t="str">
        <f t="shared" si="3184"/>
        <v/>
      </c>
      <c r="LE531" s="26" t="str">
        <f t="shared" si="3185"/>
        <v/>
      </c>
      <c r="LF531" s="26" t="str">
        <f t="shared" si="3186"/>
        <v/>
      </c>
      <c r="LG531" s="29" t="str">
        <f t="shared" si="3187"/>
        <v/>
      </c>
      <c r="LH531" s="26">
        <f t="shared" si="3188"/>
        <v>0</v>
      </c>
      <c r="LI531" s="26" t="str">
        <f t="shared" si="3189"/>
        <v/>
      </c>
      <c r="LJ531" s="26" t="str">
        <f t="shared" si="3190"/>
        <v/>
      </c>
      <c r="LK531" s="26" t="str">
        <f t="shared" si="3191"/>
        <v/>
      </c>
      <c r="LL531" s="26" t="str">
        <f t="shared" si="3192"/>
        <v/>
      </c>
      <c r="LM531" s="26" t="str">
        <f t="shared" si="3193"/>
        <v/>
      </c>
      <c r="LN531" s="26" t="str">
        <f t="shared" si="3194"/>
        <v/>
      </c>
      <c r="LO531" s="26" t="str">
        <f t="shared" si="3195"/>
        <v/>
      </c>
      <c r="LP531" s="26" t="str">
        <f t="shared" si="3196"/>
        <v/>
      </c>
      <c r="MH531" s="25">
        <f t="shared" si="3317"/>
        <v>60449</v>
      </c>
      <c r="MI531" s="1" t="str">
        <f t="shared" si="3318"/>
        <v/>
      </c>
      <c r="MJ531" s="26" t="str">
        <f t="shared" ca="1" si="3197"/>
        <v/>
      </c>
      <c r="MK531" s="26" t="str">
        <f t="shared" si="3198"/>
        <v/>
      </c>
      <c r="ML531" s="26" t="str">
        <f t="shared" si="3199"/>
        <v/>
      </c>
      <c r="MM531" s="26" t="str">
        <f t="shared" si="3200"/>
        <v/>
      </c>
      <c r="MN531" s="26" t="str">
        <f t="shared" si="3201"/>
        <v/>
      </c>
      <c r="MO531" s="26" t="str">
        <f t="shared" si="3202"/>
        <v/>
      </c>
      <c r="MP531" s="26" t="str">
        <f t="shared" si="3203"/>
        <v/>
      </c>
      <c r="MQ531" s="26" t="str">
        <f t="shared" si="3204"/>
        <v/>
      </c>
      <c r="MR531" s="27" t="str">
        <f t="shared" si="3205"/>
        <v/>
      </c>
      <c r="MS531" s="28" t="str">
        <f t="shared" si="3206"/>
        <v/>
      </c>
      <c r="MT531" s="28" t="str">
        <f t="shared" si="3207"/>
        <v/>
      </c>
      <c r="MU531" s="28" t="str">
        <f t="shared" si="3208"/>
        <v/>
      </c>
      <c r="MV531" s="28" t="str">
        <f t="shared" si="3209"/>
        <v/>
      </c>
      <c r="MW531" s="28" t="str">
        <f t="shared" si="3210"/>
        <v/>
      </c>
      <c r="MX531" s="28" t="str">
        <f t="shared" si="3211"/>
        <v/>
      </c>
      <c r="MY531" s="28" t="str">
        <f t="shared" si="3212"/>
        <v/>
      </c>
      <c r="MZ531" s="27" t="str">
        <f t="shared" si="3213"/>
        <v/>
      </c>
      <c r="NA531" s="27" t="str">
        <f t="shared" si="3214"/>
        <v/>
      </c>
      <c r="NB531" s="28" t="str">
        <f t="shared" si="3215"/>
        <v/>
      </c>
      <c r="NC531" s="27" t="str">
        <f t="shared" si="3216"/>
        <v/>
      </c>
      <c r="ND531" s="27" t="str">
        <f t="shared" si="3217"/>
        <v/>
      </c>
      <c r="NE531" s="26" t="str">
        <f t="shared" si="3218"/>
        <v/>
      </c>
      <c r="NF531" s="26" t="str">
        <f t="shared" si="3219"/>
        <v/>
      </c>
      <c r="NG531" s="26" t="str">
        <f t="shared" si="3220"/>
        <v/>
      </c>
      <c r="NH531" s="26" t="str">
        <f t="shared" si="3221"/>
        <v/>
      </c>
      <c r="NI531" s="29" t="str">
        <f t="shared" si="3222"/>
        <v/>
      </c>
      <c r="NJ531" s="26">
        <f t="shared" si="3223"/>
        <v>0</v>
      </c>
      <c r="NK531" s="26" t="str">
        <f t="shared" si="3224"/>
        <v/>
      </c>
      <c r="NL531" s="26" t="str">
        <f t="shared" si="3225"/>
        <v/>
      </c>
      <c r="NM531" s="26" t="str">
        <f t="shared" si="3226"/>
        <v/>
      </c>
      <c r="NN531" s="26" t="str">
        <f t="shared" si="3227"/>
        <v/>
      </c>
      <c r="NO531" s="26" t="str">
        <f t="shared" si="3228"/>
        <v/>
      </c>
      <c r="NP531" s="26" t="str">
        <f t="shared" si="3229"/>
        <v/>
      </c>
      <c r="NQ531" s="26" t="str">
        <f t="shared" si="3230"/>
        <v/>
      </c>
      <c r="NR531" s="26" t="str">
        <f t="shared" si="3231"/>
        <v/>
      </c>
      <c r="OJ531" s="25">
        <f t="shared" si="3319"/>
        <v>60449</v>
      </c>
      <c r="OK531" s="1" t="str">
        <f t="shared" si="3320"/>
        <v/>
      </c>
      <c r="OL531" s="26" t="str">
        <f t="shared" ca="1" si="3232"/>
        <v/>
      </c>
      <c r="OM531" s="26" t="str">
        <f t="shared" si="3233"/>
        <v/>
      </c>
      <c r="ON531" s="26" t="str">
        <f t="shared" si="3234"/>
        <v/>
      </c>
      <c r="OO531" s="26" t="str">
        <f t="shared" si="3235"/>
        <v/>
      </c>
      <c r="OP531" s="26" t="str">
        <f t="shared" si="3236"/>
        <v/>
      </c>
      <c r="OQ531" s="26" t="str">
        <f t="shared" si="3237"/>
        <v/>
      </c>
      <c r="OR531" s="26" t="str">
        <f t="shared" si="3238"/>
        <v/>
      </c>
      <c r="OS531" s="26" t="str">
        <f t="shared" si="3239"/>
        <v/>
      </c>
      <c r="OT531" s="27" t="str">
        <f t="shared" si="3240"/>
        <v/>
      </c>
      <c r="OU531" s="28" t="str">
        <f t="shared" si="3241"/>
        <v/>
      </c>
      <c r="OV531" s="28" t="str">
        <f t="shared" si="3242"/>
        <v/>
      </c>
      <c r="OW531" s="28" t="str">
        <f t="shared" si="3243"/>
        <v/>
      </c>
      <c r="OX531" s="28" t="str">
        <f t="shared" si="3244"/>
        <v/>
      </c>
      <c r="OY531" s="28" t="str">
        <f t="shared" si="3245"/>
        <v/>
      </c>
      <c r="OZ531" s="28" t="str">
        <f t="shared" si="3246"/>
        <v/>
      </c>
      <c r="PA531" s="28" t="str">
        <f t="shared" si="3247"/>
        <v/>
      </c>
      <c r="PB531" s="27" t="str">
        <f t="shared" si="3248"/>
        <v/>
      </c>
      <c r="PC531" s="27" t="str">
        <f t="shared" si="3249"/>
        <v/>
      </c>
      <c r="PD531" s="28" t="str">
        <f t="shared" si="3250"/>
        <v/>
      </c>
      <c r="PE531" s="27" t="str">
        <f t="shared" si="3251"/>
        <v/>
      </c>
      <c r="PF531" s="27" t="str">
        <f t="shared" si="3252"/>
        <v/>
      </c>
      <c r="PG531" s="26" t="str">
        <f t="shared" si="3253"/>
        <v/>
      </c>
      <c r="PH531" s="26" t="str">
        <f t="shared" si="3254"/>
        <v/>
      </c>
      <c r="PI531" s="26" t="str">
        <f t="shared" si="3255"/>
        <v/>
      </c>
      <c r="PJ531" s="26" t="str">
        <f t="shared" si="3256"/>
        <v/>
      </c>
      <c r="PK531" s="29" t="str">
        <f t="shared" si="3257"/>
        <v/>
      </c>
      <c r="PL531" s="26">
        <f t="shared" si="3258"/>
        <v>0</v>
      </c>
      <c r="PM531" s="26" t="str">
        <f t="shared" si="3259"/>
        <v/>
      </c>
      <c r="PN531" s="26" t="str">
        <f t="shared" si="3260"/>
        <v/>
      </c>
      <c r="PO531" s="26" t="str">
        <f t="shared" si="3261"/>
        <v/>
      </c>
      <c r="PP531" s="26" t="str">
        <f t="shared" si="3262"/>
        <v/>
      </c>
      <c r="PQ531" s="26" t="str">
        <f t="shared" si="3263"/>
        <v/>
      </c>
      <c r="PR531" s="26" t="str">
        <f t="shared" si="3264"/>
        <v/>
      </c>
      <c r="PS531" s="26" t="str">
        <f t="shared" si="3265"/>
        <v/>
      </c>
      <c r="PT531" s="26" t="str">
        <f t="shared" si="3266"/>
        <v/>
      </c>
      <c r="QL531" s="25">
        <f t="shared" si="3319"/>
        <v>60449</v>
      </c>
      <c r="QM531" s="1" t="str">
        <f t="shared" si="3320"/>
        <v/>
      </c>
      <c r="QN531" s="26" t="str">
        <f t="shared" ca="1" si="3267"/>
        <v/>
      </c>
      <c r="QO531" s="26" t="str">
        <f t="shared" si="3268"/>
        <v/>
      </c>
      <c r="QP531" s="26" t="str">
        <f t="shared" si="3269"/>
        <v/>
      </c>
      <c r="QQ531" s="26" t="str">
        <f t="shared" si="3270"/>
        <v/>
      </c>
      <c r="QR531" s="26" t="str">
        <f t="shared" si="3271"/>
        <v/>
      </c>
      <c r="QS531" s="26" t="str">
        <f t="shared" si="3272"/>
        <v/>
      </c>
      <c r="QT531" s="26" t="str">
        <f t="shared" si="3273"/>
        <v/>
      </c>
      <c r="QU531" s="26" t="str">
        <f t="shared" si="3274"/>
        <v/>
      </c>
      <c r="QV531" s="27" t="str">
        <f t="shared" si="3275"/>
        <v/>
      </c>
      <c r="QW531" s="28" t="str">
        <f t="shared" si="3276"/>
        <v/>
      </c>
      <c r="QX531" s="28" t="str">
        <f t="shared" si="3277"/>
        <v/>
      </c>
      <c r="QY531" s="28" t="str">
        <f t="shared" si="3278"/>
        <v/>
      </c>
      <c r="QZ531" s="28" t="str">
        <f t="shared" si="3279"/>
        <v/>
      </c>
      <c r="RA531" s="28" t="str">
        <f t="shared" si="3280"/>
        <v/>
      </c>
      <c r="RB531" s="28" t="str">
        <f t="shared" si="3281"/>
        <v/>
      </c>
      <c r="RC531" s="28" t="str">
        <f t="shared" si="3282"/>
        <v/>
      </c>
      <c r="RD531" s="27" t="str">
        <f t="shared" si="3283"/>
        <v/>
      </c>
      <c r="RE531" s="27" t="str">
        <f t="shared" si="3284"/>
        <v/>
      </c>
      <c r="RF531" s="28" t="str">
        <f t="shared" si="3285"/>
        <v/>
      </c>
      <c r="RG531" s="27" t="str">
        <f t="shared" si="3286"/>
        <v/>
      </c>
      <c r="RH531" s="27" t="str">
        <f t="shared" si="3287"/>
        <v/>
      </c>
      <c r="RI531" s="26" t="str">
        <f t="shared" si="3288"/>
        <v/>
      </c>
      <c r="RJ531" s="26" t="str">
        <f t="shared" si="3289"/>
        <v/>
      </c>
      <c r="RK531" s="26" t="str">
        <f t="shared" si="3290"/>
        <v/>
      </c>
      <c r="RL531" s="26" t="str">
        <f t="shared" si="3291"/>
        <v/>
      </c>
      <c r="RM531" s="29" t="str">
        <f t="shared" si="3292"/>
        <v/>
      </c>
      <c r="RN531" s="26">
        <f t="shared" si="3293"/>
        <v>0</v>
      </c>
      <c r="RO531" s="26" t="str">
        <f t="shared" si="3294"/>
        <v/>
      </c>
      <c r="RP531" s="26" t="str">
        <f t="shared" si="3295"/>
        <v/>
      </c>
      <c r="RQ531" s="26" t="str">
        <f t="shared" si="3296"/>
        <v/>
      </c>
      <c r="RR531" s="26" t="str">
        <f t="shared" si="3297"/>
        <v/>
      </c>
      <c r="RS531" s="26" t="str">
        <f t="shared" si="3298"/>
        <v/>
      </c>
      <c r="RT531" s="26" t="str">
        <f t="shared" si="3299"/>
        <v/>
      </c>
      <c r="RU531" s="26" t="str">
        <f t="shared" si="3300"/>
        <v/>
      </c>
      <c r="RV531" s="26" t="str">
        <f t="shared" si="3301"/>
        <v/>
      </c>
    </row>
    <row r="532" spans="2:490" x14ac:dyDescent="0.25">
      <c r="B532" s="25">
        <f t="shared" si="3321"/>
        <v>60480</v>
      </c>
      <c r="C532" s="1">
        <f t="shared" si="3302"/>
        <v>2065</v>
      </c>
      <c r="D532" s="1">
        <f t="shared" si="3303"/>
        <v>89</v>
      </c>
      <c r="E532" s="1" t="str">
        <f t="shared" si="3304"/>
        <v/>
      </c>
      <c r="F532" s="26" t="str">
        <f t="shared" si="2988"/>
        <v/>
      </c>
      <c r="G532" s="26">
        <f>SUMIFS(F$9:F532,C$9:C532,C532)</f>
        <v>0</v>
      </c>
      <c r="H532" s="26" t="str">
        <f t="shared" si="2989"/>
        <v/>
      </c>
      <c r="I532" s="86" t="e">
        <f t="shared" si="3305"/>
        <v>#VALUE!</v>
      </c>
      <c r="J532" s="1" t="b">
        <f>IF(J531=TRUE,TRUE,AND(D532&gt;=dane_wiek_emerytalny,D532&gt;=55,YEAR(B532)-YEAR(dane_data_rozpoczecia)&gt;=4,SUMIFS(F$9:F532,C$9:C532,C532)))</f>
        <v>0</v>
      </c>
      <c r="K532" s="26" t="str">
        <f t="shared" si="2990"/>
        <v/>
      </c>
      <c r="L532" s="26">
        <f t="shared" si="2991"/>
        <v>0</v>
      </c>
      <c r="M532" s="26" t="e">
        <f t="shared" si="2992"/>
        <v>#VALUE!</v>
      </c>
      <c r="N532" s="26" t="e">
        <f t="shared" si="2993"/>
        <v>#VALUE!</v>
      </c>
      <c r="O532" s="1" t="b">
        <f>IF(O531=TRUE,TRUE,AND(D532&gt;=65,YEAR(B532)-YEAR(dane_data_rozpoczecia)&gt;=4,SUMIFS(F$9:F532,C$9:C532,C532)))</f>
        <v>0</v>
      </c>
      <c r="V532" s="25">
        <f t="shared" si="3322"/>
        <v>60480</v>
      </c>
      <c r="W532" s="1" t="str">
        <f t="shared" si="3306"/>
        <v/>
      </c>
      <c r="X532" s="26" t="str">
        <f t="shared" ca="1" si="2994"/>
        <v/>
      </c>
      <c r="Y532" s="26" t="str">
        <f t="shared" si="2995"/>
        <v/>
      </c>
      <c r="Z532" s="26" t="str">
        <f t="shared" si="3307"/>
        <v/>
      </c>
      <c r="AA532" s="26" t="str">
        <f t="shared" si="3308"/>
        <v/>
      </c>
      <c r="AB532" s="26" t="str">
        <f t="shared" si="2996"/>
        <v/>
      </c>
      <c r="AC532" s="26" t="str">
        <f t="shared" si="2997"/>
        <v/>
      </c>
      <c r="AD532" s="26" t="str">
        <f t="shared" si="2998"/>
        <v/>
      </c>
      <c r="AE532" s="26" t="str">
        <f t="shared" si="2999"/>
        <v/>
      </c>
      <c r="AF532" s="27" t="str">
        <f t="shared" si="3000"/>
        <v/>
      </c>
      <c r="AG532" s="28" t="str">
        <f t="shared" si="3001"/>
        <v/>
      </c>
      <c r="AH532" s="28" t="str">
        <f t="shared" si="3002"/>
        <v/>
      </c>
      <c r="AI532" s="28" t="str">
        <f t="shared" si="3309"/>
        <v/>
      </c>
      <c r="AJ532" s="28" t="str">
        <f t="shared" si="3323"/>
        <v/>
      </c>
      <c r="AK532" s="28" t="str">
        <f t="shared" si="3003"/>
        <v/>
      </c>
      <c r="AL532" s="28" t="str">
        <f t="shared" si="3310"/>
        <v/>
      </c>
      <c r="AM532" s="28" t="str">
        <f t="shared" si="3311"/>
        <v/>
      </c>
      <c r="AN532" s="27" t="str">
        <f t="shared" si="3004"/>
        <v/>
      </c>
      <c r="AO532" s="27" t="str">
        <f t="shared" si="3005"/>
        <v/>
      </c>
      <c r="AP532" s="28" t="str">
        <f t="shared" si="3006"/>
        <v/>
      </c>
      <c r="AQ532" s="27" t="str">
        <f t="shared" si="3007"/>
        <v/>
      </c>
      <c r="AR532" s="27" t="str">
        <f t="shared" si="3008"/>
        <v/>
      </c>
      <c r="AS532" s="26" t="str">
        <f t="shared" si="3009"/>
        <v/>
      </c>
      <c r="AT532" s="26" t="str">
        <f t="shared" si="3010"/>
        <v/>
      </c>
      <c r="AU532" s="26" t="str">
        <f t="shared" si="3011"/>
        <v/>
      </c>
      <c r="AV532" s="26" t="str">
        <f t="shared" si="3012"/>
        <v/>
      </c>
      <c r="AW532" s="29" t="str">
        <f t="shared" si="3013"/>
        <v/>
      </c>
      <c r="AX532" s="26">
        <f t="shared" si="3014"/>
        <v>0</v>
      </c>
      <c r="AY532" s="26" t="str">
        <f t="shared" si="3015"/>
        <v/>
      </c>
      <c r="AZ532" s="26" t="str">
        <f t="shared" si="3016"/>
        <v/>
      </c>
      <c r="BA532" s="26" t="str">
        <f t="shared" si="3312"/>
        <v/>
      </c>
      <c r="BB532" s="26" t="str">
        <f t="shared" si="3017"/>
        <v/>
      </c>
      <c r="BC532" s="26" t="str">
        <f t="shared" si="3018"/>
        <v/>
      </c>
      <c r="BD532" s="26" t="str">
        <f t="shared" si="3019"/>
        <v/>
      </c>
      <c r="BE532" s="26" t="str">
        <f t="shared" si="3020"/>
        <v/>
      </c>
      <c r="BF532" s="26" t="str">
        <f t="shared" si="3021"/>
        <v/>
      </c>
      <c r="BX532" s="25">
        <f t="shared" si="3313"/>
        <v>60480</v>
      </c>
      <c r="BY532" s="1" t="str">
        <f t="shared" si="3314"/>
        <v/>
      </c>
      <c r="BZ532" s="26" t="str">
        <f t="shared" ca="1" si="3022"/>
        <v/>
      </c>
      <c r="CA532" s="26" t="str">
        <f t="shared" si="3023"/>
        <v/>
      </c>
      <c r="CB532" s="26" t="str">
        <f t="shared" si="3024"/>
        <v/>
      </c>
      <c r="CC532" s="26" t="str">
        <f t="shared" si="3025"/>
        <v/>
      </c>
      <c r="CD532" s="26" t="str">
        <f t="shared" si="3026"/>
        <v/>
      </c>
      <c r="CE532" s="26" t="str">
        <f t="shared" si="3027"/>
        <v/>
      </c>
      <c r="CF532" s="26" t="str">
        <f t="shared" si="3028"/>
        <v/>
      </c>
      <c r="CG532" s="26" t="str">
        <f t="shared" si="3029"/>
        <v/>
      </c>
      <c r="CH532" s="27" t="str">
        <f t="shared" si="3030"/>
        <v/>
      </c>
      <c r="CI532" s="28" t="str">
        <f t="shared" si="3031"/>
        <v/>
      </c>
      <c r="CJ532" s="28" t="str">
        <f t="shared" si="3032"/>
        <v/>
      </c>
      <c r="CK532" s="28" t="str">
        <f t="shared" si="3033"/>
        <v/>
      </c>
      <c r="CL532" s="28" t="str">
        <f t="shared" si="3034"/>
        <v/>
      </c>
      <c r="CM532" s="28" t="str">
        <f t="shared" si="3035"/>
        <v/>
      </c>
      <c r="CN532" s="28" t="str">
        <f t="shared" si="3036"/>
        <v/>
      </c>
      <c r="CO532" s="28" t="str">
        <f t="shared" si="3037"/>
        <v/>
      </c>
      <c r="CP532" s="27" t="str">
        <f t="shared" si="3038"/>
        <v/>
      </c>
      <c r="CQ532" s="27" t="str">
        <f t="shared" si="3039"/>
        <v/>
      </c>
      <c r="CR532" s="28" t="str">
        <f t="shared" si="3040"/>
        <v/>
      </c>
      <c r="CS532" s="27" t="str">
        <f t="shared" si="3041"/>
        <v/>
      </c>
      <c r="CT532" s="27" t="str">
        <f t="shared" si="3042"/>
        <v/>
      </c>
      <c r="CU532" s="26" t="str">
        <f t="shared" si="3043"/>
        <v/>
      </c>
      <c r="CV532" s="26" t="str">
        <f t="shared" si="3044"/>
        <v/>
      </c>
      <c r="CW532" s="26" t="str">
        <f t="shared" si="3045"/>
        <v/>
      </c>
      <c r="CX532" s="26" t="str">
        <f t="shared" si="3046"/>
        <v/>
      </c>
      <c r="CY532" s="29" t="str">
        <f t="shared" si="3047"/>
        <v/>
      </c>
      <c r="CZ532" s="26">
        <f t="shared" si="3048"/>
        <v>0</v>
      </c>
      <c r="DA532" s="26" t="str">
        <f t="shared" si="3049"/>
        <v/>
      </c>
      <c r="DB532" s="26" t="str">
        <f t="shared" si="3050"/>
        <v/>
      </c>
      <c r="DC532" s="26" t="str">
        <f t="shared" si="3051"/>
        <v/>
      </c>
      <c r="DD532" s="26" t="str">
        <f t="shared" si="3052"/>
        <v/>
      </c>
      <c r="DE532" s="26" t="str">
        <f t="shared" si="3053"/>
        <v/>
      </c>
      <c r="DF532" s="26" t="str">
        <f t="shared" si="3054"/>
        <v/>
      </c>
      <c r="DG532" s="26" t="str">
        <f t="shared" si="3055"/>
        <v/>
      </c>
      <c r="DH532" s="26" t="str">
        <f t="shared" si="3056"/>
        <v/>
      </c>
      <c r="DZ532" s="25">
        <f t="shared" si="3313"/>
        <v>60480</v>
      </c>
      <c r="EA532" s="1" t="str">
        <f t="shared" si="3314"/>
        <v/>
      </c>
      <c r="EB532" s="26" t="str">
        <f t="shared" ca="1" si="3057"/>
        <v/>
      </c>
      <c r="EC532" s="26" t="str">
        <f t="shared" si="3058"/>
        <v/>
      </c>
      <c r="ED532" s="26" t="str">
        <f t="shared" si="3059"/>
        <v/>
      </c>
      <c r="EE532" s="26" t="str">
        <f t="shared" si="3060"/>
        <v/>
      </c>
      <c r="EF532" s="26" t="str">
        <f t="shared" si="3061"/>
        <v/>
      </c>
      <c r="EG532" s="26" t="str">
        <f t="shared" si="3062"/>
        <v/>
      </c>
      <c r="EH532" s="26" t="str">
        <f t="shared" si="3063"/>
        <v/>
      </c>
      <c r="EI532" s="26" t="str">
        <f t="shared" si="3064"/>
        <v/>
      </c>
      <c r="EJ532" s="27" t="str">
        <f t="shared" si="3065"/>
        <v/>
      </c>
      <c r="EK532" s="28" t="str">
        <f t="shared" si="3066"/>
        <v/>
      </c>
      <c r="EL532" s="28" t="str">
        <f t="shared" si="3067"/>
        <v/>
      </c>
      <c r="EM532" s="28" t="str">
        <f t="shared" si="3068"/>
        <v/>
      </c>
      <c r="EN532" s="28" t="str">
        <f t="shared" si="3069"/>
        <v/>
      </c>
      <c r="EO532" s="28" t="str">
        <f t="shared" si="3070"/>
        <v/>
      </c>
      <c r="EP532" s="28" t="str">
        <f t="shared" si="3071"/>
        <v/>
      </c>
      <c r="EQ532" s="28" t="str">
        <f t="shared" si="3072"/>
        <v/>
      </c>
      <c r="ER532" s="27" t="str">
        <f t="shared" si="3073"/>
        <v/>
      </c>
      <c r="ES532" s="27" t="str">
        <f t="shared" si="3074"/>
        <v/>
      </c>
      <c r="ET532" s="28" t="str">
        <f t="shared" si="3075"/>
        <v/>
      </c>
      <c r="EU532" s="27" t="str">
        <f t="shared" si="3076"/>
        <v/>
      </c>
      <c r="EV532" s="27" t="str">
        <f t="shared" si="3077"/>
        <v/>
      </c>
      <c r="EW532" s="26" t="str">
        <f t="shared" si="3078"/>
        <v/>
      </c>
      <c r="EX532" s="26" t="str">
        <f t="shared" si="3079"/>
        <v/>
      </c>
      <c r="EY532" s="26" t="str">
        <f t="shared" si="3080"/>
        <v/>
      </c>
      <c r="EZ532" s="26" t="str">
        <f t="shared" si="3081"/>
        <v/>
      </c>
      <c r="FA532" s="29" t="str">
        <f t="shared" si="3082"/>
        <v/>
      </c>
      <c r="FB532" s="26">
        <f t="shared" si="3083"/>
        <v>0</v>
      </c>
      <c r="FC532" s="26" t="str">
        <f t="shared" si="3084"/>
        <v/>
      </c>
      <c r="FD532" s="26" t="str">
        <f t="shared" si="3085"/>
        <v/>
      </c>
      <c r="FE532" s="26" t="str">
        <f t="shared" si="3086"/>
        <v/>
      </c>
      <c r="FF532" s="26" t="str">
        <f t="shared" si="3087"/>
        <v/>
      </c>
      <c r="FG532" s="26" t="str">
        <f t="shared" si="3088"/>
        <v/>
      </c>
      <c r="FH532" s="26" t="str">
        <f t="shared" si="3089"/>
        <v/>
      </c>
      <c r="FI532" s="26" t="str">
        <f t="shared" si="3090"/>
        <v/>
      </c>
      <c r="FJ532" s="26" t="str">
        <f t="shared" si="3091"/>
        <v/>
      </c>
      <c r="GB532" s="25">
        <f t="shared" si="3315"/>
        <v>60480</v>
      </c>
      <c r="GC532" s="1" t="str">
        <f t="shared" si="3316"/>
        <v/>
      </c>
      <c r="GD532" s="26" t="str">
        <f t="shared" ca="1" si="3092"/>
        <v/>
      </c>
      <c r="GE532" s="26" t="str">
        <f t="shared" si="3093"/>
        <v/>
      </c>
      <c r="GF532" s="26" t="str">
        <f t="shared" si="3094"/>
        <v/>
      </c>
      <c r="GG532" s="26" t="str">
        <f t="shared" si="3095"/>
        <v/>
      </c>
      <c r="GH532" s="26" t="str">
        <f t="shared" si="3096"/>
        <v/>
      </c>
      <c r="GI532" s="26" t="str">
        <f t="shared" si="3097"/>
        <v/>
      </c>
      <c r="GJ532" s="26" t="str">
        <f t="shared" si="3098"/>
        <v/>
      </c>
      <c r="GK532" s="26" t="str">
        <f t="shared" si="3099"/>
        <v/>
      </c>
      <c r="GL532" s="27" t="str">
        <f t="shared" si="3100"/>
        <v/>
      </c>
      <c r="GM532" s="28" t="str">
        <f t="shared" si="3101"/>
        <v/>
      </c>
      <c r="GN532" s="28" t="str">
        <f t="shared" si="3102"/>
        <v/>
      </c>
      <c r="GO532" s="28" t="str">
        <f t="shared" si="3103"/>
        <v/>
      </c>
      <c r="GP532" s="28" t="str">
        <f t="shared" si="3104"/>
        <v/>
      </c>
      <c r="GQ532" s="28" t="str">
        <f t="shared" si="3105"/>
        <v/>
      </c>
      <c r="GR532" s="28" t="str">
        <f t="shared" si="3106"/>
        <v/>
      </c>
      <c r="GS532" s="28" t="str">
        <f t="shared" si="3107"/>
        <v/>
      </c>
      <c r="GT532" s="27" t="str">
        <f t="shared" si="3108"/>
        <v/>
      </c>
      <c r="GU532" s="27" t="str">
        <f t="shared" si="3109"/>
        <v/>
      </c>
      <c r="GV532" s="28" t="str">
        <f t="shared" si="3110"/>
        <v/>
      </c>
      <c r="GW532" s="27" t="str">
        <f t="shared" si="3111"/>
        <v/>
      </c>
      <c r="GX532" s="27" t="str">
        <f t="shared" si="3112"/>
        <v/>
      </c>
      <c r="GY532" s="26" t="str">
        <f t="shared" si="3113"/>
        <v/>
      </c>
      <c r="GZ532" s="26" t="str">
        <f t="shared" si="3114"/>
        <v/>
      </c>
      <c r="HA532" s="26" t="str">
        <f t="shared" si="3115"/>
        <v/>
      </c>
      <c r="HB532" s="26" t="str">
        <f t="shared" si="3116"/>
        <v/>
      </c>
      <c r="HC532" s="29" t="str">
        <f t="shared" si="3117"/>
        <v/>
      </c>
      <c r="HD532" s="26">
        <f t="shared" si="3118"/>
        <v>0</v>
      </c>
      <c r="HE532" s="26" t="str">
        <f t="shared" si="3119"/>
        <v/>
      </c>
      <c r="HF532" s="26" t="str">
        <f t="shared" si="3120"/>
        <v/>
      </c>
      <c r="HG532" s="26" t="str">
        <f t="shared" si="3121"/>
        <v/>
      </c>
      <c r="HH532" s="26" t="str">
        <f t="shared" si="3122"/>
        <v/>
      </c>
      <c r="HI532" s="26" t="str">
        <f t="shared" si="3123"/>
        <v/>
      </c>
      <c r="HJ532" s="26" t="str">
        <f t="shared" si="3124"/>
        <v/>
      </c>
      <c r="HK532" s="26" t="str">
        <f t="shared" si="3125"/>
        <v/>
      </c>
      <c r="HL532" s="26" t="str">
        <f t="shared" si="3126"/>
        <v/>
      </c>
      <c r="ID532" s="25">
        <f t="shared" si="3315"/>
        <v>60480</v>
      </c>
      <c r="IE532" s="1" t="str">
        <f t="shared" si="3316"/>
        <v/>
      </c>
      <c r="IF532" s="26" t="str">
        <f t="shared" ca="1" si="3127"/>
        <v/>
      </c>
      <c r="IG532" s="26" t="str">
        <f t="shared" si="3128"/>
        <v/>
      </c>
      <c r="IH532" s="26" t="str">
        <f t="shared" si="3129"/>
        <v/>
      </c>
      <c r="II532" s="26" t="str">
        <f t="shared" si="3130"/>
        <v/>
      </c>
      <c r="IJ532" s="26" t="str">
        <f t="shared" si="3131"/>
        <v/>
      </c>
      <c r="IK532" s="26" t="str">
        <f t="shared" si="3132"/>
        <v/>
      </c>
      <c r="IL532" s="26" t="str">
        <f t="shared" si="3133"/>
        <v/>
      </c>
      <c r="IM532" s="26" t="str">
        <f t="shared" si="3134"/>
        <v/>
      </c>
      <c r="IN532" s="27" t="str">
        <f t="shared" si="3135"/>
        <v/>
      </c>
      <c r="IO532" s="28" t="str">
        <f t="shared" si="3136"/>
        <v/>
      </c>
      <c r="IP532" s="28" t="str">
        <f t="shared" si="3137"/>
        <v/>
      </c>
      <c r="IQ532" s="28" t="str">
        <f t="shared" si="3138"/>
        <v/>
      </c>
      <c r="IR532" s="28" t="str">
        <f t="shared" si="3139"/>
        <v/>
      </c>
      <c r="IS532" s="28" t="str">
        <f t="shared" si="3140"/>
        <v/>
      </c>
      <c r="IT532" s="28" t="str">
        <f t="shared" si="3141"/>
        <v/>
      </c>
      <c r="IU532" s="28" t="str">
        <f t="shared" si="3142"/>
        <v/>
      </c>
      <c r="IV532" s="27" t="str">
        <f t="shared" si="3143"/>
        <v/>
      </c>
      <c r="IW532" s="27" t="str">
        <f t="shared" si="3144"/>
        <v/>
      </c>
      <c r="IX532" s="28" t="str">
        <f t="shared" si="3145"/>
        <v/>
      </c>
      <c r="IY532" s="27" t="str">
        <f t="shared" si="3146"/>
        <v/>
      </c>
      <c r="IZ532" s="27" t="str">
        <f t="shared" si="3147"/>
        <v/>
      </c>
      <c r="JA532" s="26" t="str">
        <f t="shared" si="3148"/>
        <v/>
      </c>
      <c r="JB532" s="26" t="str">
        <f t="shared" si="3149"/>
        <v/>
      </c>
      <c r="JC532" s="26" t="str">
        <f t="shared" si="3150"/>
        <v/>
      </c>
      <c r="JD532" s="26" t="str">
        <f t="shared" si="3151"/>
        <v/>
      </c>
      <c r="JE532" s="29" t="str">
        <f t="shared" si="3152"/>
        <v/>
      </c>
      <c r="JF532" s="26">
        <f t="shared" si="3153"/>
        <v>0</v>
      </c>
      <c r="JG532" s="26" t="str">
        <f t="shared" si="3154"/>
        <v/>
      </c>
      <c r="JH532" s="26" t="str">
        <f t="shared" si="3155"/>
        <v/>
      </c>
      <c r="JI532" s="26" t="str">
        <f t="shared" si="3156"/>
        <v/>
      </c>
      <c r="JJ532" s="26" t="str">
        <f t="shared" si="3157"/>
        <v/>
      </c>
      <c r="JK532" s="26" t="str">
        <f t="shared" si="3158"/>
        <v/>
      </c>
      <c r="JL532" s="26" t="str">
        <f t="shared" si="3159"/>
        <v/>
      </c>
      <c r="JM532" s="26" t="str">
        <f t="shared" si="3160"/>
        <v/>
      </c>
      <c r="JN532" s="26" t="str">
        <f t="shared" si="3161"/>
        <v/>
      </c>
      <c r="KF532" s="25">
        <f t="shared" si="3317"/>
        <v>60480</v>
      </c>
      <c r="KG532" s="1" t="str">
        <f t="shared" si="3318"/>
        <v/>
      </c>
      <c r="KH532" s="26" t="str">
        <f t="shared" ca="1" si="3162"/>
        <v/>
      </c>
      <c r="KI532" s="26" t="str">
        <f t="shared" si="3163"/>
        <v/>
      </c>
      <c r="KJ532" s="26" t="str">
        <f t="shared" si="3164"/>
        <v/>
      </c>
      <c r="KK532" s="26" t="str">
        <f t="shared" si="3165"/>
        <v/>
      </c>
      <c r="KL532" s="26" t="str">
        <f t="shared" si="3166"/>
        <v/>
      </c>
      <c r="KM532" s="26" t="str">
        <f t="shared" si="3167"/>
        <v/>
      </c>
      <c r="KN532" s="26" t="str">
        <f t="shared" si="3168"/>
        <v/>
      </c>
      <c r="KO532" s="26" t="str">
        <f t="shared" si="3169"/>
        <v/>
      </c>
      <c r="KP532" s="27" t="str">
        <f t="shared" si="3170"/>
        <v/>
      </c>
      <c r="KQ532" s="28" t="str">
        <f t="shared" si="3171"/>
        <v/>
      </c>
      <c r="KR532" s="28" t="str">
        <f t="shared" si="3172"/>
        <v/>
      </c>
      <c r="KS532" s="28" t="str">
        <f t="shared" si="3173"/>
        <v/>
      </c>
      <c r="KT532" s="28" t="str">
        <f t="shared" si="3174"/>
        <v/>
      </c>
      <c r="KU532" s="28" t="str">
        <f t="shared" si="3175"/>
        <v/>
      </c>
      <c r="KV532" s="28" t="str">
        <f t="shared" si="3176"/>
        <v/>
      </c>
      <c r="KW532" s="28" t="str">
        <f t="shared" si="3177"/>
        <v/>
      </c>
      <c r="KX532" s="27" t="str">
        <f t="shared" si="3178"/>
        <v/>
      </c>
      <c r="KY532" s="27" t="str">
        <f t="shared" si="3179"/>
        <v/>
      </c>
      <c r="KZ532" s="28" t="str">
        <f t="shared" si="3180"/>
        <v/>
      </c>
      <c r="LA532" s="27" t="str">
        <f t="shared" si="3181"/>
        <v/>
      </c>
      <c r="LB532" s="27" t="str">
        <f t="shared" si="3182"/>
        <v/>
      </c>
      <c r="LC532" s="26" t="str">
        <f t="shared" si="3183"/>
        <v/>
      </c>
      <c r="LD532" s="26" t="str">
        <f t="shared" si="3184"/>
        <v/>
      </c>
      <c r="LE532" s="26" t="str">
        <f t="shared" si="3185"/>
        <v/>
      </c>
      <c r="LF532" s="26" t="str">
        <f t="shared" si="3186"/>
        <v/>
      </c>
      <c r="LG532" s="29" t="str">
        <f t="shared" si="3187"/>
        <v/>
      </c>
      <c r="LH532" s="26">
        <f t="shared" si="3188"/>
        <v>0</v>
      </c>
      <c r="LI532" s="26" t="str">
        <f t="shared" si="3189"/>
        <v/>
      </c>
      <c r="LJ532" s="26" t="str">
        <f t="shared" si="3190"/>
        <v/>
      </c>
      <c r="LK532" s="26" t="str">
        <f t="shared" si="3191"/>
        <v/>
      </c>
      <c r="LL532" s="26" t="str">
        <f t="shared" si="3192"/>
        <v/>
      </c>
      <c r="LM532" s="26" t="str">
        <f t="shared" si="3193"/>
        <v/>
      </c>
      <c r="LN532" s="26" t="str">
        <f t="shared" si="3194"/>
        <v/>
      </c>
      <c r="LO532" s="26" t="str">
        <f t="shared" si="3195"/>
        <v/>
      </c>
      <c r="LP532" s="26" t="str">
        <f t="shared" si="3196"/>
        <v/>
      </c>
      <c r="MH532" s="25">
        <f t="shared" si="3317"/>
        <v>60480</v>
      </c>
      <c r="MI532" s="1" t="str">
        <f t="shared" si="3318"/>
        <v/>
      </c>
      <c r="MJ532" s="26" t="str">
        <f t="shared" ca="1" si="3197"/>
        <v/>
      </c>
      <c r="MK532" s="26" t="str">
        <f t="shared" si="3198"/>
        <v/>
      </c>
      <c r="ML532" s="26" t="str">
        <f t="shared" si="3199"/>
        <v/>
      </c>
      <c r="MM532" s="26" t="str">
        <f t="shared" si="3200"/>
        <v/>
      </c>
      <c r="MN532" s="26" t="str">
        <f t="shared" si="3201"/>
        <v/>
      </c>
      <c r="MO532" s="26" t="str">
        <f t="shared" si="3202"/>
        <v/>
      </c>
      <c r="MP532" s="26" t="str">
        <f t="shared" si="3203"/>
        <v/>
      </c>
      <c r="MQ532" s="26" t="str">
        <f t="shared" si="3204"/>
        <v/>
      </c>
      <c r="MR532" s="27" t="str">
        <f t="shared" si="3205"/>
        <v/>
      </c>
      <c r="MS532" s="28" t="str">
        <f t="shared" si="3206"/>
        <v/>
      </c>
      <c r="MT532" s="28" t="str">
        <f t="shared" si="3207"/>
        <v/>
      </c>
      <c r="MU532" s="28" t="str">
        <f t="shared" si="3208"/>
        <v/>
      </c>
      <c r="MV532" s="28" t="str">
        <f t="shared" si="3209"/>
        <v/>
      </c>
      <c r="MW532" s="28" t="str">
        <f t="shared" si="3210"/>
        <v/>
      </c>
      <c r="MX532" s="28" t="str">
        <f t="shared" si="3211"/>
        <v/>
      </c>
      <c r="MY532" s="28" t="str">
        <f t="shared" si="3212"/>
        <v/>
      </c>
      <c r="MZ532" s="27" t="str">
        <f t="shared" si="3213"/>
        <v/>
      </c>
      <c r="NA532" s="27" t="str">
        <f t="shared" si="3214"/>
        <v/>
      </c>
      <c r="NB532" s="28" t="str">
        <f t="shared" si="3215"/>
        <v/>
      </c>
      <c r="NC532" s="27" t="str">
        <f t="shared" si="3216"/>
        <v/>
      </c>
      <c r="ND532" s="27" t="str">
        <f t="shared" si="3217"/>
        <v/>
      </c>
      <c r="NE532" s="26" t="str">
        <f t="shared" si="3218"/>
        <v/>
      </c>
      <c r="NF532" s="26" t="str">
        <f t="shared" si="3219"/>
        <v/>
      </c>
      <c r="NG532" s="26" t="str">
        <f t="shared" si="3220"/>
        <v/>
      </c>
      <c r="NH532" s="26" t="str">
        <f t="shared" si="3221"/>
        <v/>
      </c>
      <c r="NI532" s="29" t="str">
        <f t="shared" si="3222"/>
        <v/>
      </c>
      <c r="NJ532" s="26">
        <f t="shared" si="3223"/>
        <v>0</v>
      </c>
      <c r="NK532" s="26" t="str">
        <f t="shared" si="3224"/>
        <v/>
      </c>
      <c r="NL532" s="26" t="str">
        <f t="shared" si="3225"/>
        <v/>
      </c>
      <c r="NM532" s="26" t="str">
        <f t="shared" si="3226"/>
        <v/>
      </c>
      <c r="NN532" s="26" t="str">
        <f t="shared" si="3227"/>
        <v/>
      </c>
      <c r="NO532" s="26" t="str">
        <f t="shared" si="3228"/>
        <v/>
      </c>
      <c r="NP532" s="26" t="str">
        <f t="shared" si="3229"/>
        <v/>
      </c>
      <c r="NQ532" s="26" t="str">
        <f t="shared" si="3230"/>
        <v/>
      </c>
      <c r="NR532" s="26" t="str">
        <f t="shared" si="3231"/>
        <v/>
      </c>
      <c r="OJ532" s="25">
        <f t="shared" si="3319"/>
        <v>60480</v>
      </c>
      <c r="OK532" s="1" t="str">
        <f t="shared" si="3320"/>
        <v/>
      </c>
      <c r="OL532" s="26" t="str">
        <f t="shared" ca="1" si="3232"/>
        <v/>
      </c>
      <c r="OM532" s="26" t="str">
        <f t="shared" si="3233"/>
        <v/>
      </c>
      <c r="ON532" s="26" t="str">
        <f t="shared" si="3234"/>
        <v/>
      </c>
      <c r="OO532" s="26" t="str">
        <f t="shared" si="3235"/>
        <v/>
      </c>
      <c r="OP532" s="26" t="str">
        <f t="shared" si="3236"/>
        <v/>
      </c>
      <c r="OQ532" s="26" t="str">
        <f t="shared" si="3237"/>
        <v/>
      </c>
      <c r="OR532" s="26" t="str">
        <f t="shared" si="3238"/>
        <v/>
      </c>
      <c r="OS532" s="26" t="str">
        <f t="shared" si="3239"/>
        <v/>
      </c>
      <c r="OT532" s="27" t="str">
        <f t="shared" si="3240"/>
        <v/>
      </c>
      <c r="OU532" s="28" t="str">
        <f t="shared" si="3241"/>
        <v/>
      </c>
      <c r="OV532" s="28" t="str">
        <f t="shared" si="3242"/>
        <v/>
      </c>
      <c r="OW532" s="28" t="str">
        <f t="shared" si="3243"/>
        <v/>
      </c>
      <c r="OX532" s="28" t="str">
        <f t="shared" si="3244"/>
        <v/>
      </c>
      <c r="OY532" s="28" t="str">
        <f t="shared" si="3245"/>
        <v/>
      </c>
      <c r="OZ532" s="28" t="str">
        <f t="shared" si="3246"/>
        <v/>
      </c>
      <c r="PA532" s="28" t="str">
        <f t="shared" si="3247"/>
        <v/>
      </c>
      <c r="PB532" s="27" t="str">
        <f t="shared" si="3248"/>
        <v/>
      </c>
      <c r="PC532" s="27" t="str">
        <f t="shared" si="3249"/>
        <v/>
      </c>
      <c r="PD532" s="28" t="str">
        <f t="shared" si="3250"/>
        <v/>
      </c>
      <c r="PE532" s="27" t="str">
        <f t="shared" si="3251"/>
        <v/>
      </c>
      <c r="PF532" s="27" t="str">
        <f t="shared" si="3252"/>
        <v/>
      </c>
      <c r="PG532" s="26" t="str">
        <f t="shared" si="3253"/>
        <v/>
      </c>
      <c r="PH532" s="26" t="str">
        <f t="shared" si="3254"/>
        <v/>
      </c>
      <c r="PI532" s="26" t="str">
        <f t="shared" si="3255"/>
        <v/>
      </c>
      <c r="PJ532" s="26" t="str">
        <f t="shared" si="3256"/>
        <v/>
      </c>
      <c r="PK532" s="29" t="str">
        <f t="shared" si="3257"/>
        <v/>
      </c>
      <c r="PL532" s="26">
        <f t="shared" si="3258"/>
        <v>0</v>
      </c>
      <c r="PM532" s="26" t="str">
        <f t="shared" si="3259"/>
        <v/>
      </c>
      <c r="PN532" s="26" t="str">
        <f t="shared" si="3260"/>
        <v/>
      </c>
      <c r="PO532" s="26" t="str">
        <f t="shared" si="3261"/>
        <v/>
      </c>
      <c r="PP532" s="26" t="str">
        <f t="shared" si="3262"/>
        <v/>
      </c>
      <c r="PQ532" s="26" t="str">
        <f t="shared" si="3263"/>
        <v/>
      </c>
      <c r="PR532" s="26" t="str">
        <f t="shared" si="3264"/>
        <v/>
      </c>
      <c r="PS532" s="26" t="str">
        <f t="shared" si="3265"/>
        <v/>
      </c>
      <c r="PT532" s="26" t="str">
        <f t="shared" si="3266"/>
        <v/>
      </c>
      <c r="QL532" s="25">
        <f t="shared" si="3319"/>
        <v>60480</v>
      </c>
      <c r="QM532" s="1" t="str">
        <f t="shared" si="3320"/>
        <v/>
      </c>
      <c r="QN532" s="26" t="str">
        <f t="shared" ca="1" si="3267"/>
        <v/>
      </c>
      <c r="QO532" s="26" t="str">
        <f t="shared" si="3268"/>
        <v/>
      </c>
      <c r="QP532" s="26" t="str">
        <f t="shared" si="3269"/>
        <v/>
      </c>
      <c r="QQ532" s="26" t="str">
        <f t="shared" si="3270"/>
        <v/>
      </c>
      <c r="QR532" s="26" t="str">
        <f t="shared" si="3271"/>
        <v/>
      </c>
      <c r="QS532" s="26" t="str">
        <f t="shared" si="3272"/>
        <v/>
      </c>
      <c r="QT532" s="26" t="str">
        <f t="shared" si="3273"/>
        <v/>
      </c>
      <c r="QU532" s="26" t="str">
        <f t="shared" si="3274"/>
        <v/>
      </c>
      <c r="QV532" s="27" t="str">
        <f t="shared" si="3275"/>
        <v/>
      </c>
      <c r="QW532" s="28" t="str">
        <f t="shared" si="3276"/>
        <v/>
      </c>
      <c r="QX532" s="28" t="str">
        <f t="shared" si="3277"/>
        <v/>
      </c>
      <c r="QY532" s="28" t="str">
        <f t="shared" si="3278"/>
        <v/>
      </c>
      <c r="QZ532" s="28" t="str">
        <f t="shared" si="3279"/>
        <v/>
      </c>
      <c r="RA532" s="28" t="str">
        <f t="shared" si="3280"/>
        <v/>
      </c>
      <c r="RB532" s="28" t="str">
        <f t="shared" si="3281"/>
        <v/>
      </c>
      <c r="RC532" s="28" t="str">
        <f t="shared" si="3282"/>
        <v/>
      </c>
      <c r="RD532" s="27" t="str">
        <f t="shared" si="3283"/>
        <v/>
      </c>
      <c r="RE532" s="27" t="str">
        <f t="shared" si="3284"/>
        <v/>
      </c>
      <c r="RF532" s="28" t="str">
        <f t="shared" si="3285"/>
        <v/>
      </c>
      <c r="RG532" s="27" t="str">
        <f t="shared" si="3286"/>
        <v/>
      </c>
      <c r="RH532" s="27" t="str">
        <f t="shared" si="3287"/>
        <v/>
      </c>
      <c r="RI532" s="26" t="str">
        <f t="shared" si="3288"/>
        <v/>
      </c>
      <c r="RJ532" s="26" t="str">
        <f t="shared" si="3289"/>
        <v/>
      </c>
      <c r="RK532" s="26" t="str">
        <f t="shared" si="3290"/>
        <v/>
      </c>
      <c r="RL532" s="26" t="str">
        <f t="shared" si="3291"/>
        <v/>
      </c>
      <c r="RM532" s="29" t="str">
        <f t="shared" si="3292"/>
        <v/>
      </c>
      <c r="RN532" s="26">
        <f t="shared" si="3293"/>
        <v>0</v>
      </c>
      <c r="RO532" s="26" t="str">
        <f t="shared" si="3294"/>
        <v/>
      </c>
      <c r="RP532" s="26" t="str">
        <f t="shared" si="3295"/>
        <v/>
      </c>
      <c r="RQ532" s="26" t="str">
        <f t="shared" si="3296"/>
        <v/>
      </c>
      <c r="RR532" s="26" t="str">
        <f t="shared" si="3297"/>
        <v/>
      </c>
      <c r="RS532" s="26" t="str">
        <f t="shared" si="3298"/>
        <v/>
      </c>
      <c r="RT532" s="26" t="str">
        <f t="shared" si="3299"/>
        <v/>
      </c>
      <c r="RU532" s="26" t="str">
        <f t="shared" si="3300"/>
        <v/>
      </c>
      <c r="RV532" s="26" t="str">
        <f t="shared" si="3301"/>
        <v/>
      </c>
    </row>
    <row r="533" spans="2:490" x14ac:dyDescent="0.25">
      <c r="B533" s="25">
        <f t="shared" si="3321"/>
        <v>60511</v>
      </c>
      <c r="C533" s="1">
        <f t="shared" si="3302"/>
        <v>2065</v>
      </c>
      <c r="D533" s="1">
        <f t="shared" si="3303"/>
        <v>89</v>
      </c>
      <c r="E533" s="1" t="str">
        <f t="shared" si="3304"/>
        <v/>
      </c>
      <c r="F533" s="26" t="str">
        <f t="shared" si="2988"/>
        <v/>
      </c>
      <c r="G533" s="26">
        <f>SUMIFS(F$9:F533,C$9:C533,C533)</f>
        <v>0</v>
      </c>
      <c r="H533" s="26" t="str">
        <f t="shared" si="2989"/>
        <v/>
      </c>
      <c r="I533" s="86" t="e">
        <f t="shared" si="3305"/>
        <v>#VALUE!</v>
      </c>
      <c r="J533" s="1" t="b">
        <f>IF(J532=TRUE,TRUE,AND(D533&gt;=dane_wiek_emerytalny,D533&gt;=55,YEAR(B533)-YEAR(dane_data_rozpoczecia)&gt;=4,SUMIFS(F$9:F533,C$9:C533,C533)))</f>
        <v>0</v>
      </c>
      <c r="K533" s="26" t="str">
        <f t="shared" si="2990"/>
        <v/>
      </c>
      <c r="L533" s="26">
        <f t="shared" si="2991"/>
        <v>0</v>
      </c>
      <c r="M533" s="26" t="e">
        <f t="shared" si="2992"/>
        <v>#VALUE!</v>
      </c>
      <c r="N533" s="26" t="e">
        <f t="shared" si="2993"/>
        <v>#VALUE!</v>
      </c>
      <c r="O533" s="1" t="b">
        <f>IF(O532=TRUE,TRUE,AND(D533&gt;=65,YEAR(B533)-YEAR(dane_data_rozpoczecia)&gt;=4,SUMIFS(F$9:F533,C$9:C533,C533)))</f>
        <v>0</v>
      </c>
      <c r="V533" s="25">
        <f t="shared" si="3322"/>
        <v>60511</v>
      </c>
      <c r="W533" s="1" t="str">
        <f t="shared" si="3306"/>
        <v/>
      </c>
      <c r="X533" s="26" t="str">
        <f t="shared" ca="1" si="2994"/>
        <v/>
      </c>
      <c r="Y533" s="26" t="str">
        <f t="shared" si="2995"/>
        <v/>
      </c>
      <c r="Z533" s="26" t="str">
        <f t="shared" si="3307"/>
        <v/>
      </c>
      <c r="AA533" s="26" t="str">
        <f t="shared" si="3308"/>
        <v/>
      </c>
      <c r="AB533" s="26" t="str">
        <f t="shared" si="2996"/>
        <v/>
      </c>
      <c r="AC533" s="26" t="str">
        <f t="shared" si="2997"/>
        <v/>
      </c>
      <c r="AD533" s="26" t="str">
        <f t="shared" si="2998"/>
        <v/>
      </c>
      <c r="AE533" s="26" t="str">
        <f t="shared" si="2999"/>
        <v/>
      </c>
      <c r="AF533" s="27" t="str">
        <f t="shared" si="3000"/>
        <v/>
      </c>
      <c r="AG533" s="28" t="str">
        <f t="shared" si="3001"/>
        <v/>
      </c>
      <c r="AH533" s="28" t="str">
        <f t="shared" si="3002"/>
        <v/>
      </c>
      <c r="AI533" s="28" t="str">
        <f t="shared" si="3309"/>
        <v/>
      </c>
      <c r="AJ533" s="28" t="str">
        <f t="shared" si="3323"/>
        <v/>
      </c>
      <c r="AK533" s="28" t="str">
        <f t="shared" si="3003"/>
        <v/>
      </c>
      <c r="AL533" s="28" t="str">
        <f t="shared" si="3310"/>
        <v/>
      </c>
      <c r="AM533" s="28" t="str">
        <f t="shared" si="3311"/>
        <v/>
      </c>
      <c r="AN533" s="27" t="str">
        <f t="shared" si="3004"/>
        <v/>
      </c>
      <c r="AO533" s="27" t="str">
        <f t="shared" si="3005"/>
        <v/>
      </c>
      <c r="AP533" s="28" t="str">
        <f t="shared" si="3006"/>
        <v/>
      </c>
      <c r="AQ533" s="27" t="str">
        <f t="shared" si="3007"/>
        <v/>
      </c>
      <c r="AR533" s="27" t="str">
        <f t="shared" si="3008"/>
        <v/>
      </c>
      <c r="AS533" s="26" t="str">
        <f t="shared" si="3009"/>
        <v/>
      </c>
      <c r="AT533" s="26" t="str">
        <f t="shared" si="3010"/>
        <v/>
      </c>
      <c r="AU533" s="26" t="str">
        <f t="shared" si="3011"/>
        <v/>
      </c>
      <c r="AV533" s="26" t="str">
        <f t="shared" si="3012"/>
        <v/>
      </c>
      <c r="AW533" s="29" t="str">
        <f t="shared" si="3013"/>
        <v/>
      </c>
      <c r="AX533" s="26">
        <f t="shared" si="3014"/>
        <v>0</v>
      </c>
      <c r="AY533" s="26" t="str">
        <f t="shared" si="3015"/>
        <v/>
      </c>
      <c r="AZ533" s="26" t="str">
        <f t="shared" si="3016"/>
        <v/>
      </c>
      <c r="BA533" s="26" t="str">
        <f t="shared" si="3312"/>
        <v/>
      </c>
      <c r="BB533" s="26" t="str">
        <f t="shared" si="3017"/>
        <v/>
      </c>
      <c r="BC533" s="26" t="str">
        <f t="shared" si="3018"/>
        <v/>
      </c>
      <c r="BD533" s="26" t="str">
        <f t="shared" si="3019"/>
        <v/>
      </c>
      <c r="BE533" s="26" t="str">
        <f t="shared" si="3020"/>
        <v/>
      </c>
      <c r="BF533" s="26" t="str">
        <f t="shared" si="3021"/>
        <v/>
      </c>
      <c r="BX533" s="25">
        <f t="shared" si="3313"/>
        <v>60511</v>
      </c>
      <c r="BY533" s="1" t="str">
        <f t="shared" si="3314"/>
        <v/>
      </c>
      <c r="BZ533" s="26" t="str">
        <f t="shared" ca="1" si="3022"/>
        <v/>
      </c>
      <c r="CA533" s="26" t="str">
        <f t="shared" si="3023"/>
        <v/>
      </c>
      <c r="CB533" s="26" t="str">
        <f t="shared" si="3024"/>
        <v/>
      </c>
      <c r="CC533" s="26" t="str">
        <f t="shared" si="3025"/>
        <v/>
      </c>
      <c r="CD533" s="26" t="str">
        <f t="shared" si="3026"/>
        <v/>
      </c>
      <c r="CE533" s="26" t="str">
        <f t="shared" si="3027"/>
        <v/>
      </c>
      <c r="CF533" s="26" t="str">
        <f t="shared" si="3028"/>
        <v/>
      </c>
      <c r="CG533" s="26" t="str">
        <f t="shared" si="3029"/>
        <v/>
      </c>
      <c r="CH533" s="27" t="str">
        <f t="shared" si="3030"/>
        <v/>
      </c>
      <c r="CI533" s="28" t="str">
        <f t="shared" si="3031"/>
        <v/>
      </c>
      <c r="CJ533" s="28" t="str">
        <f t="shared" si="3032"/>
        <v/>
      </c>
      <c r="CK533" s="28" t="str">
        <f t="shared" si="3033"/>
        <v/>
      </c>
      <c r="CL533" s="28" t="str">
        <f t="shared" si="3034"/>
        <v/>
      </c>
      <c r="CM533" s="28" t="str">
        <f t="shared" si="3035"/>
        <v/>
      </c>
      <c r="CN533" s="28" t="str">
        <f t="shared" si="3036"/>
        <v/>
      </c>
      <c r="CO533" s="28" t="str">
        <f t="shared" si="3037"/>
        <v/>
      </c>
      <c r="CP533" s="27" t="str">
        <f t="shared" si="3038"/>
        <v/>
      </c>
      <c r="CQ533" s="27" t="str">
        <f t="shared" si="3039"/>
        <v/>
      </c>
      <c r="CR533" s="28" t="str">
        <f t="shared" si="3040"/>
        <v/>
      </c>
      <c r="CS533" s="27" t="str">
        <f t="shared" si="3041"/>
        <v/>
      </c>
      <c r="CT533" s="27" t="str">
        <f t="shared" si="3042"/>
        <v/>
      </c>
      <c r="CU533" s="26" t="str">
        <f t="shared" si="3043"/>
        <v/>
      </c>
      <c r="CV533" s="26" t="str">
        <f t="shared" si="3044"/>
        <v/>
      </c>
      <c r="CW533" s="26" t="str">
        <f t="shared" si="3045"/>
        <v/>
      </c>
      <c r="CX533" s="26" t="str">
        <f t="shared" si="3046"/>
        <v/>
      </c>
      <c r="CY533" s="29" t="str">
        <f t="shared" si="3047"/>
        <v/>
      </c>
      <c r="CZ533" s="26">
        <f t="shared" si="3048"/>
        <v>0</v>
      </c>
      <c r="DA533" s="26" t="str">
        <f t="shared" si="3049"/>
        <v/>
      </c>
      <c r="DB533" s="26" t="str">
        <f t="shared" si="3050"/>
        <v/>
      </c>
      <c r="DC533" s="26" t="str">
        <f t="shared" si="3051"/>
        <v/>
      </c>
      <c r="DD533" s="26" t="str">
        <f t="shared" si="3052"/>
        <v/>
      </c>
      <c r="DE533" s="26" t="str">
        <f t="shared" si="3053"/>
        <v/>
      </c>
      <c r="DF533" s="26" t="str">
        <f t="shared" si="3054"/>
        <v/>
      </c>
      <c r="DG533" s="26" t="str">
        <f t="shared" si="3055"/>
        <v/>
      </c>
      <c r="DH533" s="26" t="str">
        <f t="shared" si="3056"/>
        <v/>
      </c>
      <c r="DZ533" s="25">
        <f t="shared" si="3313"/>
        <v>60511</v>
      </c>
      <c r="EA533" s="1" t="str">
        <f t="shared" si="3314"/>
        <v/>
      </c>
      <c r="EB533" s="26" t="str">
        <f t="shared" ca="1" si="3057"/>
        <v/>
      </c>
      <c r="EC533" s="26" t="str">
        <f t="shared" si="3058"/>
        <v/>
      </c>
      <c r="ED533" s="26" t="str">
        <f t="shared" si="3059"/>
        <v/>
      </c>
      <c r="EE533" s="26" t="str">
        <f t="shared" si="3060"/>
        <v/>
      </c>
      <c r="EF533" s="26" t="str">
        <f t="shared" si="3061"/>
        <v/>
      </c>
      <c r="EG533" s="26" t="str">
        <f t="shared" si="3062"/>
        <v/>
      </c>
      <c r="EH533" s="26" t="str">
        <f t="shared" si="3063"/>
        <v/>
      </c>
      <c r="EI533" s="26" t="str">
        <f t="shared" si="3064"/>
        <v/>
      </c>
      <c r="EJ533" s="27" t="str">
        <f t="shared" si="3065"/>
        <v/>
      </c>
      <c r="EK533" s="28" t="str">
        <f t="shared" si="3066"/>
        <v/>
      </c>
      <c r="EL533" s="28" t="str">
        <f t="shared" si="3067"/>
        <v/>
      </c>
      <c r="EM533" s="28" t="str">
        <f t="shared" si="3068"/>
        <v/>
      </c>
      <c r="EN533" s="28" t="str">
        <f t="shared" si="3069"/>
        <v/>
      </c>
      <c r="EO533" s="28" t="str">
        <f t="shared" si="3070"/>
        <v/>
      </c>
      <c r="EP533" s="28" t="str">
        <f t="shared" si="3071"/>
        <v/>
      </c>
      <c r="EQ533" s="28" t="str">
        <f t="shared" si="3072"/>
        <v/>
      </c>
      <c r="ER533" s="27" t="str">
        <f t="shared" si="3073"/>
        <v/>
      </c>
      <c r="ES533" s="27" t="str">
        <f t="shared" si="3074"/>
        <v/>
      </c>
      <c r="ET533" s="28" t="str">
        <f t="shared" si="3075"/>
        <v/>
      </c>
      <c r="EU533" s="27" t="str">
        <f t="shared" si="3076"/>
        <v/>
      </c>
      <c r="EV533" s="27" t="str">
        <f t="shared" si="3077"/>
        <v/>
      </c>
      <c r="EW533" s="26" t="str">
        <f t="shared" si="3078"/>
        <v/>
      </c>
      <c r="EX533" s="26" t="str">
        <f t="shared" si="3079"/>
        <v/>
      </c>
      <c r="EY533" s="26" t="str">
        <f t="shared" si="3080"/>
        <v/>
      </c>
      <c r="EZ533" s="26" t="str">
        <f t="shared" si="3081"/>
        <v/>
      </c>
      <c r="FA533" s="29" t="str">
        <f t="shared" si="3082"/>
        <v/>
      </c>
      <c r="FB533" s="26">
        <f t="shared" si="3083"/>
        <v>0</v>
      </c>
      <c r="FC533" s="26" t="str">
        <f t="shared" si="3084"/>
        <v/>
      </c>
      <c r="FD533" s="26" t="str">
        <f t="shared" si="3085"/>
        <v/>
      </c>
      <c r="FE533" s="26" t="str">
        <f t="shared" si="3086"/>
        <v/>
      </c>
      <c r="FF533" s="26" t="str">
        <f t="shared" si="3087"/>
        <v/>
      </c>
      <c r="FG533" s="26" t="str">
        <f t="shared" si="3088"/>
        <v/>
      </c>
      <c r="FH533" s="26" t="str">
        <f t="shared" si="3089"/>
        <v/>
      </c>
      <c r="FI533" s="26" t="str">
        <f t="shared" si="3090"/>
        <v/>
      </c>
      <c r="FJ533" s="26" t="str">
        <f t="shared" si="3091"/>
        <v/>
      </c>
      <c r="GB533" s="25">
        <f t="shared" si="3315"/>
        <v>60511</v>
      </c>
      <c r="GC533" s="1" t="str">
        <f t="shared" si="3316"/>
        <v/>
      </c>
      <c r="GD533" s="26" t="str">
        <f t="shared" ca="1" si="3092"/>
        <v/>
      </c>
      <c r="GE533" s="26" t="str">
        <f t="shared" si="3093"/>
        <v/>
      </c>
      <c r="GF533" s="26" t="str">
        <f t="shared" si="3094"/>
        <v/>
      </c>
      <c r="GG533" s="26" t="str">
        <f t="shared" si="3095"/>
        <v/>
      </c>
      <c r="GH533" s="26" t="str">
        <f t="shared" si="3096"/>
        <v/>
      </c>
      <c r="GI533" s="26" t="str">
        <f t="shared" si="3097"/>
        <v/>
      </c>
      <c r="GJ533" s="26" t="str">
        <f t="shared" si="3098"/>
        <v/>
      </c>
      <c r="GK533" s="26" t="str">
        <f t="shared" si="3099"/>
        <v/>
      </c>
      <c r="GL533" s="27" t="str">
        <f t="shared" si="3100"/>
        <v/>
      </c>
      <c r="GM533" s="28" t="str">
        <f t="shared" si="3101"/>
        <v/>
      </c>
      <c r="GN533" s="28" t="str">
        <f t="shared" si="3102"/>
        <v/>
      </c>
      <c r="GO533" s="28" t="str">
        <f t="shared" si="3103"/>
        <v/>
      </c>
      <c r="GP533" s="28" t="str">
        <f t="shared" si="3104"/>
        <v/>
      </c>
      <c r="GQ533" s="28" t="str">
        <f t="shared" si="3105"/>
        <v/>
      </c>
      <c r="GR533" s="28" t="str">
        <f t="shared" si="3106"/>
        <v/>
      </c>
      <c r="GS533" s="28" t="str">
        <f t="shared" si="3107"/>
        <v/>
      </c>
      <c r="GT533" s="27" t="str">
        <f t="shared" si="3108"/>
        <v/>
      </c>
      <c r="GU533" s="27" t="str">
        <f t="shared" si="3109"/>
        <v/>
      </c>
      <c r="GV533" s="28" t="str">
        <f t="shared" si="3110"/>
        <v/>
      </c>
      <c r="GW533" s="27" t="str">
        <f t="shared" si="3111"/>
        <v/>
      </c>
      <c r="GX533" s="27" t="str">
        <f t="shared" si="3112"/>
        <v/>
      </c>
      <c r="GY533" s="26" t="str">
        <f t="shared" si="3113"/>
        <v/>
      </c>
      <c r="GZ533" s="26" t="str">
        <f t="shared" si="3114"/>
        <v/>
      </c>
      <c r="HA533" s="26" t="str">
        <f t="shared" si="3115"/>
        <v/>
      </c>
      <c r="HB533" s="26" t="str">
        <f t="shared" si="3116"/>
        <v/>
      </c>
      <c r="HC533" s="29" t="str">
        <f t="shared" si="3117"/>
        <v/>
      </c>
      <c r="HD533" s="26">
        <f t="shared" si="3118"/>
        <v>0</v>
      </c>
      <c r="HE533" s="26" t="str">
        <f t="shared" si="3119"/>
        <v/>
      </c>
      <c r="HF533" s="26" t="str">
        <f t="shared" si="3120"/>
        <v/>
      </c>
      <c r="HG533" s="26" t="str">
        <f t="shared" si="3121"/>
        <v/>
      </c>
      <c r="HH533" s="26" t="str">
        <f t="shared" si="3122"/>
        <v/>
      </c>
      <c r="HI533" s="26" t="str">
        <f t="shared" si="3123"/>
        <v/>
      </c>
      <c r="HJ533" s="26" t="str">
        <f t="shared" si="3124"/>
        <v/>
      </c>
      <c r="HK533" s="26" t="str">
        <f t="shared" si="3125"/>
        <v/>
      </c>
      <c r="HL533" s="26" t="str">
        <f t="shared" si="3126"/>
        <v/>
      </c>
      <c r="ID533" s="25">
        <f t="shared" si="3315"/>
        <v>60511</v>
      </c>
      <c r="IE533" s="1" t="str">
        <f t="shared" si="3316"/>
        <v/>
      </c>
      <c r="IF533" s="26" t="str">
        <f t="shared" ca="1" si="3127"/>
        <v/>
      </c>
      <c r="IG533" s="26" t="str">
        <f t="shared" si="3128"/>
        <v/>
      </c>
      <c r="IH533" s="26" t="str">
        <f t="shared" si="3129"/>
        <v/>
      </c>
      <c r="II533" s="26" t="str">
        <f t="shared" si="3130"/>
        <v/>
      </c>
      <c r="IJ533" s="26" t="str">
        <f t="shared" si="3131"/>
        <v/>
      </c>
      <c r="IK533" s="26" t="str">
        <f t="shared" si="3132"/>
        <v/>
      </c>
      <c r="IL533" s="26" t="str">
        <f t="shared" si="3133"/>
        <v/>
      </c>
      <c r="IM533" s="26" t="str">
        <f t="shared" si="3134"/>
        <v/>
      </c>
      <c r="IN533" s="27" t="str">
        <f t="shared" si="3135"/>
        <v/>
      </c>
      <c r="IO533" s="28" t="str">
        <f t="shared" si="3136"/>
        <v/>
      </c>
      <c r="IP533" s="28" t="str">
        <f t="shared" si="3137"/>
        <v/>
      </c>
      <c r="IQ533" s="28" t="str">
        <f t="shared" si="3138"/>
        <v/>
      </c>
      <c r="IR533" s="28" t="str">
        <f t="shared" si="3139"/>
        <v/>
      </c>
      <c r="IS533" s="28" t="str">
        <f t="shared" si="3140"/>
        <v/>
      </c>
      <c r="IT533" s="28" t="str">
        <f t="shared" si="3141"/>
        <v/>
      </c>
      <c r="IU533" s="28" t="str">
        <f t="shared" si="3142"/>
        <v/>
      </c>
      <c r="IV533" s="27" t="str">
        <f t="shared" si="3143"/>
        <v/>
      </c>
      <c r="IW533" s="27" t="str">
        <f t="shared" si="3144"/>
        <v/>
      </c>
      <c r="IX533" s="28" t="str">
        <f t="shared" si="3145"/>
        <v/>
      </c>
      <c r="IY533" s="27" t="str">
        <f t="shared" si="3146"/>
        <v/>
      </c>
      <c r="IZ533" s="27" t="str">
        <f t="shared" si="3147"/>
        <v/>
      </c>
      <c r="JA533" s="26" t="str">
        <f t="shared" si="3148"/>
        <v/>
      </c>
      <c r="JB533" s="26" t="str">
        <f t="shared" si="3149"/>
        <v/>
      </c>
      <c r="JC533" s="26" t="str">
        <f t="shared" si="3150"/>
        <v/>
      </c>
      <c r="JD533" s="26" t="str">
        <f t="shared" si="3151"/>
        <v/>
      </c>
      <c r="JE533" s="29" t="str">
        <f t="shared" si="3152"/>
        <v/>
      </c>
      <c r="JF533" s="26">
        <f t="shared" si="3153"/>
        <v>0</v>
      </c>
      <c r="JG533" s="26" t="str">
        <f t="shared" si="3154"/>
        <v/>
      </c>
      <c r="JH533" s="26" t="str">
        <f t="shared" si="3155"/>
        <v/>
      </c>
      <c r="JI533" s="26" t="str">
        <f t="shared" si="3156"/>
        <v/>
      </c>
      <c r="JJ533" s="26" t="str">
        <f t="shared" si="3157"/>
        <v/>
      </c>
      <c r="JK533" s="26" t="str">
        <f t="shared" si="3158"/>
        <v/>
      </c>
      <c r="JL533" s="26" t="str">
        <f t="shared" si="3159"/>
        <v/>
      </c>
      <c r="JM533" s="26" t="str">
        <f t="shared" si="3160"/>
        <v/>
      </c>
      <c r="JN533" s="26" t="str">
        <f t="shared" si="3161"/>
        <v/>
      </c>
      <c r="KF533" s="25">
        <f t="shared" si="3317"/>
        <v>60511</v>
      </c>
      <c r="KG533" s="1" t="str">
        <f t="shared" si="3318"/>
        <v/>
      </c>
      <c r="KH533" s="26" t="str">
        <f t="shared" ca="1" si="3162"/>
        <v/>
      </c>
      <c r="KI533" s="26" t="str">
        <f t="shared" si="3163"/>
        <v/>
      </c>
      <c r="KJ533" s="26" t="str">
        <f t="shared" si="3164"/>
        <v/>
      </c>
      <c r="KK533" s="26" t="str">
        <f t="shared" si="3165"/>
        <v/>
      </c>
      <c r="KL533" s="26" t="str">
        <f t="shared" si="3166"/>
        <v/>
      </c>
      <c r="KM533" s="26" t="str">
        <f t="shared" si="3167"/>
        <v/>
      </c>
      <c r="KN533" s="26" t="str">
        <f t="shared" si="3168"/>
        <v/>
      </c>
      <c r="KO533" s="26" t="str">
        <f t="shared" si="3169"/>
        <v/>
      </c>
      <c r="KP533" s="27" t="str">
        <f t="shared" si="3170"/>
        <v/>
      </c>
      <c r="KQ533" s="28" t="str">
        <f t="shared" si="3171"/>
        <v/>
      </c>
      <c r="KR533" s="28" t="str">
        <f t="shared" si="3172"/>
        <v/>
      </c>
      <c r="KS533" s="28" t="str">
        <f t="shared" si="3173"/>
        <v/>
      </c>
      <c r="KT533" s="28" t="str">
        <f t="shared" si="3174"/>
        <v/>
      </c>
      <c r="KU533" s="28" t="str">
        <f t="shared" si="3175"/>
        <v/>
      </c>
      <c r="KV533" s="28" t="str">
        <f t="shared" si="3176"/>
        <v/>
      </c>
      <c r="KW533" s="28" t="str">
        <f t="shared" si="3177"/>
        <v/>
      </c>
      <c r="KX533" s="27" t="str">
        <f t="shared" si="3178"/>
        <v/>
      </c>
      <c r="KY533" s="27" t="str">
        <f t="shared" si="3179"/>
        <v/>
      </c>
      <c r="KZ533" s="28" t="str">
        <f t="shared" si="3180"/>
        <v/>
      </c>
      <c r="LA533" s="27" t="str">
        <f t="shared" si="3181"/>
        <v/>
      </c>
      <c r="LB533" s="27" t="str">
        <f t="shared" si="3182"/>
        <v/>
      </c>
      <c r="LC533" s="26" t="str">
        <f t="shared" si="3183"/>
        <v/>
      </c>
      <c r="LD533" s="26" t="str">
        <f t="shared" si="3184"/>
        <v/>
      </c>
      <c r="LE533" s="26" t="str">
        <f t="shared" si="3185"/>
        <v/>
      </c>
      <c r="LF533" s="26" t="str">
        <f t="shared" si="3186"/>
        <v/>
      </c>
      <c r="LG533" s="29" t="str">
        <f t="shared" si="3187"/>
        <v/>
      </c>
      <c r="LH533" s="26">
        <f t="shared" si="3188"/>
        <v>0</v>
      </c>
      <c r="LI533" s="26" t="str">
        <f t="shared" si="3189"/>
        <v/>
      </c>
      <c r="LJ533" s="26" t="str">
        <f t="shared" si="3190"/>
        <v/>
      </c>
      <c r="LK533" s="26" t="str">
        <f t="shared" si="3191"/>
        <v/>
      </c>
      <c r="LL533" s="26" t="str">
        <f t="shared" si="3192"/>
        <v/>
      </c>
      <c r="LM533" s="26" t="str">
        <f t="shared" si="3193"/>
        <v/>
      </c>
      <c r="LN533" s="26" t="str">
        <f t="shared" si="3194"/>
        <v/>
      </c>
      <c r="LO533" s="26" t="str">
        <f t="shared" si="3195"/>
        <v/>
      </c>
      <c r="LP533" s="26" t="str">
        <f t="shared" si="3196"/>
        <v/>
      </c>
      <c r="MH533" s="25">
        <f t="shared" si="3317"/>
        <v>60511</v>
      </c>
      <c r="MI533" s="1" t="str">
        <f t="shared" si="3318"/>
        <v/>
      </c>
      <c r="MJ533" s="26" t="str">
        <f t="shared" ca="1" si="3197"/>
        <v/>
      </c>
      <c r="MK533" s="26" t="str">
        <f t="shared" si="3198"/>
        <v/>
      </c>
      <c r="ML533" s="26" t="str">
        <f t="shared" si="3199"/>
        <v/>
      </c>
      <c r="MM533" s="26" t="str">
        <f t="shared" si="3200"/>
        <v/>
      </c>
      <c r="MN533" s="26" t="str">
        <f t="shared" si="3201"/>
        <v/>
      </c>
      <c r="MO533" s="26" t="str">
        <f t="shared" si="3202"/>
        <v/>
      </c>
      <c r="MP533" s="26" t="str">
        <f t="shared" si="3203"/>
        <v/>
      </c>
      <c r="MQ533" s="26" t="str">
        <f t="shared" si="3204"/>
        <v/>
      </c>
      <c r="MR533" s="27" t="str">
        <f t="shared" si="3205"/>
        <v/>
      </c>
      <c r="MS533" s="28" t="str">
        <f t="shared" si="3206"/>
        <v/>
      </c>
      <c r="MT533" s="28" t="str">
        <f t="shared" si="3207"/>
        <v/>
      </c>
      <c r="MU533" s="28" t="str">
        <f t="shared" si="3208"/>
        <v/>
      </c>
      <c r="MV533" s="28" t="str">
        <f t="shared" si="3209"/>
        <v/>
      </c>
      <c r="MW533" s="28" t="str">
        <f t="shared" si="3210"/>
        <v/>
      </c>
      <c r="MX533" s="28" t="str">
        <f t="shared" si="3211"/>
        <v/>
      </c>
      <c r="MY533" s="28" t="str">
        <f t="shared" si="3212"/>
        <v/>
      </c>
      <c r="MZ533" s="27" t="str">
        <f t="shared" si="3213"/>
        <v/>
      </c>
      <c r="NA533" s="27" t="str">
        <f t="shared" si="3214"/>
        <v/>
      </c>
      <c r="NB533" s="28" t="str">
        <f t="shared" si="3215"/>
        <v/>
      </c>
      <c r="NC533" s="27" t="str">
        <f t="shared" si="3216"/>
        <v/>
      </c>
      <c r="ND533" s="27" t="str">
        <f t="shared" si="3217"/>
        <v/>
      </c>
      <c r="NE533" s="26" t="str">
        <f t="shared" si="3218"/>
        <v/>
      </c>
      <c r="NF533" s="26" t="str">
        <f t="shared" si="3219"/>
        <v/>
      </c>
      <c r="NG533" s="26" t="str">
        <f t="shared" si="3220"/>
        <v/>
      </c>
      <c r="NH533" s="26" t="str">
        <f t="shared" si="3221"/>
        <v/>
      </c>
      <c r="NI533" s="29" t="str">
        <f t="shared" si="3222"/>
        <v/>
      </c>
      <c r="NJ533" s="26">
        <f t="shared" si="3223"/>
        <v>0</v>
      </c>
      <c r="NK533" s="26" t="str">
        <f t="shared" si="3224"/>
        <v/>
      </c>
      <c r="NL533" s="26" t="str">
        <f t="shared" si="3225"/>
        <v/>
      </c>
      <c r="NM533" s="26" t="str">
        <f t="shared" si="3226"/>
        <v/>
      </c>
      <c r="NN533" s="26" t="str">
        <f t="shared" si="3227"/>
        <v/>
      </c>
      <c r="NO533" s="26" t="str">
        <f t="shared" si="3228"/>
        <v/>
      </c>
      <c r="NP533" s="26" t="str">
        <f t="shared" si="3229"/>
        <v/>
      </c>
      <c r="NQ533" s="26" t="str">
        <f t="shared" si="3230"/>
        <v/>
      </c>
      <c r="NR533" s="26" t="str">
        <f t="shared" si="3231"/>
        <v/>
      </c>
      <c r="OJ533" s="25">
        <f t="shared" si="3319"/>
        <v>60511</v>
      </c>
      <c r="OK533" s="1" t="str">
        <f t="shared" si="3320"/>
        <v/>
      </c>
      <c r="OL533" s="26" t="str">
        <f t="shared" ca="1" si="3232"/>
        <v/>
      </c>
      <c r="OM533" s="26" t="str">
        <f t="shared" si="3233"/>
        <v/>
      </c>
      <c r="ON533" s="26" t="str">
        <f t="shared" si="3234"/>
        <v/>
      </c>
      <c r="OO533" s="26" t="str">
        <f t="shared" si="3235"/>
        <v/>
      </c>
      <c r="OP533" s="26" t="str">
        <f t="shared" si="3236"/>
        <v/>
      </c>
      <c r="OQ533" s="26" t="str">
        <f t="shared" si="3237"/>
        <v/>
      </c>
      <c r="OR533" s="26" t="str">
        <f t="shared" si="3238"/>
        <v/>
      </c>
      <c r="OS533" s="26" t="str">
        <f t="shared" si="3239"/>
        <v/>
      </c>
      <c r="OT533" s="27" t="str">
        <f t="shared" si="3240"/>
        <v/>
      </c>
      <c r="OU533" s="28" t="str">
        <f t="shared" si="3241"/>
        <v/>
      </c>
      <c r="OV533" s="28" t="str">
        <f t="shared" si="3242"/>
        <v/>
      </c>
      <c r="OW533" s="28" t="str">
        <f t="shared" si="3243"/>
        <v/>
      </c>
      <c r="OX533" s="28" t="str">
        <f t="shared" si="3244"/>
        <v/>
      </c>
      <c r="OY533" s="28" t="str">
        <f t="shared" si="3245"/>
        <v/>
      </c>
      <c r="OZ533" s="28" t="str">
        <f t="shared" si="3246"/>
        <v/>
      </c>
      <c r="PA533" s="28" t="str">
        <f t="shared" si="3247"/>
        <v/>
      </c>
      <c r="PB533" s="27" t="str">
        <f t="shared" si="3248"/>
        <v/>
      </c>
      <c r="PC533" s="27" t="str">
        <f t="shared" si="3249"/>
        <v/>
      </c>
      <c r="PD533" s="28" t="str">
        <f t="shared" si="3250"/>
        <v/>
      </c>
      <c r="PE533" s="27" t="str">
        <f t="shared" si="3251"/>
        <v/>
      </c>
      <c r="PF533" s="27" t="str">
        <f t="shared" si="3252"/>
        <v/>
      </c>
      <c r="PG533" s="26" t="str">
        <f t="shared" si="3253"/>
        <v/>
      </c>
      <c r="PH533" s="26" t="str">
        <f t="shared" si="3254"/>
        <v/>
      </c>
      <c r="PI533" s="26" t="str">
        <f t="shared" si="3255"/>
        <v/>
      </c>
      <c r="PJ533" s="26" t="str">
        <f t="shared" si="3256"/>
        <v/>
      </c>
      <c r="PK533" s="29" t="str">
        <f t="shared" si="3257"/>
        <v/>
      </c>
      <c r="PL533" s="26">
        <f t="shared" si="3258"/>
        <v>0</v>
      </c>
      <c r="PM533" s="26" t="str">
        <f t="shared" si="3259"/>
        <v/>
      </c>
      <c r="PN533" s="26" t="str">
        <f t="shared" si="3260"/>
        <v/>
      </c>
      <c r="PO533" s="26" t="str">
        <f t="shared" si="3261"/>
        <v/>
      </c>
      <c r="PP533" s="26" t="str">
        <f t="shared" si="3262"/>
        <v/>
      </c>
      <c r="PQ533" s="26" t="str">
        <f t="shared" si="3263"/>
        <v/>
      </c>
      <c r="PR533" s="26" t="str">
        <f t="shared" si="3264"/>
        <v/>
      </c>
      <c r="PS533" s="26" t="str">
        <f t="shared" si="3265"/>
        <v/>
      </c>
      <c r="PT533" s="26" t="str">
        <f t="shared" si="3266"/>
        <v/>
      </c>
      <c r="QL533" s="25">
        <f t="shared" si="3319"/>
        <v>60511</v>
      </c>
      <c r="QM533" s="1" t="str">
        <f t="shared" si="3320"/>
        <v/>
      </c>
      <c r="QN533" s="26" t="str">
        <f t="shared" ca="1" si="3267"/>
        <v/>
      </c>
      <c r="QO533" s="26" t="str">
        <f t="shared" si="3268"/>
        <v/>
      </c>
      <c r="QP533" s="26" t="str">
        <f t="shared" si="3269"/>
        <v/>
      </c>
      <c r="QQ533" s="26" t="str">
        <f t="shared" si="3270"/>
        <v/>
      </c>
      <c r="QR533" s="26" t="str">
        <f t="shared" si="3271"/>
        <v/>
      </c>
      <c r="QS533" s="26" t="str">
        <f t="shared" si="3272"/>
        <v/>
      </c>
      <c r="QT533" s="26" t="str">
        <f t="shared" si="3273"/>
        <v/>
      </c>
      <c r="QU533" s="26" t="str">
        <f t="shared" si="3274"/>
        <v/>
      </c>
      <c r="QV533" s="27" t="str">
        <f t="shared" si="3275"/>
        <v/>
      </c>
      <c r="QW533" s="28" t="str">
        <f t="shared" si="3276"/>
        <v/>
      </c>
      <c r="QX533" s="28" t="str">
        <f t="shared" si="3277"/>
        <v/>
      </c>
      <c r="QY533" s="28" t="str">
        <f t="shared" si="3278"/>
        <v/>
      </c>
      <c r="QZ533" s="28" t="str">
        <f t="shared" si="3279"/>
        <v/>
      </c>
      <c r="RA533" s="28" t="str">
        <f t="shared" si="3280"/>
        <v/>
      </c>
      <c r="RB533" s="28" t="str">
        <f t="shared" si="3281"/>
        <v/>
      </c>
      <c r="RC533" s="28" t="str">
        <f t="shared" si="3282"/>
        <v/>
      </c>
      <c r="RD533" s="27" t="str">
        <f t="shared" si="3283"/>
        <v/>
      </c>
      <c r="RE533" s="27" t="str">
        <f t="shared" si="3284"/>
        <v/>
      </c>
      <c r="RF533" s="28" t="str">
        <f t="shared" si="3285"/>
        <v/>
      </c>
      <c r="RG533" s="27" t="str">
        <f t="shared" si="3286"/>
        <v/>
      </c>
      <c r="RH533" s="27" t="str">
        <f t="shared" si="3287"/>
        <v/>
      </c>
      <c r="RI533" s="26" t="str">
        <f t="shared" si="3288"/>
        <v/>
      </c>
      <c r="RJ533" s="26" t="str">
        <f t="shared" si="3289"/>
        <v/>
      </c>
      <c r="RK533" s="26" t="str">
        <f t="shared" si="3290"/>
        <v/>
      </c>
      <c r="RL533" s="26" t="str">
        <f t="shared" si="3291"/>
        <v/>
      </c>
      <c r="RM533" s="29" t="str">
        <f t="shared" si="3292"/>
        <v/>
      </c>
      <c r="RN533" s="26">
        <f t="shared" si="3293"/>
        <v>0</v>
      </c>
      <c r="RO533" s="26" t="str">
        <f t="shared" si="3294"/>
        <v/>
      </c>
      <c r="RP533" s="26" t="str">
        <f t="shared" si="3295"/>
        <v/>
      </c>
      <c r="RQ533" s="26" t="str">
        <f t="shared" si="3296"/>
        <v/>
      </c>
      <c r="RR533" s="26" t="str">
        <f t="shared" si="3297"/>
        <v/>
      </c>
      <c r="RS533" s="26" t="str">
        <f t="shared" si="3298"/>
        <v/>
      </c>
      <c r="RT533" s="26" t="str">
        <f t="shared" si="3299"/>
        <v/>
      </c>
      <c r="RU533" s="26" t="str">
        <f t="shared" si="3300"/>
        <v/>
      </c>
      <c r="RV533" s="26" t="str">
        <f t="shared" si="3301"/>
        <v/>
      </c>
    </row>
    <row r="534" spans="2:490" x14ac:dyDescent="0.25">
      <c r="B534" s="25">
        <f t="shared" si="3321"/>
        <v>60541</v>
      </c>
      <c r="C534" s="1">
        <f t="shared" si="3302"/>
        <v>2065</v>
      </c>
      <c r="D534" s="1">
        <f t="shared" si="3303"/>
        <v>89</v>
      </c>
      <c r="E534" s="1" t="str">
        <f t="shared" si="3304"/>
        <v/>
      </c>
      <c r="F534" s="26" t="str">
        <f t="shared" si="2988"/>
        <v/>
      </c>
      <c r="G534" s="26">
        <f>SUMIFS(F$9:F534,C$9:C534,C534)</f>
        <v>0</v>
      </c>
      <c r="H534" s="26" t="str">
        <f t="shared" si="2989"/>
        <v/>
      </c>
      <c r="I534" s="86" t="e">
        <f t="shared" si="3305"/>
        <v>#VALUE!</v>
      </c>
      <c r="J534" s="1" t="b">
        <f>IF(J533=TRUE,TRUE,AND(D534&gt;=dane_wiek_emerytalny,D534&gt;=55,YEAR(B534)-YEAR(dane_data_rozpoczecia)&gt;=4,SUMIFS(F$9:F534,C$9:C534,C534)))</f>
        <v>0</v>
      </c>
      <c r="K534" s="26" t="str">
        <f t="shared" si="2990"/>
        <v/>
      </c>
      <c r="L534" s="26">
        <f t="shared" si="2991"/>
        <v>0</v>
      </c>
      <c r="M534" s="26" t="e">
        <f t="shared" si="2992"/>
        <v>#VALUE!</v>
      </c>
      <c r="N534" s="26" t="e">
        <f t="shared" si="2993"/>
        <v>#VALUE!</v>
      </c>
      <c r="O534" s="1" t="b">
        <f>IF(O533=TRUE,TRUE,AND(D534&gt;=65,YEAR(B534)-YEAR(dane_data_rozpoczecia)&gt;=4,SUMIFS(F$9:F534,C$9:C534,C534)))</f>
        <v>0</v>
      </c>
      <c r="V534" s="25">
        <f t="shared" si="3322"/>
        <v>60541</v>
      </c>
      <c r="W534" s="1" t="str">
        <f t="shared" si="3306"/>
        <v/>
      </c>
      <c r="X534" s="26" t="str">
        <f t="shared" ca="1" si="2994"/>
        <v/>
      </c>
      <c r="Y534" s="26" t="str">
        <f t="shared" si="2995"/>
        <v/>
      </c>
      <c r="Z534" s="26" t="str">
        <f t="shared" si="3307"/>
        <v/>
      </c>
      <c r="AA534" s="26" t="str">
        <f t="shared" si="3308"/>
        <v/>
      </c>
      <c r="AB534" s="26" t="str">
        <f t="shared" si="2996"/>
        <v/>
      </c>
      <c r="AC534" s="26" t="str">
        <f t="shared" si="2997"/>
        <v/>
      </c>
      <c r="AD534" s="26" t="str">
        <f t="shared" si="2998"/>
        <v/>
      </c>
      <c r="AE534" s="26" t="str">
        <f t="shared" si="2999"/>
        <v/>
      </c>
      <c r="AF534" s="27" t="str">
        <f t="shared" si="3000"/>
        <v/>
      </c>
      <c r="AG534" s="28" t="str">
        <f t="shared" si="3001"/>
        <v/>
      </c>
      <c r="AH534" s="28" t="str">
        <f t="shared" si="3002"/>
        <v/>
      </c>
      <c r="AI534" s="28" t="str">
        <f t="shared" si="3309"/>
        <v/>
      </c>
      <c r="AJ534" s="28" t="str">
        <f t="shared" si="3323"/>
        <v/>
      </c>
      <c r="AK534" s="28" t="str">
        <f t="shared" si="3003"/>
        <v/>
      </c>
      <c r="AL534" s="28" t="str">
        <f t="shared" si="3310"/>
        <v/>
      </c>
      <c r="AM534" s="28" t="str">
        <f t="shared" si="3311"/>
        <v/>
      </c>
      <c r="AN534" s="27" t="str">
        <f t="shared" si="3004"/>
        <v/>
      </c>
      <c r="AO534" s="27" t="str">
        <f t="shared" si="3005"/>
        <v/>
      </c>
      <c r="AP534" s="28" t="str">
        <f t="shared" si="3006"/>
        <v/>
      </c>
      <c r="AQ534" s="27" t="str">
        <f t="shared" si="3007"/>
        <v/>
      </c>
      <c r="AR534" s="27" t="str">
        <f t="shared" si="3008"/>
        <v/>
      </c>
      <c r="AS534" s="26" t="str">
        <f t="shared" si="3009"/>
        <v/>
      </c>
      <c r="AT534" s="26" t="str">
        <f t="shared" si="3010"/>
        <v/>
      </c>
      <c r="AU534" s="26" t="str">
        <f t="shared" si="3011"/>
        <v/>
      </c>
      <c r="AV534" s="26" t="str">
        <f t="shared" si="3012"/>
        <v/>
      </c>
      <c r="AW534" s="29" t="str">
        <f t="shared" si="3013"/>
        <v/>
      </c>
      <c r="AX534" s="26">
        <f t="shared" si="3014"/>
        <v>0</v>
      </c>
      <c r="AY534" s="26" t="str">
        <f t="shared" si="3015"/>
        <v/>
      </c>
      <c r="AZ534" s="26" t="str">
        <f t="shared" si="3016"/>
        <v/>
      </c>
      <c r="BA534" s="26" t="str">
        <f t="shared" si="3312"/>
        <v/>
      </c>
      <c r="BB534" s="26" t="str">
        <f t="shared" si="3017"/>
        <v/>
      </c>
      <c r="BC534" s="26" t="str">
        <f t="shared" si="3018"/>
        <v/>
      </c>
      <c r="BD534" s="26" t="str">
        <f t="shared" si="3019"/>
        <v/>
      </c>
      <c r="BE534" s="26" t="str">
        <f t="shared" si="3020"/>
        <v/>
      </c>
      <c r="BF534" s="26" t="str">
        <f t="shared" si="3021"/>
        <v/>
      </c>
      <c r="BX534" s="25">
        <f t="shared" si="3313"/>
        <v>60541</v>
      </c>
      <c r="BY534" s="1" t="str">
        <f t="shared" si="3314"/>
        <v/>
      </c>
      <c r="BZ534" s="26" t="str">
        <f t="shared" ca="1" si="3022"/>
        <v/>
      </c>
      <c r="CA534" s="26" t="str">
        <f t="shared" si="3023"/>
        <v/>
      </c>
      <c r="CB534" s="26" t="str">
        <f t="shared" si="3024"/>
        <v/>
      </c>
      <c r="CC534" s="26" t="str">
        <f t="shared" si="3025"/>
        <v/>
      </c>
      <c r="CD534" s="26" t="str">
        <f t="shared" si="3026"/>
        <v/>
      </c>
      <c r="CE534" s="26" t="str">
        <f t="shared" si="3027"/>
        <v/>
      </c>
      <c r="CF534" s="26" t="str">
        <f t="shared" si="3028"/>
        <v/>
      </c>
      <c r="CG534" s="26" t="str">
        <f t="shared" si="3029"/>
        <v/>
      </c>
      <c r="CH534" s="27" t="str">
        <f t="shared" si="3030"/>
        <v/>
      </c>
      <c r="CI534" s="28" t="str">
        <f t="shared" si="3031"/>
        <v/>
      </c>
      <c r="CJ534" s="28" t="str">
        <f t="shared" si="3032"/>
        <v/>
      </c>
      <c r="CK534" s="28" t="str">
        <f t="shared" si="3033"/>
        <v/>
      </c>
      <c r="CL534" s="28" t="str">
        <f t="shared" si="3034"/>
        <v/>
      </c>
      <c r="CM534" s="28" t="str">
        <f t="shared" si="3035"/>
        <v/>
      </c>
      <c r="CN534" s="28" t="str">
        <f t="shared" si="3036"/>
        <v/>
      </c>
      <c r="CO534" s="28" t="str">
        <f t="shared" si="3037"/>
        <v/>
      </c>
      <c r="CP534" s="27" t="str">
        <f t="shared" si="3038"/>
        <v/>
      </c>
      <c r="CQ534" s="27" t="str">
        <f t="shared" si="3039"/>
        <v/>
      </c>
      <c r="CR534" s="28" t="str">
        <f t="shared" si="3040"/>
        <v/>
      </c>
      <c r="CS534" s="27" t="str">
        <f t="shared" si="3041"/>
        <v/>
      </c>
      <c r="CT534" s="27" t="str">
        <f t="shared" si="3042"/>
        <v/>
      </c>
      <c r="CU534" s="26" t="str">
        <f t="shared" si="3043"/>
        <v/>
      </c>
      <c r="CV534" s="26" t="str">
        <f t="shared" si="3044"/>
        <v/>
      </c>
      <c r="CW534" s="26" t="str">
        <f t="shared" si="3045"/>
        <v/>
      </c>
      <c r="CX534" s="26" t="str">
        <f t="shared" si="3046"/>
        <v/>
      </c>
      <c r="CY534" s="29" t="str">
        <f t="shared" si="3047"/>
        <v/>
      </c>
      <c r="CZ534" s="26">
        <f t="shared" si="3048"/>
        <v>0</v>
      </c>
      <c r="DA534" s="26" t="str">
        <f t="shared" si="3049"/>
        <v/>
      </c>
      <c r="DB534" s="26" t="str">
        <f t="shared" si="3050"/>
        <v/>
      </c>
      <c r="DC534" s="26" t="str">
        <f t="shared" si="3051"/>
        <v/>
      </c>
      <c r="DD534" s="26" t="str">
        <f t="shared" si="3052"/>
        <v/>
      </c>
      <c r="DE534" s="26" t="str">
        <f t="shared" si="3053"/>
        <v/>
      </c>
      <c r="DF534" s="26" t="str">
        <f t="shared" si="3054"/>
        <v/>
      </c>
      <c r="DG534" s="26" t="str">
        <f t="shared" si="3055"/>
        <v/>
      </c>
      <c r="DH534" s="26" t="str">
        <f t="shared" si="3056"/>
        <v/>
      </c>
      <c r="DZ534" s="25">
        <f t="shared" si="3313"/>
        <v>60541</v>
      </c>
      <c r="EA534" s="1" t="str">
        <f t="shared" si="3314"/>
        <v/>
      </c>
      <c r="EB534" s="26" t="str">
        <f t="shared" ca="1" si="3057"/>
        <v/>
      </c>
      <c r="EC534" s="26" t="str">
        <f t="shared" si="3058"/>
        <v/>
      </c>
      <c r="ED534" s="26" t="str">
        <f t="shared" si="3059"/>
        <v/>
      </c>
      <c r="EE534" s="26" t="str">
        <f t="shared" si="3060"/>
        <v/>
      </c>
      <c r="EF534" s="26" t="str">
        <f t="shared" si="3061"/>
        <v/>
      </c>
      <c r="EG534" s="26" t="str">
        <f t="shared" si="3062"/>
        <v/>
      </c>
      <c r="EH534" s="26" t="str">
        <f t="shared" si="3063"/>
        <v/>
      </c>
      <c r="EI534" s="26" t="str">
        <f t="shared" si="3064"/>
        <v/>
      </c>
      <c r="EJ534" s="27" t="str">
        <f t="shared" si="3065"/>
        <v/>
      </c>
      <c r="EK534" s="28" t="str">
        <f t="shared" si="3066"/>
        <v/>
      </c>
      <c r="EL534" s="28" t="str">
        <f t="shared" si="3067"/>
        <v/>
      </c>
      <c r="EM534" s="28" t="str">
        <f t="shared" si="3068"/>
        <v/>
      </c>
      <c r="EN534" s="28" t="str">
        <f t="shared" si="3069"/>
        <v/>
      </c>
      <c r="EO534" s="28" t="str">
        <f t="shared" si="3070"/>
        <v/>
      </c>
      <c r="EP534" s="28" t="str">
        <f t="shared" si="3071"/>
        <v/>
      </c>
      <c r="EQ534" s="28" t="str">
        <f t="shared" si="3072"/>
        <v/>
      </c>
      <c r="ER534" s="27" t="str">
        <f t="shared" si="3073"/>
        <v/>
      </c>
      <c r="ES534" s="27" t="str">
        <f t="shared" si="3074"/>
        <v/>
      </c>
      <c r="ET534" s="28" t="str">
        <f t="shared" si="3075"/>
        <v/>
      </c>
      <c r="EU534" s="27" t="str">
        <f t="shared" si="3076"/>
        <v/>
      </c>
      <c r="EV534" s="27" t="str">
        <f t="shared" si="3077"/>
        <v/>
      </c>
      <c r="EW534" s="26" t="str">
        <f t="shared" si="3078"/>
        <v/>
      </c>
      <c r="EX534" s="26" t="str">
        <f t="shared" si="3079"/>
        <v/>
      </c>
      <c r="EY534" s="26" t="str">
        <f t="shared" si="3080"/>
        <v/>
      </c>
      <c r="EZ534" s="26" t="str">
        <f t="shared" si="3081"/>
        <v/>
      </c>
      <c r="FA534" s="29" t="str">
        <f t="shared" si="3082"/>
        <v/>
      </c>
      <c r="FB534" s="26">
        <f t="shared" si="3083"/>
        <v>0</v>
      </c>
      <c r="FC534" s="26" t="str">
        <f t="shared" si="3084"/>
        <v/>
      </c>
      <c r="FD534" s="26" t="str">
        <f t="shared" si="3085"/>
        <v/>
      </c>
      <c r="FE534" s="26" t="str">
        <f t="shared" si="3086"/>
        <v/>
      </c>
      <c r="FF534" s="26" t="str">
        <f t="shared" si="3087"/>
        <v/>
      </c>
      <c r="FG534" s="26" t="str">
        <f t="shared" si="3088"/>
        <v/>
      </c>
      <c r="FH534" s="26" t="str">
        <f t="shared" si="3089"/>
        <v/>
      </c>
      <c r="FI534" s="26" t="str">
        <f t="shared" si="3090"/>
        <v/>
      </c>
      <c r="FJ534" s="26" t="str">
        <f t="shared" si="3091"/>
        <v/>
      </c>
      <c r="GB534" s="25">
        <f t="shared" si="3315"/>
        <v>60541</v>
      </c>
      <c r="GC534" s="1" t="str">
        <f t="shared" si="3316"/>
        <v/>
      </c>
      <c r="GD534" s="26" t="str">
        <f t="shared" ca="1" si="3092"/>
        <v/>
      </c>
      <c r="GE534" s="26" t="str">
        <f t="shared" si="3093"/>
        <v/>
      </c>
      <c r="GF534" s="26" t="str">
        <f t="shared" si="3094"/>
        <v/>
      </c>
      <c r="GG534" s="26" t="str">
        <f t="shared" si="3095"/>
        <v/>
      </c>
      <c r="GH534" s="26" t="str">
        <f t="shared" si="3096"/>
        <v/>
      </c>
      <c r="GI534" s="26" t="str">
        <f t="shared" si="3097"/>
        <v/>
      </c>
      <c r="GJ534" s="26" t="str">
        <f t="shared" si="3098"/>
        <v/>
      </c>
      <c r="GK534" s="26" t="str">
        <f t="shared" si="3099"/>
        <v/>
      </c>
      <c r="GL534" s="27" t="str">
        <f t="shared" si="3100"/>
        <v/>
      </c>
      <c r="GM534" s="28" t="str">
        <f t="shared" si="3101"/>
        <v/>
      </c>
      <c r="GN534" s="28" t="str">
        <f t="shared" si="3102"/>
        <v/>
      </c>
      <c r="GO534" s="28" t="str">
        <f t="shared" si="3103"/>
        <v/>
      </c>
      <c r="GP534" s="28" t="str">
        <f t="shared" si="3104"/>
        <v/>
      </c>
      <c r="GQ534" s="28" t="str">
        <f t="shared" si="3105"/>
        <v/>
      </c>
      <c r="GR534" s="28" t="str">
        <f t="shared" si="3106"/>
        <v/>
      </c>
      <c r="GS534" s="28" t="str">
        <f t="shared" si="3107"/>
        <v/>
      </c>
      <c r="GT534" s="27" t="str">
        <f t="shared" si="3108"/>
        <v/>
      </c>
      <c r="GU534" s="27" t="str">
        <f t="shared" si="3109"/>
        <v/>
      </c>
      <c r="GV534" s="28" t="str">
        <f t="shared" si="3110"/>
        <v/>
      </c>
      <c r="GW534" s="27" t="str">
        <f t="shared" si="3111"/>
        <v/>
      </c>
      <c r="GX534" s="27" t="str">
        <f t="shared" si="3112"/>
        <v/>
      </c>
      <c r="GY534" s="26" t="str">
        <f t="shared" si="3113"/>
        <v/>
      </c>
      <c r="GZ534" s="26" t="str">
        <f t="shared" si="3114"/>
        <v/>
      </c>
      <c r="HA534" s="26" t="str">
        <f t="shared" si="3115"/>
        <v/>
      </c>
      <c r="HB534" s="26" t="str">
        <f t="shared" si="3116"/>
        <v/>
      </c>
      <c r="HC534" s="29" t="str">
        <f t="shared" si="3117"/>
        <v/>
      </c>
      <c r="HD534" s="26">
        <f t="shared" si="3118"/>
        <v>0</v>
      </c>
      <c r="HE534" s="26" t="str">
        <f t="shared" si="3119"/>
        <v/>
      </c>
      <c r="HF534" s="26" t="str">
        <f t="shared" si="3120"/>
        <v/>
      </c>
      <c r="HG534" s="26" t="str">
        <f t="shared" si="3121"/>
        <v/>
      </c>
      <c r="HH534" s="26" t="str">
        <f t="shared" si="3122"/>
        <v/>
      </c>
      <c r="HI534" s="26" t="str">
        <f t="shared" si="3123"/>
        <v/>
      </c>
      <c r="HJ534" s="26" t="str">
        <f t="shared" si="3124"/>
        <v/>
      </c>
      <c r="HK534" s="26" t="str">
        <f t="shared" si="3125"/>
        <v/>
      </c>
      <c r="HL534" s="26" t="str">
        <f t="shared" si="3126"/>
        <v/>
      </c>
      <c r="ID534" s="25">
        <f t="shared" si="3315"/>
        <v>60541</v>
      </c>
      <c r="IE534" s="1" t="str">
        <f t="shared" si="3316"/>
        <v/>
      </c>
      <c r="IF534" s="26" t="str">
        <f t="shared" ca="1" si="3127"/>
        <v/>
      </c>
      <c r="IG534" s="26" t="str">
        <f t="shared" si="3128"/>
        <v/>
      </c>
      <c r="IH534" s="26" t="str">
        <f t="shared" si="3129"/>
        <v/>
      </c>
      <c r="II534" s="26" t="str">
        <f t="shared" si="3130"/>
        <v/>
      </c>
      <c r="IJ534" s="26" t="str">
        <f t="shared" si="3131"/>
        <v/>
      </c>
      <c r="IK534" s="26" t="str">
        <f t="shared" si="3132"/>
        <v/>
      </c>
      <c r="IL534" s="26" t="str">
        <f t="shared" si="3133"/>
        <v/>
      </c>
      <c r="IM534" s="26" t="str">
        <f t="shared" si="3134"/>
        <v/>
      </c>
      <c r="IN534" s="27" t="str">
        <f t="shared" si="3135"/>
        <v/>
      </c>
      <c r="IO534" s="28" t="str">
        <f t="shared" si="3136"/>
        <v/>
      </c>
      <c r="IP534" s="28" t="str">
        <f t="shared" si="3137"/>
        <v/>
      </c>
      <c r="IQ534" s="28" t="str">
        <f t="shared" si="3138"/>
        <v/>
      </c>
      <c r="IR534" s="28" t="str">
        <f t="shared" si="3139"/>
        <v/>
      </c>
      <c r="IS534" s="28" t="str">
        <f t="shared" si="3140"/>
        <v/>
      </c>
      <c r="IT534" s="28" t="str">
        <f t="shared" si="3141"/>
        <v/>
      </c>
      <c r="IU534" s="28" t="str">
        <f t="shared" si="3142"/>
        <v/>
      </c>
      <c r="IV534" s="27" t="str">
        <f t="shared" si="3143"/>
        <v/>
      </c>
      <c r="IW534" s="27" t="str">
        <f t="shared" si="3144"/>
        <v/>
      </c>
      <c r="IX534" s="28" t="str">
        <f t="shared" si="3145"/>
        <v/>
      </c>
      <c r="IY534" s="27" t="str">
        <f t="shared" si="3146"/>
        <v/>
      </c>
      <c r="IZ534" s="27" t="str">
        <f t="shared" si="3147"/>
        <v/>
      </c>
      <c r="JA534" s="26" t="str">
        <f t="shared" si="3148"/>
        <v/>
      </c>
      <c r="JB534" s="26" t="str">
        <f t="shared" si="3149"/>
        <v/>
      </c>
      <c r="JC534" s="26" t="str">
        <f t="shared" si="3150"/>
        <v/>
      </c>
      <c r="JD534" s="26" t="str">
        <f t="shared" si="3151"/>
        <v/>
      </c>
      <c r="JE534" s="29" t="str">
        <f t="shared" si="3152"/>
        <v/>
      </c>
      <c r="JF534" s="26">
        <f t="shared" si="3153"/>
        <v>0</v>
      </c>
      <c r="JG534" s="26" t="str">
        <f t="shared" si="3154"/>
        <v/>
      </c>
      <c r="JH534" s="26" t="str">
        <f t="shared" si="3155"/>
        <v/>
      </c>
      <c r="JI534" s="26" t="str">
        <f t="shared" si="3156"/>
        <v/>
      </c>
      <c r="JJ534" s="26" t="str">
        <f t="shared" si="3157"/>
        <v/>
      </c>
      <c r="JK534" s="26" t="str">
        <f t="shared" si="3158"/>
        <v/>
      </c>
      <c r="JL534" s="26" t="str">
        <f t="shared" si="3159"/>
        <v/>
      </c>
      <c r="JM534" s="26" t="str">
        <f t="shared" si="3160"/>
        <v/>
      </c>
      <c r="JN534" s="26" t="str">
        <f t="shared" si="3161"/>
        <v/>
      </c>
      <c r="KF534" s="25">
        <f t="shared" si="3317"/>
        <v>60541</v>
      </c>
      <c r="KG534" s="1" t="str">
        <f t="shared" si="3318"/>
        <v/>
      </c>
      <c r="KH534" s="26" t="str">
        <f t="shared" ca="1" si="3162"/>
        <v/>
      </c>
      <c r="KI534" s="26" t="str">
        <f t="shared" si="3163"/>
        <v/>
      </c>
      <c r="KJ534" s="26" t="str">
        <f t="shared" si="3164"/>
        <v/>
      </c>
      <c r="KK534" s="26" t="str">
        <f t="shared" si="3165"/>
        <v/>
      </c>
      <c r="KL534" s="26" t="str">
        <f t="shared" si="3166"/>
        <v/>
      </c>
      <c r="KM534" s="26" t="str">
        <f t="shared" si="3167"/>
        <v/>
      </c>
      <c r="KN534" s="26" t="str">
        <f t="shared" si="3168"/>
        <v/>
      </c>
      <c r="KO534" s="26" t="str">
        <f t="shared" si="3169"/>
        <v/>
      </c>
      <c r="KP534" s="27" t="str">
        <f t="shared" si="3170"/>
        <v/>
      </c>
      <c r="KQ534" s="28" t="str">
        <f t="shared" si="3171"/>
        <v/>
      </c>
      <c r="KR534" s="28" t="str">
        <f t="shared" si="3172"/>
        <v/>
      </c>
      <c r="KS534" s="28" t="str">
        <f t="shared" si="3173"/>
        <v/>
      </c>
      <c r="KT534" s="28" t="str">
        <f t="shared" si="3174"/>
        <v/>
      </c>
      <c r="KU534" s="28" t="str">
        <f t="shared" si="3175"/>
        <v/>
      </c>
      <c r="KV534" s="28" t="str">
        <f t="shared" si="3176"/>
        <v/>
      </c>
      <c r="KW534" s="28" t="str">
        <f t="shared" si="3177"/>
        <v/>
      </c>
      <c r="KX534" s="27" t="str">
        <f t="shared" si="3178"/>
        <v/>
      </c>
      <c r="KY534" s="27" t="str">
        <f t="shared" si="3179"/>
        <v/>
      </c>
      <c r="KZ534" s="28" t="str">
        <f t="shared" si="3180"/>
        <v/>
      </c>
      <c r="LA534" s="27" t="str">
        <f t="shared" si="3181"/>
        <v/>
      </c>
      <c r="LB534" s="27" t="str">
        <f t="shared" si="3182"/>
        <v/>
      </c>
      <c r="LC534" s="26" t="str">
        <f t="shared" si="3183"/>
        <v/>
      </c>
      <c r="LD534" s="26" t="str">
        <f t="shared" si="3184"/>
        <v/>
      </c>
      <c r="LE534" s="26" t="str">
        <f t="shared" si="3185"/>
        <v/>
      </c>
      <c r="LF534" s="26" t="str">
        <f t="shared" si="3186"/>
        <v/>
      </c>
      <c r="LG534" s="29" t="str">
        <f t="shared" si="3187"/>
        <v/>
      </c>
      <c r="LH534" s="26">
        <f t="shared" si="3188"/>
        <v>0</v>
      </c>
      <c r="LI534" s="26" t="str">
        <f t="shared" si="3189"/>
        <v/>
      </c>
      <c r="LJ534" s="26" t="str">
        <f t="shared" si="3190"/>
        <v/>
      </c>
      <c r="LK534" s="26" t="str">
        <f t="shared" si="3191"/>
        <v/>
      </c>
      <c r="LL534" s="26" t="str">
        <f t="shared" si="3192"/>
        <v/>
      </c>
      <c r="LM534" s="26" t="str">
        <f t="shared" si="3193"/>
        <v/>
      </c>
      <c r="LN534" s="26" t="str">
        <f t="shared" si="3194"/>
        <v/>
      </c>
      <c r="LO534" s="26" t="str">
        <f t="shared" si="3195"/>
        <v/>
      </c>
      <c r="LP534" s="26" t="str">
        <f t="shared" si="3196"/>
        <v/>
      </c>
      <c r="MH534" s="25">
        <f t="shared" si="3317"/>
        <v>60541</v>
      </c>
      <c r="MI534" s="1" t="str">
        <f t="shared" si="3318"/>
        <v/>
      </c>
      <c r="MJ534" s="26" t="str">
        <f t="shared" ca="1" si="3197"/>
        <v/>
      </c>
      <c r="MK534" s="26" t="str">
        <f t="shared" si="3198"/>
        <v/>
      </c>
      <c r="ML534" s="26" t="str">
        <f t="shared" si="3199"/>
        <v/>
      </c>
      <c r="MM534" s="26" t="str">
        <f t="shared" si="3200"/>
        <v/>
      </c>
      <c r="MN534" s="26" t="str">
        <f t="shared" si="3201"/>
        <v/>
      </c>
      <c r="MO534" s="26" t="str">
        <f t="shared" si="3202"/>
        <v/>
      </c>
      <c r="MP534" s="26" t="str">
        <f t="shared" si="3203"/>
        <v/>
      </c>
      <c r="MQ534" s="26" t="str">
        <f t="shared" si="3204"/>
        <v/>
      </c>
      <c r="MR534" s="27" t="str">
        <f t="shared" si="3205"/>
        <v/>
      </c>
      <c r="MS534" s="28" t="str">
        <f t="shared" si="3206"/>
        <v/>
      </c>
      <c r="MT534" s="28" t="str">
        <f t="shared" si="3207"/>
        <v/>
      </c>
      <c r="MU534" s="28" t="str">
        <f t="shared" si="3208"/>
        <v/>
      </c>
      <c r="MV534" s="28" t="str">
        <f t="shared" si="3209"/>
        <v/>
      </c>
      <c r="MW534" s="28" t="str">
        <f t="shared" si="3210"/>
        <v/>
      </c>
      <c r="MX534" s="28" t="str">
        <f t="shared" si="3211"/>
        <v/>
      </c>
      <c r="MY534" s="28" t="str">
        <f t="shared" si="3212"/>
        <v/>
      </c>
      <c r="MZ534" s="27" t="str">
        <f t="shared" si="3213"/>
        <v/>
      </c>
      <c r="NA534" s="27" t="str">
        <f t="shared" si="3214"/>
        <v/>
      </c>
      <c r="NB534" s="28" t="str">
        <f t="shared" si="3215"/>
        <v/>
      </c>
      <c r="NC534" s="27" t="str">
        <f t="shared" si="3216"/>
        <v/>
      </c>
      <c r="ND534" s="27" t="str">
        <f t="shared" si="3217"/>
        <v/>
      </c>
      <c r="NE534" s="26" t="str">
        <f t="shared" si="3218"/>
        <v/>
      </c>
      <c r="NF534" s="26" t="str">
        <f t="shared" si="3219"/>
        <v/>
      </c>
      <c r="NG534" s="26" t="str">
        <f t="shared" si="3220"/>
        <v/>
      </c>
      <c r="NH534" s="26" t="str">
        <f t="shared" si="3221"/>
        <v/>
      </c>
      <c r="NI534" s="29" t="str">
        <f t="shared" si="3222"/>
        <v/>
      </c>
      <c r="NJ534" s="26">
        <f t="shared" si="3223"/>
        <v>0</v>
      </c>
      <c r="NK534" s="26" t="str">
        <f t="shared" si="3224"/>
        <v/>
      </c>
      <c r="NL534" s="26" t="str">
        <f t="shared" si="3225"/>
        <v/>
      </c>
      <c r="NM534" s="26" t="str">
        <f t="shared" si="3226"/>
        <v/>
      </c>
      <c r="NN534" s="26" t="str">
        <f t="shared" si="3227"/>
        <v/>
      </c>
      <c r="NO534" s="26" t="str">
        <f t="shared" si="3228"/>
        <v/>
      </c>
      <c r="NP534" s="26" t="str">
        <f t="shared" si="3229"/>
        <v/>
      </c>
      <c r="NQ534" s="26" t="str">
        <f t="shared" si="3230"/>
        <v/>
      </c>
      <c r="NR534" s="26" t="str">
        <f t="shared" si="3231"/>
        <v/>
      </c>
      <c r="OJ534" s="25">
        <f t="shared" si="3319"/>
        <v>60541</v>
      </c>
      <c r="OK534" s="1" t="str">
        <f t="shared" si="3320"/>
        <v/>
      </c>
      <c r="OL534" s="26" t="str">
        <f t="shared" ca="1" si="3232"/>
        <v/>
      </c>
      <c r="OM534" s="26" t="str">
        <f t="shared" si="3233"/>
        <v/>
      </c>
      <c r="ON534" s="26" t="str">
        <f t="shared" si="3234"/>
        <v/>
      </c>
      <c r="OO534" s="26" t="str">
        <f t="shared" si="3235"/>
        <v/>
      </c>
      <c r="OP534" s="26" t="str">
        <f t="shared" si="3236"/>
        <v/>
      </c>
      <c r="OQ534" s="26" t="str">
        <f t="shared" si="3237"/>
        <v/>
      </c>
      <c r="OR534" s="26" t="str">
        <f t="shared" si="3238"/>
        <v/>
      </c>
      <c r="OS534" s="26" t="str">
        <f t="shared" si="3239"/>
        <v/>
      </c>
      <c r="OT534" s="27" t="str">
        <f t="shared" si="3240"/>
        <v/>
      </c>
      <c r="OU534" s="28" t="str">
        <f t="shared" si="3241"/>
        <v/>
      </c>
      <c r="OV534" s="28" t="str">
        <f t="shared" si="3242"/>
        <v/>
      </c>
      <c r="OW534" s="28" t="str">
        <f t="shared" si="3243"/>
        <v/>
      </c>
      <c r="OX534" s="28" t="str">
        <f t="shared" si="3244"/>
        <v/>
      </c>
      <c r="OY534" s="28" t="str">
        <f t="shared" si="3245"/>
        <v/>
      </c>
      <c r="OZ534" s="28" t="str">
        <f t="shared" si="3246"/>
        <v/>
      </c>
      <c r="PA534" s="28" t="str">
        <f t="shared" si="3247"/>
        <v/>
      </c>
      <c r="PB534" s="27" t="str">
        <f t="shared" si="3248"/>
        <v/>
      </c>
      <c r="PC534" s="27" t="str">
        <f t="shared" si="3249"/>
        <v/>
      </c>
      <c r="PD534" s="28" t="str">
        <f t="shared" si="3250"/>
        <v/>
      </c>
      <c r="PE534" s="27" t="str">
        <f t="shared" si="3251"/>
        <v/>
      </c>
      <c r="PF534" s="27" t="str">
        <f t="shared" si="3252"/>
        <v/>
      </c>
      <c r="PG534" s="26" t="str">
        <f t="shared" si="3253"/>
        <v/>
      </c>
      <c r="PH534" s="26" t="str">
        <f t="shared" si="3254"/>
        <v/>
      </c>
      <c r="PI534" s="26" t="str">
        <f t="shared" si="3255"/>
        <v/>
      </c>
      <c r="PJ534" s="26" t="str">
        <f t="shared" si="3256"/>
        <v/>
      </c>
      <c r="PK534" s="29" t="str">
        <f t="shared" si="3257"/>
        <v/>
      </c>
      <c r="PL534" s="26">
        <f t="shared" si="3258"/>
        <v>0</v>
      </c>
      <c r="PM534" s="26" t="str">
        <f t="shared" si="3259"/>
        <v/>
      </c>
      <c r="PN534" s="26" t="str">
        <f t="shared" si="3260"/>
        <v/>
      </c>
      <c r="PO534" s="26" t="str">
        <f t="shared" si="3261"/>
        <v/>
      </c>
      <c r="PP534" s="26" t="str">
        <f t="shared" si="3262"/>
        <v/>
      </c>
      <c r="PQ534" s="26" t="str">
        <f t="shared" si="3263"/>
        <v/>
      </c>
      <c r="PR534" s="26" t="str">
        <f t="shared" si="3264"/>
        <v/>
      </c>
      <c r="PS534" s="26" t="str">
        <f t="shared" si="3265"/>
        <v/>
      </c>
      <c r="PT534" s="26" t="str">
        <f t="shared" si="3266"/>
        <v/>
      </c>
      <c r="QL534" s="25">
        <f t="shared" si="3319"/>
        <v>60541</v>
      </c>
      <c r="QM534" s="1" t="str">
        <f t="shared" si="3320"/>
        <v/>
      </c>
      <c r="QN534" s="26" t="str">
        <f t="shared" ca="1" si="3267"/>
        <v/>
      </c>
      <c r="QO534" s="26" t="str">
        <f t="shared" si="3268"/>
        <v/>
      </c>
      <c r="QP534" s="26" t="str">
        <f t="shared" si="3269"/>
        <v/>
      </c>
      <c r="QQ534" s="26" t="str">
        <f t="shared" si="3270"/>
        <v/>
      </c>
      <c r="QR534" s="26" t="str">
        <f t="shared" si="3271"/>
        <v/>
      </c>
      <c r="QS534" s="26" t="str">
        <f t="shared" si="3272"/>
        <v/>
      </c>
      <c r="QT534" s="26" t="str">
        <f t="shared" si="3273"/>
        <v/>
      </c>
      <c r="QU534" s="26" t="str">
        <f t="shared" si="3274"/>
        <v/>
      </c>
      <c r="QV534" s="27" t="str">
        <f t="shared" si="3275"/>
        <v/>
      </c>
      <c r="QW534" s="28" t="str">
        <f t="shared" si="3276"/>
        <v/>
      </c>
      <c r="QX534" s="28" t="str">
        <f t="shared" si="3277"/>
        <v/>
      </c>
      <c r="QY534" s="28" t="str">
        <f t="shared" si="3278"/>
        <v/>
      </c>
      <c r="QZ534" s="28" t="str">
        <f t="shared" si="3279"/>
        <v/>
      </c>
      <c r="RA534" s="28" t="str">
        <f t="shared" si="3280"/>
        <v/>
      </c>
      <c r="RB534" s="28" t="str">
        <f t="shared" si="3281"/>
        <v/>
      </c>
      <c r="RC534" s="28" t="str">
        <f t="shared" si="3282"/>
        <v/>
      </c>
      <c r="RD534" s="27" t="str">
        <f t="shared" si="3283"/>
        <v/>
      </c>
      <c r="RE534" s="27" t="str">
        <f t="shared" si="3284"/>
        <v/>
      </c>
      <c r="RF534" s="28" t="str">
        <f t="shared" si="3285"/>
        <v/>
      </c>
      <c r="RG534" s="27" t="str">
        <f t="shared" si="3286"/>
        <v/>
      </c>
      <c r="RH534" s="27" t="str">
        <f t="shared" si="3287"/>
        <v/>
      </c>
      <c r="RI534" s="26" t="str">
        <f t="shared" si="3288"/>
        <v/>
      </c>
      <c r="RJ534" s="26" t="str">
        <f t="shared" si="3289"/>
        <v/>
      </c>
      <c r="RK534" s="26" t="str">
        <f t="shared" si="3290"/>
        <v/>
      </c>
      <c r="RL534" s="26" t="str">
        <f t="shared" si="3291"/>
        <v/>
      </c>
      <c r="RM534" s="29" t="str">
        <f t="shared" si="3292"/>
        <v/>
      </c>
      <c r="RN534" s="26">
        <f t="shared" si="3293"/>
        <v>0</v>
      </c>
      <c r="RO534" s="26" t="str">
        <f t="shared" si="3294"/>
        <v/>
      </c>
      <c r="RP534" s="26" t="str">
        <f t="shared" si="3295"/>
        <v/>
      </c>
      <c r="RQ534" s="26" t="str">
        <f t="shared" si="3296"/>
        <v/>
      </c>
      <c r="RR534" s="26" t="str">
        <f t="shared" si="3297"/>
        <v/>
      </c>
      <c r="RS534" s="26" t="str">
        <f t="shared" si="3298"/>
        <v/>
      </c>
      <c r="RT534" s="26" t="str">
        <f t="shared" si="3299"/>
        <v/>
      </c>
      <c r="RU534" s="26" t="str">
        <f t="shared" si="3300"/>
        <v/>
      </c>
      <c r="RV534" s="26" t="str">
        <f t="shared" si="3301"/>
        <v/>
      </c>
    </row>
    <row r="535" spans="2:490" x14ac:dyDescent="0.25">
      <c r="B535" s="25">
        <f t="shared" si="3321"/>
        <v>60572</v>
      </c>
      <c r="C535" s="1">
        <f t="shared" si="3302"/>
        <v>2065</v>
      </c>
      <c r="D535" s="1">
        <f t="shared" si="3303"/>
        <v>90</v>
      </c>
      <c r="E535" s="1" t="str">
        <f t="shared" si="3304"/>
        <v/>
      </c>
      <c r="F535" s="26" t="str">
        <f t="shared" si="2988"/>
        <v/>
      </c>
      <c r="G535" s="26">
        <f>SUMIFS(F$9:F535,C$9:C535,C535)</f>
        <v>0</v>
      </c>
      <c r="H535" s="26" t="str">
        <f t="shared" si="2989"/>
        <v/>
      </c>
      <c r="I535" s="86" t="e">
        <f t="shared" si="3305"/>
        <v>#VALUE!</v>
      </c>
      <c r="J535" s="1" t="b">
        <f>IF(J534=TRUE,TRUE,AND(D535&gt;=dane_wiek_emerytalny,D535&gt;=55,YEAR(B535)-YEAR(dane_data_rozpoczecia)&gt;=4,SUMIFS(F$9:F535,C$9:C535,C535)))</f>
        <v>0</v>
      </c>
      <c r="K535" s="26" t="str">
        <f t="shared" si="2990"/>
        <v/>
      </c>
      <c r="L535" s="26">
        <f t="shared" si="2991"/>
        <v>0</v>
      </c>
      <c r="M535" s="26" t="e">
        <f t="shared" si="2992"/>
        <v>#VALUE!</v>
      </c>
      <c r="N535" s="26" t="e">
        <f t="shared" si="2993"/>
        <v>#VALUE!</v>
      </c>
      <c r="O535" s="1" t="b">
        <f>IF(O534=TRUE,TRUE,AND(D535&gt;=65,YEAR(B535)-YEAR(dane_data_rozpoczecia)&gt;=4,SUMIFS(F$9:F535,C$9:C535,C535)))</f>
        <v>0</v>
      </c>
      <c r="V535" s="25">
        <f t="shared" si="3322"/>
        <v>60572</v>
      </c>
      <c r="W535" s="1" t="str">
        <f t="shared" si="3306"/>
        <v/>
      </c>
      <c r="X535" s="26" t="str">
        <f t="shared" ca="1" si="2994"/>
        <v/>
      </c>
      <c r="Y535" s="26" t="str">
        <f t="shared" si="2995"/>
        <v/>
      </c>
      <c r="Z535" s="26" t="str">
        <f t="shared" si="3307"/>
        <v/>
      </c>
      <c r="AA535" s="26" t="str">
        <f t="shared" si="3308"/>
        <v/>
      </c>
      <c r="AB535" s="26" t="str">
        <f t="shared" si="2996"/>
        <v/>
      </c>
      <c r="AC535" s="26" t="str">
        <f t="shared" si="2997"/>
        <v/>
      </c>
      <c r="AD535" s="26" t="str">
        <f t="shared" si="2998"/>
        <v/>
      </c>
      <c r="AE535" s="26" t="str">
        <f t="shared" si="2999"/>
        <v/>
      </c>
      <c r="AF535" s="27" t="str">
        <f t="shared" si="3000"/>
        <v/>
      </c>
      <c r="AG535" s="28" t="str">
        <f t="shared" si="3001"/>
        <v/>
      </c>
      <c r="AH535" s="28" t="str">
        <f t="shared" si="3002"/>
        <v/>
      </c>
      <c r="AI535" s="28" t="str">
        <f t="shared" si="3309"/>
        <v/>
      </c>
      <c r="AJ535" s="28" t="str">
        <f t="shared" si="3323"/>
        <v/>
      </c>
      <c r="AK535" s="28" t="str">
        <f t="shared" si="3003"/>
        <v/>
      </c>
      <c r="AL535" s="28" t="str">
        <f t="shared" si="3310"/>
        <v/>
      </c>
      <c r="AM535" s="28" t="str">
        <f t="shared" si="3311"/>
        <v/>
      </c>
      <c r="AN535" s="27" t="str">
        <f t="shared" si="3004"/>
        <v/>
      </c>
      <c r="AO535" s="27" t="str">
        <f t="shared" si="3005"/>
        <v/>
      </c>
      <c r="AP535" s="28" t="str">
        <f t="shared" si="3006"/>
        <v/>
      </c>
      <c r="AQ535" s="27" t="str">
        <f t="shared" si="3007"/>
        <v/>
      </c>
      <c r="AR535" s="27" t="str">
        <f t="shared" si="3008"/>
        <v/>
      </c>
      <c r="AS535" s="26" t="str">
        <f t="shared" si="3009"/>
        <v/>
      </c>
      <c r="AT535" s="26" t="str">
        <f t="shared" si="3010"/>
        <v/>
      </c>
      <c r="AU535" s="26" t="str">
        <f t="shared" si="3011"/>
        <v/>
      </c>
      <c r="AV535" s="26" t="str">
        <f t="shared" si="3012"/>
        <v/>
      </c>
      <c r="AW535" s="29" t="str">
        <f t="shared" si="3013"/>
        <v/>
      </c>
      <c r="AX535" s="26">
        <f t="shared" si="3014"/>
        <v>0</v>
      </c>
      <c r="AY535" s="26" t="str">
        <f t="shared" si="3015"/>
        <v/>
      </c>
      <c r="AZ535" s="26" t="str">
        <f t="shared" si="3016"/>
        <v/>
      </c>
      <c r="BA535" s="26" t="str">
        <f t="shared" si="3312"/>
        <v/>
      </c>
      <c r="BB535" s="26" t="str">
        <f t="shared" si="3017"/>
        <v/>
      </c>
      <c r="BC535" s="26" t="str">
        <f t="shared" si="3018"/>
        <v/>
      </c>
      <c r="BD535" s="26" t="str">
        <f t="shared" si="3019"/>
        <v/>
      </c>
      <c r="BE535" s="26" t="str">
        <f t="shared" si="3020"/>
        <v/>
      </c>
      <c r="BF535" s="26" t="str">
        <f t="shared" si="3021"/>
        <v/>
      </c>
      <c r="BX535" s="25">
        <f t="shared" si="3313"/>
        <v>60572</v>
      </c>
      <c r="BY535" s="1" t="str">
        <f t="shared" si="3314"/>
        <v/>
      </c>
      <c r="BZ535" s="26" t="str">
        <f t="shared" ca="1" si="3022"/>
        <v/>
      </c>
      <c r="CA535" s="26" t="str">
        <f t="shared" si="3023"/>
        <v/>
      </c>
      <c r="CB535" s="26" t="str">
        <f t="shared" si="3024"/>
        <v/>
      </c>
      <c r="CC535" s="26" t="str">
        <f t="shared" si="3025"/>
        <v/>
      </c>
      <c r="CD535" s="26" t="str">
        <f t="shared" si="3026"/>
        <v/>
      </c>
      <c r="CE535" s="26" t="str">
        <f t="shared" si="3027"/>
        <v/>
      </c>
      <c r="CF535" s="26" t="str">
        <f t="shared" si="3028"/>
        <v/>
      </c>
      <c r="CG535" s="26" t="str">
        <f t="shared" si="3029"/>
        <v/>
      </c>
      <c r="CH535" s="27" t="str">
        <f t="shared" si="3030"/>
        <v/>
      </c>
      <c r="CI535" s="28" t="str">
        <f t="shared" si="3031"/>
        <v/>
      </c>
      <c r="CJ535" s="28" t="str">
        <f t="shared" si="3032"/>
        <v/>
      </c>
      <c r="CK535" s="28" t="str">
        <f t="shared" si="3033"/>
        <v/>
      </c>
      <c r="CL535" s="28" t="str">
        <f t="shared" si="3034"/>
        <v/>
      </c>
      <c r="CM535" s="28" t="str">
        <f t="shared" si="3035"/>
        <v/>
      </c>
      <c r="CN535" s="28" t="str">
        <f t="shared" si="3036"/>
        <v/>
      </c>
      <c r="CO535" s="28" t="str">
        <f t="shared" si="3037"/>
        <v/>
      </c>
      <c r="CP535" s="27" t="str">
        <f t="shared" si="3038"/>
        <v/>
      </c>
      <c r="CQ535" s="27" t="str">
        <f t="shared" si="3039"/>
        <v/>
      </c>
      <c r="CR535" s="28" t="str">
        <f t="shared" si="3040"/>
        <v/>
      </c>
      <c r="CS535" s="27" t="str">
        <f t="shared" si="3041"/>
        <v/>
      </c>
      <c r="CT535" s="27" t="str">
        <f t="shared" si="3042"/>
        <v/>
      </c>
      <c r="CU535" s="26" t="str">
        <f t="shared" si="3043"/>
        <v/>
      </c>
      <c r="CV535" s="26" t="str">
        <f t="shared" si="3044"/>
        <v/>
      </c>
      <c r="CW535" s="26" t="str">
        <f t="shared" si="3045"/>
        <v/>
      </c>
      <c r="CX535" s="26" t="str">
        <f t="shared" si="3046"/>
        <v/>
      </c>
      <c r="CY535" s="29" t="str">
        <f t="shared" si="3047"/>
        <v/>
      </c>
      <c r="CZ535" s="26">
        <f t="shared" si="3048"/>
        <v>0</v>
      </c>
      <c r="DA535" s="26" t="str">
        <f t="shared" si="3049"/>
        <v/>
      </c>
      <c r="DB535" s="26" t="str">
        <f t="shared" si="3050"/>
        <v/>
      </c>
      <c r="DC535" s="26" t="str">
        <f t="shared" si="3051"/>
        <v/>
      </c>
      <c r="DD535" s="26" t="str">
        <f t="shared" si="3052"/>
        <v/>
      </c>
      <c r="DE535" s="26" t="str">
        <f t="shared" si="3053"/>
        <v/>
      </c>
      <c r="DF535" s="26" t="str">
        <f t="shared" si="3054"/>
        <v/>
      </c>
      <c r="DG535" s="26" t="str">
        <f t="shared" si="3055"/>
        <v/>
      </c>
      <c r="DH535" s="26" t="str">
        <f t="shared" si="3056"/>
        <v/>
      </c>
      <c r="DZ535" s="25">
        <f t="shared" si="3313"/>
        <v>60572</v>
      </c>
      <c r="EA535" s="1" t="str">
        <f t="shared" si="3314"/>
        <v/>
      </c>
      <c r="EB535" s="26" t="str">
        <f t="shared" ca="1" si="3057"/>
        <v/>
      </c>
      <c r="EC535" s="26" t="str">
        <f t="shared" si="3058"/>
        <v/>
      </c>
      <c r="ED535" s="26" t="str">
        <f t="shared" si="3059"/>
        <v/>
      </c>
      <c r="EE535" s="26" t="str">
        <f t="shared" si="3060"/>
        <v/>
      </c>
      <c r="EF535" s="26" t="str">
        <f t="shared" si="3061"/>
        <v/>
      </c>
      <c r="EG535" s="26" t="str">
        <f t="shared" si="3062"/>
        <v/>
      </c>
      <c r="EH535" s="26" t="str">
        <f t="shared" si="3063"/>
        <v/>
      </c>
      <c r="EI535" s="26" t="str">
        <f t="shared" si="3064"/>
        <v/>
      </c>
      <c r="EJ535" s="27" t="str">
        <f t="shared" si="3065"/>
        <v/>
      </c>
      <c r="EK535" s="28" t="str">
        <f t="shared" si="3066"/>
        <v/>
      </c>
      <c r="EL535" s="28" t="str">
        <f t="shared" si="3067"/>
        <v/>
      </c>
      <c r="EM535" s="28" t="str">
        <f t="shared" si="3068"/>
        <v/>
      </c>
      <c r="EN535" s="28" t="str">
        <f t="shared" si="3069"/>
        <v/>
      </c>
      <c r="EO535" s="28" t="str">
        <f t="shared" si="3070"/>
        <v/>
      </c>
      <c r="EP535" s="28" t="str">
        <f t="shared" si="3071"/>
        <v/>
      </c>
      <c r="EQ535" s="28" t="str">
        <f t="shared" si="3072"/>
        <v/>
      </c>
      <c r="ER535" s="27" t="str">
        <f t="shared" si="3073"/>
        <v/>
      </c>
      <c r="ES535" s="27" t="str">
        <f t="shared" si="3074"/>
        <v/>
      </c>
      <c r="ET535" s="28" t="str">
        <f t="shared" si="3075"/>
        <v/>
      </c>
      <c r="EU535" s="27" t="str">
        <f t="shared" si="3076"/>
        <v/>
      </c>
      <c r="EV535" s="27" t="str">
        <f t="shared" si="3077"/>
        <v/>
      </c>
      <c r="EW535" s="26" t="str">
        <f t="shared" si="3078"/>
        <v/>
      </c>
      <c r="EX535" s="26" t="str">
        <f t="shared" si="3079"/>
        <v/>
      </c>
      <c r="EY535" s="26" t="str">
        <f t="shared" si="3080"/>
        <v/>
      </c>
      <c r="EZ535" s="26" t="str">
        <f t="shared" si="3081"/>
        <v/>
      </c>
      <c r="FA535" s="29" t="str">
        <f t="shared" si="3082"/>
        <v/>
      </c>
      <c r="FB535" s="26">
        <f t="shared" si="3083"/>
        <v>0</v>
      </c>
      <c r="FC535" s="26" t="str">
        <f t="shared" si="3084"/>
        <v/>
      </c>
      <c r="FD535" s="26" t="str">
        <f t="shared" si="3085"/>
        <v/>
      </c>
      <c r="FE535" s="26" t="str">
        <f t="shared" si="3086"/>
        <v/>
      </c>
      <c r="FF535" s="26" t="str">
        <f t="shared" si="3087"/>
        <v/>
      </c>
      <c r="FG535" s="26" t="str">
        <f t="shared" si="3088"/>
        <v/>
      </c>
      <c r="FH535" s="26" t="str">
        <f t="shared" si="3089"/>
        <v/>
      </c>
      <c r="FI535" s="26" t="str">
        <f t="shared" si="3090"/>
        <v/>
      </c>
      <c r="FJ535" s="26" t="str">
        <f t="shared" si="3091"/>
        <v/>
      </c>
      <c r="GB535" s="25">
        <f t="shared" si="3315"/>
        <v>60572</v>
      </c>
      <c r="GC535" s="1" t="str">
        <f t="shared" si="3316"/>
        <v/>
      </c>
      <c r="GD535" s="26" t="str">
        <f t="shared" ca="1" si="3092"/>
        <v/>
      </c>
      <c r="GE535" s="26" t="str">
        <f t="shared" si="3093"/>
        <v/>
      </c>
      <c r="GF535" s="26" t="str">
        <f t="shared" si="3094"/>
        <v/>
      </c>
      <c r="GG535" s="26" t="str">
        <f t="shared" si="3095"/>
        <v/>
      </c>
      <c r="GH535" s="26" t="str">
        <f t="shared" si="3096"/>
        <v/>
      </c>
      <c r="GI535" s="26" t="str">
        <f t="shared" si="3097"/>
        <v/>
      </c>
      <c r="GJ535" s="26" t="str">
        <f t="shared" si="3098"/>
        <v/>
      </c>
      <c r="GK535" s="26" t="str">
        <f t="shared" si="3099"/>
        <v/>
      </c>
      <c r="GL535" s="27" t="str">
        <f t="shared" si="3100"/>
        <v/>
      </c>
      <c r="GM535" s="28" t="str">
        <f t="shared" si="3101"/>
        <v/>
      </c>
      <c r="GN535" s="28" t="str">
        <f t="shared" si="3102"/>
        <v/>
      </c>
      <c r="GO535" s="28" t="str">
        <f t="shared" si="3103"/>
        <v/>
      </c>
      <c r="GP535" s="28" t="str">
        <f t="shared" si="3104"/>
        <v/>
      </c>
      <c r="GQ535" s="28" t="str">
        <f t="shared" si="3105"/>
        <v/>
      </c>
      <c r="GR535" s="28" t="str">
        <f t="shared" si="3106"/>
        <v/>
      </c>
      <c r="GS535" s="28" t="str">
        <f t="shared" si="3107"/>
        <v/>
      </c>
      <c r="GT535" s="27" t="str">
        <f t="shared" si="3108"/>
        <v/>
      </c>
      <c r="GU535" s="27" t="str">
        <f t="shared" si="3109"/>
        <v/>
      </c>
      <c r="GV535" s="28" t="str">
        <f t="shared" si="3110"/>
        <v/>
      </c>
      <c r="GW535" s="27" t="str">
        <f t="shared" si="3111"/>
        <v/>
      </c>
      <c r="GX535" s="27" t="str">
        <f t="shared" si="3112"/>
        <v/>
      </c>
      <c r="GY535" s="26" t="str">
        <f t="shared" si="3113"/>
        <v/>
      </c>
      <c r="GZ535" s="26" t="str">
        <f t="shared" si="3114"/>
        <v/>
      </c>
      <c r="HA535" s="26" t="str">
        <f t="shared" si="3115"/>
        <v/>
      </c>
      <c r="HB535" s="26" t="str">
        <f t="shared" si="3116"/>
        <v/>
      </c>
      <c r="HC535" s="29" t="str">
        <f t="shared" si="3117"/>
        <v/>
      </c>
      <c r="HD535" s="26">
        <f t="shared" si="3118"/>
        <v>0</v>
      </c>
      <c r="HE535" s="26" t="str">
        <f t="shared" si="3119"/>
        <v/>
      </c>
      <c r="HF535" s="26" t="str">
        <f t="shared" si="3120"/>
        <v/>
      </c>
      <c r="HG535" s="26" t="str">
        <f t="shared" si="3121"/>
        <v/>
      </c>
      <c r="HH535" s="26" t="str">
        <f t="shared" si="3122"/>
        <v/>
      </c>
      <c r="HI535" s="26" t="str">
        <f t="shared" si="3123"/>
        <v/>
      </c>
      <c r="HJ535" s="26" t="str">
        <f t="shared" si="3124"/>
        <v/>
      </c>
      <c r="HK535" s="26" t="str">
        <f t="shared" si="3125"/>
        <v/>
      </c>
      <c r="HL535" s="26" t="str">
        <f t="shared" si="3126"/>
        <v/>
      </c>
      <c r="ID535" s="25">
        <f t="shared" si="3315"/>
        <v>60572</v>
      </c>
      <c r="IE535" s="1" t="str">
        <f t="shared" si="3316"/>
        <v/>
      </c>
      <c r="IF535" s="26" t="str">
        <f t="shared" ca="1" si="3127"/>
        <v/>
      </c>
      <c r="IG535" s="26" t="str">
        <f t="shared" si="3128"/>
        <v/>
      </c>
      <c r="IH535" s="26" t="str">
        <f t="shared" si="3129"/>
        <v/>
      </c>
      <c r="II535" s="26" t="str">
        <f t="shared" si="3130"/>
        <v/>
      </c>
      <c r="IJ535" s="26" t="str">
        <f t="shared" si="3131"/>
        <v/>
      </c>
      <c r="IK535" s="26" t="str">
        <f t="shared" si="3132"/>
        <v/>
      </c>
      <c r="IL535" s="26" t="str">
        <f t="shared" si="3133"/>
        <v/>
      </c>
      <c r="IM535" s="26" t="str">
        <f t="shared" si="3134"/>
        <v/>
      </c>
      <c r="IN535" s="27" t="str">
        <f t="shared" si="3135"/>
        <v/>
      </c>
      <c r="IO535" s="28" t="str">
        <f t="shared" si="3136"/>
        <v/>
      </c>
      <c r="IP535" s="28" t="str">
        <f t="shared" si="3137"/>
        <v/>
      </c>
      <c r="IQ535" s="28" t="str">
        <f t="shared" si="3138"/>
        <v/>
      </c>
      <c r="IR535" s="28" t="str">
        <f t="shared" si="3139"/>
        <v/>
      </c>
      <c r="IS535" s="28" t="str">
        <f t="shared" si="3140"/>
        <v/>
      </c>
      <c r="IT535" s="28" t="str">
        <f t="shared" si="3141"/>
        <v/>
      </c>
      <c r="IU535" s="28" t="str">
        <f t="shared" si="3142"/>
        <v/>
      </c>
      <c r="IV535" s="27" t="str">
        <f t="shared" si="3143"/>
        <v/>
      </c>
      <c r="IW535" s="27" t="str">
        <f t="shared" si="3144"/>
        <v/>
      </c>
      <c r="IX535" s="28" t="str">
        <f t="shared" si="3145"/>
        <v/>
      </c>
      <c r="IY535" s="27" t="str">
        <f t="shared" si="3146"/>
        <v/>
      </c>
      <c r="IZ535" s="27" t="str">
        <f t="shared" si="3147"/>
        <v/>
      </c>
      <c r="JA535" s="26" t="str">
        <f t="shared" si="3148"/>
        <v/>
      </c>
      <c r="JB535" s="26" t="str">
        <f t="shared" si="3149"/>
        <v/>
      </c>
      <c r="JC535" s="26" t="str">
        <f t="shared" si="3150"/>
        <v/>
      </c>
      <c r="JD535" s="26" t="str">
        <f t="shared" si="3151"/>
        <v/>
      </c>
      <c r="JE535" s="29" t="str">
        <f t="shared" si="3152"/>
        <v/>
      </c>
      <c r="JF535" s="26">
        <f t="shared" si="3153"/>
        <v>0</v>
      </c>
      <c r="JG535" s="26" t="str">
        <f t="shared" si="3154"/>
        <v/>
      </c>
      <c r="JH535" s="26" t="str">
        <f t="shared" si="3155"/>
        <v/>
      </c>
      <c r="JI535" s="26" t="str">
        <f t="shared" si="3156"/>
        <v/>
      </c>
      <c r="JJ535" s="26" t="str">
        <f t="shared" si="3157"/>
        <v/>
      </c>
      <c r="JK535" s="26" t="str">
        <f t="shared" si="3158"/>
        <v/>
      </c>
      <c r="JL535" s="26" t="str">
        <f t="shared" si="3159"/>
        <v/>
      </c>
      <c r="JM535" s="26" t="str">
        <f t="shared" si="3160"/>
        <v/>
      </c>
      <c r="JN535" s="26" t="str">
        <f t="shared" si="3161"/>
        <v/>
      </c>
      <c r="KF535" s="25">
        <f t="shared" si="3317"/>
        <v>60572</v>
      </c>
      <c r="KG535" s="1" t="str">
        <f t="shared" si="3318"/>
        <v/>
      </c>
      <c r="KH535" s="26" t="str">
        <f t="shared" ca="1" si="3162"/>
        <v/>
      </c>
      <c r="KI535" s="26" t="str">
        <f t="shared" si="3163"/>
        <v/>
      </c>
      <c r="KJ535" s="26" t="str">
        <f t="shared" si="3164"/>
        <v/>
      </c>
      <c r="KK535" s="26" t="str">
        <f t="shared" si="3165"/>
        <v/>
      </c>
      <c r="KL535" s="26" t="str">
        <f t="shared" si="3166"/>
        <v/>
      </c>
      <c r="KM535" s="26" t="str">
        <f t="shared" si="3167"/>
        <v/>
      </c>
      <c r="KN535" s="26" t="str">
        <f t="shared" si="3168"/>
        <v/>
      </c>
      <c r="KO535" s="26" t="str">
        <f t="shared" si="3169"/>
        <v/>
      </c>
      <c r="KP535" s="27" t="str">
        <f t="shared" si="3170"/>
        <v/>
      </c>
      <c r="KQ535" s="28" t="str">
        <f t="shared" si="3171"/>
        <v/>
      </c>
      <c r="KR535" s="28" t="str">
        <f t="shared" si="3172"/>
        <v/>
      </c>
      <c r="KS535" s="28" t="str">
        <f t="shared" si="3173"/>
        <v/>
      </c>
      <c r="KT535" s="28" t="str">
        <f t="shared" si="3174"/>
        <v/>
      </c>
      <c r="KU535" s="28" t="str">
        <f t="shared" si="3175"/>
        <v/>
      </c>
      <c r="KV535" s="28" t="str">
        <f t="shared" si="3176"/>
        <v/>
      </c>
      <c r="KW535" s="28" t="str">
        <f t="shared" si="3177"/>
        <v/>
      </c>
      <c r="KX535" s="27" t="str">
        <f t="shared" si="3178"/>
        <v/>
      </c>
      <c r="KY535" s="27" t="str">
        <f t="shared" si="3179"/>
        <v/>
      </c>
      <c r="KZ535" s="28" t="str">
        <f t="shared" si="3180"/>
        <v/>
      </c>
      <c r="LA535" s="27" t="str">
        <f t="shared" si="3181"/>
        <v/>
      </c>
      <c r="LB535" s="27" t="str">
        <f t="shared" si="3182"/>
        <v/>
      </c>
      <c r="LC535" s="26" t="str">
        <f t="shared" si="3183"/>
        <v/>
      </c>
      <c r="LD535" s="26" t="str">
        <f t="shared" si="3184"/>
        <v/>
      </c>
      <c r="LE535" s="26" t="str">
        <f t="shared" si="3185"/>
        <v/>
      </c>
      <c r="LF535" s="26" t="str">
        <f t="shared" si="3186"/>
        <v/>
      </c>
      <c r="LG535" s="29" t="str">
        <f t="shared" si="3187"/>
        <v/>
      </c>
      <c r="LH535" s="26">
        <f t="shared" si="3188"/>
        <v>0</v>
      </c>
      <c r="LI535" s="26" t="str">
        <f t="shared" si="3189"/>
        <v/>
      </c>
      <c r="LJ535" s="26" t="str">
        <f t="shared" si="3190"/>
        <v/>
      </c>
      <c r="LK535" s="26" t="str">
        <f t="shared" si="3191"/>
        <v/>
      </c>
      <c r="LL535" s="26" t="str">
        <f t="shared" si="3192"/>
        <v/>
      </c>
      <c r="LM535" s="26" t="str">
        <f t="shared" si="3193"/>
        <v/>
      </c>
      <c r="LN535" s="26" t="str">
        <f t="shared" si="3194"/>
        <v/>
      </c>
      <c r="LO535" s="26" t="str">
        <f t="shared" si="3195"/>
        <v/>
      </c>
      <c r="LP535" s="26" t="str">
        <f t="shared" si="3196"/>
        <v/>
      </c>
      <c r="MH535" s="25">
        <f t="shared" si="3317"/>
        <v>60572</v>
      </c>
      <c r="MI535" s="1" t="str">
        <f t="shared" si="3318"/>
        <v/>
      </c>
      <c r="MJ535" s="26" t="str">
        <f t="shared" ca="1" si="3197"/>
        <v/>
      </c>
      <c r="MK535" s="26" t="str">
        <f t="shared" si="3198"/>
        <v/>
      </c>
      <c r="ML535" s="26" t="str">
        <f t="shared" si="3199"/>
        <v/>
      </c>
      <c r="MM535" s="26" t="str">
        <f t="shared" si="3200"/>
        <v/>
      </c>
      <c r="MN535" s="26" t="str">
        <f t="shared" si="3201"/>
        <v/>
      </c>
      <c r="MO535" s="26" t="str">
        <f t="shared" si="3202"/>
        <v/>
      </c>
      <c r="MP535" s="26" t="str">
        <f t="shared" si="3203"/>
        <v/>
      </c>
      <c r="MQ535" s="26" t="str">
        <f t="shared" si="3204"/>
        <v/>
      </c>
      <c r="MR535" s="27" t="str">
        <f t="shared" si="3205"/>
        <v/>
      </c>
      <c r="MS535" s="28" t="str">
        <f t="shared" si="3206"/>
        <v/>
      </c>
      <c r="MT535" s="28" t="str">
        <f t="shared" si="3207"/>
        <v/>
      </c>
      <c r="MU535" s="28" t="str">
        <f t="shared" si="3208"/>
        <v/>
      </c>
      <c r="MV535" s="28" t="str">
        <f t="shared" si="3209"/>
        <v/>
      </c>
      <c r="MW535" s="28" t="str">
        <f t="shared" si="3210"/>
        <v/>
      </c>
      <c r="MX535" s="28" t="str">
        <f t="shared" si="3211"/>
        <v/>
      </c>
      <c r="MY535" s="28" t="str">
        <f t="shared" si="3212"/>
        <v/>
      </c>
      <c r="MZ535" s="27" t="str">
        <f t="shared" si="3213"/>
        <v/>
      </c>
      <c r="NA535" s="27" t="str">
        <f t="shared" si="3214"/>
        <v/>
      </c>
      <c r="NB535" s="28" t="str">
        <f t="shared" si="3215"/>
        <v/>
      </c>
      <c r="NC535" s="27" t="str">
        <f t="shared" si="3216"/>
        <v/>
      </c>
      <c r="ND535" s="27" t="str">
        <f t="shared" si="3217"/>
        <v/>
      </c>
      <c r="NE535" s="26" t="str">
        <f t="shared" si="3218"/>
        <v/>
      </c>
      <c r="NF535" s="26" t="str">
        <f t="shared" si="3219"/>
        <v/>
      </c>
      <c r="NG535" s="26" t="str">
        <f t="shared" si="3220"/>
        <v/>
      </c>
      <c r="NH535" s="26" t="str">
        <f t="shared" si="3221"/>
        <v/>
      </c>
      <c r="NI535" s="29" t="str">
        <f t="shared" si="3222"/>
        <v/>
      </c>
      <c r="NJ535" s="26">
        <f t="shared" si="3223"/>
        <v>0</v>
      </c>
      <c r="NK535" s="26" t="str">
        <f t="shared" si="3224"/>
        <v/>
      </c>
      <c r="NL535" s="26" t="str">
        <f t="shared" si="3225"/>
        <v/>
      </c>
      <c r="NM535" s="26" t="str">
        <f t="shared" si="3226"/>
        <v/>
      </c>
      <c r="NN535" s="26" t="str">
        <f t="shared" si="3227"/>
        <v/>
      </c>
      <c r="NO535" s="26" t="str">
        <f t="shared" si="3228"/>
        <v/>
      </c>
      <c r="NP535" s="26" t="str">
        <f t="shared" si="3229"/>
        <v/>
      </c>
      <c r="NQ535" s="26" t="str">
        <f t="shared" si="3230"/>
        <v/>
      </c>
      <c r="NR535" s="26" t="str">
        <f t="shared" si="3231"/>
        <v/>
      </c>
      <c r="OJ535" s="25">
        <f t="shared" si="3319"/>
        <v>60572</v>
      </c>
      <c r="OK535" s="1" t="str">
        <f t="shared" si="3320"/>
        <v/>
      </c>
      <c r="OL535" s="26" t="str">
        <f t="shared" ca="1" si="3232"/>
        <v/>
      </c>
      <c r="OM535" s="26" t="str">
        <f t="shared" si="3233"/>
        <v/>
      </c>
      <c r="ON535" s="26" t="str">
        <f t="shared" si="3234"/>
        <v/>
      </c>
      <c r="OO535" s="26" t="str">
        <f t="shared" si="3235"/>
        <v/>
      </c>
      <c r="OP535" s="26" t="str">
        <f t="shared" si="3236"/>
        <v/>
      </c>
      <c r="OQ535" s="26" t="str">
        <f t="shared" si="3237"/>
        <v/>
      </c>
      <c r="OR535" s="26" t="str">
        <f t="shared" si="3238"/>
        <v/>
      </c>
      <c r="OS535" s="26" t="str">
        <f t="shared" si="3239"/>
        <v/>
      </c>
      <c r="OT535" s="27" t="str">
        <f t="shared" si="3240"/>
        <v/>
      </c>
      <c r="OU535" s="28" t="str">
        <f t="shared" si="3241"/>
        <v/>
      </c>
      <c r="OV535" s="28" t="str">
        <f t="shared" si="3242"/>
        <v/>
      </c>
      <c r="OW535" s="28" t="str">
        <f t="shared" si="3243"/>
        <v/>
      </c>
      <c r="OX535" s="28" t="str">
        <f t="shared" si="3244"/>
        <v/>
      </c>
      <c r="OY535" s="28" t="str">
        <f t="shared" si="3245"/>
        <v/>
      </c>
      <c r="OZ535" s="28" t="str">
        <f t="shared" si="3246"/>
        <v/>
      </c>
      <c r="PA535" s="28" t="str">
        <f t="shared" si="3247"/>
        <v/>
      </c>
      <c r="PB535" s="27" t="str">
        <f t="shared" si="3248"/>
        <v/>
      </c>
      <c r="PC535" s="27" t="str">
        <f t="shared" si="3249"/>
        <v/>
      </c>
      <c r="PD535" s="28" t="str">
        <f t="shared" si="3250"/>
        <v/>
      </c>
      <c r="PE535" s="27" t="str">
        <f t="shared" si="3251"/>
        <v/>
      </c>
      <c r="PF535" s="27" t="str">
        <f t="shared" si="3252"/>
        <v/>
      </c>
      <c r="PG535" s="26" t="str">
        <f t="shared" si="3253"/>
        <v/>
      </c>
      <c r="PH535" s="26" t="str">
        <f t="shared" si="3254"/>
        <v/>
      </c>
      <c r="PI535" s="26" t="str">
        <f t="shared" si="3255"/>
        <v/>
      </c>
      <c r="PJ535" s="26" t="str">
        <f t="shared" si="3256"/>
        <v/>
      </c>
      <c r="PK535" s="29" t="str">
        <f t="shared" si="3257"/>
        <v/>
      </c>
      <c r="PL535" s="26">
        <f t="shared" si="3258"/>
        <v>0</v>
      </c>
      <c r="PM535" s="26" t="str">
        <f t="shared" si="3259"/>
        <v/>
      </c>
      <c r="PN535" s="26" t="str">
        <f t="shared" si="3260"/>
        <v/>
      </c>
      <c r="PO535" s="26" t="str">
        <f t="shared" si="3261"/>
        <v/>
      </c>
      <c r="PP535" s="26" t="str">
        <f t="shared" si="3262"/>
        <v/>
      </c>
      <c r="PQ535" s="26" t="str">
        <f t="shared" si="3263"/>
        <v/>
      </c>
      <c r="PR535" s="26" t="str">
        <f t="shared" si="3264"/>
        <v/>
      </c>
      <c r="PS535" s="26" t="str">
        <f t="shared" si="3265"/>
        <v/>
      </c>
      <c r="PT535" s="26" t="str">
        <f t="shared" si="3266"/>
        <v/>
      </c>
      <c r="QL535" s="25">
        <f t="shared" si="3319"/>
        <v>60572</v>
      </c>
      <c r="QM535" s="1" t="str">
        <f t="shared" si="3320"/>
        <v/>
      </c>
      <c r="QN535" s="26" t="str">
        <f t="shared" ca="1" si="3267"/>
        <v/>
      </c>
      <c r="QO535" s="26" t="str">
        <f t="shared" si="3268"/>
        <v/>
      </c>
      <c r="QP535" s="26" t="str">
        <f t="shared" si="3269"/>
        <v/>
      </c>
      <c r="QQ535" s="26" t="str">
        <f t="shared" si="3270"/>
        <v/>
      </c>
      <c r="QR535" s="26" t="str">
        <f t="shared" si="3271"/>
        <v/>
      </c>
      <c r="QS535" s="26" t="str">
        <f t="shared" si="3272"/>
        <v/>
      </c>
      <c r="QT535" s="26" t="str">
        <f t="shared" si="3273"/>
        <v/>
      </c>
      <c r="QU535" s="26" t="str">
        <f t="shared" si="3274"/>
        <v/>
      </c>
      <c r="QV535" s="27" t="str">
        <f t="shared" si="3275"/>
        <v/>
      </c>
      <c r="QW535" s="28" t="str">
        <f t="shared" si="3276"/>
        <v/>
      </c>
      <c r="QX535" s="28" t="str">
        <f t="shared" si="3277"/>
        <v/>
      </c>
      <c r="QY535" s="28" t="str">
        <f t="shared" si="3278"/>
        <v/>
      </c>
      <c r="QZ535" s="28" t="str">
        <f t="shared" si="3279"/>
        <v/>
      </c>
      <c r="RA535" s="28" t="str">
        <f t="shared" si="3280"/>
        <v/>
      </c>
      <c r="RB535" s="28" t="str">
        <f t="shared" si="3281"/>
        <v/>
      </c>
      <c r="RC535" s="28" t="str">
        <f t="shared" si="3282"/>
        <v/>
      </c>
      <c r="RD535" s="27" t="str">
        <f t="shared" si="3283"/>
        <v/>
      </c>
      <c r="RE535" s="27" t="str">
        <f t="shared" si="3284"/>
        <v/>
      </c>
      <c r="RF535" s="28" t="str">
        <f t="shared" si="3285"/>
        <v/>
      </c>
      <c r="RG535" s="27" t="str">
        <f t="shared" si="3286"/>
        <v/>
      </c>
      <c r="RH535" s="27" t="str">
        <f t="shared" si="3287"/>
        <v/>
      </c>
      <c r="RI535" s="26" t="str">
        <f t="shared" si="3288"/>
        <v/>
      </c>
      <c r="RJ535" s="26" t="str">
        <f t="shared" si="3289"/>
        <v/>
      </c>
      <c r="RK535" s="26" t="str">
        <f t="shared" si="3290"/>
        <v/>
      </c>
      <c r="RL535" s="26" t="str">
        <f t="shared" si="3291"/>
        <v/>
      </c>
      <c r="RM535" s="29" t="str">
        <f t="shared" si="3292"/>
        <v/>
      </c>
      <c r="RN535" s="26">
        <f t="shared" si="3293"/>
        <v>0</v>
      </c>
      <c r="RO535" s="26" t="str">
        <f t="shared" si="3294"/>
        <v/>
      </c>
      <c r="RP535" s="26" t="str">
        <f t="shared" si="3295"/>
        <v/>
      </c>
      <c r="RQ535" s="26" t="str">
        <f t="shared" si="3296"/>
        <v/>
      </c>
      <c r="RR535" s="26" t="str">
        <f t="shared" si="3297"/>
        <v/>
      </c>
      <c r="RS535" s="26" t="str">
        <f t="shared" si="3298"/>
        <v/>
      </c>
      <c r="RT535" s="26" t="str">
        <f t="shared" si="3299"/>
        <v/>
      </c>
      <c r="RU535" s="26" t="str">
        <f t="shared" si="3300"/>
        <v/>
      </c>
      <c r="RV535" s="26" t="str">
        <f t="shared" si="3301"/>
        <v/>
      </c>
    </row>
    <row r="536" spans="2:490" x14ac:dyDescent="0.25">
      <c r="B536" s="25">
        <f t="shared" si="3321"/>
        <v>60602</v>
      </c>
      <c r="C536" s="1">
        <f t="shared" si="3302"/>
        <v>2065</v>
      </c>
      <c r="D536" s="1">
        <f t="shared" si="3303"/>
        <v>90</v>
      </c>
      <c r="E536" s="1" t="str">
        <f t="shared" si="3304"/>
        <v/>
      </c>
      <c r="F536" s="26" t="str">
        <f t="shared" si="2988"/>
        <v/>
      </c>
      <c r="G536" s="26">
        <f>SUMIFS(F$9:F536,C$9:C536,C536)</f>
        <v>0</v>
      </c>
      <c r="H536" s="26" t="str">
        <f t="shared" si="2989"/>
        <v/>
      </c>
      <c r="I536" s="86" t="e">
        <f t="shared" si="3305"/>
        <v>#VALUE!</v>
      </c>
      <c r="J536" s="1" t="b">
        <f>IF(J535=TRUE,TRUE,AND(D536&gt;=dane_wiek_emerytalny,D536&gt;=55,YEAR(B536)-YEAR(dane_data_rozpoczecia)&gt;=4,SUMIFS(F$9:F536,C$9:C536,C536)))</f>
        <v>0</v>
      </c>
      <c r="K536" s="26" t="str">
        <f t="shared" si="2990"/>
        <v/>
      </c>
      <c r="L536" s="26">
        <f t="shared" si="2991"/>
        <v>0</v>
      </c>
      <c r="M536" s="26" t="e">
        <f t="shared" si="2992"/>
        <v>#VALUE!</v>
      </c>
      <c r="N536" s="26" t="e">
        <f t="shared" si="2993"/>
        <v>#VALUE!</v>
      </c>
      <c r="O536" s="1" t="b">
        <f>IF(O535=TRUE,TRUE,AND(D536&gt;=65,YEAR(B536)-YEAR(dane_data_rozpoczecia)&gt;=4,SUMIFS(F$9:F536,C$9:C536,C536)))</f>
        <v>0</v>
      </c>
      <c r="V536" s="25">
        <f t="shared" si="3322"/>
        <v>60602</v>
      </c>
      <c r="W536" s="1" t="str">
        <f t="shared" si="3306"/>
        <v/>
      </c>
      <c r="X536" s="26" t="str">
        <f t="shared" ca="1" si="2994"/>
        <v/>
      </c>
      <c r="Y536" s="26" t="str">
        <f t="shared" si="2995"/>
        <v/>
      </c>
      <c r="Z536" s="26" t="str">
        <f t="shared" si="3307"/>
        <v/>
      </c>
      <c r="AA536" s="26" t="str">
        <f t="shared" si="3308"/>
        <v/>
      </c>
      <c r="AB536" s="26" t="str">
        <f t="shared" si="2996"/>
        <v/>
      </c>
      <c r="AC536" s="26" t="str">
        <f t="shared" si="2997"/>
        <v/>
      </c>
      <c r="AD536" s="26" t="str">
        <f t="shared" si="2998"/>
        <v/>
      </c>
      <c r="AE536" s="26" t="str">
        <f t="shared" si="2999"/>
        <v/>
      </c>
      <c r="AF536" s="27" t="str">
        <f t="shared" si="3000"/>
        <v/>
      </c>
      <c r="AG536" s="28" t="str">
        <f t="shared" si="3001"/>
        <v/>
      </c>
      <c r="AH536" s="28" t="str">
        <f t="shared" si="3002"/>
        <v/>
      </c>
      <c r="AI536" s="28" t="str">
        <f t="shared" si="3309"/>
        <v/>
      </c>
      <c r="AJ536" s="28" t="str">
        <f t="shared" si="3323"/>
        <v/>
      </c>
      <c r="AK536" s="28" t="str">
        <f t="shared" si="3003"/>
        <v/>
      </c>
      <c r="AL536" s="28" t="str">
        <f t="shared" si="3310"/>
        <v/>
      </c>
      <c r="AM536" s="28" t="str">
        <f t="shared" si="3311"/>
        <v/>
      </c>
      <c r="AN536" s="27" t="str">
        <f t="shared" si="3004"/>
        <v/>
      </c>
      <c r="AO536" s="27" t="str">
        <f t="shared" si="3005"/>
        <v/>
      </c>
      <c r="AP536" s="28" t="str">
        <f t="shared" si="3006"/>
        <v/>
      </c>
      <c r="AQ536" s="27" t="str">
        <f t="shared" si="3007"/>
        <v/>
      </c>
      <c r="AR536" s="27" t="str">
        <f t="shared" si="3008"/>
        <v/>
      </c>
      <c r="AS536" s="26" t="str">
        <f t="shared" si="3009"/>
        <v/>
      </c>
      <c r="AT536" s="26" t="str">
        <f t="shared" si="3010"/>
        <v/>
      </c>
      <c r="AU536" s="26" t="str">
        <f t="shared" si="3011"/>
        <v/>
      </c>
      <c r="AV536" s="26" t="str">
        <f t="shared" si="3012"/>
        <v/>
      </c>
      <c r="AW536" s="29" t="str">
        <f t="shared" si="3013"/>
        <v/>
      </c>
      <c r="AX536" s="26">
        <f t="shared" si="3014"/>
        <v>0</v>
      </c>
      <c r="AY536" s="26" t="str">
        <f t="shared" si="3015"/>
        <v/>
      </c>
      <c r="AZ536" s="26" t="str">
        <f t="shared" si="3016"/>
        <v/>
      </c>
      <c r="BA536" s="26" t="str">
        <f t="shared" si="3312"/>
        <v/>
      </c>
      <c r="BB536" s="26" t="str">
        <f t="shared" si="3017"/>
        <v/>
      </c>
      <c r="BC536" s="26" t="str">
        <f t="shared" si="3018"/>
        <v/>
      </c>
      <c r="BD536" s="26" t="str">
        <f t="shared" si="3019"/>
        <v/>
      </c>
      <c r="BE536" s="26" t="str">
        <f t="shared" si="3020"/>
        <v/>
      </c>
      <c r="BF536" s="26" t="str">
        <f t="shared" si="3021"/>
        <v/>
      </c>
      <c r="BX536" s="25">
        <f t="shared" si="3313"/>
        <v>60602</v>
      </c>
      <c r="BY536" s="1" t="str">
        <f t="shared" si="3314"/>
        <v/>
      </c>
      <c r="BZ536" s="26" t="str">
        <f t="shared" ca="1" si="3022"/>
        <v/>
      </c>
      <c r="CA536" s="26" t="str">
        <f t="shared" si="3023"/>
        <v/>
      </c>
      <c r="CB536" s="26" t="str">
        <f t="shared" si="3024"/>
        <v/>
      </c>
      <c r="CC536" s="26" t="str">
        <f t="shared" si="3025"/>
        <v/>
      </c>
      <c r="CD536" s="26" t="str">
        <f t="shared" si="3026"/>
        <v/>
      </c>
      <c r="CE536" s="26" t="str">
        <f t="shared" si="3027"/>
        <v/>
      </c>
      <c r="CF536" s="26" t="str">
        <f t="shared" si="3028"/>
        <v/>
      </c>
      <c r="CG536" s="26" t="str">
        <f t="shared" si="3029"/>
        <v/>
      </c>
      <c r="CH536" s="27" t="str">
        <f t="shared" si="3030"/>
        <v/>
      </c>
      <c r="CI536" s="28" t="str">
        <f t="shared" si="3031"/>
        <v/>
      </c>
      <c r="CJ536" s="28" t="str">
        <f t="shared" si="3032"/>
        <v/>
      </c>
      <c r="CK536" s="28" t="str">
        <f t="shared" si="3033"/>
        <v/>
      </c>
      <c r="CL536" s="28" t="str">
        <f t="shared" si="3034"/>
        <v/>
      </c>
      <c r="CM536" s="28" t="str">
        <f t="shared" si="3035"/>
        <v/>
      </c>
      <c r="CN536" s="28" t="str">
        <f t="shared" si="3036"/>
        <v/>
      </c>
      <c r="CO536" s="28" t="str">
        <f t="shared" si="3037"/>
        <v/>
      </c>
      <c r="CP536" s="27" t="str">
        <f t="shared" si="3038"/>
        <v/>
      </c>
      <c r="CQ536" s="27" t="str">
        <f t="shared" si="3039"/>
        <v/>
      </c>
      <c r="CR536" s="28" t="str">
        <f t="shared" si="3040"/>
        <v/>
      </c>
      <c r="CS536" s="27" t="str">
        <f t="shared" si="3041"/>
        <v/>
      </c>
      <c r="CT536" s="27" t="str">
        <f t="shared" si="3042"/>
        <v/>
      </c>
      <c r="CU536" s="26" t="str">
        <f t="shared" si="3043"/>
        <v/>
      </c>
      <c r="CV536" s="26" t="str">
        <f t="shared" si="3044"/>
        <v/>
      </c>
      <c r="CW536" s="26" t="str">
        <f t="shared" si="3045"/>
        <v/>
      </c>
      <c r="CX536" s="26" t="str">
        <f t="shared" si="3046"/>
        <v/>
      </c>
      <c r="CY536" s="29" t="str">
        <f t="shared" si="3047"/>
        <v/>
      </c>
      <c r="CZ536" s="26">
        <f t="shared" si="3048"/>
        <v>0</v>
      </c>
      <c r="DA536" s="26" t="str">
        <f t="shared" si="3049"/>
        <v/>
      </c>
      <c r="DB536" s="26" t="str">
        <f t="shared" si="3050"/>
        <v/>
      </c>
      <c r="DC536" s="26" t="str">
        <f t="shared" si="3051"/>
        <v/>
      </c>
      <c r="DD536" s="26" t="str">
        <f t="shared" si="3052"/>
        <v/>
      </c>
      <c r="DE536" s="26" t="str">
        <f t="shared" si="3053"/>
        <v/>
      </c>
      <c r="DF536" s="26" t="str">
        <f t="shared" si="3054"/>
        <v/>
      </c>
      <c r="DG536" s="26" t="str">
        <f t="shared" si="3055"/>
        <v/>
      </c>
      <c r="DH536" s="26" t="str">
        <f t="shared" si="3056"/>
        <v/>
      </c>
      <c r="DZ536" s="25">
        <f t="shared" si="3313"/>
        <v>60602</v>
      </c>
      <c r="EA536" s="1" t="str">
        <f t="shared" si="3314"/>
        <v/>
      </c>
      <c r="EB536" s="26" t="str">
        <f t="shared" ca="1" si="3057"/>
        <v/>
      </c>
      <c r="EC536" s="26" t="str">
        <f t="shared" si="3058"/>
        <v/>
      </c>
      <c r="ED536" s="26" t="str">
        <f t="shared" si="3059"/>
        <v/>
      </c>
      <c r="EE536" s="26" t="str">
        <f t="shared" si="3060"/>
        <v/>
      </c>
      <c r="EF536" s="26" t="str">
        <f t="shared" si="3061"/>
        <v/>
      </c>
      <c r="EG536" s="26" t="str">
        <f t="shared" si="3062"/>
        <v/>
      </c>
      <c r="EH536" s="26" t="str">
        <f t="shared" si="3063"/>
        <v/>
      </c>
      <c r="EI536" s="26" t="str">
        <f t="shared" si="3064"/>
        <v/>
      </c>
      <c r="EJ536" s="27" t="str">
        <f t="shared" si="3065"/>
        <v/>
      </c>
      <c r="EK536" s="28" t="str">
        <f t="shared" si="3066"/>
        <v/>
      </c>
      <c r="EL536" s="28" t="str">
        <f t="shared" si="3067"/>
        <v/>
      </c>
      <c r="EM536" s="28" t="str">
        <f t="shared" si="3068"/>
        <v/>
      </c>
      <c r="EN536" s="28" t="str">
        <f t="shared" si="3069"/>
        <v/>
      </c>
      <c r="EO536" s="28" t="str">
        <f t="shared" si="3070"/>
        <v/>
      </c>
      <c r="EP536" s="28" t="str">
        <f t="shared" si="3071"/>
        <v/>
      </c>
      <c r="EQ536" s="28" t="str">
        <f t="shared" si="3072"/>
        <v/>
      </c>
      <c r="ER536" s="27" t="str">
        <f t="shared" si="3073"/>
        <v/>
      </c>
      <c r="ES536" s="27" t="str">
        <f t="shared" si="3074"/>
        <v/>
      </c>
      <c r="ET536" s="28" t="str">
        <f t="shared" si="3075"/>
        <v/>
      </c>
      <c r="EU536" s="27" t="str">
        <f t="shared" si="3076"/>
        <v/>
      </c>
      <c r="EV536" s="27" t="str">
        <f t="shared" si="3077"/>
        <v/>
      </c>
      <c r="EW536" s="26" t="str">
        <f t="shared" si="3078"/>
        <v/>
      </c>
      <c r="EX536" s="26" t="str">
        <f t="shared" si="3079"/>
        <v/>
      </c>
      <c r="EY536" s="26" t="str">
        <f t="shared" si="3080"/>
        <v/>
      </c>
      <c r="EZ536" s="26" t="str">
        <f t="shared" si="3081"/>
        <v/>
      </c>
      <c r="FA536" s="29" t="str">
        <f t="shared" si="3082"/>
        <v/>
      </c>
      <c r="FB536" s="26">
        <f t="shared" si="3083"/>
        <v>0</v>
      </c>
      <c r="FC536" s="26" t="str">
        <f t="shared" si="3084"/>
        <v/>
      </c>
      <c r="FD536" s="26" t="str">
        <f t="shared" si="3085"/>
        <v/>
      </c>
      <c r="FE536" s="26" t="str">
        <f t="shared" si="3086"/>
        <v/>
      </c>
      <c r="FF536" s="26" t="str">
        <f t="shared" si="3087"/>
        <v/>
      </c>
      <c r="FG536" s="26" t="str">
        <f t="shared" si="3088"/>
        <v/>
      </c>
      <c r="FH536" s="26" t="str">
        <f t="shared" si="3089"/>
        <v/>
      </c>
      <c r="FI536" s="26" t="str">
        <f t="shared" si="3090"/>
        <v/>
      </c>
      <c r="FJ536" s="26" t="str">
        <f t="shared" si="3091"/>
        <v/>
      </c>
      <c r="GB536" s="25">
        <f t="shared" si="3315"/>
        <v>60602</v>
      </c>
      <c r="GC536" s="1" t="str">
        <f t="shared" si="3316"/>
        <v/>
      </c>
      <c r="GD536" s="26" t="str">
        <f t="shared" ca="1" si="3092"/>
        <v/>
      </c>
      <c r="GE536" s="26" t="str">
        <f t="shared" si="3093"/>
        <v/>
      </c>
      <c r="GF536" s="26" t="str">
        <f t="shared" si="3094"/>
        <v/>
      </c>
      <c r="GG536" s="26" t="str">
        <f t="shared" si="3095"/>
        <v/>
      </c>
      <c r="GH536" s="26" t="str">
        <f t="shared" si="3096"/>
        <v/>
      </c>
      <c r="GI536" s="26" t="str">
        <f t="shared" si="3097"/>
        <v/>
      </c>
      <c r="GJ536" s="26" t="str">
        <f t="shared" si="3098"/>
        <v/>
      </c>
      <c r="GK536" s="26" t="str">
        <f t="shared" si="3099"/>
        <v/>
      </c>
      <c r="GL536" s="27" t="str">
        <f t="shared" si="3100"/>
        <v/>
      </c>
      <c r="GM536" s="28" t="str">
        <f t="shared" si="3101"/>
        <v/>
      </c>
      <c r="GN536" s="28" t="str">
        <f t="shared" si="3102"/>
        <v/>
      </c>
      <c r="GO536" s="28" t="str">
        <f t="shared" si="3103"/>
        <v/>
      </c>
      <c r="GP536" s="28" t="str">
        <f t="shared" si="3104"/>
        <v/>
      </c>
      <c r="GQ536" s="28" t="str">
        <f t="shared" si="3105"/>
        <v/>
      </c>
      <c r="GR536" s="28" t="str">
        <f t="shared" si="3106"/>
        <v/>
      </c>
      <c r="GS536" s="28" t="str">
        <f t="shared" si="3107"/>
        <v/>
      </c>
      <c r="GT536" s="27" t="str">
        <f t="shared" si="3108"/>
        <v/>
      </c>
      <c r="GU536" s="27" t="str">
        <f t="shared" si="3109"/>
        <v/>
      </c>
      <c r="GV536" s="28" t="str">
        <f t="shared" si="3110"/>
        <v/>
      </c>
      <c r="GW536" s="27" t="str">
        <f t="shared" si="3111"/>
        <v/>
      </c>
      <c r="GX536" s="27" t="str">
        <f t="shared" si="3112"/>
        <v/>
      </c>
      <c r="GY536" s="26" t="str">
        <f t="shared" si="3113"/>
        <v/>
      </c>
      <c r="GZ536" s="26" t="str">
        <f t="shared" si="3114"/>
        <v/>
      </c>
      <c r="HA536" s="26" t="str">
        <f t="shared" si="3115"/>
        <v/>
      </c>
      <c r="HB536" s="26" t="str">
        <f t="shared" si="3116"/>
        <v/>
      </c>
      <c r="HC536" s="29" t="str">
        <f t="shared" si="3117"/>
        <v/>
      </c>
      <c r="HD536" s="26">
        <f t="shared" si="3118"/>
        <v>0</v>
      </c>
      <c r="HE536" s="26" t="str">
        <f t="shared" si="3119"/>
        <v/>
      </c>
      <c r="HF536" s="26" t="str">
        <f t="shared" si="3120"/>
        <v/>
      </c>
      <c r="HG536" s="26" t="str">
        <f t="shared" si="3121"/>
        <v/>
      </c>
      <c r="HH536" s="26" t="str">
        <f t="shared" si="3122"/>
        <v/>
      </c>
      <c r="HI536" s="26" t="str">
        <f t="shared" si="3123"/>
        <v/>
      </c>
      <c r="HJ536" s="26" t="str">
        <f t="shared" si="3124"/>
        <v/>
      </c>
      <c r="HK536" s="26" t="str">
        <f t="shared" si="3125"/>
        <v/>
      </c>
      <c r="HL536" s="26" t="str">
        <f t="shared" si="3126"/>
        <v/>
      </c>
      <c r="ID536" s="25">
        <f t="shared" si="3315"/>
        <v>60602</v>
      </c>
      <c r="IE536" s="1" t="str">
        <f t="shared" si="3316"/>
        <v/>
      </c>
      <c r="IF536" s="26" t="str">
        <f t="shared" ca="1" si="3127"/>
        <v/>
      </c>
      <c r="IG536" s="26" t="str">
        <f t="shared" si="3128"/>
        <v/>
      </c>
      <c r="IH536" s="26" t="str">
        <f t="shared" si="3129"/>
        <v/>
      </c>
      <c r="II536" s="26" t="str">
        <f t="shared" si="3130"/>
        <v/>
      </c>
      <c r="IJ536" s="26" t="str">
        <f t="shared" si="3131"/>
        <v/>
      </c>
      <c r="IK536" s="26" t="str">
        <f t="shared" si="3132"/>
        <v/>
      </c>
      <c r="IL536" s="26" t="str">
        <f t="shared" si="3133"/>
        <v/>
      </c>
      <c r="IM536" s="26" t="str">
        <f t="shared" si="3134"/>
        <v/>
      </c>
      <c r="IN536" s="27" t="str">
        <f t="shared" si="3135"/>
        <v/>
      </c>
      <c r="IO536" s="28" t="str">
        <f t="shared" si="3136"/>
        <v/>
      </c>
      <c r="IP536" s="28" t="str">
        <f t="shared" si="3137"/>
        <v/>
      </c>
      <c r="IQ536" s="28" t="str">
        <f t="shared" si="3138"/>
        <v/>
      </c>
      <c r="IR536" s="28" t="str">
        <f t="shared" si="3139"/>
        <v/>
      </c>
      <c r="IS536" s="28" t="str">
        <f t="shared" si="3140"/>
        <v/>
      </c>
      <c r="IT536" s="28" t="str">
        <f t="shared" si="3141"/>
        <v/>
      </c>
      <c r="IU536" s="28" t="str">
        <f t="shared" si="3142"/>
        <v/>
      </c>
      <c r="IV536" s="27" t="str">
        <f t="shared" si="3143"/>
        <v/>
      </c>
      <c r="IW536" s="27" t="str">
        <f t="shared" si="3144"/>
        <v/>
      </c>
      <c r="IX536" s="28" t="str">
        <f t="shared" si="3145"/>
        <v/>
      </c>
      <c r="IY536" s="27" t="str">
        <f t="shared" si="3146"/>
        <v/>
      </c>
      <c r="IZ536" s="27" t="str">
        <f t="shared" si="3147"/>
        <v/>
      </c>
      <c r="JA536" s="26" t="str">
        <f t="shared" si="3148"/>
        <v/>
      </c>
      <c r="JB536" s="26" t="str">
        <f t="shared" si="3149"/>
        <v/>
      </c>
      <c r="JC536" s="26" t="str">
        <f t="shared" si="3150"/>
        <v/>
      </c>
      <c r="JD536" s="26" t="str">
        <f t="shared" si="3151"/>
        <v/>
      </c>
      <c r="JE536" s="29" t="str">
        <f t="shared" si="3152"/>
        <v/>
      </c>
      <c r="JF536" s="26">
        <f t="shared" si="3153"/>
        <v>0</v>
      </c>
      <c r="JG536" s="26" t="str">
        <f t="shared" si="3154"/>
        <v/>
      </c>
      <c r="JH536" s="26" t="str">
        <f t="shared" si="3155"/>
        <v/>
      </c>
      <c r="JI536" s="26" t="str">
        <f t="shared" si="3156"/>
        <v/>
      </c>
      <c r="JJ536" s="26" t="str">
        <f t="shared" si="3157"/>
        <v/>
      </c>
      <c r="JK536" s="26" t="str">
        <f t="shared" si="3158"/>
        <v/>
      </c>
      <c r="JL536" s="26" t="str">
        <f t="shared" si="3159"/>
        <v/>
      </c>
      <c r="JM536" s="26" t="str">
        <f t="shared" si="3160"/>
        <v/>
      </c>
      <c r="JN536" s="26" t="str">
        <f t="shared" si="3161"/>
        <v/>
      </c>
      <c r="KF536" s="25">
        <f t="shared" si="3317"/>
        <v>60602</v>
      </c>
      <c r="KG536" s="1" t="str">
        <f t="shared" si="3318"/>
        <v/>
      </c>
      <c r="KH536" s="26" t="str">
        <f t="shared" ca="1" si="3162"/>
        <v/>
      </c>
      <c r="KI536" s="26" t="str">
        <f t="shared" si="3163"/>
        <v/>
      </c>
      <c r="KJ536" s="26" t="str">
        <f t="shared" si="3164"/>
        <v/>
      </c>
      <c r="KK536" s="26" t="str">
        <f t="shared" si="3165"/>
        <v/>
      </c>
      <c r="KL536" s="26" t="str">
        <f t="shared" si="3166"/>
        <v/>
      </c>
      <c r="KM536" s="26" t="str">
        <f t="shared" si="3167"/>
        <v/>
      </c>
      <c r="KN536" s="26" t="str">
        <f t="shared" si="3168"/>
        <v/>
      </c>
      <c r="KO536" s="26" t="str">
        <f t="shared" si="3169"/>
        <v/>
      </c>
      <c r="KP536" s="27" t="str">
        <f t="shared" si="3170"/>
        <v/>
      </c>
      <c r="KQ536" s="28" t="str">
        <f t="shared" si="3171"/>
        <v/>
      </c>
      <c r="KR536" s="28" t="str">
        <f t="shared" si="3172"/>
        <v/>
      </c>
      <c r="KS536" s="28" t="str">
        <f t="shared" si="3173"/>
        <v/>
      </c>
      <c r="KT536" s="28" t="str">
        <f t="shared" si="3174"/>
        <v/>
      </c>
      <c r="KU536" s="28" t="str">
        <f t="shared" si="3175"/>
        <v/>
      </c>
      <c r="KV536" s="28" t="str">
        <f t="shared" si="3176"/>
        <v/>
      </c>
      <c r="KW536" s="28" t="str">
        <f t="shared" si="3177"/>
        <v/>
      </c>
      <c r="KX536" s="27" t="str">
        <f t="shared" si="3178"/>
        <v/>
      </c>
      <c r="KY536" s="27" t="str">
        <f t="shared" si="3179"/>
        <v/>
      </c>
      <c r="KZ536" s="28" t="str">
        <f t="shared" si="3180"/>
        <v/>
      </c>
      <c r="LA536" s="27" t="str">
        <f t="shared" si="3181"/>
        <v/>
      </c>
      <c r="LB536" s="27" t="str">
        <f t="shared" si="3182"/>
        <v/>
      </c>
      <c r="LC536" s="26" t="str">
        <f t="shared" si="3183"/>
        <v/>
      </c>
      <c r="LD536" s="26" t="str">
        <f t="shared" si="3184"/>
        <v/>
      </c>
      <c r="LE536" s="26" t="str">
        <f t="shared" si="3185"/>
        <v/>
      </c>
      <c r="LF536" s="26" t="str">
        <f t="shared" si="3186"/>
        <v/>
      </c>
      <c r="LG536" s="29" t="str">
        <f t="shared" si="3187"/>
        <v/>
      </c>
      <c r="LH536" s="26">
        <f t="shared" si="3188"/>
        <v>0</v>
      </c>
      <c r="LI536" s="26" t="str">
        <f t="shared" si="3189"/>
        <v/>
      </c>
      <c r="LJ536" s="26" t="str">
        <f t="shared" si="3190"/>
        <v/>
      </c>
      <c r="LK536" s="26" t="str">
        <f t="shared" si="3191"/>
        <v/>
      </c>
      <c r="LL536" s="26" t="str">
        <f t="shared" si="3192"/>
        <v/>
      </c>
      <c r="LM536" s="26" t="str">
        <f t="shared" si="3193"/>
        <v/>
      </c>
      <c r="LN536" s="26" t="str">
        <f t="shared" si="3194"/>
        <v/>
      </c>
      <c r="LO536" s="26" t="str">
        <f t="shared" si="3195"/>
        <v/>
      </c>
      <c r="LP536" s="26" t="str">
        <f t="shared" si="3196"/>
        <v/>
      </c>
      <c r="MH536" s="25">
        <f t="shared" si="3317"/>
        <v>60602</v>
      </c>
      <c r="MI536" s="1" t="str">
        <f t="shared" si="3318"/>
        <v/>
      </c>
      <c r="MJ536" s="26" t="str">
        <f t="shared" ca="1" si="3197"/>
        <v/>
      </c>
      <c r="MK536" s="26" t="str">
        <f t="shared" si="3198"/>
        <v/>
      </c>
      <c r="ML536" s="26" t="str">
        <f t="shared" si="3199"/>
        <v/>
      </c>
      <c r="MM536" s="26" t="str">
        <f t="shared" si="3200"/>
        <v/>
      </c>
      <c r="MN536" s="26" t="str">
        <f t="shared" si="3201"/>
        <v/>
      </c>
      <c r="MO536" s="26" t="str">
        <f t="shared" si="3202"/>
        <v/>
      </c>
      <c r="MP536" s="26" t="str">
        <f t="shared" si="3203"/>
        <v/>
      </c>
      <c r="MQ536" s="26" t="str">
        <f t="shared" si="3204"/>
        <v/>
      </c>
      <c r="MR536" s="27" t="str">
        <f t="shared" si="3205"/>
        <v/>
      </c>
      <c r="MS536" s="28" t="str">
        <f t="shared" si="3206"/>
        <v/>
      </c>
      <c r="MT536" s="28" t="str">
        <f t="shared" si="3207"/>
        <v/>
      </c>
      <c r="MU536" s="28" t="str">
        <f t="shared" si="3208"/>
        <v/>
      </c>
      <c r="MV536" s="28" t="str">
        <f t="shared" si="3209"/>
        <v/>
      </c>
      <c r="MW536" s="28" t="str">
        <f t="shared" si="3210"/>
        <v/>
      </c>
      <c r="MX536" s="28" t="str">
        <f t="shared" si="3211"/>
        <v/>
      </c>
      <c r="MY536" s="28" t="str">
        <f t="shared" si="3212"/>
        <v/>
      </c>
      <c r="MZ536" s="27" t="str">
        <f t="shared" si="3213"/>
        <v/>
      </c>
      <c r="NA536" s="27" t="str">
        <f t="shared" si="3214"/>
        <v/>
      </c>
      <c r="NB536" s="28" t="str">
        <f t="shared" si="3215"/>
        <v/>
      </c>
      <c r="NC536" s="27" t="str">
        <f t="shared" si="3216"/>
        <v/>
      </c>
      <c r="ND536" s="27" t="str">
        <f t="shared" si="3217"/>
        <v/>
      </c>
      <c r="NE536" s="26" t="str">
        <f t="shared" si="3218"/>
        <v/>
      </c>
      <c r="NF536" s="26" t="str">
        <f t="shared" si="3219"/>
        <v/>
      </c>
      <c r="NG536" s="26" t="str">
        <f t="shared" si="3220"/>
        <v/>
      </c>
      <c r="NH536" s="26" t="str">
        <f t="shared" si="3221"/>
        <v/>
      </c>
      <c r="NI536" s="29" t="str">
        <f t="shared" si="3222"/>
        <v/>
      </c>
      <c r="NJ536" s="26">
        <f t="shared" si="3223"/>
        <v>0</v>
      </c>
      <c r="NK536" s="26" t="str">
        <f t="shared" si="3224"/>
        <v/>
      </c>
      <c r="NL536" s="26" t="str">
        <f t="shared" si="3225"/>
        <v/>
      </c>
      <c r="NM536" s="26" t="str">
        <f t="shared" si="3226"/>
        <v/>
      </c>
      <c r="NN536" s="26" t="str">
        <f t="shared" si="3227"/>
        <v/>
      </c>
      <c r="NO536" s="26" t="str">
        <f t="shared" si="3228"/>
        <v/>
      </c>
      <c r="NP536" s="26" t="str">
        <f t="shared" si="3229"/>
        <v/>
      </c>
      <c r="NQ536" s="26" t="str">
        <f t="shared" si="3230"/>
        <v/>
      </c>
      <c r="NR536" s="26" t="str">
        <f t="shared" si="3231"/>
        <v/>
      </c>
      <c r="OJ536" s="25">
        <f t="shared" si="3319"/>
        <v>60602</v>
      </c>
      <c r="OK536" s="1" t="str">
        <f t="shared" si="3320"/>
        <v/>
      </c>
      <c r="OL536" s="26" t="str">
        <f t="shared" ca="1" si="3232"/>
        <v/>
      </c>
      <c r="OM536" s="26" t="str">
        <f t="shared" si="3233"/>
        <v/>
      </c>
      <c r="ON536" s="26" t="str">
        <f t="shared" si="3234"/>
        <v/>
      </c>
      <c r="OO536" s="26" t="str">
        <f t="shared" si="3235"/>
        <v/>
      </c>
      <c r="OP536" s="26" t="str">
        <f t="shared" si="3236"/>
        <v/>
      </c>
      <c r="OQ536" s="26" t="str">
        <f t="shared" si="3237"/>
        <v/>
      </c>
      <c r="OR536" s="26" t="str">
        <f t="shared" si="3238"/>
        <v/>
      </c>
      <c r="OS536" s="26" t="str">
        <f t="shared" si="3239"/>
        <v/>
      </c>
      <c r="OT536" s="27" t="str">
        <f t="shared" si="3240"/>
        <v/>
      </c>
      <c r="OU536" s="28" t="str">
        <f t="shared" si="3241"/>
        <v/>
      </c>
      <c r="OV536" s="28" t="str">
        <f t="shared" si="3242"/>
        <v/>
      </c>
      <c r="OW536" s="28" t="str">
        <f t="shared" si="3243"/>
        <v/>
      </c>
      <c r="OX536" s="28" t="str">
        <f t="shared" si="3244"/>
        <v/>
      </c>
      <c r="OY536" s="28" t="str">
        <f t="shared" si="3245"/>
        <v/>
      </c>
      <c r="OZ536" s="28" t="str">
        <f t="shared" si="3246"/>
        <v/>
      </c>
      <c r="PA536" s="28" t="str">
        <f t="shared" si="3247"/>
        <v/>
      </c>
      <c r="PB536" s="27" t="str">
        <f t="shared" si="3248"/>
        <v/>
      </c>
      <c r="PC536" s="27" t="str">
        <f t="shared" si="3249"/>
        <v/>
      </c>
      <c r="PD536" s="28" t="str">
        <f t="shared" si="3250"/>
        <v/>
      </c>
      <c r="PE536" s="27" t="str">
        <f t="shared" si="3251"/>
        <v/>
      </c>
      <c r="PF536" s="27" t="str">
        <f t="shared" si="3252"/>
        <v/>
      </c>
      <c r="PG536" s="26" t="str">
        <f t="shared" si="3253"/>
        <v/>
      </c>
      <c r="PH536" s="26" t="str">
        <f t="shared" si="3254"/>
        <v/>
      </c>
      <c r="PI536" s="26" t="str">
        <f t="shared" si="3255"/>
        <v/>
      </c>
      <c r="PJ536" s="26" t="str">
        <f t="shared" si="3256"/>
        <v/>
      </c>
      <c r="PK536" s="29" t="str">
        <f t="shared" si="3257"/>
        <v/>
      </c>
      <c r="PL536" s="26">
        <f t="shared" si="3258"/>
        <v>0</v>
      </c>
      <c r="PM536" s="26" t="str">
        <f t="shared" si="3259"/>
        <v/>
      </c>
      <c r="PN536" s="26" t="str">
        <f t="shared" si="3260"/>
        <v/>
      </c>
      <c r="PO536" s="26" t="str">
        <f t="shared" si="3261"/>
        <v/>
      </c>
      <c r="PP536" s="26" t="str">
        <f t="shared" si="3262"/>
        <v/>
      </c>
      <c r="PQ536" s="26" t="str">
        <f t="shared" si="3263"/>
        <v/>
      </c>
      <c r="PR536" s="26" t="str">
        <f t="shared" si="3264"/>
        <v/>
      </c>
      <c r="PS536" s="26" t="str">
        <f t="shared" si="3265"/>
        <v/>
      </c>
      <c r="PT536" s="26" t="str">
        <f t="shared" si="3266"/>
        <v/>
      </c>
      <c r="QL536" s="25">
        <f t="shared" si="3319"/>
        <v>60602</v>
      </c>
      <c r="QM536" s="1" t="str">
        <f t="shared" si="3320"/>
        <v/>
      </c>
      <c r="QN536" s="26" t="str">
        <f t="shared" ca="1" si="3267"/>
        <v/>
      </c>
      <c r="QO536" s="26" t="str">
        <f t="shared" si="3268"/>
        <v/>
      </c>
      <c r="QP536" s="26" t="str">
        <f t="shared" si="3269"/>
        <v/>
      </c>
      <c r="QQ536" s="26" t="str">
        <f t="shared" si="3270"/>
        <v/>
      </c>
      <c r="QR536" s="26" t="str">
        <f t="shared" si="3271"/>
        <v/>
      </c>
      <c r="QS536" s="26" t="str">
        <f t="shared" si="3272"/>
        <v/>
      </c>
      <c r="QT536" s="26" t="str">
        <f t="shared" si="3273"/>
        <v/>
      </c>
      <c r="QU536" s="26" t="str">
        <f t="shared" si="3274"/>
        <v/>
      </c>
      <c r="QV536" s="27" t="str">
        <f t="shared" si="3275"/>
        <v/>
      </c>
      <c r="QW536" s="28" t="str">
        <f t="shared" si="3276"/>
        <v/>
      </c>
      <c r="QX536" s="28" t="str">
        <f t="shared" si="3277"/>
        <v/>
      </c>
      <c r="QY536" s="28" t="str">
        <f t="shared" si="3278"/>
        <v/>
      </c>
      <c r="QZ536" s="28" t="str">
        <f t="shared" si="3279"/>
        <v/>
      </c>
      <c r="RA536" s="28" t="str">
        <f t="shared" si="3280"/>
        <v/>
      </c>
      <c r="RB536" s="28" t="str">
        <f t="shared" si="3281"/>
        <v/>
      </c>
      <c r="RC536" s="28" t="str">
        <f t="shared" si="3282"/>
        <v/>
      </c>
      <c r="RD536" s="27" t="str">
        <f t="shared" si="3283"/>
        <v/>
      </c>
      <c r="RE536" s="27" t="str">
        <f t="shared" si="3284"/>
        <v/>
      </c>
      <c r="RF536" s="28" t="str">
        <f t="shared" si="3285"/>
        <v/>
      </c>
      <c r="RG536" s="27" t="str">
        <f t="shared" si="3286"/>
        <v/>
      </c>
      <c r="RH536" s="27" t="str">
        <f t="shared" si="3287"/>
        <v/>
      </c>
      <c r="RI536" s="26" t="str">
        <f t="shared" si="3288"/>
        <v/>
      </c>
      <c r="RJ536" s="26" t="str">
        <f t="shared" si="3289"/>
        <v/>
      </c>
      <c r="RK536" s="26" t="str">
        <f t="shared" si="3290"/>
        <v/>
      </c>
      <c r="RL536" s="26" t="str">
        <f t="shared" si="3291"/>
        <v/>
      </c>
      <c r="RM536" s="29" t="str">
        <f t="shared" si="3292"/>
        <v/>
      </c>
      <c r="RN536" s="26">
        <f t="shared" si="3293"/>
        <v>0</v>
      </c>
      <c r="RO536" s="26" t="str">
        <f t="shared" si="3294"/>
        <v/>
      </c>
      <c r="RP536" s="26" t="str">
        <f t="shared" si="3295"/>
        <v/>
      </c>
      <c r="RQ536" s="26" t="str">
        <f t="shared" si="3296"/>
        <v/>
      </c>
      <c r="RR536" s="26" t="str">
        <f t="shared" si="3297"/>
        <v/>
      </c>
      <c r="RS536" s="26" t="str">
        <f t="shared" si="3298"/>
        <v/>
      </c>
      <c r="RT536" s="26" t="str">
        <f t="shared" si="3299"/>
        <v/>
      </c>
      <c r="RU536" s="26" t="str">
        <f t="shared" si="3300"/>
        <v/>
      </c>
      <c r="RV536" s="26" t="str">
        <f t="shared" si="3301"/>
        <v/>
      </c>
    </row>
    <row r="537" spans="2:490" x14ac:dyDescent="0.25">
      <c r="B537" s="25">
        <f t="shared" si="3321"/>
        <v>60633</v>
      </c>
      <c r="C537" s="1">
        <f t="shared" si="3302"/>
        <v>2066</v>
      </c>
      <c r="D537" s="1">
        <f t="shared" si="3303"/>
        <v>90</v>
      </c>
      <c r="E537" s="1" t="str">
        <f t="shared" si="3304"/>
        <v/>
      </c>
      <c r="F537" s="26" t="str">
        <f t="shared" si="2988"/>
        <v/>
      </c>
      <c r="G537" s="26">
        <f>SUMIFS(F$9:F537,C$9:C537,C537)</f>
        <v>0</v>
      </c>
      <c r="H537" s="26" t="str">
        <f t="shared" si="2989"/>
        <v/>
      </c>
      <c r="I537" s="86" t="e">
        <f t="shared" si="3305"/>
        <v>#VALUE!</v>
      </c>
      <c r="J537" s="1" t="b">
        <f>IF(J536=TRUE,TRUE,AND(D537&gt;=dane_wiek_emerytalny,D537&gt;=55,YEAR(B537)-YEAR(dane_data_rozpoczecia)&gt;=4,SUMIFS(F$9:F537,C$9:C537,C537)))</f>
        <v>0</v>
      </c>
      <c r="K537" s="26" t="str">
        <f t="shared" si="2990"/>
        <v/>
      </c>
      <c r="L537" s="26">
        <f t="shared" si="2991"/>
        <v>0</v>
      </c>
      <c r="M537" s="26" t="e">
        <f t="shared" si="2992"/>
        <v>#VALUE!</v>
      </c>
      <c r="N537" s="26" t="e">
        <f t="shared" si="2993"/>
        <v>#VALUE!</v>
      </c>
      <c r="O537" s="1" t="b">
        <f>IF(O536=TRUE,TRUE,AND(D537&gt;=65,YEAR(B537)-YEAR(dane_data_rozpoczecia)&gt;=4,SUMIFS(F$9:F537,C$9:C537,C537)))</f>
        <v>0</v>
      </c>
      <c r="V537" s="25">
        <f t="shared" si="3322"/>
        <v>60633</v>
      </c>
      <c r="W537" s="1" t="str">
        <f t="shared" si="3306"/>
        <v/>
      </c>
      <c r="X537" s="26" t="str">
        <f t="shared" ca="1" si="2994"/>
        <v/>
      </c>
      <c r="Y537" s="26" t="str">
        <f t="shared" si="2995"/>
        <v/>
      </c>
      <c r="Z537" s="26" t="str">
        <f t="shared" si="3307"/>
        <v/>
      </c>
      <c r="AA537" s="26" t="str">
        <f t="shared" si="3308"/>
        <v/>
      </c>
      <c r="AB537" s="26" t="str">
        <f t="shared" si="2996"/>
        <v/>
      </c>
      <c r="AC537" s="26" t="str">
        <f t="shared" si="2997"/>
        <v/>
      </c>
      <c r="AD537" s="26" t="str">
        <f t="shared" si="2998"/>
        <v/>
      </c>
      <c r="AE537" s="26" t="str">
        <f t="shared" si="2999"/>
        <v/>
      </c>
      <c r="AF537" s="27" t="str">
        <f t="shared" si="3000"/>
        <v/>
      </c>
      <c r="AG537" s="28" t="str">
        <f t="shared" si="3001"/>
        <v/>
      </c>
      <c r="AH537" s="28" t="str">
        <f t="shared" si="3002"/>
        <v/>
      </c>
      <c r="AI537" s="28" t="str">
        <f t="shared" si="3309"/>
        <v/>
      </c>
      <c r="AJ537" s="28" t="str">
        <f t="shared" si="3323"/>
        <v/>
      </c>
      <c r="AK537" s="28" t="str">
        <f t="shared" si="3003"/>
        <v/>
      </c>
      <c r="AL537" s="28" t="str">
        <f t="shared" si="3310"/>
        <v/>
      </c>
      <c r="AM537" s="28" t="str">
        <f t="shared" si="3311"/>
        <v/>
      </c>
      <c r="AN537" s="27" t="str">
        <f t="shared" si="3004"/>
        <v/>
      </c>
      <c r="AO537" s="27" t="str">
        <f t="shared" si="3005"/>
        <v/>
      </c>
      <c r="AP537" s="28" t="str">
        <f t="shared" si="3006"/>
        <v/>
      </c>
      <c r="AQ537" s="27" t="str">
        <f t="shared" si="3007"/>
        <v/>
      </c>
      <c r="AR537" s="27" t="str">
        <f t="shared" si="3008"/>
        <v/>
      </c>
      <c r="AS537" s="26" t="str">
        <f t="shared" si="3009"/>
        <v/>
      </c>
      <c r="AT537" s="26" t="str">
        <f t="shared" si="3010"/>
        <v/>
      </c>
      <c r="AU537" s="26" t="str">
        <f t="shared" si="3011"/>
        <v/>
      </c>
      <c r="AV537" s="26" t="str">
        <f t="shared" si="3012"/>
        <v/>
      </c>
      <c r="AW537" s="29" t="str">
        <f t="shared" si="3013"/>
        <v/>
      </c>
      <c r="AX537" s="26">
        <f t="shared" si="3014"/>
        <v>0</v>
      </c>
      <c r="AY537" s="26" t="str">
        <f t="shared" si="3015"/>
        <v/>
      </c>
      <c r="AZ537" s="26" t="str">
        <f t="shared" si="3016"/>
        <v/>
      </c>
      <c r="BA537" s="26" t="str">
        <f t="shared" si="3312"/>
        <v/>
      </c>
      <c r="BB537" s="26" t="str">
        <f t="shared" si="3017"/>
        <v/>
      </c>
      <c r="BC537" s="26" t="str">
        <f t="shared" si="3018"/>
        <v/>
      </c>
      <c r="BD537" s="26" t="str">
        <f t="shared" si="3019"/>
        <v/>
      </c>
      <c r="BE537" s="26" t="str">
        <f t="shared" si="3020"/>
        <v/>
      </c>
      <c r="BF537" s="26" t="str">
        <f t="shared" si="3021"/>
        <v/>
      </c>
      <c r="BX537" s="25">
        <f t="shared" si="3313"/>
        <v>60633</v>
      </c>
      <c r="BY537" s="1" t="str">
        <f t="shared" si="3314"/>
        <v/>
      </c>
      <c r="BZ537" s="26" t="str">
        <f t="shared" ca="1" si="3022"/>
        <v/>
      </c>
      <c r="CA537" s="26" t="str">
        <f t="shared" si="3023"/>
        <v/>
      </c>
      <c r="CB537" s="26" t="str">
        <f t="shared" si="3024"/>
        <v/>
      </c>
      <c r="CC537" s="26" t="str">
        <f t="shared" si="3025"/>
        <v/>
      </c>
      <c r="CD537" s="26" t="str">
        <f t="shared" si="3026"/>
        <v/>
      </c>
      <c r="CE537" s="26" t="str">
        <f t="shared" si="3027"/>
        <v/>
      </c>
      <c r="CF537" s="26" t="str">
        <f t="shared" si="3028"/>
        <v/>
      </c>
      <c r="CG537" s="26" t="str">
        <f t="shared" si="3029"/>
        <v/>
      </c>
      <c r="CH537" s="27" t="str">
        <f t="shared" si="3030"/>
        <v/>
      </c>
      <c r="CI537" s="28" t="str">
        <f t="shared" si="3031"/>
        <v/>
      </c>
      <c r="CJ537" s="28" t="str">
        <f t="shared" si="3032"/>
        <v/>
      </c>
      <c r="CK537" s="28" t="str">
        <f t="shared" si="3033"/>
        <v/>
      </c>
      <c r="CL537" s="28" t="str">
        <f t="shared" si="3034"/>
        <v/>
      </c>
      <c r="CM537" s="28" t="str">
        <f t="shared" si="3035"/>
        <v/>
      </c>
      <c r="CN537" s="28" t="str">
        <f t="shared" si="3036"/>
        <v/>
      </c>
      <c r="CO537" s="28" t="str">
        <f t="shared" si="3037"/>
        <v/>
      </c>
      <c r="CP537" s="27" t="str">
        <f t="shared" si="3038"/>
        <v/>
      </c>
      <c r="CQ537" s="27" t="str">
        <f t="shared" si="3039"/>
        <v/>
      </c>
      <c r="CR537" s="28" t="str">
        <f t="shared" si="3040"/>
        <v/>
      </c>
      <c r="CS537" s="27" t="str">
        <f t="shared" si="3041"/>
        <v/>
      </c>
      <c r="CT537" s="27" t="str">
        <f t="shared" si="3042"/>
        <v/>
      </c>
      <c r="CU537" s="26" t="str">
        <f t="shared" si="3043"/>
        <v/>
      </c>
      <c r="CV537" s="26" t="str">
        <f t="shared" si="3044"/>
        <v/>
      </c>
      <c r="CW537" s="26" t="str">
        <f t="shared" si="3045"/>
        <v/>
      </c>
      <c r="CX537" s="26" t="str">
        <f t="shared" si="3046"/>
        <v/>
      </c>
      <c r="CY537" s="29" t="str">
        <f t="shared" si="3047"/>
        <v/>
      </c>
      <c r="CZ537" s="26">
        <f t="shared" si="3048"/>
        <v>0</v>
      </c>
      <c r="DA537" s="26" t="str">
        <f t="shared" si="3049"/>
        <v/>
      </c>
      <c r="DB537" s="26" t="str">
        <f t="shared" si="3050"/>
        <v/>
      </c>
      <c r="DC537" s="26" t="str">
        <f t="shared" si="3051"/>
        <v/>
      </c>
      <c r="DD537" s="26" t="str">
        <f t="shared" si="3052"/>
        <v/>
      </c>
      <c r="DE537" s="26" t="str">
        <f t="shared" si="3053"/>
        <v/>
      </c>
      <c r="DF537" s="26" t="str">
        <f t="shared" si="3054"/>
        <v/>
      </c>
      <c r="DG537" s="26" t="str">
        <f t="shared" si="3055"/>
        <v/>
      </c>
      <c r="DH537" s="26" t="str">
        <f t="shared" si="3056"/>
        <v/>
      </c>
      <c r="DZ537" s="25">
        <f t="shared" si="3313"/>
        <v>60633</v>
      </c>
      <c r="EA537" s="1" t="str">
        <f t="shared" si="3314"/>
        <v/>
      </c>
      <c r="EB537" s="26" t="str">
        <f t="shared" ca="1" si="3057"/>
        <v/>
      </c>
      <c r="EC537" s="26" t="str">
        <f t="shared" si="3058"/>
        <v/>
      </c>
      <c r="ED537" s="26" t="str">
        <f t="shared" si="3059"/>
        <v/>
      </c>
      <c r="EE537" s="26" t="str">
        <f t="shared" si="3060"/>
        <v/>
      </c>
      <c r="EF537" s="26" t="str">
        <f t="shared" si="3061"/>
        <v/>
      </c>
      <c r="EG537" s="26" t="str">
        <f t="shared" si="3062"/>
        <v/>
      </c>
      <c r="EH537" s="26" t="str">
        <f t="shared" si="3063"/>
        <v/>
      </c>
      <c r="EI537" s="26" t="str">
        <f t="shared" si="3064"/>
        <v/>
      </c>
      <c r="EJ537" s="27" t="str">
        <f t="shared" si="3065"/>
        <v/>
      </c>
      <c r="EK537" s="28" t="str">
        <f t="shared" si="3066"/>
        <v/>
      </c>
      <c r="EL537" s="28" t="str">
        <f t="shared" si="3067"/>
        <v/>
      </c>
      <c r="EM537" s="28" t="str">
        <f t="shared" si="3068"/>
        <v/>
      </c>
      <c r="EN537" s="28" t="str">
        <f t="shared" si="3069"/>
        <v/>
      </c>
      <c r="EO537" s="28" t="str">
        <f t="shared" si="3070"/>
        <v/>
      </c>
      <c r="EP537" s="28" t="str">
        <f t="shared" si="3071"/>
        <v/>
      </c>
      <c r="EQ537" s="28" t="str">
        <f t="shared" si="3072"/>
        <v/>
      </c>
      <c r="ER537" s="27" t="str">
        <f t="shared" si="3073"/>
        <v/>
      </c>
      <c r="ES537" s="27" t="str">
        <f t="shared" si="3074"/>
        <v/>
      </c>
      <c r="ET537" s="28" t="str">
        <f t="shared" si="3075"/>
        <v/>
      </c>
      <c r="EU537" s="27" t="str">
        <f t="shared" si="3076"/>
        <v/>
      </c>
      <c r="EV537" s="27" t="str">
        <f t="shared" si="3077"/>
        <v/>
      </c>
      <c r="EW537" s="26" t="str">
        <f t="shared" si="3078"/>
        <v/>
      </c>
      <c r="EX537" s="26" t="str">
        <f t="shared" si="3079"/>
        <v/>
      </c>
      <c r="EY537" s="26" t="str">
        <f t="shared" si="3080"/>
        <v/>
      </c>
      <c r="EZ537" s="26" t="str">
        <f t="shared" si="3081"/>
        <v/>
      </c>
      <c r="FA537" s="29" t="str">
        <f t="shared" si="3082"/>
        <v/>
      </c>
      <c r="FB537" s="26">
        <f t="shared" si="3083"/>
        <v>0</v>
      </c>
      <c r="FC537" s="26" t="str">
        <f t="shared" si="3084"/>
        <v/>
      </c>
      <c r="FD537" s="26" t="str">
        <f t="shared" si="3085"/>
        <v/>
      </c>
      <c r="FE537" s="26" t="str">
        <f t="shared" si="3086"/>
        <v/>
      </c>
      <c r="FF537" s="26" t="str">
        <f t="shared" si="3087"/>
        <v/>
      </c>
      <c r="FG537" s="26" t="str">
        <f t="shared" si="3088"/>
        <v/>
      </c>
      <c r="FH537" s="26" t="str">
        <f t="shared" si="3089"/>
        <v/>
      </c>
      <c r="FI537" s="26" t="str">
        <f t="shared" si="3090"/>
        <v/>
      </c>
      <c r="FJ537" s="26" t="str">
        <f t="shared" si="3091"/>
        <v/>
      </c>
      <c r="GB537" s="25">
        <f t="shared" si="3315"/>
        <v>60633</v>
      </c>
      <c r="GC537" s="1" t="str">
        <f t="shared" si="3316"/>
        <v/>
      </c>
      <c r="GD537" s="26" t="str">
        <f t="shared" ca="1" si="3092"/>
        <v/>
      </c>
      <c r="GE537" s="26" t="str">
        <f t="shared" si="3093"/>
        <v/>
      </c>
      <c r="GF537" s="26" t="str">
        <f t="shared" si="3094"/>
        <v/>
      </c>
      <c r="GG537" s="26" t="str">
        <f t="shared" si="3095"/>
        <v/>
      </c>
      <c r="GH537" s="26" t="str">
        <f t="shared" si="3096"/>
        <v/>
      </c>
      <c r="GI537" s="26" t="str">
        <f t="shared" si="3097"/>
        <v/>
      </c>
      <c r="GJ537" s="26" t="str">
        <f t="shared" si="3098"/>
        <v/>
      </c>
      <c r="GK537" s="26" t="str">
        <f t="shared" si="3099"/>
        <v/>
      </c>
      <c r="GL537" s="27" t="str">
        <f t="shared" si="3100"/>
        <v/>
      </c>
      <c r="GM537" s="28" t="str">
        <f t="shared" si="3101"/>
        <v/>
      </c>
      <c r="GN537" s="28" t="str">
        <f t="shared" si="3102"/>
        <v/>
      </c>
      <c r="GO537" s="28" t="str">
        <f t="shared" si="3103"/>
        <v/>
      </c>
      <c r="GP537" s="28" t="str">
        <f t="shared" si="3104"/>
        <v/>
      </c>
      <c r="GQ537" s="28" t="str">
        <f t="shared" si="3105"/>
        <v/>
      </c>
      <c r="GR537" s="28" t="str">
        <f t="shared" si="3106"/>
        <v/>
      </c>
      <c r="GS537" s="28" t="str">
        <f t="shared" si="3107"/>
        <v/>
      </c>
      <c r="GT537" s="27" t="str">
        <f t="shared" si="3108"/>
        <v/>
      </c>
      <c r="GU537" s="27" t="str">
        <f t="shared" si="3109"/>
        <v/>
      </c>
      <c r="GV537" s="28" t="str">
        <f t="shared" si="3110"/>
        <v/>
      </c>
      <c r="GW537" s="27" t="str">
        <f t="shared" si="3111"/>
        <v/>
      </c>
      <c r="GX537" s="27" t="str">
        <f t="shared" si="3112"/>
        <v/>
      </c>
      <c r="GY537" s="26" t="str">
        <f t="shared" si="3113"/>
        <v/>
      </c>
      <c r="GZ537" s="26" t="str">
        <f t="shared" si="3114"/>
        <v/>
      </c>
      <c r="HA537" s="26" t="str">
        <f t="shared" si="3115"/>
        <v/>
      </c>
      <c r="HB537" s="26" t="str">
        <f t="shared" si="3116"/>
        <v/>
      </c>
      <c r="HC537" s="29" t="str">
        <f t="shared" si="3117"/>
        <v/>
      </c>
      <c r="HD537" s="26">
        <f t="shared" si="3118"/>
        <v>0</v>
      </c>
      <c r="HE537" s="26" t="str">
        <f t="shared" si="3119"/>
        <v/>
      </c>
      <c r="HF537" s="26" t="str">
        <f t="shared" si="3120"/>
        <v/>
      </c>
      <c r="HG537" s="26" t="str">
        <f t="shared" si="3121"/>
        <v/>
      </c>
      <c r="HH537" s="26" t="str">
        <f t="shared" si="3122"/>
        <v/>
      </c>
      <c r="HI537" s="26" t="str">
        <f t="shared" si="3123"/>
        <v/>
      </c>
      <c r="HJ537" s="26" t="str">
        <f t="shared" si="3124"/>
        <v/>
      </c>
      <c r="HK537" s="26" t="str">
        <f t="shared" si="3125"/>
        <v/>
      </c>
      <c r="HL537" s="26" t="str">
        <f t="shared" si="3126"/>
        <v/>
      </c>
      <c r="ID537" s="25">
        <f t="shared" si="3315"/>
        <v>60633</v>
      </c>
      <c r="IE537" s="1" t="str">
        <f t="shared" si="3316"/>
        <v/>
      </c>
      <c r="IF537" s="26" t="str">
        <f t="shared" ca="1" si="3127"/>
        <v/>
      </c>
      <c r="IG537" s="26" t="str">
        <f t="shared" si="3128"/>
        <v/>
      </c>
      <c r="IH537" s="26" t="str">
        <f t="shared" si="3129"/>
        <v/>
      </c>
      <c r="II537" s="26" t="str">
        <f t="shared" si="3130"/>
        <v/>
      </c>
      <c r="IJ537" s="26" t="str">
        <f t="shared" si="3131"/>
        <v/>
      </c>
      <c r="IK537" s="26" t="str">
        <f t="shared" si="3132"/>
        <v/>
      </c>
      <c r="IL537" s="26" t="str">
        <f t="shared" si="3133"/>
        <v/>
      </c>
      <c r="IM537" s="26" t="str">
        <f t="shared" si="3134"/>
        <v/>
      </c>
      <c r="IN537" s="27" t="str">
        <f t="shared" si="3135"/>
        <v/>
      </c>
      <c r="IO537" s="28" t="str">
        <f t="shared" si="3136"/>
        <v/>
      </c>
      <c r="IP537" s="28" t="str">
        <f t="shared" si="3137"/>
        <v/>
      </c>
      <c r="IQ537" s="28" t="str">
        <f t="shared" si="3138"/>
        <v/>
      </c>
      <c r="IR537" s="28" t="str">
        <f t="shared" si="3139"/>
        <v/>
      </c>
      <c r="IS537" s="28" t="str">
        <f t="shared" si="3140"/>
        <v/>
      </c>
      <c r="IT537" s="28" t="str">
        <f t="shared" si="3141"/>
        <v/>
      </c>
      <c r="IU537" s="28" t="str">
        <f t="shared" si="3142"/>
        <v/>
      </c>
      <c r="IV537" s="27" t="str">
        <f t="shared" si="3143"/>
        <v/>
      </c>
      <c r="IW537" s="27" t="str">
        <f t="shared" si="3144"/>
        <v/>
      </c>
      <c r="IX537" s="28" t="str">
        <f t="shared" si="3145"/>
        <v/>
      </c>
      <c r="IY537" s="27" t="str">
        <f t="shared" si="3146"/>
        <v/>
      </c>
      <c r="IZ537" s="27" t="str">
        <f t="shared" si="3147"/>
        <v/>
      </c>
      <c r="JA537" s="26" t="str">
        <f t="shared" si="3148"/>
        <v/>
      </c>
      <c r="JB537" s="26" t="str">
        <f t="shared" si="3149"/>
        <v/>
      </c>
      <c r="JC537" s="26" t="str">
        <f t="shared" si="3150"/>
        <v/>
      </c>
      <c r="JD537" s="26" t="str">
        <f t="shared" si="3151"/>
        <v/>
      </c>
      <c r="JE537" s="29" t="str">
        <f t="shared" si="3152"/>
        <v/>
      </c>
      <c r="JF537" s="26">
        <f t="shared" si="3153"/>
        <v>0</v>
      </c>
      <c r="JG537" s="26" t="str">
        <f t="shared" si="3154"/>
        <v/>
      </c>
      <c r="JH537" s="26" t="str">
        <f t="shared" si="3155"/>
        <v/>
      </c>
      <c r="JI537" s="26" t="str">
        <f t="shared" si="3156"/>
        <v/>
      </c>
      <c r="JJ537" s="26" t="str">
        <f t="shared" si="3157"/>
        <v/>
      </c>
      <c r="JK537" s="26" t="str">
        <f t="shared" si="3158"/>
        <v/>
      </c>
      <c r="JL537" s="26" t="str">
        <f t="shared" si="3159"/>
        <v/>
      </c>
      <c r="JM537" s="26" t="str">
        <f t="shared" si="3160"/>
        <v/>
      </c>
      <c r="JN537" s="26" t="str">
        <f t="shared" si="3161"/>
        <v/>
      </c>
      <c r="KF537" s="25">
        <f t="shared" si="3317"/>
        <v>60633</v>
      </c>
      <c r="KG537" s="1" t="str">
        <f t="shared" si="3318"/>
        <v/>
      </c>
      <c r="KH537" s="26" t="str">
        <f t="shared" ca="1" si="3162"/>
        <v/>
      </c>
      <c r="KI537" s="26" t="str">
        <f t="shared" si="3163"/>
        <v/>
      </c>
      <c r="KJ537" s="26" t="str">
        <f t="shared" si="3164"/>
        <v/>
      </c>
      <c r="KK537" s="26" t="str">
        <f t="shared" si="3165"/>
        <v/>
      </c>
      <c r="KL537" s="26" t="str">
        <f t="shared" si="3166"/>
        <v/>
      </c>
      <c r="KM537" s="26" t="str">
        <f t="shared" si="3167"/>
        <v/>
      </c>
      <c r="KN537" s="26" t="str">
        <f t="shared" si="3168"/>
        <v/>
      </c>
      <c r="KO537" s="26" t="str">
        <f t="shared" si="3169"/>
        <v/>
      </c>
      <c r="KP537" s="27" t="str">
        <f t="shared" si="3170"/>
        <v/>
      </c>
      <c r="KQ537" s="28" t="str">
        <f t="shared" si="3171"/>
        <v/>
      </c>
      <c r="KR537" s="28" t="str">
        <f t="shared" si="3172"/>
        <v/>
      </c>
      <c r="KS537" s="28" t="str">
        <f t="shared" si="3173"/>
        <v/>
      </c>
      <c r="KT537" s="28" t="str">
        <f t="shared" si="3174"/>
        <v/>
      </c>
      <c r="KU537" s="28" t="str">
        <f t="shared" si="3175"/>
        <v/>
      </c>
      <c r="KV537" s="28" t="str">
        <f t="shared" si="3176"/>
        <v/>
      </c>
      <c r="KW537" s="28" t="str">
        <f t="shared" si="3177"/>
        <v/>
      </c>
      <c r="KX537" s="27" t="str">
        <f t="shared" si="3178"/>
        <v/>
      </c>
      <c r="KY537" s="27" t="str">
        <f t="shared" si="3179"/>
        <v/>
      </c>
      <c r="KZ537" s="28" t="str">
        <f t="shared" si="3180"/>
        <v/>
      </c>
      <c r="LA537" s="27" t="str">
        <f t="shared" si="3181"/>
        <v/>
      </c>
      <c r="LB537" s="27" t="str">
        <f t="shared" si="3182"/>
        <v/>
      </c>
      <c r="LC537" s="26" t="str">
        <f t="shared" si="3183"/>
        <v/>
      </c>
      <c r="LD537" s="26" t="str">
        <f t="shared" si="3184"/>
        <v/>
      </c>
      <c r="LE537" s="26" t="str">
        <f t="shared" si="3185"/>
        <v/>
      </c>
      <c r="LF537" s="26" t="str">
        <f t="shared" si="3186"/>
        <v/>
      </c>
      <c r="LG537" s="29" t="str">
        <f t="shared" si="3187"/>
        <v/>
      </c>
      <c r="LH537" s="26">
        <f t="shared" si="3188"/>
        <v>0</v>
      </c>
      <c r="LI537" s="26" t="str">
        <f t="shared" si="3189"/>
        <v/>
      </c>
      <c r="LJ537" s="26" t="str">
        <f t="shared" si="3190"/>
        <v/>
      </c>
      <c r="LK537" s="26" t="str">
        <f t="shared" si="3191"/>
        <v/>
      </c>
      <c r="LL537" s="26" t="str">
        <f t="shared" si="3192"/>
        <v/>
      </c>
      <c r="LM537" s="26" t="str">
        <f t="shared" si="3193"/>
        <v/>
      </c>
      <c r="LN537" s="26" t="str">
        <f t="shared" si="3194"/>
        <v/>
      </c>
      <c r="LO537" s="26" t="str">
        <f t="shared" si="3195"/>
        <v/>
      </c>
      <c r="LP537" s="26" t="str">
        <f t="shared" si="3196"/>
        <v/>
      </c>
      <c r="MH537" s="25">
        <f t="shared" si="3317"/>
        <v>60633</v>
      </c>
      <c r="MI537" s="1" t="str">
        <f t="shared" si="3318"/>
        <v/>
      </c>
      <c r="MJ537" s="26" t="str">
        <f t="shared" ca="1" si="3197"/>
        <v/>
      </c>
      <c r="MK537" s="26" t="str">
        <f t="shared" si="3198"/>
        <v/>
      </c>
      <c r="ML537" s="26" t="str">
        <f t="shared" si="3199"/>
        <v/>
      </c>
      <c r="MM537" s="26" t="str">
        <f t="shared" si="3200"/>
        <v/>
      </c>
      <c r="MN537" s="26" t="str">
        <f t="shared" si="3201"/>
        <v/>
      </c>
      <c r="MO537" s="26" t="str">
        <f t="shared" si="3202"/>
        <v/>
      </c>
      <c r="MP537" s="26" t="str">
        <f t="shared" si="3203"/>
        <v/>
      </c>
      <c r="MQ537" s="26" t="str">
        <f t="shared" si="3204"/>
        <v/>
      </c>
      <c r="MR537" s="27" t="str">
        <f t="shared" si="3205"/>
        <v/>
      </c>
      <c r="MS537" s="28" t="str">
        <f t="shared" si="3206"/>
        <v/>
      </c>
      <c r="MT537" s="28" t="str">
        <f t="shared" si="3207"/>
        <v/>
      </c>
      <c r="MU537" s="28" t="str">
        <f t="shared" si="3208"/>
        <v/>
      </c>
      <c r="MV537" s="28" t="str">
        <f t="shared" si="3209"/>
        <v/>
      </c>
      <c r="MW537" s="28" t="str">
        <f t="shared" si="3210"/>
        <v/>
      </c>
      <c r="MX537" s="28" t="str">
        <f t="shared" si="3211"/>
        <v/>
      </c>
      <c r="MY537" s="28" t="str">
        <f t="shared" si="3212"/>
        <v/>
      </c>
      <c r="MZ537" s="27" t="str">
        <f t="shared" si="3213"/>
        <v/>
      </c>
      <c r="NA537" s="27" t="str">
        <f t="shared" si="3214"/>
        <v/>
      </c>
      <c r="NB537" s="28" t="str">
        <f t="shared" si="3215"/>
        <v/>
      </c>
      <c r="NC537" s="27" t="str">
        <f t="shared" si="3216"/>
        <v/>
      </c>
      <c r="ND537" s="27" t="str">
        <f t="shared" si="3217"/>
        <v/>
      </c>
      <c r="NE537" s="26" t="str">
        <f t="shared" si="3218"/>
        <v/>
      </c>
      <c r="NF537" s="26" t="str">
        <f t="shared" si="3219"/>
        <v/>
      </c>
      <c r="NG537" s="26" t="str">
        <f t="shared" si="3220"/>
        <v/>
      </c>
      <c r="NH537" s="26" t="str">
        <f t="shared" si="3221"/>
        <v/>
      </c>
      <c r="NI537" s="29" t="str">
        <f t="shared" si="3222"/>
        <v/>
      </c>
      <c r="NJ537" s="26">
        <f t="shared" si="3223"/>
        <v>0</v>
      </c>
      <c r="NK537" s="26" t="str">
        <f t="shared" si="3224"/>
        <v/>
      </c>
      <c r="NL537" s="26" t="str">
        <f t="shared" si="3225"/>
        <v/>
      </c>
      <c r="NM537" s="26" t="str">
        <f t="shared" si="3226"/>
        <v/>
      </c>
      <c r="NN537" s="26" t="str">
        <f t="shared" si="3227"/>
        <v/>
      </c>
      <c r="NO537" s="26" t="str">
        <f t="shared" si="3228"/>
        <v/>
      </c>
      <c r="NP537" s="26" t="str">
        <f t="shared" si="3229"/>
        <v/>
      </c>
      <c r="NQ537" s="26" t="str">
        <f t="shared" si="3230"/>
        <v/>
      </c>
      <c r="NR537" s="26" t="str">
        <f t="shared" si="3231"/>
        <v/>
      </c>
      <c r="OJ537" s="25">
        <f t="shared" si="3319"/>
        <v>60633</v>
      </c>
      <c r="OK537" s="1" t="str">
        <f t="shared" si="3320"/>
        <v/>
      </c>
      <c r="OL537" s="26" t="str">
        <f t="shared" ca="1" si="3232"/>
        <v/>
      </c>
      <c r="OM537" s="26" t="str">
        <f t="shared" si="3233"/>
        <v/>
      </c>
      <c r="ON537" s="26" t="str">
        <f t="shared" si="3234"/>
        <v/>
      </c>
      <c r="OO537" s="26" t="str">
        <f t="shared" si="3235"/>
        <v/>
      </c>
      <c r="OP537" s="26" t="str">
        <f t="shared" si="3236"/>
        <v/>
      </c>
      <c r="OQ537" s="26" t="str">
        <f t="shared" si="3237"/>
        <v/>
      </c>
      <c r="OR537" s="26" t="str">
        <f t="shared" si="3238"/>
        <v/>
      </c>
      <c r="OS537" s="26" t="str">
        <f t="shared" si="3239"/>
        <v/>
      </c>
      <c r="OT537" s="27" t="str">
        <f t="shared" si="3240"/>
        <v/>
      </c>
      <c r="OU537" s="28" t="str">
        <f t="shared" si="3241"/>
        <v/>
      </c>
      <c r="OV537" s="28" t="str">
        <f t="shared" si="3242"/>
        <v/>
      </c>
      <c r="OW537" s="28" t="str">
        <f t="shared" si="3243"/>
        <v/>
      </c>
      <c r="OX537" s="28" t="str">
        <f t="shared" si="3244"/>
        <v/>
      </c>
      <c r="OY537" s="28" t="str">
        <f t="shared" si="3245"/>
        <v/>
      </c>
      <c r="OZ537" s="28" t="str">
        <f t="shared" si="3246"/>
        <v/>
      </c>
      <c r="PA537" s="28" t="str">
        <f t="shared" si="3247"/>
        <v/>
      </c>
      <c r="PB537" s="27" t="str">
        <f t="shared" si="3248"/>
        <v/>
      </c>
      <c r="PC537" s="27" t="str">
        <f t="shared" si="3249"/>
        <v/>
      </c>
      <c r="PD537" s="28" t="str">
        <f t="shared" si="3250"/>
        <v/>
      </c>
      <c r="PE537" s="27" t="str">
        <f t="shared" si="3251"/>
        <v/>
      </c>
      <c r="PF537" s="27" t="str">
        <f t="shared" si="3252"/>
        <v/>
      </c>
      <c r="PG537" s="26" t="str">
        <f t="shared" si="3253"/>
        <v/>
      </c>
      <c r="PH537" s="26" t="str">
        <f t="shared" si="3254"/>
        <v/>
      </c>
      <c r="PI537" s="26" t="str">
        <f t="shared" si="3255"/>
        <v/>
      </c>
      <c r="PJ537" s="26" t="str">
        <f t="shared" si="3256"/>
        <v/>
      </c>
      <c r="PK537" s="29" t="str">
        <f t="shared" si="3257"/>
        <v/>
      </c>
      <c r="PL537" s="26">
        <f t="shared" si="3258"/>
        <v>0</v>
      </c>
      <c r="PM537" s="26" t="str">
        <f t="shared" si="3259"/>
        <v/>
      </c>
      <c r="PN537" s="26" t="str">
        <f t="shared" si="3260"/>
        <v/>
      </c>
      <c r="PO537" s="26" t="str">
        <f t="shared" si="3261"/>
        <v/>
      </c>
      <c r="PP537" s="26" t="str">
        <f t="shared" si="3262"/>
        <v/>
      </c>
      <c r="PQ537" s="26" t="str">
        <f t="shared" si="3263"/>
        <v/>
      </c>
      <c r="PR537" s="26" t="str">
        <f t="shared" si="3264"/>
        <v/>
      </c>
      <c r="PS537" s="26" t="str">
        <f t="shared" si="3265"/>
        <v/>
      </c>
      <c r="PT537" s="26" t="str">
        <f t="shared" si="3266"/>
        <v/>
      </c>
      <c r="QL537" s="25">
        <f t="shared" si="3319"/>
        <v>60633</v>
      </c>
      <c r="QM537" s="1" t="str">
        <f t="shared" si="3320"/>
        <v/>
      </c>
      <c r="QN537" s="26" t="str">
        <f t="shared" ca="1" si="3267"/>
        <v/>
      </c>
      <c r="QO537" s="26" t="str">
        <f t="shared" si="3268"/>
        <v/>
      </c>
      <c r="QP537" s="26" t="str">
        <f t="shared" si="3269"/>
        <v/>
      </c>
      <c r="QQ537" s="26" t="str">
        <f t="shared" si="3270"/>
        <v/>
      </c>
      <c r="QR537" s="26" t="str">
        <f t="shared" si="3271"/>
        <v/>
      </c>
      <c r="QS537" s="26" t="str">
        <f t="shared" si="3272"/>
        <v/>
      </c>
      <c r="QT537" s="26" t="str">
        <f t="shared" si="3273"/>
        <v/>
      </c>
      <c r="QU537" s="26" t="str">
        <f t="shared" si="3274"/>
        <v/>
      </c>
      <c r="QV537" s="27" t="str">
        <f t="shared" si="3275"/>
        <v/>
      </c>
      <c r="QW537" s="28" t="str">
        <f t="shared" si="3276"/>
        <v/>
      </c>
      <c r="QX537" s="28" t="str">
        <f t="shared" si="3277"/>
        <v/>
      </c>
      <c r="QY537" s="28" t="str">
        <f t="shared" si="3278"/>
        <v/>
      </c>
      <c r="QZ537" s="28" t="str">
        <f t="shared" si="3279"/>
        <v/>
      </c>
      <c r="RA537" s="28" t="str">
        <f t="shared" si="3280"/>
        <v/>
      </c>
      <c r="RB537" s="28" t="str">
        <f t="shared" si="3281"/>
        <v/>
      </c>
      <c r="RC537" s="28" t="str">
        <f t="shared" si="3282"/>
        <v/>
      </c>
      <c r="RD537" s="27" t="str">
        <f t="shared" si="3283"/>
        <v/>
      </c>
      <c r="RE537" s="27" t="str">
        <f t="shared" si="3284"/>
        <v/>
      </c>
      <c r="RF537" s="28" t="str">
        <f t="shared" si="3285"/>
        <v/>
      </c>
      <c r="RG537" s="27" t="str">
        <f t="shared" si="3286"/>
        <v/>
      </c>
      <c r="RH537" s="27" t="str">
        <f t="shared" si="3287"/>
        <v/>
      </c>
      <c r="RI537" s="26" t="str">
        <f t="shared" si="3288"/>
        <v/>
      </c>
      <c r="RJ537" s="26" t="str">
        <f t="shared" si="3289"/>
        <v/>
      </c>
      <c r="RK537" s="26" t="str">
        <f t="shared" si="3290"/>
        <v/>
      </c>
      <c r="RL537" s="26" t="str">
        <f t="shared" si="3291"/>
        <v/>
      </c>
      <c r="RM537" s="29" t="str">
        <f t="shared" si="3292"/>
        <v/>
      </c>
      <c r="RN537" s="26">
        <f t="shared" si="3293"/>
        <v>0</v>
      </c>
      <c r="RO537" s="26" t="str">
        <f t="shared" si="3294"/>
        <v/>
      </c>
      <c r="RP537" s="26" t="str">
        <f t="shared" si="3295"/>
        <v/>
      </c>
      <c r="RQ537" s="26" t="str">
        <f t="shared" si="3296"/>
        <v/>
      </c>
      <c r="RR537" s="26" t="str">
        <f t="shared" si="3297"/>
        <v/>
      </c>
      <c r="RS537" s="26" t="str">
        <f t="shared" si="3298"/>
        <v/>
      </c>
      <c r="RT537" s="26" t="str">
        <f t="shared" si="3299"/>
        <v/>
      </c>
      <c r="RU537" s="26" t="str">
        <f t="shared" si="3300"/>
        <v/>
      </c>
      <c r="RV537" s="26" t="str">
        <f t="shared" si="3301"/>
        <v/>
      </c>
    </row>
    <row r="538" spans="2:490" x14ac:dyDescent="0.25">
      <c r="B538" s="25">
        <f t="shared" si="3321"/>
        <v>60664</v>
      </c>
      <c r="C538" s="1">
        <f t="shared" si="3302"/>
        <v>2066</v>
      </c>
      <c r="D538" s="1">
        <f t="shared" si="3303"/>
        <v>90</v>
      </c>
      <c r="E538" s="1" t="str">
        <f t="shared" si="3304"/>
        <v/>
      </c>
      <c r="F538" s="26" t="str">
        <f t="shared" si="2988"/>
        <v/>
      </c>
      <c r="G538" s="26">
        <f>SUMIFS(F$9:F538,C$9:C538,C538)</f>
        <v>0</v>
      </c>
      <c r="H538" s="26" t="str">
        <f t="shared" si="2989"/>
        <v/>
      </c>
      <c r="I538" s="86" t="e">
        <f t="shared" si="3305"/>
        <v>#VALUE!</v>
      </c>
      <c r="J538" s="1" t="b">
        <f>IF(J537=TRUE,TRUE,AND(D538&gt;=dane_wiek_emerytalny,D538&gt;=55,YEAR(B538)-YEAR(dane_data_rozpoczecia)&gt;=4,SUMIFS(F$9:F538,C$9:C538,C538)))</f>
        <v>0</v>
      </c>
      <c r="K538" s="26" t="str">
        <f t="shared" si="2990"/>
        <v/>
      </c>
      <c r="L538" s="26">
        <f t="shared" si="2991"/>
        <v>0</v>
      </c>
      <c r="M538" s="26" t="e">
        <f t="shared" si="2992"/>
        <v>#VALUE!</v>
      </c>
      <c r="N538" s="26" t="e">
        <f t="shared" si="2993"/>
        <v>#VALUE!</v>
      </c>
      <c r="O538" s="1" t="b">
        <f>IF(O537=TRUE,TRUE,AND(D538&gt;=65,YEAR(B538)-YEAR(dane_data_rozpoczecia)&gt;=4,SUMIFS(F$9:F538,C$9:C538,C538)))</f>
        <v>0</v>
      </c>
      <c r="V538" s="25">
        <f t="shared" si="3322"/>
        <v>60664</v>
      </c>
      <c r="W538" s="1" t="str">
        <f t="shared" si="3306"/>
        <v/>
      </c>
      <c r="X538" s="26" t="str">
        <f t="shared" ca="1" si="2994"/>
        <v/>
      </c>
      <c r="Y538" s="26" t="str">
        <f t="shared" si="2995"/>
        <v/>
      </c>
      <c r="Z538" s="26" t="str">
        <f t="shared" si="3307"/>
        <v/>
      </c>
      <c r="AA538" s="26" t="str">
        <f t="shared" si="3308"/>
        <v/>
      </c>
      <c r="AB538" s="26" t="str">
        <f t="shared" si="2996"/>
        <v/>
      </c>
      <c r="AC538" s="26" t="str">
        <f t="shared" si="2997"/>
        <v/>
      </c>
      <c r="AD538" s="26" t="str">
        <f t="shared" si="2998"/>
        <v/>
      </c>
      <c r="AE538" s="26" t="str">
        <f t="shared" si="2999"/>
        <v/>
      </c>
      <c r="AF538" s="27" t="str">
        <f t="shared" si="3000"/>
        <v/>
      </c>
      <c r="AG538" s="28" t="str">
        <f t="shared" si="3001"/>
        <v/>
      </c>
      <c r="AH538" s="28" t="str">
        <f t="shared" si="3002"/>
        <v/>
      </c>
      <c r="AI538" s="28" t="str">
        <f t="shared" si="3309"/>
        <v/>
      </c>
      <c r="AJ538" s="28" t="str">
        <f t="shared" si="3323"/>
        <v/>
      </c>
      <c r="AK538" s="28" t="str">
        <f t="shared" si="3003"/>
        <v/>
      </c>
      <c r="AL538" s="28" t="str">
        <f t="shared" si="3310"/>
        <v/>
      </c>
      <c r="AM538" s="28" t="str">
        <f t="shared" si="3311"/>
        <v/>
      </c>
      <c r="AN538" s="27" t="str">
        <f t="shared" si="3004"/>
        <v/>
      </c>
      <c r="AO538" s="27" t="str">
        <f t="shared" si="3005"/>
        <v/>
      </c>
      <c r="AP538" s="28" t="str">
        <f t="shared" si="3006"/>
        <v/>
      </c>
      <c r="AQ538" s="27" t="str">
        <f t="shared" si="3007"/>
        <v/>
      </c>
      <c r="AR538" s="27" t="str">
        <f t="shared" si="3008"/>
        <v/>
      </c>
      <c r="AS538" s="26" t="str">
        <f t="shared" si="3009"/>
        <v/>
      </c>
      <c r="AT538" s="26" t="str">
        <f t="shared" si="3010"/>
        <v/>
      </c>
      <c r="AU538" s="26" t="str">
        <f t="shared" si="3011"/>
        <v/>
      </c>
      <c r="AV538" s="26" t="str">
        <f t="shared" si="3012"/>
        <v/>
      </c>
      <c r="AW538" s="29" t="str">
        <f t="shared" si="3013"/>
        <v/>
      </c>
      <c r="AX538" s="26">
        <f t="shared" si="3014"/>
        <v>0</v>
      </c>
      <c r="AY538" s="26" t="str">
        <f t="shared" si="3015"/>
        <v/>
      </c>
      <c r="AZ538" s="26" t="str">
        <f t="shared" si="3016"/>
        <v/>
      </c>
      <c r="BA538" s="26" t="str">
        <f t="shared" si="3312"/>
        <v/>
      </c>
      <c r="BB538" s="26" t="str">
        <f t="shared" si="3017"/>
        <v/>
      </c>
      <c r="BC538" s="26" t="str">
        <f t="shared" si="3018"/>
        <v/>
      </c>
      <c r="BD538" s="26" t="str">
        <f t="shared" si="3019"/>
        <v/>
      </c>
      <c r="BE538" s="26" t="str">
        <f t="shared" si="3020"/>
        <v/>
      </c>
      <c r="BF538" s="26" t="str">
        <f t="shared" si="3021"/>
        <v/>
      </c>
      <c r="BX538" s="25">
        <f t="shared" ref="BX538:DZ553" si="3324">EDATE(BX537,1)</f>
        <v>60664</v>
      </c>
      <c r="BY538" s="1" t="str">
        <f t="shared" ref="BY538:EA553" si="3325">IF(dane_okres_inwestycji*12&gt;BY537,BY537+1,"")</f>
        <v/>
      </c>
      <c r="BZ538" s="26" t="str">
        <f t="shared" ca="1" si="3022"/>
        <v/>
      </c>
      <c r="CA538" s="26" t="str">
        <f t="shared" si="3023"/>
        <v/>
      </c>
      <c r="CB538" s="26" t="str">
        <f t="shared" si="3024"/>
        <v/>
      </c>
      <c r="CC538" s="26" t="str">
        <f t="shared" si="3025"/>
        <v/>
      </c>
      <c r="CD538" s="26" t="str">
        <f t="shared" si="3026"/>
        <v/>
      </c>
      <c r="CE538" s="26" t="str">
        <f t="shared" si="3027"/>
        <v/>
      </c>
      <c r="CF538" s="26" t="str">
        <f t="shared" si="3028"/>
        <v/>
      </c>
      <c r="CG538" s="26" t="str">
        <f t="shared" si="3029"/>
        <v/>
      </c>
      <c r="CH538" s="27" t="str">
        <f t="shared" si="3030"/>
        <v/>
      </c>
      <c r="CI538" s="28" t="str">
        <f t="shared" si="3031"/>
        <v/>
      </c>
      <c r="CJ538" s="28" t="str">
        <f t="shared" si="3032"/>
        <v/>
      </c>
      <c r="CK538" s="28" t="str">
        <f t="shared" si="3033"/>
        <v/>
      </c>
      <c r="CL538" s="28" t="str">
        <f t="shared" si="3034"/>
        <v/>
      </c>
      <c r="CM538" s="28" t="str">
        <f t="shared" si="3035"/>
        <v/>
      </c>
      <c r="CN538" s="28" t="str">
        <f t="shared" si="3036"/>
        <v/>
      </c>
      <c r="CO538" s="28" t="str">
        <f t="shared" si="3037"/>
        <v/>
      </c>
      <c r="CP538" s="27" t="str">
        <f t="shared" si="3038"/>
        <v/>
      </c>
      <c r="CQ538" s="27" t="str">
        <f t="shared" si="3039"/>
        <v/>
      </c>
      <c r="CR538" s="28" t="str">
        <f t="shared" si="3040"/>
        <v/>
      </c>
      <c r="CS538" s="27" t="str">
        <f t="shared" si="3041"/>
        <v/>
      </c>
      <c r="CT538" s="27" t="str">
        <f t="shared" si="3042"/>
        <v/>
      </c>
      <c r="CU538" s="26" t="str">
        <f t="shared" si="3043"/>
        <v/>
      </c>
      <c r="CV538" s="26" t="str">
        <f t="shared" si="3044"/>
        <v/>
      </c>
      <c r="CW538" s="26" t="str">
        <f t="shared" si="3045"/>
        <v/>
      </c>
      <c r="CX538" s="26" t="str">
        <f t="shared" si="3046"/>
        <v/>
      </c>
      <c r="CY538" s="29" t="str">
        <f t="shared" si="3047"/>
        <v/>
      </c>
      <c r="CZ538" s="26">
        <f t="shared" si="3048"/>
        <v>0</v>
      </c>
      <c r="DA538" s="26" t="str">
        <f t="shared" si="3049"/>
        <v/>
      </c>
      <c r="DB538" s="26" t="str">
        <f t="shared" si="3050"/>
        <v/>
      </c>
      <c r="DC538" s="26" t="str">
        <f t="shared" si="3051"/>
        <v/>
      </c>
      <c r="DD538" s="26" t="str">
        <f t="shared" si="3052"/>
        <v/>
      </c>
      <c r="DE538" s="26" t="str">
        <f t="shared" si="3053"/>
        <v/>
      </c>
      <c r="DF538" s="26" t="str">
        <f t="shared" si="3054"/>
        <v/>
      </c>
      <c r="DG538" s="26" t="str">
        <f t="shared" si="3055"/>
        <v/>
      </c>
      <c r="DH538" s="26" t="str">
        <f t="shared" si="3056"/>
        <v/>
      </c>
      <c r="DZ538" s="25">
        <f t="shared" si="3324"/>
        <v>60664</v>
      </c>
      <c r="EA538" s="1" t="str">
        <f t="shared" si="3325"/>
        <v/>
      </c>
      <c r="EB538" s="26" t="str">
        <f t="shared" ca="1" si="3057"/>
        <v/>
      </c>
      <c r="EC538" s="26" t="str">
        <f t="shared" si="3058"/>
        <v/>
      </c>
      <c r="ED538" s="26" t="str">
        <f t="shared" si="3059"/>
        <v/>
      </c>
      <c r="EE538" s="26" t="str">
        <f t="shared" si="3060"/>
        <v/>
      </c>
      <c r="EF538" s="26" t="str">
        <f t="shared" si="3061"/>
        <v/>
      </c>
      <c r="EG538" s="26" t="str">
        <f t="shared" si="3062"/>
        <v/>
      </c>
      <c r="EH538" s="26" t="str">
        <f t="shared" si="3063"/>
        <v/>
      </c>
      <c r="EI538" s="26" t="str">
        <f t="shared" si="3064"/>
        <v/>
      </c>
      <c r="EJ538" s="27" t="str">
        <f t="shared" si="3065"/>
        <v/>
      </c>
      <c r="EK538" s="28" t="str">
        <f t="shared" si="3066"/>
        <v/>
      </c>
      <c r="EL538" s="28" t="str">
        <f t="shared" si="3067"/>
        <v/>
      </c>
      <c r="EM538" s="28" t="str">
        <f t="shared" si="3068"/>
        <v/>
      </c>
      <c r="EN538" s="28" t="str">
        <f t="shared" si="3069"/>
        <v/>
      </c>
      <c r="EO538" s="28" t="str">
        <f t="shared" si="3070"/>
        <v/>
      </c>
      <c r="EP538" s="28" t="str">
        <f t="shared" si="3071"/>
        <v/>
      </c>
      <c r="EQ538" s="28" t="str">
        <f t="shared" si="3072"/>
        <v/>
      </c>
      <c r="ER538" s="27" t="str">
        <f t="shared" si="3073"/>
        <v/>
      </c>
      <c r="ES538" s="27" t="str">
        <f t="shared" si="3074"/>
        <v/>
      </c>
      <c r="ET538" s="28" t="str">
        <f t="shared" si="3075"/>
        <v/>
      </c>
      <c r="EU538" s="27" t="str">
        <f t="shared" si="3076"/>
        <v/>
      </c>
      <c r="EV538" s="27" t="str">
        <f t="shared" si="3077"/>
        <v/>
      </c>
      <c r="EW538" s="26" t="str">
        <f t="shared" si="3078"/>
        <v/>
      </c>
      <c r="EX538" s="26" t="str">
        <f t="shared" si="3079"/>
        <v/>
      </c>
      <c r="EY538" s="26" t="str">
        <f t="shared" si="3080"/>
        <v/>
      </c>
      <c r="EZ538" s="26" t="str">
        <f t="shared" si="3081"/>
        <v/>
      </c>
      <c r="FA538" s="29" t="str">
        <f t="shared" si="3082"/>
        <v/>
      </c>
      <c r="FB538" s="26">
        <f t="shared" si="3083"/>
        <v>0</v>
      </c>
      <c r="FC538" s="26" t="str">
        <f t="shared" si="3084"/>
        <v/>
      </c>
      <c r="FD538" s="26" t="str">
        <f t="shared" si="3085"/>
        <v/>
      </c>
      <c r="FE538" s="26" t="str">
        <f t="shared" si="3086"/>
        <v/>
      </c>
      <c r="FF538" s="26" t="str">
        <f t="shared" si="3087"/>
        <v/>
      </c>
      <c r="FG538" s="26" t="str">
        <f t="shared" si="3088"/>
        <v/>
      </c>
      <c r="FH538" s="26" t="str">
        <f t="shared" si="3089"/>
        <v/>
      </c>
      <c r="FI538" s="26" t="str">
        <f t="shared" si="3090"/>
        <v/>
      </c>
      <c r="FJ538" s="26" t="str">
        <f t="shared" si="3091"/>
        <v/>
      </c>
      <c r="GB538" s="25">
        <f t="shared" ref="GB538:ID553" si="3326">EDATE(GB537,1)</f>
        <v>60664</v>
      </c>
      <c r="GC538" s="1" t="str">
        <f t="shared" ref="GC538:IE553" si="3327">IF(dane_okres_inwestycji*12&gt;GC537,GC537+1,"")</f>
        <v/>
      </c>
      <c r="GD538" s="26" t="str">
        <f t="shared" ca="1" si="3092"/>
        <v/>
      </c>
      <c r="GE538" s="26" t="str">
        <f t="shared" si="3093"/>
        <v/>
      </c>
      <c r="GF538" s="26" t="str">
        <f t="shared" si="3094"/>
        <v/>
      </c>
      <c r="GG538" s="26" t="str">
        <f t="shared" si="3095"/>
        <v/>
      </c>
      <c r="GH538" s="26" t="str">
        <f t="shared" si="3096"/>
        <v/>
      </c>
      <c r="GI538" s="26" t="str">
        <f t="shared" si="3097"/>
        <v/>
      </c>
      <c r="GJ538" s="26" t="str">
        <f t="shared" si="3098"/>
        <v/>
      </c>
      <c r="GK538" s="26" t="str">
        <f t="shared" si="3099"/>
        <v/>
      </c>
      <c r="GL538" s="27" t="str">
        <f t="shared" si="3100"/>
        <v/>
      </c>
      <c r="GM538" s="28" t="str">
        <f t="shared" si="3101"/>
        <v/>
      </c>
      <c r="GN538" s="28" t="str">
        <f t="shared" si="3102"/>
        <v/>
      </c>
      <c r="GO538" s="28" t="str">
        <f t="shared" si="3103"/>
        <v/>
      </c>
      <c r="GP538" s="28" t="str">
        <f t="shared" si="3104"/>
        <v/>
      </c>
      <c r="GQ538" s="28" t="str">
        <f t="shared" si="3105"/>
        <v/>
      </c>
      <c r="GR538" s="28" t="str">
        <f t="shared" si="3106"/>
        <v/>
      </c>
      <c r="GS538" s="28" t="str">
        <f t="shared" si="3107"/>
        <v/>
      </c>
      <c r="GT538" s="27" t="str">
        <f t="shared" si="3108"/>
        <v/>
      </c>
      <c r="GU538" s="27" t="str">
        <f t="shared" si="3109"/>
        <v/>
      </c>
      <c r="GV538" s="28" t="str">
        <f t="shared" si="3110"/>
        <v/>
      </c>
      <c r="GW538" s="27" t="str">
        <f t="shared" si="3111"/>
        <v/>
      </c>
      <c r="GX538" s="27" t="str">
        <f t="shared" si="3112"/>
        <v/>
      </c>
      <c r="GY538" s="26" t="str">
        <f t="shared" si="3113"/>
        <v/>
      </c>
      <c r="GZ538" s="26" t="str">
        <f t="shared" si="3114"/>
        <v/>
      </c>
      <c r="HA538" s="26" t="str">
        <f t="shared" si="3115"/>
        <v/>
      </c>
      <c r="HB538" s="26" t="str">
        <f t="shared" si="3116"/>
        <v/>
      </c>
      <c r="HC538" s="29" t="str">
        <f t="shared" si="3117"/>
        <v/>
      </c>
      <c r="HD538" s="26">
        <f t="shared" si="3118"/>
        <v>0</v>
      </c>
      <c r="HE538" s="26" t="str">
        <f t="shared" si="3119"/>
        <v/>
      </c>
      <c r="HF538" s="26" t="str">
        <f t="shared" si="3120"/>
        <v/>
      </c>
      <c r="HG538" s="26" t="str">
        <f t="shared" si="3121"/>
        <v/>
      </c>
      <c r="HH538" s="26" t="str">
        <f t="shared" si="3122"/>
        <v/>
      </c>
      <c r="HI538" s="26" t="str">
        <f t="shared" si="3123"/>
        <v/>
      </c>
      <c r="HJ538" s="26" t="str">
        <f t="shared" si="3124"/>
        <v/>
      </c>
      <c r="HK538" s="26" t="str">
        <f t="shared" si="3125"/>
        <v/>
      </c>
      <c r="HL538" s="26" t="str">
        <f t="shared" si="3126"/>
        <v/>
      </c>
      <c r="ID538" s="25">
        <f t="shared" si="3326"/>
        <v>60664</v>
      </c>
      <c r="IE538" s="1" t="str">
        <f t="shared" si="3327"/>
        <v/>
      </c>
      <c r="IF538" s="26" t="str">
        <f t="shared" ca="1" si="3127"/>
        <v/>
      </c>
      <c r="IG538" s="26" t="str">
        <f t="shared" si="3128"/>
        <v/>
      </c>
      <c r="IH538" s="26" t="str">
        <f t="shared" si="3129"/>
        <v/>
      </c>
      <c r="II538" s="26" t="str">
        <f t="shared" si="3130"/>
        <v/>
      </c>
      <c r="IJ538" s="26" t="str">
        <f t="shared" si="3131"/>
        <v/>
      </c>
      <c r="IK538" s="26" t="str">
        <f t="shared" si="3132"/>
        <v/>
      </c>
      <c r="IL538" s="26" t="str">
        <f t="shared" si="3133"/>
        <v/>
      </c>
      <c r="IM538" s="26" t="str">
        <f t="shared" si="3134"/>
        <v/>
      </c>
      <c r="IN538" s="27" t="str">
        <f t="shared" si="3135"/>
        <v/>
      </c>
      <c r="IO538" s="28" t="str">
        <f t="shared" si="3136"/>
        <v/>
      </c>
      <c r="IP538" s="28" t="str">
        <f t="shared" si="3137"/>
        <v/>
      </c>
      <c r="IQ538" s="28" t="str">
        <f t="shared" si="3138"/>
        <v/>
      </c>
      <c r="IR538" s="28" t="str">
        <f t="shared" si="3139"/>
        <v/>
      </c>
      <c r="IS538" s="28" t="str">
        <f t="shared" si="3140"/>
        <v/>
      </c>
      <c r="IT538" s="28" t="str">
        <f t="shared" si="3141"/>
        <v/>
      </c>
      <c r="IU538" s="28" t="str">
        <f t="shared" si="3142"/>
        <v/>
      </c>
      <c r="IV538" s="27" t="str">
        <f t="shared" si="3143"/>
        <v/>
      </c>
      <c r="IW538" s="27" t="str">
        <f t="shared" si="3144"/>
        <v/>
      </c>
      <c r="IX538" s="28" t="str">
        <f t="shared" si="3145"/>
        <v/>
      </c>
      <c r="IY538" s="27" t="str">
        <f t="shared" si="3146"/>
        <v/>
      </c>
      <c r="IZ538" s="27" t="str">
        <f t="shared" si="3147"/>
        <v/>
      </c>
      <c r="JA538" s="26" t="str">
        <f t="shared" si="3148"/>
        <v/>
      </c>
      <c r="JB538" s="26" t="str">
        <f t="shared" si="3149"/>
        <v/>
      </c>
      <c r="JC538" s="26" t="str">
        <f t="shared" si="3150"/>
        <v/>
      </c>
      <c r="JD538" s="26" t="str">
        <f t="shared" si="3151"/>
        <v/>
      </c>
      <c r="JE538" s="29" t="str">
        <f t="shared" si="3152"/>
        <v/>
      </c>
      <c r="JF538" s="26">
        <f t="shared" si="3153"/>
        <v>0</v>
      </c>
      <c r="JG538" s="26" t="str">
        <f t="shared" si="3154"/>
        <v/>
      </c>
      <c r="JH538" s="26" t="str">
        <f t="shared" si="3155"/>
        <v/>
      </c>
      <c r="JI538" s="26" t="str">
        <f t="shared" si="3156"/>
        <v/>
      </c>
      <c r="JJ538" s="26" t="str">
        <f t="shared" si="3157"/>
        <v/>
      </c>
      <c r="JK538" s="26" t="str">
        <f t="shared" si="3158"/>
        <v/>
      </c>
      <c r="JL538" s="26" t="str">
        <f t="shared" si="3159"/>
        <v/>
      </c>
      <c r="JM538" s="26" t="str">
        <f t="shared" si="3160"/>
        <v/>
      </c>
      <c r="JN538" s="26" t="str">
        <f t="shared" si="3161"/>
        <v/>
      </c>
      <c r="KF538" s="25">
        <f t="shared" ref="KF538:MH553" si="3328">EDATE(KF537,1)</f>
        <v>60664</v>
      </c>
      <c r="KG538" s="1" t="str">
        <f t="shared" ref="KG538:MI553" si="3329">IF(dane_okres_inwestycji*12&gt;KG537,KG537+1,"")</f>
        <v/>
      </c>
      <c r="KH538" s="26" t="str">
        <f t="shared" ca="1" si="3162"/>
        <v/>
      </c>
      <c r="KI538" s="26" t="str">
        <f t="shared" si="3163"/>
        <v/>
      </c>
      <c r="KJ538" s="26" t="str">
        <f t="shared" si="3164"/>
        <v/>
      </c>
      <c r="KK538" s="26" t="str">
        <f t="shared" si="3165"/>
        <v/>
      </c>
      <c r="KL538" s="26" t="str">
        <f t="shared" si="3166"/>
        <v/>
      </c>
      <c r="KM538" s="26" t="str">
        <f t="shared" si="3167"/>
        <v/>
      </c>
      <c r="KN538" s="26" t="str">
        <f t="shared" si="3168"/>
        <v/>
      </c>
      <c r="KO538" s="26" t="str">
        <f t="shared" si="3169"/>
        <v/>
      </c>
      <c r="KP538" s="27" t="str">
        <f t="shared" si="3170"/>
        <v/>
      </c>
      <c r="KQ538" s="28" t="str">
        <f t="shared" si="3171"/>
        <v/>
      </c>
      <c r="KR538" s="28" t="str">
        <f t="shared" si="3172"/>
        <v/>
      </c>
      <c r="KS538" s="28" t="str">
        <f t="shared" si="3173"/>
        <v/>
      </c>
      <c r="KT538" s="28" t="str">
        <f t="shared" si="3174"/>
        <v/>
      </c>
      <c r="KU538" s="28" t="str">
        <f t="shared" si="3175"/>
        <v/>
      </c>
      <c r="KV538" s="28" t="str">
        <f t="shared" si="3176"/>
        <v/>
      </c>
      <c r="KW538" s="28" t="str">
        <f t="shared" si="3177"/>
        <v/>
      </c>
      <c r="KX538" s="27" t="str">
        <f t="shared" si="3178"/>
        <v/>
      </c>
      <c r="KY538" s="27" t="str">
        <f t="shared" si="3179"/>
        <v/>
      </c>
      <c r="KZ538" s="28" t="str">
        <f t="shared" si="3180"/>
        <v/>
      </c>
      <c r="LA538" s="27" t="str">
        <f t="shared" si="3181"/>
        <v/>
      </c>
      <c r="LB538" s="27" t="str">
        <f t="shared" si="3182"/>
        <v/>
      </c>
      <c r="LC538" s="26" t="str">
        <f t="shared" si="3183"/>
        <v/>
      </c>
      <c r="LD538" s="26" t="str">
        <f t="shared" si="3184"/>
        <v/>
      </c>
      <c r="LE538" s="26" t="str">
        <f t="shared" si="3185"/>
        <v/>
      </c>
      <c r="LF538" s="26" t="str">
        <f t="shared" si="3186"/>
        <v/>
      </c>
      <c r="LG538" s="29" t="str">
        <f t="shared" si="3187"/>
        <v/>
      </c>
      <c r="LH538" s="26">
        <f t="shared" si="3188"/>
        <v>0</v>
      </c>
      <c r="LI538" s="26" t="str">
        <f t="shared" si="3189"/>
        <v/>
      </c>
      <c r="LJ538" s="26" t="str">
        <f t="shared" si="3190"/>
        <v/>
      </c>
      <c r="LK538" s="26" t="str">
        <f t="shared" si="3191"/>
        <v/>
      </c>
      <c r="LL538" s="26" t="str">
        <f t="shared" si="3192"/>
        <v/>
      </c>
      <c r="LM538" s="26" t="str">
        <f t="shared" si="3193"/>
        <v/>
      </c>
      <c r="LN538" s="26" t="str">
        <f t="shared" si="3194"/>
        <v/>
      </c>
      <c r="LO538" s="26" t="str">
        <f t="shared" si="3195"/>
        <v/>
      </c>
      <c r="LP538" s="26" t="str">
        <f t="shared" si="3196"/>
        <v/>
      </c>
      <c r="MH538" s="25">
        <f t="shared" si="3328"/>
        <v>60664</v>
      </c>
      <c r="MI538" s="1" t="str">
        <f t="shared" si="3329"/>
        <v/>
      </c>
      <c r="MJ538" s="26" t="str">
        <f t="shared" ca="1" si="3197"/>
        <v/>
      </c>
      <c r="MK538" s="26" t="str">
        <f t="shared" si="3198"/>
        <v/>
      </c>
      <c r="ML538" s="26" t="str">
        <f t="shared" si="3199"/>
        <v/>
      </c>
      <c r="MM538" s="26" t="str">
        <f t="shared" si="3200"/>
        <v/>
      </c>
      <c r="MN538" s="26" t="str">
        <f t="shared" si="3201"/>
        <v/>
      </c>
      <c r="MO538" s="26" t="str">
        <f t="shared" si="3202"/>
        <v/>
      </c>
      <c r="MP538" s="26" t="str">
        <f t="shared" si="3203"/>
        <v/>
      </c>
      <c r="MQ538" s="26" t="str">
        <f t="shared" si="3204"/>
        <v/>
      </c>
      <c r="MR538" s="27" t="str">
        <f t="shared" si="3205"/>
        <v/>
      </c>
      <c r="MS538" s="28" t="str">
        <f t="shared" si="3206"/>
        <v/>
      </c>
      <c r="MT538" s="28" t="str">
        <f t="shared" si="3207"/>
        <v/>
      </c>
      <c r="MU538" s="28" t="str">
        <f t="shared" si="3208"/>
        <v/>
      </c>
      <c r="MV538" s="28" t="str">
        <f t="shared" si="3209"/>
        <v/>
      </c>
      <c r="MW538" s="28" t="str">
        <f t="shared" si="3210"/>
        <v/>
      </c>
      <c r="MX538" s="28" t="str">
        <f t="shared" si="3211"/>
        <v/>
      </c>
      <c r="MY538" s="28" t="str">
        <f t="shared" si="3212"/>
        <v/>
      </c>
      <c r="MZ538" s="27" t="str">
        <f t="shared" si="3213"/>
        <v/>
      </c>
      <c r="NA538" s="27" t="str">
        <f t="shared" si="3214"/>
        <v/>
      </c>
      <c r="NB538" s="28" t="str">
        <f t="shared" si="3215"/>
        <v/>
      </c>
      <c r="NC538" s="27" t="str">
        <f t="shared" si="3216"/>
        <v/>
      </c>
      <c r="ND538" s="27" t="str">
        <f t="shared" si="3217"/>
        <v/>
      </c>
      <c r="NE538" s="26" t="str">
        <f t="shared" si="3218"/>
        <v/>
      </c>
      <c r="NF538" s="26" t="str">
        <f t="shared" si="3219"/>
        <v/>
      </c>
      <c r="NG538" s="26" t="str">
        <f t="shared" si="3220"/>
        <v/>
      </c>
      <c r="NH538" s="26" t="str">
        <f t="shared" si="3221"/>
        <v/>
      </c>
      <c r="NI538" s="29" t="str">
        <f t="shared" si="3222"/>
        <v/>
      </c>
      <c r="NJ538" s="26">
        <f t="shared" si="3223"/>
        <v>0</v>
      </c>
      <c r="NK538" s="26" t="str">
        <f t="shared" si="3224"/>
        <v/>
      </c>
      <c r="NL538" s="26" t="str">
        <f t="shared" si="3225"/>
        <v/>
      </c>
      <c r="NM538" s="26" t="str">
        <f t="shared" si="3226"/>
        <v/>
      </c>
      <c r="NN538" s="26" t="str">
        <f t="shared" si="3227"/>
        <v/>
      </c>
      <c r="NO538" s="26" t="str">
        <f t="shared" si="3228"/>
        <v/>
      </c>
      <c r="NP538" s="26" t="str">
        <f t="shared" si="3229"/>
        <v/>
      </c>
      <c r="NQ538" s="26" t="str">
        <f t="shared" si="3230"/>
        <v/>
      </c>
      <c r="NR538" s="26" t="str">
        <f t="shared" si="3231"/>
        <v/>
      </c>
      <c r="OJ538" s="25">
        <f t="shared" ref="OJ538:QL553" si="3330">EDATE(OJ537,1)</f>
        <v>60664</v>
      </c>
      <c r="OK538" s="1" t="str">
        <f t="shared" ref="OK538:QM553" si="3331">IF(dane_okres_inwestycji*12&gt;OK537,OK537+1,"")</f>
        <v/>
      </c>
      <c r="OL538" s="26" t="str">
        <f t="shared" ca="1" si="3232"/>
        <v/>
      </c>
      <c r="OM538" s="26" t="str">
        <f t="shared" si="3233"/>
        <v/>
      </c>
      <c r="ON538" s="26" t="str">
        <f t="shared" si="3234"/>
        <v/>
      </c>
      <c r="OO538" s="26" t="str">
        <f t="shared" si="3235"/>
        <v/>
      </c>
      <c r="OP538" s="26" t="str">
        <f t="shared" si="3236"/>
        <v/>
      </c>
      <c r="OQ538" s="26" t="str">
        <f t="shared" si="3237"/>
        <v/>
      </c>
      <c r="OR538" s="26" t="str">
        <f t="shared" si="3238"/>
        <v/>
      </c>
      <c r="OS538" s="26" t="str">
        <f t="shared" si="3239"/>
        <v/>
      </c>
      <c r="OT538" s="27" t="str">
        <f t="shared" si="3240"/>
        <v/>
      </c>
      <c r="OU538" s="28" t="str">
        <f t="shared" si="3241"/>
        <v/>
      </c>
      <c r="OV538" s="28" t="str">
        <f t="shared" si="3242"/>
        <v/>
      </c>
      <c r="OW538" s="28" t="str">
        <f t="shared" si="3243"/>
        <v/>
      </c>
      <c r="OX538" s="28" t="str">
        <f t="shared" si="3244"/>
        <v/>
      </c>
      <c r="OY538" s="28" t="str">
        <f t="shared" si="3245"/>
        <v/>
      </c>
      <c r="OZ538" s="28" t="str">
        <f t="shared" si="3246"/>
        <v/>
      </c>
      <c r="PA538" s="28" t="str">
        <f t="shared" si="3247"/>
        <v/>
      </c>
      <c r="PB538" s="27" t="str">
        <f t="shared" si="3248"/>
        <v/>
      </c>
      <c r="PC538" s="27" t="str">
        <f t="shared" si="3249"/>
        <v/>
      </c>
      <c r="PD538" s="28" t="str">
        <f t="shared" si="3250"/>
        <v/>
      </c>
      <c r="PE538" s="27" t="str">
        <f t="shared" si="3251"/>
        <v/>
      </c>
      <c r="PF538" s="27" t="str">
        <f t="shared" si="3252"/>
        <v/>
      </c>
      <c r="PG538" s="26" t="str">
        <f t="shared" si="3253"/>
        <v/>
      </c>
      <c r="PH538" s="26" t="str">
        <f t="shared" si="3254"/>
        <v/>
      </c>
      <c r="PI538" s="26" t="str">
        <f t="shared" si="3255"/>
        <v/>
      </c>
      <c r="PJ538" s="26" t="str">
        <f t="shared" si="3256"/>
        <v/>
      </c>
      <c r="PK538" s="29" t="str">
        <f t="shared" si="3257"/>
        <v/>
      </c>
      <c r="PL538" s="26">
        <f t="shared" si="3258"/>
        <v>0</v>
      </c>
      <c r="PM538" s="26" t="str">
        <f t="shared" si="3259"/>
        <v/>
      </c>
      <c r="PN538" s="26" t="str">
        <f t="shared" si="3260"/>
        <v/>
      </c>
      <c r="PO538" s="26" t="str">
        <f t="shared" si="3261"/>
        <v/>
      </c>
      <c r="PP538" s="26" t="str">
        <f t="shared" si="3262"/>
        <v/>
      </c>
      <c r="PQ538" s="26" t="str">
        <f t="shared" si="3263"/>
        <v/>
      </c>
      <c r="PR538" s="26" t="str">
        <f t="shared" si="3264"/>
        <v/>
      </c>
      <c r="PS538" s="26" t="str">
        <f t="shared" si="3265"/>
        <v/>
      </c>
      <c r="PT538" s="26" t="str">
        <f t="shared" si="3266"/>
        <v/>
      </c>
      <c r="QL538" s="25">
        <f t="shared" si="3330"/>
        <v>60664</v>
      </c>
      <c r="QM538" s="1" t="str">
        <f t="shared" si="3331"/>
        <v/>
      </c>
      <c r="QN538" s="26" t="str">
        <f t="shared" ca="1" si="3267"/>
        <v/>
      </c>
      <c r="QO538" s="26" t="str">
        <f t="shared" si="3268"/>
        <v/>
      </c>
      <c r="QP538" s="26" t="str">
        <f t="shared" si="3269"/>
        <v/>
      </c>
      <c r="QQ538" s="26" t="str">
        <f t="shared" si="3270"/>
        <v/>
      </c>
      <c r="QR538" s="26" t="str">
        <f t="shared" si="3271"/>
        <v/>
      </c>
      <c r="QS538" s="26" t="str">
        <f t="shared" si="3272"/>
        <v/>
      </c>
      <c r="QT538" s="26" t="str">
        <f t="shared" si="3273"/>
        <v/>
      </c>
      <c r="QU538" s="26" t="str">
        <f t="shared" si="3274"/>
        <v/>
      </c>
      <c r="QV538" s="27" t="str">
        <f t="shared" si="3275"/>
        <v/>
      </c>
      <c r="QW538" s="28" t="str">
        <f t="shared" si="3276"/>
        <v/>
      </c>
      <c r="QX538" s="28" t="str">
        <f t="shared" si="3277"/>
        <v/>
      </c>
      <c r="QY538" s="28" t="str">
        <f t="shared" si="3278"/>
        <v/>
      </c>
      <c r="QZ538" s="28" t="str">
        <f t="shared" si="3279"/>
        <v/>
      </c>
      <c r="RA538" s="28" t="str">
        <f t="shared" si="3280"/>
        <v/>
      </c>
      <c r="RB538" s="28" t="str">
        <f t="shared" si="3281"/>
        <v/>
      </c>
      <c r="RC538" s="28" t="str">
        <f t="shared" si="3282"/>
        <v/>
      </c>
      <c r="RD538" s="27" t="str">
        <f t="shared" si="3283"/>
        <v/>
      </c>
      <c r="RE538" s="27" t="str">
        <f t="shared" si="3284"/>
        <v/>
      </c>
      <c r="RF538" s="28" t="str">
        <f t="shared" si="3285"/>
        <v/>
      </c>
      <c r="RG538" s="27" t="str">
        <f t="shared" si="3286"/>
        <v/>
      </c>
      <c r="RH538" s="27" t="str">
        <f t="shared" si="3287"/>
        <v/>
      </c>
      <c r="RI538" s="26" t="str">
        <f t="shared" si="3288"/>
        <v/>
      </c>
      <c r="RJ538" s="26" t="str">
        <f t="shared" si="3289"/>
        <v/>
      </c>
      <c r="RK538" s="26" t="str">
        <f t="shared" si="3290"/>
        <v/>
      </c>
      <c r="RL538" s="26" t="str">
        <f t="shared" si="3291"/>
        <v/>
      </c>
      <c r="RM538" s="29" t="str">
        <f t="shared" si="3292"/>
        <v/>
      </c>
      <c r="RN538" s="26">
        <f t="shared" si="3293"/>
        <v>0</v>
      </c>
      <c r="RO538" s="26" t="str">
        <f t="shared" si="3294"/>
        <v/>
      </c>
      <c r="RP538" s="26" t="str">
        <f t="shared" si="3295"/>
        <v/>
      </c>
      <c r="RQ538" s="26" t="str">
        <f t="shared" si="3296"/>
        <v/>
      </c>
      <c r="RR538" s="26" t="str">
        <f t="shared" si="3297"/>
        <v/>
      </c>
      <c r="RS538" s="26" t="str">
        <f t="shared" si="3298"/>
        <v/>
      </c>
      <c r="RT538" s="26" t="str">
        <f t="shared" si="3299"/>
        <v/>
      </c>
      <c r="RU538" s="26" t="str">
        <f t="shared" si="3300"/>
        <v/>
      </c>
      <c r="RV538" s="26" t="str">
        <f t="shared" si="3301"/>
        <v/>
      </c>
    </row>
    <row r="539" spans="2:490" x14ac:dyDescent="0.25">
      <c r="B539" s="25">
        <f t="shared" si="3321"/>
        <v>60692</v>
      </c>
      <c r="C539" s="1">
        <f t="shared" si="3302"/>
        <v>2066</v>
      </c>
      <c r="D539" s="1">
        <f t="shared" si="3303"/>
        <v>90</v>
      </c>
      <c r="E539" s="1" t="str">
        <f t="shared" si="3304"/>
        <v/>
      </c>
      <c r="F539" s="26" t="str">
        <f t="shared" si="2988"/>
        <v/>
      </c>
      <c r="G539" s="26">
        <f>SUMIFS(F$9:F539,C$9:C539,C539)</f>
        <v>0</v>
      </c>
      <c r="H539" s="26" t="str">
        <f t="shared" si="2989"/>
        <v/>
      </c>
      <c r="I539" s="86" t="e">
        <f t="shared" si="3305"/>
        <v>#VALUE!</v>
      </c>
      <c r="J539" s="1" t="b">
        <f>IF(J538=TRUE,TRUE,AND(D539&gt;=dane_wiek_emerytalny,D539&gt;=55,YEAR(B539)-YEAR(dane_data_rozpoczecia)&gt;=4,SUMIFS(F$9:F539,C$9:C539,C539)))</f>
        <v>0</v>
      </c>
      <c r="K539" s="26" t="str">
        <f t="shared" si="2990"/>
        <v/>
      </c>
      <c r="L539" s="26">
        <f t="shared" si="2991"/>
        <v>0</v>
      </c>
      <c r="M539" s="26" t="e">
        <f t="shared" si="2992"/>
        <v>#VALUE!</v>
      </c>
      <c r="N539" s="26" t="e">
        <f t="shared" si="2993"/>
        <v>#VALUE!</v>
      </c>
      <c r="O539" s="1" t="b">
        <f>IF(O538=TRUE,TRUE,AND(D539&gt;=65,YEAR(B539)-YEAR(dane_data_rozpoczecia)&gt;=4,SUMIFS(F$9:F539,C$9:C539,C539)))</f>
        <v>0</v>
      </c>
      <c r="V539" s="25">
        <f t="shared" si="3322"/>
        <v>60692</v>
      </c>
      <c r="W539" s="1" t="str">
        <f t="shared" si="3306"/>
        <v/>
      </c>
      <c r="X539" s="26" t="str">
        <f t="shared" ca="1" si="2994"/>
        <v/>
      </c>
      <c r="Y539" s="26" t="str">
        <f t="shared" si="2995"/>
        <v/>
      </c>
      <c r="Z539" s="26" t="str">
        <f t="shared" si="3307"/>
        <v/>
      </c>
      <c r="AA539" s="26" t="str">
        <f t="shared" si="3308"/>
        <v/>
      </c>
      <c r="AB539" s="26" t="str">
        <f t="shared" si="2996"/>
        <v/>
      </c>
      <c r="AC539" s="26" t="str">
        <f t="shared" si="2997"/>
        <v/>
      </c>
      <c r="AD539" s="26" t="str">
        <f t="shared" si="2998"/>
        <v/>
      </c>
      <c r="AE539" s="26" t="str">
        <f t="shared" si="2999"/>
        <v/>
      </c>
      <c r="AF539" s="27" t="str">
        <f t="shared" si="3000"/>
        <v/>
      </c>
      <c r="AG539" s="28" t="str">
        <f t="shared" si="3001"/>
        <v/>
      </c>
      <c r="AH539" s="28" t="str">
        <f t="shared" si="3002"/>
        <v/>
      </c>
      <c r="AI539" s="28" t="str">
        <f t="shared" si="3309"/>
        <v/>
      </c>
      <c r="AJ539" s="28" t="str">
        <f t="shared" si="3323"/>
        <v/>
      </c>
      <c r="AK539" s="28" t="str">
        <f t="shared" si="3003"/>
        <v/>
      </c>
      <c r="AL539" s="28" t="str">
        <f t="shared" si="3310"/>
        <v/>
      </c>
      <c r="AM539" s="28" t="str">
        <f t="shared" si="3311"/>
        <v/>
      </c>
      <c r="AN539" s="27" t="str">
        <f t="shared" si="3004"/>
        <v/>
      </c>
      <c r="AO539" s="27" t="str">
        <f t="shared" si="3005"/>
        <v/>
      </c>
      <c r="AP539" s="28" t="str">
        <f t="shared" si="3006"/>
        <v/>
      </c>
      <c r="AQ539" s="27" t="str">
        <f t="shared" si="3007"/>
        <v/>
      </c>
      <c r="AR539" s="27" t="str">
        <f t="shared" si="3008"/>
        <v/>
      </c>
      <c r="AS539" s="26" t="str">
        <f t="shared" si="3009"/>
        <v/>
      </c>
      <c r="AT539" s="26" t="str">
        <f t="shared" si="3010"/>
        <v/>
      </c>
      <c r="AU539" s="26" t="str">
        <f t="shared" si="3011"/>
        <v/>
      </c>
      <c r="AV539" s="26" t="str">
        <f t="shared" si="3012"/>
        <v/>
      </c>
      <c r="AW539" s="29" t="str">
        <f t="shared" si="3013"/>
        <v/>
      </c>
      <c r="AX539" s="26">
        <f t="shared" si="3014"/>
        <v>0</v>
      </c>
      <c r="AY539" s="26" t="str">
        <f t="shared" si="3015"/>
        <v/>
      </c>
      <c r="AZ539" s="26" t="str">
        <f t="shared" si="3016"/>
        <v/>
      </c>
      <c r="BA539" s="26" t="str">
        <f t="shared" si="3312"/>
        <v/>
      </c>
      <c r="BB539" s="26" t="str">
        <f t="shared" si="3017"/>
        <v/>
      </c>
      <c r="BC539" s="26" t="str">
        <f t="shared" si="3018"/>
        <v/>
      </c>
      <c r="BD539" s="26" t="str">
        <f t="shared" si="3019"/>
        <v/>
      </c>
      <c r="BE539" s="26" t="str">
        <f t="shared" si="3020"/>
        <v/>
      </c>
      <c r="BF539" s="26" t="str">
        <f t="shared" si="3021"/>
        <v/>
      </c>
      <c r="BX539" s="25">
        <f t="shared" si="3324"/>
        <v>60692</v>
      </c>
      <c r="BY539" s="1" t="str">
        <f t="shared" si="3325"/>
        <v/>
      </c>
      <c r="BZ539" s="26" t="str">
        <f t="shared" ca="1" si="3022"/>
        <v/>
      </c>
      <c r="CA539" s="26" t="str">
        <f t="shared" si="3023"/>
        <v/>
      </c>
      <c r="CB539" s="26" t="str">
        <f t="shared" si="3024"/>
        <v/>
      </c>
      <c r="CC539" s="26" t="str">
        <f t="shared" si="3025"/>
        <v/>
      </c>
      <c r="CD539" s="26" t="str">
        <f t="shared" si="3026"/>
        <v/>
      </c>
      <c r="CE539" s="26" t="str">
        <f t="shared" si="3027"/>
        <v/>
      </c>
      <c r="CF539" s="26" t="str">
        <f t="shared" si="3028"/>
        <v/>
      </c>
      <c r="CG539" s="26" t="str">
        <f t="shared" si="3029"/>
        <v/>
      </c>
      <c r="CH539" s="27" t="str">
        <f t="shared" si="3030"/>
        <v/>
      </c>
      <c r="CI539" s="28" t="str">
        <f t="shared" si="3031"/>
        <v/>
      </c>
      <c r="CJ539" s="28" t="str">
        <f t="shared" si="3032"/>
        <v/>
      </c>
      <c r="CK539" s="28" t="str">
        <f t="shared" si="3033"/>
        <v/>
      </c>
      <c r="CL539" s="28" t="str">
        <f t="shared" si="3034"/>
        <v/>
      </c>
      <c r="CM539" s="28" t="str">
        <f t="shared" si="3035"/>
        <v/>
      </c>
      <c r="CN539" s="28" t="str">
        <f t="shared" si="3036"/>
        <v/>
      </c>
      <c r="CO539" s="28" t="str">
        <f t="shared" si="3037"/>
        <v/>
      </c>
      <c r="CP539" s="27" t="str">
        <f t="shared" si="3038"/>
        <v/>
      </c>
      <c r="CQ539" s="27" t="str">
        <f t="shared" si="3039"/>
        <v/>
      </c>
      <c r="CR539" s="28" t="str">
        <f t="shared" si="3040"/>
        <v/>
      </c>
      <c r="CS539" s="27" t="str">
        <f t="shared" si="3041"/>
        <v/>
      </c>
      <c r="CT539" s="27" t="str">
        <f t="shared" si="3042"/>
        <v/>
      </c>
      <c r="CU539" s="26" t="str">
        <f t="shared" si="3043"/>
        <v/>
      </c>
      <c r="CV539" s="26" t="str">
        <f t="shared" si="3044"/>
        <v/>
      </c>
      <c r="CW539" s="26" t="str">
        <f t="shared" si="3045"/>
        <v/>
      </c>
      <c r="CX539" s="26" t="str">
        <f t="shared" si="3046"/>
        <v/>
      </c>
      <c r="CY539" s="29" t="str">
        <f t="shared" si="3047"/>
        <v/>
      </c>
      <c r="CZ539" s="26">
        <f t="shared" si="3048"/>
        <v>0</v>
      </c>
      <c r="DA539" s="26" t="str">
        <f t="shared" si="3049"/>
        <v/>
      </c>
      <c r="DB539" s="26" t="str">
        <f t="shared" si="3050"/>
        <v/>
      </c>
      <c r="DC539" s="26" t="str">
        <f t="shared" si="3051"/>
        <v/>
      </c>
      <c r="DD539" s="26" t="str">
        <f t="shared" si="3052"/>
        <v/>
      </c>
      <c r="DE539" s="26" t="str">
        <f t="shared" si="3053"/>
        <v/>
      </c>
      <c r="DF539" s="26" t="str">
        <f t="shared" si="3054"/>
        <v/>
      </c>
      <c r="DG539" s="26" t="str">
        <f t="shared" si="3055"/>
        <v/>
      </c>
      <c r="DH539" s="26" t="str">
        <f t="shared" si="3056"/>
        <v/>
      </c>
      <c r="DZ539" s="25">
        <f t="shared" si="3324"/>
        <v>60692</v>
      </c>
      <c r="EA539" s="1" t="str">
        <f t="shared" si="3325"/>
        <v/>
      </c>
      <c r="EB539" s="26" t="str">
        <f t="shared" ca="1" si="3057"/>
        <v/>
      </c>
      <c r="EC539" s="26" t="str">
        <f t="shared" si="3058"/>
        <v/>
      </c>
      <c r="ED539" s="26" t="str">
        <f t="shared" si="3059"/>
        <v/>
      </c>
      <c r="EE539" s="26" t="str">
        <f t="shared" si="3060"/>
        <v/>
      </c>
      <c r="EF539" s="26" t="str">
        <f t="shared" si="3061"/>
        <v/>
      </c>
      <c r="EG539" s="26" t="str">
        <f t="shared" si="3062"/>
        <v/>
      </c>
      <c r="EH539" s="26" t="str">
        <f t="shared" si="3063"/>
        <v/>
      </c>
      <c r="EI539" s="26" t="str">
        <f t="shared" si="3064"/>
        <v/>
      </c>
      <c r="EJ539" s="27" t="str">
        <f t="shared" si="3065"/>
        <v/>
      </c>
      <c r="EK539" s="28" t="str">
        <f t="shared" si="3066"/>
        <v/>
      </c>
      <c r="EL539" s="28" t="str">
        <f t="shared" si="3067"/>
        <v/>
      </c>
      <c r="EM539" s="28" t="str">
        <f t="shared" si="3068"/>
        <v/>
      </c>
      <c r="EN539" s="28" t="str">
        <f t="shared" si="3069"/>
        <v/>
      </c>
      <c r="EO539" s="28" t="str">
        <f t="shared" si="3070"/>
        <v/>
      </c>
      <c r="EP539" s="28" t="str">
        <f t="shared" si="3071"/>
        <v/>
      </c>
      <c r="EQ539" s="28" t="str">
        <f t="shared" si="3072"/>
        <v/>
      </c>
      <c r="ER539" s="27" t="str">
        <f t="shared" si="3073"/>
        <v/>
      </c>
      <c r="ES539" s="27" t="str">
        <f t="shared" si="3074"/>
        <v/>
      </c>
      <c r="ET539" s="28" t="str">
        <f t="shared" si="3075"/>
        <v/>
      </c>
      <c r="EU539" s="27" t="str">
        <f t="shared" si="3076"/>
        <v/>
      </c>
      <c r="EV539" s="27" t="str">
        <f t="shared" si="3077"/>
        <v/>
      </c>
      <c r="EW539" s="26" t="str">
        <f t="shared" si="3078"/>
        <v/>
      </c>
      <c r="EX539" s="26" t="str">
        <f t="shared" si="3079"/>
        <v/>
      </c>
      <c r="EY539" s="26" t="str">
        <f t="shared" si="3080"/>
        <v/>
      </c>
      <c r="EZ539" s="26" t="str">
        <f t="shared" si="3081"/>
        <v/>
      </c>
      <c r="FA539" s="29" t="str">
        <f t="shared" si="3082"/>
        <v/>
      </c>
      <c r="FB539" s="26">
        <f t="shared" si="3083"/>
        <v>0</v>
      </c>
      <c r="FC539" s="26" t="str">
        <f t="shared" si="3084"/>
        <v/>
      </c>
      <c r="FD539" s="26" t="str">
        <f t="shared" si="3085"/>
        <v/>
      </c>
      <c r="FE539" s="26" t="str">
        <f t="shared" si="3086"/>
        <v/>
      </c>
      <c r="FF539" s="26" t="str">
        <f t="shared" si="3087"/>
        <v/>
      </c>
      <c r="FG539" s="26" t="str">
        <f t="shared" si="3088"/>
        <v/>
      </c>
      <c r="FH539" s="26" t="str">
        <f t="shared" si="3089"/>
        <v/>
      </c>
      <c r="FI539" s="26" t="str">
        <f t="shared" si="3090"/>
        <v/>
      </c>
      <c r="FJ539" s="26" t="str">
        <f t="shared" si="3091"/>
        <v/>
      </c>
      <c r="GB539" s="25">
        <f t="shared" si="3326"/>
        <v>60692</v>
      </c>
      <c r="GC539" s="1" t="str">
        <f t="shared" si="3327"/>
        <v/>
      </c>
      <c r="GD539" s="26" t="str">
        <f t="shared" ca="1" si="3092"/>
        <v/>
      </c>
      <c r="GE539" s="26" t="str">
        <f t="shared" si="3093"/>
        <v/>
      </c>
      <c r="GF539" s="26" t="str">
        <f t="shared" si="3094"/>
        <v/>
      </c>
      <c r="GG539" s="26" t="str">
        <f t="shared" si="3095"/>
        <v/>
      </c>
      <c r="GH539" s="26" t="str">
        <f t="shared" si="3096"/>
        <v/>
      </c>
      <c r="GI539" s="26" t="str">
        <f t="shared" si="3097"/>
        <v/>
      </c>
      <c r="GJ539" s="26" t="str">
        <f t="shared" si="3098"/>
        <v/>
      </c>
      <c r="GK539" s="26" t="str">
        <f t="shared" si="3099"/>
        <v/>
      </c>
      <c r="GL539" s="27" t="str">
        <f t="shared" si="3100"/>
        <v/>
      </c>
      <c r="GM539" s="28" t="str">
        <f t="shared" si="3101"/>
        <v/>
      </c>
      <c r="GN539" s="28" t="str">
        <f t="shared" si="3102"/>
        <v/>
      </c>
      <c r="GO539" s="28" t="str">
        <f t="shared" si="3103"/>
        <v/>
      </c>
      <c r="GP539" s="28" t="str">
        <f t="shared" si="3104"/>
        <v/>
      </c>
      <c r="GQ539" s="28" t="str">
        <f t="shared" si="3105"/>
        <v/>
      </c>
      <c r="GR539" s="28" t="str">
        <f t="shared" si="3106"/>
        <v/>
      </c>
      <c r="GS539" s="28" t="str">
        <f t="shared" si="3107"/>
        <v/>
      </c>
      <c r="GT539" s="27" t="str">
        <f t="shared" si="3108"/>
        <v/>
      </c>
      <c r="GU539" s="27" t="str">
        <f t="shared" si="3109"/>
        <v/>
      </c>
      <c r="GV539" s="28" t="str">
        <f t="shared" si="3110"/>
        <v/>
      </c>
      <c r="GW539" s="27" t="str">
        <f t="shared" si="3111"/>
        <v/>
      </c>
      <c r="GX539" s="27" t="str">
        <f t="shared" si="3112"/>
        <v/>
      </c>
      <c r="GY539" s="26" t="str">
        <f t="shared" si="3113"/>
        <v/>
      </c>
      <c r="GZ539" s="26" t="str">
        <f t="shared" si="3114"/>
        <v/>
      </c>
      <c r="HA539" s="26" t="str">
        <f t="shared" si="3115"/>
        <v/>
      </c>
      <c r="HB539" s="26" t="str">
        <f t="shared" si="3116"/>
        <v/>
      </c>
      <c r="HC539" s="29" t="str">
        <f t="shared" si="3117"/>
        <v/>
      </c>
      <c r="HD539" s="26">
        <f t="shared" si="3118"/>
        <v>0</v>
      </c>
      <c r="HE539" s="26" t="str">
        <f t="shared" si="3119"/>
        <v/>
      </c>
      <c r="HF539" s="26" t="str">
        <f t="shared" si="3120"/>
        <v/>
      </c>
      <c r="HG539" s="26" t="str">
        <f t="shared" si="3121"/>
        <v/>
      </c>
      <c r="HH539" s="26" t="str">
        <f t="shared" si="3122"/>
        <v/>
      </c>
      <c r="HI539" s="26" t="str">
        <f t="shared" si="3123"/>
        <v/>
      </c>
      <c r="HJ539" s="26" t="str">
        <f t="shared" si="3124"/>
        <v/>
      </c>
      <c r="HK539" s="26" t="str">
        <f t="shared" si="3125"/>
        <v/>
      </c>
      <c r="HL539" s="26" t="str">
        <f t="shared" si="3126"/>
        <v/>
      </c>
      <c r="ID539" s="25">
        <f t="shared" si="3326"/>
        <v>60692</v>
      </c>
      <c r="IE539" s="1" t="str">
        <f t="shared" si="3327"/>
        <v/>
      </c>
      <c r="IF539" s="26" t="str">
        <f t="shared" ca="1" si="3127"/>
        <v/>
      </c>
      <c r="IG539" s="26" t="str">
        <f t="shared" si="3128"/>
        <v/>
      </c>
      <c r="IH539" s="26" t="str">
        <f t="shared" si="3129"/>
        <v/>
      </c>
      <c r="II539" s="26" t="str">
        <f t="shared" si="3130"/>
        <v/>
      </c>
      <c r="IJ539" s="26" t="str">
        <f t="shared" si="3131"/>
        <v/>
      </c>
      <c r="IK539" s="26" t="str">
        <f t="shared" si="3132"/>
        <v/>
      </c>
      <c r="IL539" s="26" t="str">
        <f t="shared" si="3133"/>
        <v/>
      </c>
      <c r="IM539" s="26" t="str">
        <f t="shared" si="3134"/>
        <v/>
      </c>
      <c r="IN539" s="27" t="str">
        <f t="shared" si="3135"/>
        <v/>
      </c>
      <c r="IO539" s="28" t="str">
        <f t="shared" si="3136"/>
        <v/>
      </c>
      <c r="IP539" s="28" t="str">
        <f t="shared" si="3137"/>
        <v/>
      </c>
      <c r="IQ539" s="28" t="str">
        <f t="shared" si="3138"/>
        <v/>
      </c>
      <c r="IR539" s="28" t="str">
        <f t="shared" si="3139"/>
        <v/>
      </c>
      <c r="IS539" s="28" t="str">
        <f t="shared" si="3140"/>
        <v/>
      </c>
      <c r="IT539" s="28" t="str">
        <f t="shared" si="3141"/>
        <v/>
      </c>
      <c r="IU539" s="28" t="str">
        <f t="shared" si="3142"/>
        <v/>
      </c>
      <c r="IV539" s="27" t="str">
        <f t="shared" si="3143"/>
        <v/>
      </c>
      <c r="IW539" s="27" t="str">
        <f t="shared" si="3144"/>
        <v/>
      </c>
      <c r="IX539" s="28" t="str">
        <f t="shared" si="3145"/>
        <v/>
      </c>
      <c r="IY539" s="27" t="str">
        <f t="shared" si="3146"/>
        <v/>
      </c>
      <c r="IZ539" s="27" t="str">
        <f t="shared" si="3147"/>
        <v/>
      </c>
      <c r="JA539" s="26" t="str">
        <f t="shared" si="3148"/>
        <v/>
      </c>
      <c r="JB539" s="26" t="str">
        <f t="shared" si="3149"/>
        <v/>
      </c>
      <c r="JC539" s="26" t="str">
        <f t="shared" si="3150"/>
        <v/>
      </c>
      <c r="JD539" s="26" t="str">
        <f t="shared" si="3151"/>
        <v/>
      </c>
      <c r="JE539" s="29" t="str">
        <f t="shared" si="3152"/>
        <v/>
      </c>
      <c r="JF539" s="26">
        <f t="shared" si="3153"/>
        <v>0</v>
      </c>
      <c r="JG539" s="26" t="str">
        <f t="shared" si="3154"/>
        <v/>
      </c>
      <c r="JH539" s="26" t="str">
        <f t="shared" si="3155"/>
        <v/>
      </c>
      <c r="JI539" s="26" t="str">
        <f t="shared" si="3156"/>
        <v/>
      </c>
      <c r="JJ539" s="26" t="str">
        <f t="shared" si="3157"/>
        <v/>
      </c>
      <c r="JK539" s="26" t="str">
        <f t="shared" si="3158"/>
        <v/>
      </c>
      <c r="JL539" s="26" t="str">
        <f t="shared" si="3159"/>
        <v/>
      </c>
      <c r="JM539" s="26" t="str">
        <f t="shared" si="3160"/>
        <v/>
      </c>
      <c r="JN539" s="26" t="str">
        <f t="shared" si="3161"/>
        <v/>
      </c>
      <c r="KF539" s="25">
        <f t="shared" si="3328"/>
        <v>60692</v>
      </c>
      <c r="KG539" s="1" t="str">
        <f t="shared" si="3329"/>
        <v/>
      </c>
      <c r="KH539" s="26" t="str">
        <f t="shared" ca="1" si="3162"/>
        <v/>
      </c>
      <c r="KI539" s="26" t="str">
        <f t="shared" si="3163"/>
        <v/>
      </c>
      <c r="KJ539" s="26" t="str">
        <f t="shared" si="3164"/>
        <v/>
      </c>
      <c r="KK539" s="26" t="str">
        <f t="shared" si="3165"/>
        <v/>
      </c>
      <c r="KL539" s="26" t="str">
        <f t="shared" si="3166"/>
        <v/>
      </c>
      <c r="KM539" s="26" t="str">
        <f t="shared" si="3167"/>
        <v/>
      </c>
      <c r="KN539" s="26" t="str">
        <f t="shared" si="3168"/>
        <v/>
      </c>
      <c r="KO539" s="26" t="str">
        <f t="shared" si="3169"/>
        <v/>
      </c>
      <c r="KP539" s="27" t="str">
        <f t="shared" si="3170"/>
        <v/>
      </c>
      <c r="KQ539" s="28" t="str">
        <f t="shared" si="3171"/>
        <v/>
      </c>
      <c r="KR539" s="28" t="str">
        <f t="shared" si="3172"/>
        <v/>
      </c>
      <c r="KS539" s="28" t="str">
        <f t="shared" si="3173"/>
        <v/>
      </c>
      <c r="KT539" s="28" t="str">
        <f t="shared" si="3174"/>
        <v/>
      </c>
      <c r="KU539" s="28" t="str">
        <f t="shared" si="3175"/>
        <v/>
      </c>
      <c r="KV539" s="28" t="str">
        <f t="shared" si="3176"/>
        <v/>
      </c>
      <c r="KW539" s="28" t="str">
        <f t="shared" si="3177"/>
        <v/>
      </c>
      <c r="KX539" s="27" t="str">
        <f t="shared" si="3178"/>
        <v/>
      </c>
      <c r="KY539" s="27" t="str">
        <f t="shared" si="3179"/>
        <v/>
      </c>
      <c r="KZ539" s="28" t="str">
        <f t="shared" si="3180"/>
        <v/>
      </c>
      <c r="LA539" s="27" t="str">
        <f t="shared" si="3181"/>
        <v/>
      </c>
      <c r="LB539" s="27" t="str">
        <f t="shared" si="3182"/>
        <v/>
      </c>
      <c r="LC539" s="26" t="str">
        <f t="shared" si="3183"/>
        <v/>
      </c>
      <c r="LD539" s="26" t="str">
        <f t="shared" si="3184"/>
        <v/>
      </c>
      <c r="LE539" s="26" t="str">
        <f t="shared" si="3185"/>
        <v/>
      </c>
      <c r="LF539" s="26" t="str">
        <f t="shared" si="3186"/>
        <v/>
      </c>
      <c r="LG539" s="29" t="str">
        <f t="shared" si="3187"/>
        <v/>
      </c>
      <c r="LH539" s="26">
        <f t="shared" si="3188"/>
        <v>0</v>
      </c>
      <c r="LI539" s="26" t="str">
        <f t="shared" si="3189"/>
        <v/>
      </c>
      <c r="LJ539" s="26" t="str">
        <f t="shared" si="3190"/>
        <v/>
      </c>
      <c r="LK539" s="26" t="str">
        <f t="shared" si="3191"/>
        <v/>
      </c>
      <c r="LL539" s="26" t="str">
        <f t="shared" si="3192"/>
        <v/>
      </c>
      <c r="LM539" s="26" t="str">
        <f t="shared" si="3193"/>
        <v/>
      </c>
      <c r="LN539" s="26" t="str">
        <f t="shared" si="3194"/>
        <v/>
      </c>
      <c r="LO539" s="26" t="str">
        <f t="shared" si="3195"/>
        <v/>
      </c>
      <c r="LP539" s="26" t="str">
        <f t="shared" si="3196"/>
        <v/>
      </c>
      <c r="MH539" s="25">
        <f t="shared" si="3328"/>
        <v>60692</v>
      </c>
      <c r="MI539" s="1" t="str">
        <f t="shared" si="3329"/>
        <v/>
      </c>
      <c r="MJ539" s="26" t="str">
        <f t="shared" ca="1" si="3197"/>
        <v/>
      </c>
      <c r="MK539" s="26" t="str">
        <f t="shared" si="3198"/>
        <v/>
      </c>
      <c r="ML539" s="26" t="str">
        <f t="shared" si="3199"/>
        <v/>
      </c>
      <c r="MM539" s="26" t="str">
        <f t="shared" si="3200"/>
        <v/>
      </c>
      <c r="MN539" s="26" t="str">
        <f t="shared" si="3201"/>
        <v/>
      </c>
      <c r="MO539" s="26" t="str">
        <f t="shared" si="3202"/>
        <v/>
      </c>
      <c r="MP539" s="26" t="str">
        <f t="shared" si="3203"/>
        <v/>
      </c>
      <c r="MQ539" s="26" t="str">
        <f t="shared" si="3204"/>
        <v/>
      </c>
      <c r="MR539" s="27" t="str">
        <f t="shared" si="3205"/>
        <v/>
      </c>
      <c r="MS539" s="28" t="str">
        <f t="shared" si="3206"/>
        <v/>
      </c>
      <c r="MT539" s="28" t="str">
        <f t="shared" si="3207"/>
        <v/>
      </c>
      <c r="MU539" s="28" t="str">
        <f t="shared" si="3208"/>
        <v/>
      </c>
      <c r="MV539" s="28" t="str">
        <f t="shared" si="3209"/>
        <v/>
      </c>
      <c r="MW539" s="28" t="str">
        <f t="shared" si="3210"/>
        <v/>
      </c>
      <c r="MX539" s="28" t="str">
        <f t="shared" si="3211"/>
        <v/>
      </c>
      <c r="MY539" s="28" t="str">
        <f t="shared" si="3212"/>
        <v/>
      </c>
      <c r="MZ539" s="27" t="str">
        <f t="shared" si="3213"/>
        <v/>
      </c>
      <c r="NA539" s="27" t="str">
        <f t="shared" si="3214"/>
        <v/>
      </c>
      <c r="NB539" s="28" t="str">
        <f t="shared" si="3215"/>
        <v/>
      </c>
      <c r="NC539" s="27" t="str">
        <f t="shared" si="3216"/>
        <v/>
      </c>
      <c r="ND539" s="27" t="str">
        <f t="shared" si="3217"/>
        <v/>
      </c>
      <c r="NE539" s="26" t="str">
        <f t="shared" si="3218"/>
        <v/>
      </c>
      <c r="NF539" s="26" t="str">
        <f t="shared" si="3219"/>
        <v/>
      </c>
      <c r="NG539" s="26" t="str">
        <f t="shared" si="3220"/>
        <v/>
      </c>
      <c r="NH539" s="26" t="str">
        <f t="shared" si="3221"/>
        <v/>
      </c>
      <c r="NI539" s="29" t="str">
        <f t="shared" si="3222"/>
        <v/>
      </c>
      <c r="NJ539" s="26">
        <f t="shared" si="3223"/>
        <v>0</v>
      </c>
      <c r="NK539" s="26" t="str">
        <f t="shared" si="3224"/>
        <v/>
      </c>
      <c r="NL539" s="26" t="str">
        <f t="shared" si="3225"/>
        <v/>
      </c>
      <c r="NM539" s="26" t="str">
        <f t="shared" si="3226"/>
        <v/>
      </c>
      <c r="NN539" s="26" t="str">
        <f t="shared" si="3227"/>
        <v/>
      </c>
      <c r="NO539" s="26" t="str">
        <f t="shared" si="3228"/>
        <v/>
      </c>
      <c r="NP539" s="26" t="str">
        <f t="shared" si="3229"/>
        <v/>
      </c>
      <c r="NQ539" s="26" t="str">
        <f t="shared" si="3230"/>
        <v/>
      </c>
      <c r="NR539" s="26" t="str">
        <f t="shared" si="3231"/>
        <v/>
      </c>
      <c r="OJ539" s="25">
        <f t="shared" si="3330"/>
        <v>60692</v>
      </c>
      <c r="OK539" s="1" t="str">
        <f t="shared" si="3331"/>
        <v/>
      </c>
      <c r="OL539" s="26" t="str">
        <f t="shared" ca="1" si="3232"/>
        <v/>
      </c>
      <c r="OM539" s="26" t="str">
        <f t="shared" si="3233"/>
        <v/>
      </c>
      <c r="ON539" s="26" t="str">
        <f t="shared" si="3234"/>
        <v/>
      </c>
      <c r="OO539" s="26" t="str">
        <f t="shared" si="3235"/>
        <v/>
      </c>
      <c r="OP539" s="26" t="str">
        <f t="shared" si="3236"/>
        <v/>
      </c>
      <c r="OQ539" s="26" t="str">
        <f t="shared" si="3237"/>
        <v/>
      </c>
      <c r="OR539" s="26" t="str">
        <f t="shared" si="3238"/>
        <v/>
      </c>
      <c r="OS539" s="26" t="str">
        <f t="shared" si="3239"/>
        <v/>
      </c>
      <c r="OT539" s="27" t="str">
        <f t="shared" si="3240"/>
        <v/>
      </c>
      <c r="OU539" s="28" t="str">
        <f t="shared" si="3241"/>
        <v/>
      </c>
      <c r="OV539" s="28" t="str">
        <f t="shared" si="3242"/>
        <v/>
      </c>
      <c r="OW539" s="28" t="str">
        <f t="shared" si="3243"/>
        <v/>
      </c>
      <c r="OX539" s="28" t="str">
        <f t="shared" si="3244"/>
        <v/>
      </c>
      <c r="OY539" s="28" t="str">
        <f t="shared" si="3245"/>
        <v/>
      </c>
      <c r="OZ539" s="28" t="str">
        <f t="shared" si="3246"/>
        <v/>
      </c>
      <c r="PA539" s="28" t="str">
        <f t="shared" si="3247"/>
        <v/>
      </c>
      <c r="PB539" s="27" t="str">
        <f t="shared" si="3248"/>
        <v/>
      </c>
      <c r="PC539" s="27" t="str">
        <f t="shared" si="3249"/>
        <v/>
      </c>
      <c r="PD539" s="28" t="str">
        <f t="shared" si="3250"/>
        <v/>
      </c>
      <c r="PE539" s="27" t="str">
        <f t="shared" si="3251"/>
        <v/>
      </c>
      <c r="PF539" s="27" t="str">
        <f t="shared" si="3252"/>
        <v/>
      </c>
      <c r="PG539" s="26" t="str">
        <f t="shared" si="3253"/>
        <v/>
      </c>
      <c r="PH539" s="26" t="str">
        <f t="shared" si="3254"/>
        <v/>
      </c>
      <c r="PI539" s="26" t="str">
        <f t="shared" si="3255"/>
        <v/>
      </c>
      <c r="PJ539" s="26" t="str">
        <f t="shared" si="3256"/>
        <v/>
      </c>
      <c r="PK539" s="29" t="str">
        <f t="shared" si="3257"/>
        <v/>
      </c>
      <c r="PL539" s="26">
        <f t="shared" si="3258"/>
        <v>0</v>
      </c>
      <c r="PM539" s="26" t="str">
        <f t="shared" si="3259"/>
        <v/>
      </c>
      <c r="PN539" s="26" t="str">
        <f t="shared" si="3260"/>
        <v/>
      </c>
      <c r="PO539" s="26" t="str">
        <f t="shared" si="3261"/>
        <v/>
      </c>
      <c r="PP539" s="26" t="str">
        <f t="shared" si="3262"/>
        <v/>
      </c>
      <c r="PQ539" s="26" t="str">
        <f t="shared" si="3263"/>
        <v/>
      </c>
      <c r="PR539" s="26" t="str">
        <f t="shared" si="3264"/>
        <v/>
      </c>
      <c r="PS539" s="26" t="str">
        <f t="shared" si="3265"/>
        <v/>
      </c>
      <c r="PT539" s="26" t="str">
        <f t="shared" si="3266"/>
        <v/>
      </c>
      <c r="QL539" s="25">
        <f t="shared" si="3330"/>
        <v>60692</v>
      </c>
      <c r="QM539" s="1" t="str">
        <f t="shared" si="3331"/>
        <v/>
      </c>
      <c r="QN539" s="26" t="str">
        <f t="shared" ca="1" si="3267"/>
        <v/>
      </c>
      <c r="QO539" s="26" t="str">
        <f t="shared" si="3268"/>
        <v/>
      </c>
      <c r="QP539" s="26" t="str">
        <f t="shared" si="3269"/>
        <v/>
      </c>
      <c r="QQ539" s="26" t="str">
        <f t="shared" si="3270"/>
        <v/>
      </c>
      <c r="QR539" s="26" t="str">
        <f t="shared" si="3271"/>
        <v/>
      </c>
      <c r="QS539" s="26" t="str">
        <f t="shared" si="3272"/>
        <v/>
      </c>
      <c r="QT539" s="26" t="str">
        <f t="shared" si="3273"/>
        <v/>
      </c>
      <c r="QU539" s="26" t="str">
        <f t="shared" si="3274"/>
        <v/>
      </c>
      <c r="QV539" s="27" t="str">
        <f t="shared" si="3275"/>
        <v/>
      </c>
      <c r="QW539" s="28" t="str">
        <f t="shared" si="3276"/>
        <v/>
      </c>
      <c r="QX539" s="28" t="str">
        <f t="shared" si="3277"/>
        <v/>
      </c>
      <c r="QY539" s="28" t="str">
        <f t="shared" si="3278"/>
        <v/>
      </c>
      <c r="QZ539" s="28" t="str">
        <f t="shared" si="3279"/>
        <v/>
      </c>
      <c r="RA539" s="28" t="str">
        <f t="shared" si="3280"/>
        <v/>
      </c>
      <c r="RB539" s="28" t="str">
        <f t="shared" si="3281"/>
        <v/>
      </c>
      <c r="RC539" s="28" t="str">
        <f t="shared" si="3282"/>
        <v/>
      </c>
      <c r="RD539" s="27" t="str">
        <f t="shared" si="3283"/>
        <v/>
      </c>
      <c r="RE539" s="27" t="str">
        <f t="shared" si="3284"/>
        <v/>
      </c>
      <c r="RF539" s="28" t="str">
        <f t="shared" si="3285"/>
        <v/>
      </c>
      <c r="RG539" s="27" t="str">
        <f t="shared" si="3286"/>
        <v/>
      </c>
      <c r="RH539" s="27" t="str">
        <f t="shared" si="3287"/>
        <v/>
      </c>
      <c r="RI539" s="26" t="str">
        <f t="shared" si="3288"/>
        <v/>
      </c>
      <c r="RJ539" s="26" t="str">
        <f t="shared" si="3289"/>
        <v/>
      </c>
      <c r="RK539" s="26" t="str">
        <f t="shared" si="3290"/>
        <v/>
      </c>
      <c r="RL539" s="26" t="str">
        <f t="shared" si="3291"/>
        <v/>
      </c>
      <c r="RM539" s="29" t="str">
        <f t="shared" si="3292"/>
        <v/>
      </c>
      <c r="RN539" s="26">
        <f t="shared" si="3293"/>
        <v>0</v>
      </c>
      <c r="RO539" s="26" t="str">
        <f t="shared" si="3294"/>
        <v/>
      </c>
      <c r="RP539" s="26" t="str">
        <f t="shared" si="3295"/>
        <v/>
      </c>
      <c r="RQ539" s="26" t="str">
        <f t="shared" si="3296"/>
        <v/>
      </c>
      <c r="RR539" s="26" t="str">
        <f t="shared" si="3297"/>
        <v/>
      </c>
      <c r="RS539" s="26" t="str">
        <f t="shared" si="3298"/>
        <v/>
      </c>
      <c r="RT539" s="26" t="str">
        <f t="shared" si="3299"/>
        <v/>
      </c>
      <c r="RU539" s="26" t="str">
        <f t="shared" si="3300"/>
        <v/>
      </c>
      <c r="RV539" s="26" t="str">
        <f t="shared" si="3301"/>
        <v/>
      </c>
    </row>
    <row r="540" spans="2:490" x14ac:dyDescent="0.25">
      <c r="B540" s="25">
        <f t="shared" si="3321"/>
        <v>60723</v>
      </c>
      <c r="C540" s="1">
        <f t="shared" si="3302"/>
        <v>2066</v>
      </c>
      <c r="D540" s="1">
        <f t="shared" si="3303"/>
        <v>90</v>
      </c>
      <c r="E540" s="1" t="str">
        <f t="shared" si="3304"/>
        <v/>
      </c>
      <c r="F540" s="26" t="str">
        <f t="shared" si="2988"/>
        <v/>
      </c>
      <c r="G540" s="26">
        <f>SUMIFS(F$9:F540,C$9:C540,C540)</f>
        <v>0</v>
      </c>
      <c r="H540" s="26" t="str">
        <f t="shared" si="2989"/>
        <v/>
      </c>
      <c r="I540" s="86" t="e">
        <f t="shared" si="3305"/>
        <v>#VALUE!</v>
      </c>
      <c r="J540" s="1" t="b">
        <f>IF(J539=TRUE,TRUE,AND(D540&gt;=dane_wiek_emerytalny,D540&gt;=55,YEAR(B540)-YEAR(dane_data_rozpoczecia)&gt;=4,SUMIFS(F$9:F540,C$9:C540,C540)))</f>
        <v>0</v>
      </c>
      <c r="K540" s="26" t="str">
        <f t="shared" si="2990"/>
        <v/>
      </c>
      <c r="L540" s="26">
        <f t="shared" si="2991"/>
        <v>0</v>
      </c>
      <c r="M540" s="26" t="e">
        <f t="shared" si="2992"/>
        <v>#VALUE!</v>
      </c>
      <c r="N540" s="26" t="e">
        <f t="shared" si="2993"/>
        <v>#VALUE!</v>
      </c>
      <c r="O540" s="1" t="b">
        <f>IF(O539=TRUE,TRUE,AND(D540&gt;=65,YEAR(B540)-YEAR(dane_data_rozpoczecia)&gt;=4,SUMIFS(F$9:F540,C$9:C540,C540)))</f>
        <v>0</v>
      </c>
      <c r="V540" s="25">
        <f t="shared" si="3322"/>
        <v>60723</v>
      </c>
      <c r="W540" s="1" t="str">
        <f t="shared" si="3306"/>
        <v/>
      </c>
      <c r="X540" s="26" t="str">
        <f t="shared" ca="1" si="2994"/>
        <v/>
      </c>
      <c r="Y540" s="26" t="str">
        <f t="shared" si="2995"/>
        <v/>
      </c>
      <c r="Z540" s="26" t="str">
        <f t="shared" si="3307"/>
        <v/>
      </c>
      <c r="AA540" s="26" t="str">
        <f t="shared" si="3308"/>
        <v/>
      </c>
      <c r="AB540" s="26" t="str">
        <f t="shared" si="2996"/>
        <v/>
      </c>
      <c r="AC540" s="26" t="str">
        <f t="shared" si="2997"/>
        <v/>
      </c>
      <c r="AD540" s="26" t="str">
        <f t="shared" si="2998"/>
        <v/>
      </c>
      <c r="AE540" s="26" t="str">
        <f t="shared" si="2999"/>
        <v/>
      </c>
      <c r="AF540" s="27" t="str">
        <f t="shared" si="3000"/>
        <v/>
      </c>
      <c r="AG540" s="28" t="str">
        <f t="shared" si="3001"/>
        <v/>
      </c>
      <c r="AH540" s="28" t="str">
        <f t="shared" si="3002"/>
        <v/>
      </c>
      <c r="AI540" s="28" t="str">
        <f t="shared" si="3309"/>
        <v/>
      </c>
      <c r="AJ540" s="28" t="str">
        <f t="shared" si="3323"/>
        <v/>
      </c>
      <c r="AK540" s="28" t="str">
        <f t="shared" si="3003"/>
        <v/>
      </c>
      <c r="AL540" s="28" t="str">
        <f t="shared" si="3310"/>
        <v/>
      </c>
      <c r="AM540" s="28" t="str">
        <f t="shared" si="3311"/>
        <v/>
      </c>
      <c r="AN540" s="27" t="str">
        <f t="shared" si="3004"/>
        <v/>
      </c>
      <c r="AO540" s="27" t="str">
        <f t="shared" si="3005"/>
        <v/>
      </c>
      <c r="AP540" s="28" t="str">
        <f t="shared" si="3006"/>
        <v/>
      </c>
      <c r="AQ540" s="27" t="str">
        <f t="shared" si="3007"/>
        <v/>
      </c>
      <c r="AR540" s="27" t="str">
        <f t="shared" si="3008"/>
        <v/>
      </c>
      <c r="AS540" s="26" t="str">
        <f t="shared" si="3009"/>
        <v/>
      </c>
      <c r="AT540" s="26" t="str">
        <f t="shared" si="3010"/>
        <v/>
      </c>
      <c r="AU540" s="26" t="str">
        <f t="shared" si="3011"/>
        <v/>
      </c>
      <c r="AV540" s="26" t="str">
        <f t="shared" si="3012"/>
        <v/>
      </c>
      <c r="AW540" s="29" t="str">
        <f t="shared" si="3013"/>
        <v/>
      </c>
      <c r="AX540" s="26">
        <f t="shared" si="3014"/>
        <v>0</v>
      </c>
      <c r="AY540" s="26" t="str">
        <f t="shared" si="3015"/>
        <v/>
      </c>
      <c r="AZ540" s="26" t="str">
        <f t="shared" si="3016"/>
        <v/>
      </c>
      <c r="BA540" s="26" t="str">
        <f t="shared" si="3312"/>
        <v/>
      </c>
      <c r="BB540" s="26" t="str">
        <f t="shared" si="3017"/>
        <v/>
      </c>
      <c r="BC540" s="26" t="str">
        <f t="shared" si="3018"/>
        <v/>
      </c>
      <c r="BD540" s="26" t="str">
        <f t="shared" si="3019"/>
        <v/>
      </c>
      <c r="BE540" s="26" t="str">
        <f t="shared" si="3020"/>
        <v/>
      </c>
      <c r="BF540" s="26" t="str">
        <f t="shared" si="3021"/>
        <v/>
      </c>
      <c r="BX540" s="25">
        <f t="shared" si="3324"/>
        <v>60723</v>
      </c>
      <c r="BY540" s="1" t="str">
        <f t="shared" si="3325"/>
        <v/>
      </c>
      <c r="BZ540" s="26" t="str">
        <f t="shared" ca="1" si="3022"/>
        <v/>
      </c>
      <c r="CA540" s="26" t="str">
        <f t="shared" si="3023"/>
        <v/>
      </c>
      <c r="CB540" s="26" t="str">
        <f t="shared" si="3024"/>
        <v/>
      </c>
      <c r="CC540" s="26" t="str">
        <f t="shared" si="3025"/>
        <v/>
      </c>
      <c r="CD540" s="26" t="str">
        <f t="shared" si="3026"/>
        <v/>
      </c>
      <c r="CE540" s="26" t="str">
        <f t="shared" si="3027"/>
        <v/>
      </c>
      <c r="CF540" s="26" t="str">
        <f t="shared" si="3028"/>
        <v/>
      </c>
      <c r="CG540" s="26" t="str">
        <f t="shared" si="3029"/>
        <v/>
      </c>
      <c r="CH540" s="27" t="str">
        <f t="shared" si="3030"/>
        <v/>
      </c>
      <c r="CI540" s="28" t="str">
        <f t="shared" si="3031"/>
        <v/>
      </c>
      <c r="CJ540" s="28" t="str">
        <f t="shared" si="3032"/>
        <v/>
      </c>
      <c r="CK540" s="28" t="str">
        <f t="shared" si="3033"/>
        <v/>
      </c>
      <c r="CL540" s="28" t="str">
        <f t="shared" si="3034"/>
        <v/>
      </c>
      <c r="CM540" s="28" t="str">
        <f t="shared" si="3035"/>
        <v/>
      </c>
      <c r="CN540" s="28" t="str">
        <f t="shared" si="3036"/>
        <v/>
      </c>
      <c r="CO540" s="28" t="str">
        <f t="shared" si="3037"/>
        <v/>
      </c>
      <c r="CP540" s="27" t="str">
        <f t="shared" si="3038"/>
        <v/>
      </c>
      <c r="CQ540" s="27" t="str">
        <f t="shared" si="3039"/>
        <v/>
      </c>
      <c r="CR540" s="28" t="str">
        <f t="shared" si="3040"/>
        <v/>
      </c>
      <c r="CS540" s="27" t="str">
        <f t="shared" si="3041"/>
        <v/>
      </c>
      <c r="CT540" s="27" t="str">
        <f t="shared" si="3042"/>
        <v/>
      </c>
      <c r="CU540" s="26" t="str">
        <f t="shared" si="3043"/>
        <v/>
      </c>
      <c r="CV540" s="26" t="str">
        <f t="shared" si="3044"/>
        <v/>
      </c>
      <c r="CW540" s="26" t="str">
        <f t="shared" si="3045"/>
        <v/>
      </c>
      <c r="CX540" s="26" t="str">
        <f t="shared" si="3046"/>
        <v/>
      </c>
      <c r="CY540" s="29" t="str">
        <f t="shared" si="3047"/>
        <v/>
      </c>
      <c r="CZ540" s="26">
        <f t="shared" si="3048"/>
        <v>0</v>
      </c>
      <c r="DA540" s="26" t="str">
        <f t="shared" si="3049"/>
        <v/>
      </c>
      <c r="DB540" s="26" t="str">
        <f t="shared" si="3050"/>
        <v/>
      </c>
      <c r="DC540" s="26" t="str">
        <f t="shared" si="3051"/>
        <v/>
      </c>
      <c r="DD540" s="26" t="str">
        <f t="shared" si="3052"/>
        <v/>
      </c>
      <c r="DE540" s="26" t="str">
        <f t="shared" si="3053"/>
        <v/>
      </c>
      <c r="DF540" s="26" t="str">
        <f t="shared" si="3054"/>
        <v/>
      </c>
      <c r="DG540" s="26" t="str">
        <f t="shared" si="3055"/>
        <v/>
      </c>
      <c r="DH540" s="26" t="str">
        <f t="shared" si="3056"/>
        <v/>
      </c>
      <c r="DZ540" s="25">
        <f t="shared" si="3324"/>
        <v>60723</v>
      </c>
      <c r="EA540" s="1" t="str">
        <f t="shared" si="3325"/>
        <v/>
      </c>
      <c r="EB540" s="26" t="str">
        <f t="shared" ca="1" si="3057"/>
        <v/>
      </c>
      <c r="EC540" s="26" t="str">
        <f t="shared" si="3058"/>
        <v/>
      </c>
      <c r="ED540" s="26" t="str">
        <f t="shared" si="3059"/>
        <v/>
      </c>
      <c r="EE540" s="26" t="str">
        <f t="shared" si="3060"/>
        <v/>
      </c>
      <c r="EF540" s="26" t="str">
        <f t="shared" si="3061"/>
        <v/>
      </c>
      <c r="EG540" s="26" t="str">
        <f t="shared" si="3062"/>
        <v/>
      </c>
      <c r="EH540" s="26" t="str">
        <f t="shared" si="3063"/>
        <v/>
      </c>
      <c r="EI540" s="26" t="str">
        <f t="shared" si="3064"/>
        <v/>
      </c>
      <c r="EJ540" s="27" t="str">
        <f t="shared" si="3065"/>
        <v/>
      </c>
      <c r="EK540" s="28" t="str">
        <f t="shared" si="3066"/>
        <v/>
      </c>
      <c r="EL540" s="28" t="str">
        <f t="shared" si="3067"/>
        <v/>
      </c>
      <c r="EM540" s="28" t="str">
        <f t="shared" si="3068"/>
        <v/>
      </c>
      <c r="EN540" s="28" t="str">
        <f t="shared" si="3069"/>
        <v/>
      </c>
      <c r="EO540" s="28" t="str">
        <f t="shared" si="3070"/>
        <v/>
      </c>
      <c r="EP540" s="28" t="str">
        <f t="shared" si="3071"/>
        <v/>
      </c>
      <c r="EQ540" s="28" t="str">
        <f t="shared" si="3072"/>
        <v/>
      </c>
      <c r="ER540" s="27" t="str">
        <f t="shared" si="3073"/>
        <v/>
      </c>
      <c r="ES540" s="27" t="str">
        <f t="shared" si="3074"/>
        <v/>
      </c>
      <c r="ET540" s="28" t="str">
        <f t="shared" si="3075"/>
        <v/>
      </c>
      <c r="EU540" s="27" t="str">
        <f t="shared" si="3076"/>
        <v/>
      </c>
      <c r="EV540" s="27" t="str">
        <f t="shared" si="3077"/>
        <v/>
      </c>
      <c r="EW540" s="26" t="str">
        <f t="shared" si="3078"/>
        <v/>
      </c>
      <c r="EX540" s="26" t="str">
        <f t="shared" si="3079"/>
        <v/>
      </c>
      <c r="EY540" s="26" t="str">
        <f t="shared" si="3080"/>
        <v/>
      </c>
      <c r="EZ540" s="26" t="str">
        <f t="shared" si="3081"/>
        <v/>
      </c>
      <c r="FA540" s="29" t="str">
        <f t="shared" si="3082"/>
        <v/>
      </c>
      <c r="FB540" s="26">
        <f t="shared" si="3083"/>
        <v>0</v>
      </c>
      <c r="FC540" s="26" t="str">
        <f t="shared" si="3084"/>
        <v/>
      </c>
      <c r="FD540" s="26" t="str">
        <f t="shared" si="3085"/>
        <v/>
      </c>
      <c r="FE540" s="26" t="str">
        <f t="shared" si="3086"/>
        <v/>
      </c>
      <c r="FF540" s="26" t="str">
        <f t="shared" si="3087"/>
        <v/>
      </c>
      <c r="FG540" s="26" t="str">
        <f t="shared" si="3088"/>
        <v/>
      </c>
      <c r="FH540" s="26" t="str">
        <f t="shared" si="3089"/>
        <v/>
      </c>
      <c r="FI540" s="26" t="str">
        <f t="shared" si="3090"/>
        <v/>
      </c>
      <c r="FJ540" s="26" t="str">
        <f t="shared" si="3091"/>
        <v/>
      </c>
      <c r="GB540" s="25">
        <f t="shared" si="3326"/>
        <v>60723</v>
      </c>
      <c r="GC540" s="1" t="str">
        <f t="shared" si="3327"/>
        <v/>
      </c>
      <c r="GD540" s="26" t="str">
        <f t="shared" ca="1" si="3092"/>
        <v/>
      </c>
      <c r="GE540" s="26" t="str">
        <f t="shared" si="3093"/>
        <v/>
      </c>
      <c r="GF540" s="26" t="str">
        <f t="shared" si="3094"/>
        <v/>
      </c>
      <c r="GG540" s="26" t="str">
        <f t="shared" si="3095"/>
        <v/>
      </c>
      <c r="GH540" s="26" t="str">
        <f t="shared" si="3096"/>
        <v/>
      </c>
      <c r="GI540" s="26" t="str">
        <f t="shared" si="3097"/>
        <v/>
      </c>
      <c r="GJ540" s="26" t="str">
        <f t="shared" si="3098"/>
        <v/>
      </c>
      <c r="GK540" s="26" t="str">
        <f t="shared" si="3099"/>
        <v/>
      </c>
      <c r="GL540" s="27" t="str">
        <f t="shared" si="3100"/>
        <v/>
      </c>
      <c r="GM540" s="28" t="str">
        <f t="shared" si="3101"/>
        <v/>
      </c>
      <c r="GN540" s="28" t="str">
        <f t="shared" si="3102"/>
        <v/>
      </c>
      <c r="GO540" s="28" t="str">
        <f t="shared" si="3103"/>
        <v/>
      </c>
      <c r="GP540" s="28" t="str">
        <f t="shared" si="3104"/>
        <v/>
      </c>
      <c r="GQ540" s="28" t="str">
        <f t="shared" si="3105"/>
        <v/>
      </c>
      <c r="GR540" s="28" t="str">
        <f t="shared" si="3106"/>
        <v/>
      </c>
      <c r="GS540" s="28" t="str">
        <f t="shared" si="3107"/>
        <v/>
      </c>
      <c r="GT540" s="27" t="str">
        <f t="shared" si="3108"/>
        <v/>
      </c>
      <c r="GU540" s="27" t="str">
        <f t="shared" si="3109"/>
        <v/>
      </c>
      <c r="GV540" s="28" t="str">
        <f t="shared" si="3110"/>
        <v/>
      </c>
      <c r="GW540" s="27" t="str">
        <f t="shared" si="3111"/>
        <v/>
      </c>
      <c r="GX540" s="27" t="str">
        <f t="shared" si="3112"/>
        <v/>
      </c>
      <c r="GY540" s="26" t="str">
        <f t="shared" si="3113"/>
        <v/>
      </c>
      <c r="GZ540" s="26" t="str">
        <f t="shared" si="3114"/>
        <v/>
      </c>
      <c r="HA540" s="26" t="str">
        <f t="shared" si="3115"/>
        <v/>
      </c>
      <c r="HB540" s="26" t="str">
        <f t="shared" si="3116"/>
        <v/>
      </c>
      <c r="HC540" s="29" t="str">
        <f t="shared" si="3117"/>
        <v/>
      </c>
      <c r="HD540" s="26">
        <f t="shared" si="3118"/>
        <v>0</v>
      </c>
      <c r="HE540" s="26" t="str">
        <f t="shared" si="3119"/>
        <v/>
      </c>
      <c r="HF540" s="26" t="str">
        <f t="shared" si="3120"/>
        <v/>
      </c>
      <c r="HG540" s="26" t="str">
        <f t="shared" si="3121"/>
        <v/>
      </c>
      <c r="HH540" s="26" t="str">
        <f t="shared" si="3122"/>
        <v/>
      </c>
      <c r="HI540" s="26" t="str">
        <f t="shared" si="3123"/>
        <v/>
      </c>
      <c r="HJ540" s="26" t="str">
        <f t="shared" si="3124"/>
        <v/>
      </c>
      <c r="HK540" s="26" t="str">
        <f t="shared" si="3125"/>
        <v/>
      </c>
      <c r="HL540" s="26" t="str">
        <f t="shared" si="3126"/>
        <v/>
      </c>
      <c r="ID540" s="25">
        <f t="shared" si="3326"/>
        <v>60723</v>
      </c>
      <c r="IE540" s="1" t="str">
        <f t="shared" si="3327"/>
        <v/>
      </c>
      <c r="IF540" s="26" t="str">
        <f t="shared" ca="1" si="3127"/>
        <v/>
      </c>
      <c r="IG540" s="26" t="str">
        <f t="shared" si="3128"/>
        <v/>
      </c>
      <c r="IH540" s="26" t="str">
        <f t="shared" si="3129"/>
        <v/>
      </c>
      <c r="II540" s="26" t="str">
        <f t="shared" si="3130"/>
        <v/>
      </c>
      <c r="IJ540" s="26" t="str">
        <f t="shared" si="3131"/>
        <v/>
      </c>
      <c r="IK540" s="26" t="str">
        <f t="shared" si="3132"/>
        <v/>
      </c>
      <c r="IL540" s="26" t="str">
        <f t="shared" si="3133"/>
        <v/>
      </c>
      <c r="IM540" s="26" t="str">
        <f t="shared" si="3134"/>
        <v/>
      </c>
      <c r="IN540" s="27" t="str">
        <f t="shared" si="3135"/>
        <v/>
      </c>
      <c r="IO540" s="28" t="str">
        <f t="shared" si="3136"/>
        <v/>
      </c>
      <c r="IP540" s="28" t="str">
        <f t="shared" si="3137"/>
        <v/>
      </c>
      <c r="IQ540" s="28" t="str">
        <f t="shared" si="3138"/>
        <v/>
      </c>
      <c r="IR540" s="28" t="str">
        <f t="shared" si="3139"/>
        <v/>
      </c>
      <c r="IS540" s="28" t="str">
        <f t="shared" si="3140"/>
        <v/>
      </c>
      <c r="IT540" s="28" t="str">
        <f t="shared" si="3141"/>
        <v/>
      </c>
      <c r="IU540" s="28" t="str">
        <f t="shared" si="3142"/>
        <v/>
      </c>
      <c r="IV540" s="27" t="str">
        <f t="shared" si="3143"/>
        <v/>
      </c>
      <c r="IW540" s="27" t="str">
        <f t="shared" si="3144"/>
        <v/>
      </c>
      <c r="IX540" s="28" t="str">
        <f t="shared" si="3145"/>
        <v/>
      </c>
      <c r="IY540" s="27" t="str">
        <f t="shared" si="3146"/>
        <v/>
      </c>
      <c r="IZ540" s="27" t="str">
        <f t="shared" si="3147"/>
        <v/>
      </c>
      <c r="JA540" s="26" t="str">
        <f t="shared" si="3148"/>
        <v/>
      </c>
      <c r="JB540" s="26" t="str">
        <f t="shared" si="3149"/>
        <v/>
      </c>
      <c r="JC540" s="26" t="str">
        <f t="shared" si="3150"/>
        <v/>
      </c>
      <c r="JD540" s="26" t="str">
        <f t="shared" si="3151"/>
        <v/>
      </c>
      <c r="JE540" s="29" t="str">
        <f t="shared" si="3152"/>
        <v/>
      </c>
      <c r="JF540" s="26">
        <f t="shared" si="3153"/>
        <v>0</v>
      </c>
      <c r="JG540" s="26" t="str">
        <f t="shared" si="3154"/>
        <v/>
      </c>
      <c r="JH540" s="26" t="str">
        <f t="shared" si="3155"/>
        <v/>
      </c>
      <c r="JI540" s="26" t="str">
        <f t="shared" si="3156"/>
        <v/>
      </c>
      <c r="JJ540" s="26" t="str">
        <f t="shared" si="3157"/>
        <v/>
      </c>
      <c r="JK540" s="26" t="str">
        <f t="shared" si="3158"/>
        <v/>
      </c>
      <c r="JL540" s="26" t="str">
        <f t="shared" si="3159"/>
        <v/>
      </c>
      <c r="JM540" s="26" t="str">
        <f t="shared" si="3160"/>
        <v/>
      </c>
      <c r="JN540" s="26" t="str">
        <f t="shared" si="3161"/>
        <v/>
      </c>
      <c r="KF540" s="25">
        <f t="shared" si="3328"/>
        <v>60723</v>
      </c>
      <c r="KG540" s="1" t="str">
        <f t="shared" si="3329"/>
        <v/>
      </c>
      <c r="KH540" s="26" t="str">
        <f t="shared" ca="1" si="3162"/>
        <v/>
      </c>
      <c r="KI540" s="26" t="str">
        <f t="shared" si="3163"/>
        <v/>
      </c>
      <c r="KJ540" s="26" t="str">
        <f t="shared" si="3164"/>
        <v/>
      </c>
      <c r="KK540" s="26" t="str">
        <f t="shared" si="3165"/>
        <v/>
      </c>
      <c r="KL540" s="26" t="str">
        <f t="shared" si="3166"/>
        <v/>
      </c>
      <c r="KM540" s="26" t="str">
        <f t="shared" si="3167"/>
        <v/>
      </c>
      <c r="KN540" s="26" t="str">
        <f t="shared" si="3168"/>
        <v/>
      </c>
      <c r="KO540" s="26" t="str">
        <f t="shared" si="3169"/>
        <v/>
      </c>
      <c r="KP540" s="27" t="str">
        <f t="shared" si="3170"/>
        <v/>
      </c>
      <c r="KQ540" s="28" t="str">
        <f t="shared" si="3171"/>
        <v/>
      </c>
      <c r="KR540" s="28" t="str">
        <f t="shared" si="3172"/>
        <v/>
      </c>
      <c r="KS540" s="28" t="str">
        <f t="shared" si="3173"/>
        <v/>
      </c>
      <c r="KT540" s="28" t="str">
        <f t="shared" si="3174"/>
        <v/>
      </c>
      <c r="KU540" s="28" t="str">
        <f t="shared" si="3175"/>
        <v/>
      </c>
      <c r="KV540" s="28" t="str">
        <f t="shared" si="3176"/>
        <v/>
      </c>
      <c r="KW540" s="28" t="str">
        <f t="shared" si="3177"/>
        <v/>
      </c>
      <c r="KX540" s="27" t="str">
        <f t="shared" si="3178"/>
        <v/>
      </c>
      <c r="KY540" s="27" t="str">
        <f t="shared" si="3179"/>
        <v/>
      </c>
      <c r="KZ540" s="28" t="str">
        <f t="shared" si="3180"/>
        <v/>
      </c>
      <c r="LA540" s="27" t="str">
        <f t="shared" si="3181"/>
        <v/>
      </c>
      <c r="LB540" s="27" t="str">
        <f t="shared" si="3182"/>
        <v/>
      </c>
      <c r="LC540" s="26" t="str">
        <f t="shared" si="3183"/>
        <v/>
      </c>
      <c r="LD540" s="26" t="str">
        <f t="shared" si="3184"/>
        <v/>
      </c>
      <c r="LE540" s="26" t="str">
        <f t="shared" si="3185"/>
        <v/>
      </c>
      <c r="LF540" s="26" t="str">
        <f t="shared" si="3186"/>
        <v/>
      </c>
      <c r="LG540" s="29" t="str">
        <f t="shared" si="3187"/>
        <v/>
      </c>
      <c r="LH540" s="26">
        <f t="shared" si="3188"/>
        <v>0</v>
      </c>
      <c r="LI540" s="26" t="str">
        <f t="shared" si="3189"/>
        <v/>
      </c>
      <c r="LJ540" s="26" t="str">
        <f t="shared" si="3190"/>
        <v/>
      </c>
      <c r="LK540" s="26" t="str">
        <f t="shared" si="3191"/>
        <v/>
      </c>
      <c r="LL540" s="26" t="str">
        <f t="shared" si="3192"/>
        <v/>
      </c>
      <c r="LM540" s="26" t="str">
        <f t="shared" si="3193"/>
        <v/>
      </c>
      <c r="LN540" s="26" t="str">
        <f t="shared" si="3194"/>
        <v/>
      </c>
      <c r="LO540" s="26" t="str">
        <f t="shared" si="3195"/>
        <v/>
      </c>
      <c r="LP540" s="26" t="str">
        <f t="shared" si="3196"/>
        <v/>
      </c>
      <c r="MH540" s="25">
        <f t="shared" si="3328"/>
        <v>60723</v>
      </c>
      <c r="MI540" s="1" t="str">
        <f t="shared" si="3329"/>
        <v/>
      </c>
      <c r="MJ540" s="26" t="str">
        <f t="shared" ca="1" si="3197"/>
        <v/>
      </c>
      <c r="MK540" s="26" t="str">
        <f t="shared" si="3198"/>
        <v/>
      </c>
      <c r="ML540" s="26" t="str">
        <f t="shared" si="3199"/>
        <v/>
      </c>
      <c r="MM540" s="26" t="str">
        <f t="shared" si="3200"/>
        <v/>
      </c>
      <c r="MN540" s="26" t="str">
        <f t="shared" si="3201"/>
        <v/>
      </c>
      <c r="MO540" s="26" t="str">
        <f t="shared" si="3202"/>
        <v/>
      </c>
      <c r="MP540" s="26" t="str">
        <f t="shared" si="3203"/>
        <v/>
      </c>
      <c r="MQ540" s="26" t="str">
        <f t="shared" si="3204"/>
        <v/>
      </c>
      <c r="MR540" s="27" t="str">
        <f t="shared" si="3205"/>
        <v/>
      </c>
      <c r="MS540" s="28" t="str">
        <f t="shared" si="3206"/>
        <v/>
      </c>
      <c r="MT540" s="28" t="str">
        <f t="shared" si="3207"/>
        <v/>
      </c>
      <c r="MU540" s="28" t="str">
        <f t="shared" si="3208"/>
        <v/>
      </c>
      <c r="MV540" s="28" t="str">
        <f t="shared" si="3209"/>
        <v/>
      </c>
      <c r="MW540" s="28" t="str">
        <f t="shared" si="3210"/>
        <v/>
      </c>
      <c r="MX540" s="28" t="str">
        <f t="shared" si="3211"/>
        <v/>
      </c>
      <c r="MY540" s="28" t="str">
        <f t="shared" si="3212"/>
        <v/>
      </c>
      <c r="MZ540" s="27" t="str">
        <f t="shared" si="3213"/>
        <v/>
      </c>
      <c r="NA540" s="27" t="str">
        <f t="shared" si="3214"/>
        <v/>
      </c>
      <c r="NB540" s="28" t="str">
        <f t="shared" si="3215"/>
        <v/>
      </c>
      <c r="NC540" s="27" t="str">
        <f t="shared" si="3216"/>
        <v/>
      </c>
      <c r="ND540" s="27" t="str">
        <f t="shared" si="3217"/>
        <v/>
      </c>
      <c r="NE540" s="26" t="str">
        <f t="shared" si="3218"/>
        <v/>
      </c>
      <c r="NF540" s="26" t="str">
        <f t="shared" si="3219"/>
        <v/>
      </c>
      <c r="NG540" s="26" t="str">
        <f t="shared" si="3220"/>
        <v/>
      </c>
      <c r="NH540" s="26" t="str">
        <f t="shared" si="3221"/>
        <v/>
      </c>
      <c r="NI540" s="29" t="str">
        <f t="shared" si="3222"/>
        <v/>
      </c>
      <c r="NJ540" s="26">
        <f t="shared" si="3223"/>
        <v>0</v>
      </c>
      <c r="NK540" s="26" t="str">
        <f t="shared" si="3224"/>
        <v/>
      </c>
      <c r="NL540" s="26" t="str">
        <f t="shared" si="3225"/>
        <v/>
      </c>
      <c r="NM540" s="26" t="str">
        <f t="shared" si="3226"/>
        <v/>
      </c>
      <c r="NN540" s="26" t="str">
        <f t="shared" si="3227"/>
        <v/>
      </c>
      <c r="NO540" s="26" t="str">
        <f t="shared" si="3228"/>
        <v/>
      </c>
      <c r="NP540" s="26" t="str">
        <f t="shared" si="3229"/>
        <v/>
      </c>
      <c r="NQ540" s="26" t="str">
        <f t="shared" si="3230"/>
        <v/>
      </c>
      <c r="NR540" s="26" t="str">
        <f t="shared" si="3231"/>
        <v/>
      </c>
      <c r="OJ540" s="25">
        <f t="shared" si="3330"/>
        <v>60723</v>
      </c>
      <c r="OK540" s="1" t="str">
        <f t="shared" si="3331"/>
        <v/>
      </c>
      <c r="OL540" s="26" t="str">
        <f t="shared" ca="1" si="3232"/>
        <v/>
      </c>
      <c r="OM540" s="26" t="str">
        <f t="shared" si="3233"/>
        <v/>
      </c>
      <c r="ON540" s="26" t="str">
        <f t="shared" si="3234"/>
        <v/>
      </c>
      <c r="OO540" s="26" t="str">
        <f t="shared" si="3235"/>
        <v/>
      </c>
      <c r="OP540" s="26" t="str">
        <f t="shared" si="3236"/>
        <v/>
      </c>
      <c r="OQ540" s="26" t="str">
        <f t="shared" si="3237"/>
        <v/>
      </c>
      <c r="OR540" s="26" t="str">
        <f t="shared" si="3238"/>
        <v/>
      </c>
      <c r="OS540" s="26" t="str">
        <f t="shared" si="3239"/>
        <v/>
      </c>
      <c r="OT540" s="27" t="str">
        <f t="shared" si="3240"/>
        <v/>
      </c>
      <c r="OU540" s="28" t="str">
        <f t="shared" si="3241"/>
        <v/>
      </c>
      <c r="OV540" s="28" t="str">
        <f t="shared" si="3242"/>
        <v/>
      </c>
      <c r="OW540" s="28" t="str">
        <f t="shared" si="3243"/>
        <v/>
      </c>
      <c r="OX540" s="28" t="str">
        <f t="shared" si="3244"/>
        <v/>
      </c>
      <c r="OY540" s="28" t="str">
        <f t="shared" si="3245"/>
        <v/>
      </c>
      <c r="OZ540" s="28" t="str">
        <f t="shared" si="3246"/>
        <v/>
      </c>
      <c r="PA540" s="28" t="str">
        <f t="shared" si="3247"/>
        <v/>
      </c>
      <c r="PB540" s="27" t="str">
        <f t="shared" si="3248"/>
        <v/>
      </c>
      <c r="PC540" s="27" t="str">
        <f t="shared" si="3249"/>
        <v/>
      </c>
      <c r="PD540" s="28" t="str">
        <f t="shared" si="3250"/>
        <v/>
      </c>
      <c r="PE540" s="27" t="str">
        <f t="shared" si="3251"/>
        <v/>
      </c>
      <c r="PF540" s="27" t="str">
        <f t="shared" si="3252"/>
        <v/>
      </c>
      <c r="PG540" s="26" t="str">
        <f t="shared" si="3253"/>
        <v/>
      </c>
      <c r="PH540" s="26" t="str">
        <f t="shared" si="3254"/>
        <v/>
      </c>
      <c r="PI540" s="26" t="str">
        <f t="shared" si="3255"/>
        <v/>
      </c>
      <c r="PJ540" s="26" t="str">
        <f t="shared" si="3256"/>
        <v/>
      </c>
      <c r="PK540" s="29" t="str">
        <f t="shared" si="3257"/>
        <v/>
      </c>
      <c r="PL540" s="26">
        <f t="shared" si="3258"/>
        <v>0</v>
      </c>
      <c r="PM540" s="26" t="str">
        <f t="shared" si="3259"/>
        <v/>
      </c>
      <c r="PN540" s="26" t="str">
        <f t="shared" si="3260"/>
        <v/>
      </c>
      <c r="PO540" s="26" t="str">
        <f t="shared" si="3261"/>
        <v/>
      </c>
      <c r="PP540" s="26" t="str">
        <f t="shared" si="3262"/>
        <v/>
      </c>
      <c r="PQ540" s="26" t="str">
        <f t="shared" si="3263"/>
        <v/>
      </c>
      <c r="PR540" s="26" t="str">
        <f t="shared" si="3264"/>
        <v/>
      </c>
      <c r="PS540" s="26" t="str">
        <f t="shared" si="3265"/>
        <v/>
      </c>
      <c r="PT540" s="26" t="str">
        <f t="shared" si="3266"/>
        <v/>
      </c>
      <c r="QL540" s="25">
        <f t="shared" si="3330"/>
        <v>60723</v>
      </c>
      <c r="QM540" s="1" t="str">
        <f t="shared" si="3331"/>
        <v/>
      </c>
      <c r="QN540" s="26" t="str">
        <f t="shared" ca="1" si="3267"/>
        <v/>
      </c>
      <c r="QO540" s="26" t="str">
        <f t="shared" si="3268"/>
        <v/>
      </c>
      <c r="QP540" s="26" t="str">
        <f t="shared" si="3269"/>
        <v/>
      </c>
      <c r="QQ540" s="26" t="str">
        <f t="shared" si="3270"/>
        <v/>
      </c>
      <c r="QR540" s="26" t="str">
        <f t="shared" si="3271"/>
        <v/>
      </c>
      <c r="QS540" s="26" t="str">
        <f t="shared" si="3272"/>
        <v/>
      </c>
      <c r="QT540" s="26" t="str">
        <f t="shared" si="3273"/>
        <v/>
      </c>
      <c r="QU540" s="26" t="str">
        <f t="shared" si="3274"/>
        <v/>
      </c>
      <c r="QV540" s="27" t="str">
        <f t="shared" si="3275"/>
        <v/>
      </c>
      <c r="QW540" s="28" t="str">
        <f t="shared" si="3276"/>
        <v/>
      </c>
      <c r="QX540" s="28" t="str">
        <f t="shared" si="3277"/>
        <v/>
      </c>
      <c r="QY540" s="28" t="str">
        <f t="shared" si="3278"/>
        <v/>
      </c>
      <c r="QZ540" s="28" t="str">
        <f t="shared" si="3279"/>
        <v/>
      </c>
      <c r="RA540" s="28" t="str">
        <f t="shared" si="3280"/>
        <v/>
      </c>
      <c r="RB540" s="28" t="str">
        <f t="shared" si="3281"/>
        <v/>
      </c>
      <c r="RC540" s="28" t="str">
        <f t="shared" si="3282"/>
        <v/>
      </c>
      <c r="RD540" s="27" t="str">
        <f t="shared" si="3283"/>
        <v/>
      </c>
      <c r="RE540" s="27" t="str">
        <f t="shared" si="3284"/>
        <v/>
      </c>
      <c r="RF540" s="28" t="str">
        <f t="shared" si="3285"/>
        <v/>
      </c>
      <c r="RG540" s="27" t="str">
        <f t="shared" si="3286"/>
        <v/>
      </c>
      <c r="RH540" s="27" t="str">
        <f t="shared" si="3287"/>
        <v/>
      </c>
      <c r="RI540" s="26" t="str">
        <f t="shared" si="3288"/>
        <v/>
      </c>
      <c r="RJ540" s="26" t="str">
        <f t="shared" si="3289"/>
        <v/>
      </c>
      <c r="RK540" s="26" t="str">
        <f t="shared" si="3290"/>
        <v/>
      </c>
      <c r="RL540" s="26" t="str">
        <f t="shared" si="3291"/>
        <v/>
      </c>
      <c r="RM540" s="29" t="str">
        <f t="shared" si="3292"/>
        <v/>
      </c>
      <c r="RN540" s="26">
        <f t="shared" si="3293"/>
        <v>0</v>
      </c>
      <c r="RO540" s="26" t="str">
        <f t="shared" si="3294"/>
        <v/>
      </c>
      <c r="RP540" s="26" t="str">
        <f t="shared" si="3295"/>
        <v/>
      </c>
      <c r="RQ540" s="26" t="str">
        <f t="shared" si="3296"/>
        <v/>
      </c>
      <c r="RR540" s="26" t="str">
        <f t="shared" si="3297"/>
        <v/>
      </c>
      <c r="RS540" s="26" t="str">
        <f t="shared" si="3298"/>
        <v/>
      </c>
      <c r="RT540" s="26" t="str">
        <f t="shared" si="3299"/>
        <v/>
      </c>
      <c r="RU540" s="26" t="str">
        <f t="shared" si="3300"/>
        <v/>
      </c>
      <c r="RV540" s="26" t="str">
        <f t="shared" si="3301"/>
        <v/>
      </c>
    </row>
    <row r="541" spans="2:490" x14ac:dyDescent="0.25">
      <c r="B541" s="25">
        <f t="shared" si="3321"/>
        <v>60753</v>
      </c>
      <c r="C541" s="1">
        <f t="shared" si="3302"/>
        <v>2066</v>
      </c>
      <c r="D541" s="1">
        <f t="shared" si="3303"/>
        <v>90</v>
      </c>
      <c r="E541" s="1" t="str">
        <f t="shared" si="3304"/>
        <v/>
      </c>
      <c r="F541" s="26" t="str">
        <f t="shared" si="2988"/>
        <v/>
      </c>
      <c r="G541" s="26">
        <f>SUMIFS(F$9:F541,C$9:C541,C541)</f>
        <v>0</v>
      </c>
      <c r="H541" s="26" t="str">
        <f t="shared" si="2989"/>
        <v/>
      </c>
      <c r="I541" s="86" t="e">
        <f t="shared" si="3305"/>
        <v>#VALUE!</v>
      </c>
      <c r="J541" s="1" t="b">
        <f>IF(J540=TRUE,TRUE,AND(D541&gt;=dane_wiek_emerytalny,D541&gt;=55,YEAR(B541)-YEAR(dane_data_rozpoczecia)&gt;=4,SUMIFS(F$9:F541,C$9:C541,C541)))</f>
        <v>0</v>
      </c>
      <c r="K541" s="26" t="str">
        <f t="shared" si="2990"/>
        <v/>
      </c>
      <c r="L541" s="26">
        <f t="shared" si="2991"/>
        <v>0</v>
      </c>
      <c r="M541" s="26" t="e">
        <f t="shared" si="2992"/>
        <v>#VALUE!</v>
      </c>
      <c r="N541" s="26" t="e">
        <f t="shared" si="2993"/>
        <v>#VALUE!</v>
      </c>
      <c r="O541" s="1" t="b">
        <f>IF(O540=TRUE,TRUE,AND(D541&gt;=65,YEAR(B541)-YEAR(dane_data_rozpoczecia)&gt;=4,SUMIFS(F$9:F541,C$9:C541,C541)))</f>
        <v>0</v>
      </c>
      <c r="V541" s="25">
        <f t="shared" si="3322"/>
        <v>60753</v>
      </c>
      <c r="W541" s="1" t="str">
        <f t="shared" si="3306"/>
        <v/>
      </c>
      <c r="X541" s="26" t="str">
        <f t="shared" ca="1" si="2994"/>
        <v/>
      </c>
      <c r="Y541" s="26" t="str">
        <f t="shared" si="2995"/>
        <v/>
      </c>
      <c r="Z541" s="26" t="str">
        <f t="shared" si="3307"/>
        <v/>
      </c>
      <c r="AA541" s="26" t="str">
        <f t="shared" si="3308"/>
        <v/>
      </c>
      <c r="AB541" s="26" t="str">
        <f t="shared" si="2996"/>
        <v/>
      </c>
      <c r="AC541" s="26" t="str">
        <f t="shared" si="2997"/>
        <v/>
      </c>
      <c r="AD541" s="26" t="str">
        <f t="shared" si="2998"/>
        <v/>
      </c>
      <c r="AE541" s="26" t="str">
        <f t="shared" si="2999"/>
        <v/>
      </c>
      <c r="AF541" s="27" t="str">
        <f t="shared" si="3000"/>
        <v/>
      </c>
      <c r="AG541" s="28" t="str">
        <f t="shared" si="3001"/>
        <v/>
      </c>
      <c r="AH541" s="28" t="str">
        <f t="shared" si="3002"/>
        <v/>
      </c>
      <c r="AI541" s="28" t="str">
        <f t="shared" si="3309"/>
        <v/>
      </c>
      <c r="AJ541" s="28" t="str">
        <f t="shared" si="3323"/>
        <v/>
      </c>
      <c r="AK541" s="28" t="str">
        <f t="shared" si="3003"/>
        <v/>
      </c>
      <c r="AL541" s="28" t="str">
        <f t="shared" si="3310"/>
        <v/>
      </c>
      <c r="AM541" s="28" t="str">
        <f t="shared" si="3311"/>
        <v/>
      </c>
      <c r="AN541" s="27" t="str">
        <f t="shared" si="3004"/>
        <v/>
      </c>
      <c r="AO541" s="27" t="str">
        <f t="shared" si="3005"/>
        <v/>
      </c>
      <c r="AP541" s="28" t="str">
        <f t="shared" si="3006"/>
        <v/>
      </c>
      <c r="AQ541" s="27" t="str">
        <f t="shared" si="3007"/>
        <v/>
      </c>
      <c r="AR541" s="27" t="str">
        <f t="shared" si="3008"/>
        <v/>
      </c>
      <c r="AS541" s="26" t="str">
        <f t="shared" si="3009"/>
        <v/>
      </c>
      <c r="AT541" s="26" t="str">
        <f t="shared" si="3010"/>
        <v/>
      </c>
      <c r="AU541" s="26" t="str">
        <f t="shared" si="3011"/>
        <v/>
      </c>
      <c r="AV541" s="26" t="str">
        <f t="shared" si="3012"/>
        <v/>
      </c>
      <c r="AW541" s="29" t="str">
        <f t="shared" si="3013"/>
        <v/>
      </c>
      <c r="AX541" s="26">
        <f t="shared" si="3014"/>
        <v>0</v>
      </c>
      <c r="AY541" s="26" t="str">
        <f t="shared" si="3015"/>
        <v/>
      </c>
      <c r="AZ541" s="26" t="str">
        <f t="shared" si="3016"/>
        <v/>
      </c>
      <c r="BA541" s="26" t="str">
        <f t="shared" si="3312"/>
        <v/>
      </c>
      <c r="BB541" s="26" t="str">
        <f t="shared" si="3017"/>
        <v/>
      </c>
      <c r="BC541" s="26" t="str">
        <f t="shared" si="3018"/>
        <v/>
      </c>
      <c r="BD541" s="26" t="str">
        <f t="shared" si="3019"/>
        <v/>
      </c>
      <c r="BE541" s="26" t="str">
        <f t="shared" si="3020"/>
        <v/>
      </c>
      <c r="BF541" s="26" t="str">
        <f t="shared" si="3021"/>
        <v/>
      </c>
      <c r="BX541" s="25">
        <f t="shared" si="3324"/>
        <v>60753</v>
      </c>
      <c r="BY541" s="1" t="str">
        <f t="shared" si="3325"/>
        <v/>
      </c>
      <c r="BZ541" s="26" t="str">
        <f t="shared" ca="1" si="3022"/>
        <v/>
      </c>
      <c r="CA541" s="26" t="str">
        <f t="shared" si="3023"/>
        <v/>
      </c>
      <c r="CB541" s="26" t="str">
        <f t="shared" si="3024"/>
        <v/>
      </c>
      <c r="CC541" s="26" t="str">
        <f t="shared" si="3025"/>
        <v/>
      </c>
      <c r="CD541" s="26" t="str">
        <f t="shared" si="3026"/>
        <v/>
      </c>
      <c r="CE541" s="26" t="str">
        <f t="shared" si="3027"/>
        <v/>
      </c>
      <c r="CF541" s="26" t="str">
        <f t="shared" si="3028"/>
        <v/>
      </c>
      <c r="CG541" s="26" t="str">
        <f t="shared" si="3029"/>
        <v/>
      </c>
      <c r="CH541" s="27" t="str">
        <f t="shared" si="3030"/>
        <v/>
      </c>
      <c r="CI541" s="28" t="str">
        <f t="shared" si="3031"/>
        <v/>
      </c>
      <c r="CJ541" s="28" t="str">
        <f t="shared" si="3032"/>
        <v/>
      </c>
      <c r="CK541" s="28" t="str">
        <f t="shared" si="3033"/>
        <v/>
      </c>
      <c r="CL541" s="28" t="str">
        <f t="shared" si="3034"/>
        <v/>
      </c>
      <c r="CM541" s="28" t="str">
        <f t="shared" si="3035"/>
        <v/>
      </c>
      <c r="CN541" s="28" t="str">
        <f t="shared" si="3036"/>
        <v/>
      </c>
      <c r="CO541" s="28" t="str">
        <f t="shared" si="3037"/>
        <v/>
      </c>
      <c r="CP541" s="27" t="str">
        <f t="shared" si="3038"/>
        <v/>
      </c>
      <c r="CQ541" s="27" t="str">
        <f t="shared" si="3039"/>
        <v/>
      </c>
      <c r="CR541" s="28" t="str">
        <f t="shared" si="3040"/>
        <v/>
      </c>
      <c r="CS541" s="27" t="str">
        <f t="shared" si="3041"/>
        <v/>
      </c>
      <c r="CT541" s="27" t="str">
        <f t="shared" si="3042"/>
        <v/>
      </c>
      <c r="CU541" s="26" t="str">
        <f t="shared" si="3043"/>
        <v/>
      </c>
      <c r="CV541" s="26" t="str">
        <f t="shared" si="3044"/>
        <v/>
      </c>
      <c r="CW541" s="26" t="str">
        <f t="shared" si="3045"/>
        <v/>
      </c>
      <c r="CX541" s="26" t="str">
        <f t="shared" si="3046"/>
        <v/>
      </c>
      <c r="CY541" s="29" t="str">
        <f t="shared" si="3047"/>
        <v/>
      </c>
      <c r="CZ541" s="26">
        <f t="shared" si="3048"/>
        <v>0</v>
      </c>
      <c r="DA541" s="26" t="str">
        <f t="shared" si="3049"/>
        <v/>
      </c>
      <c r="DB541" s="26" t="str">
        <f t="shared" si="3050"/>
        <v/>
      </c>
      <c r="DC541" s="26" t="str">
        <f t="shared" si="3051"/>
        <v/>
      </c>
      <c r="DD541" s="26" t="str">
        <f t="shared" si="3052"/>
        <v/>
      </c>
      <c r="DE541" s="26" t="str">
        <f t="shared" si="3053"/>
        <v/>
      </c>
      <c r="DF541" s="26" t="str">
        <f t="shared" si="3054"/>
        <v/>
      </c>
      <c r="DG541" s="26" t="str">
        <f t="shared" si="3055"/>
        <v/>
      </c>
      <c r="DH541" s="26" t="str">
        <f t="shared" si="3056"/>
        <v/>
      </c>
      <c r="DZ541" s="25">
        <f t="shared" si="3324"/>
        <v>60753</v>
      </c>
      <c r="EA541" s="1" t="str">
        <f t="shared" si="3325"/>
        <v/>
      </c>
      <c r="EB541" s="26" t="str">
        <f t="shared" ca="1" si="3057"/>
        <v/>
      </c>
      <c r="EC541" s="26" t="str">
        <f t="shared" si="3058"/>
        <v/>
      </c>
      <c r="ED541" s="26" t="str">
        <f t="shared" si="3059"/>
        <v/>
      </c>
      <c r="EE541" s="26" t="str">
        <f t="shared" si="3060"/>
        <v/>
      </c>
      <c r="EF541" s="26" t="str">
        <f t="shared" si="3061"/>
        <v/>
      </c>
      <c r="EG541" s="26" t="str">
        <f t="shared" si="3062"/>
        <v/>
      </c>
      <c r="EH541" s="26" t="str">
        <f t="shared" si="3063"/>
        <v/>
      </c>
      <c r="EI541" s="26" t="str">
        <f t="shared" si="3064"/>
        <v/>
      </c>
      <c r="EJ541" s="27" t="str">
        <f t="shared" si="3065"/>
        <v/>
      </c>
      <c r="EK541" s="28" t="str">
        <f t="shared" si="3066"/>
        <v/>
      </c>
      <c r="EL541" s="28" t="str">
        <f t="shared" si="3067"/>
        <v/>
      </c>
      <c r="EM541" s="28" t="str">
        <f t="shared" si="3068"/>
        <v/>
      </c>
      <c r="EN541" s="28" t="str">
        <f t="shared" si="3069"/>
        <v/>
      </c>
      <c r="EO541" s="28" t="str">
        <f t="shared" si="3070"/>
        <v/>
      </c>
      <c r="EP541" s="28" t="str">
        <f t="shared" si="3071"/>
        <v/>
      </c>
      <c r="EQ541" s="28" t="str">
        <f t="shared" si="3072"/>
        <v/>
      </c>
      <c r="ER541" s="27" t="str">
        <f t="shared" si="3073"/>
        <v/>
      </c>
      <c r="ES541" s="27" t="str">
        <f t="shared" si="3074"/>
        <v/>
      </c>
      <c r="ET541" s="28" t="str">
        <f t="shared" si="3075"/>
        <v/>
      </c>
      <c r="EU541" s="27" t="str">
        <f t="shared" si="3076"/>
        <v/>
      </c>
      <c r="EV541" s="27" t="str">
        <f t="shared" si="3077"/>
        <v/>
      </c>
      <c r="EW541" s="26" t="str">
        <f t="shared" si="3078"/>
        <v/>
      </c>
      <c r="EX541" s="26" t="str">
        <f t="shared" si="3079"/>
        <v/>
      </c>
      <c r="EY541" s="26" t="str">
        <f t="shared" si="3080"/>
        <v/>
      </c>
      <c r="EZ541" s="26" t="str">
        <f t="shared" si="3081"/>
        <v/>
      </c>
      <c r="FA541" s="29" t="str">
        <f t="shared" si="3082"/>
        <v/>
      </c>
      <c r="FB541" s="26">
        <f t="shared" si="3083"/>
        <v>0</v>
      </c>
      <c r="FC541" s="26" t="str">
        <f t="shared" si="3084"/>
        <v/>
      </c>
      <c r="FD541" s="26" t="str">
        <f t="shared" si="3085"/>
        <v/>
      </c>
      <c r="FE541" s="26" t="str">
        <f t="shared" si="3086"/>
        <v/>
      </c>
      <c r="FF541" s="26" t="str">
        <f t="shared" si="3087"/>
        <v/>
      </c>
      <c r="FG541" s="26" t="str">
        <f t="shared" si="3088"/>
        <v/>
      </c>
      <c r="FH541" s="26" t="str">
        <f t="shared" si="3089"/>
        <v/>
      </c>
      <c r="FI541" s="26" t="str">
        <f t="shared" si="3090"/>
        <v/>
      </c>
      <c r="FJ541" s="26" t="str">
        <f t="shared" si="3091"/>
        <v/>
      </c>
      <c r="GB541" s="25">
        <f t="shared" si="3326"/>
        <v>60753</v>
      </c>
      <c r="GC541" s="1" t="str">
        <f t="shared" si="3327"/>
        <v/>
      </c>
      <c r="GD541" s="26" t="str">
        <f t="shared" ca="1" si="3092"/>
        <v/>
      </c>
      <c r="GE541" s="26" t="str">
        <f t="shared" si="3093"/>
        <v/>
      </c>
      <c r="GF541" s="26" t="str">
        <f t="shared" si="3094"/>
        <v/>
      </c>
      <c r="GG541" s="26" t="str">
        <f t="shared" si="3095"/>
        <v/>
      </c>
      <c r="GH541" s="26" t="str">
        <f t="shared" si="3096"/>
        <v/>
      </c>
      <c r="GI541" s="26" t="str">
        <f t="shared" si="3097"/>
        <v/>
      </c>
      <c r="GJ541" s="26" t="str">
        <f t="shared" si="3098"/>
        <v/>
      </c>
      <c r="GK541" s="26" t="str">
        <f t="shared" si="3099"/>
        <v/>
      </c>
      <c r="GL541" s="27" t="str">
        <f t="shared" si="3100"/>
        <v/>
      </c>
      <c r="GM541" s="28" t="str">
        <f t="shared" si="3101"/>
        <v/>
      </c>
      <c r="GN541" s="28" t="str">
        <f t="shared" si="3102"/>
        <v/>
      </c>
      <c r="GO541" s="28" t="str">
        <f t="shared" si="3103"/>
        <v/>
      </c>
      <c r="GP541" s="28" t="str">
        <f t="shared" si="3104"/>
        <v/>
      </c>
      <c r="GQ541" s="28" t="str">
        <f t="shared" si="3105"/>
        <v/>
      </c>
      <c r="GR541" s="28" t="str">
        <f t="shared" si="3106"/>
        <v/>
      </c>
      <c r="GS541" s="28" t="str">
        <f t="shared" si="3107"/>
        <v/>
      </c>
      <c r="GT541" s="27" t="str">
        <f t="shared" si="3108"/>
        <v/>
      </c>
      <c r="GU541" s="27" t="str">
        <f t="shared" si="3109"/>
        <v/>
      </c>
      <c r="GV541" s="28" t="str">
        <f t="shared" si="3110"/>
        <v/>
      </c>
      <c r="GW541" s="27" t="str">
        <f t="shared" si="3111"/>
        <v/>
      </c>
      <c r="GX541" s="27" t="str">
        <f t="shared" si="3112"/>
        <v/>
      </c>
      <c r="GY541" s="26" t="str">
        <f t="shared" si="3113"/>
        <v/>
      </c>
      <c r="GZ541" s="26" t="str">
        <f t="shared" si="3114"/>
        <v/>
      </c>
      <c r="HA541" s="26" t="str">
        <f t="shared" si="3115"/>
        <v/>
      </c>
      <c r="HB541" s="26" t="str">
        <f t="shared" si="3116"/>
        <v/>
      </c>
      <c r="HC541" s="29" t="str">
        <f t="shared" si="3117"/>
        <v/>
      </c>
      <c r="HD541" s="26">
        <f t="shared" si="3118"/>
        <v>0</v>
      </c>
      <c r="HE541" s="26" t="str">
        <f t="shared" si="3119"/>
        <v/>
      </c>
      <c r="HF541" s="26" t="str">
        <f t="shared" si="3120"/>
        <v/>
      </c>
      <c r="HG541" s="26" t="str">
        <f t="shared" si="3121"/>
        <v/>
      </c>
      <c r="HH541" s="26" t="str">
        <f t="shared" si="3122"/>
        <v/>
      </c>
      <c r="HI541" s="26" t="str">
        <f t="shared" si="3123"/>
        <v/>
      </c>
      <c r="HJ541" s="26" t="str">
        <f t="shared" si="3124"/>
        <v/>
      </c>
      <c r="HK541" s="26" t="str">
        <f t="shared" si="3125"/>
        <v/>
      </c>
      <c r="HL541" s="26" t="str">
        <f t="shared" si="3126"/>
        <v/>
      </c>
      <c r="ID541" s="25">
        <f t="shared" si="3326"/>
        <v>60753</v>
      </c>
      <c r="IE541" s="1" t="str">
        <f t="shared" si="3327"/>
        <v/>
      </c>
      <c r="IF541" s="26" t="str">
        <f t="shared" ca="1" si="3127"/>
        <v/>
      </c>
      <c r="IG541" s="26" t="str">
        <f t="shared" si="3128"/>
        <v/>
      </c>
      <c r="IH541" s="26" t="str">
        <f t="shared" si="3129"/>
        <v/>
      </c>
      <c r="II541" s="26" t="str">
        <f t="shared" si="3130"/>
        <v/>
      </c>
      <c r="IJ541" s="26" t="str">
        <f t="shared" si="3131"/>
        <v/>
      </c>
      <c r="IK541" s="26" t="str">
        <f t="shared" si="3132"/>
        <v/>
      </c>
      <c r="IL541" s="26" t="str">
        <f t="shared" si="3133"/>
        <v/>
      </c>
      <c r="IM541" s="26" t="str">
        <f t="shared" si="3134"/>
        <v/>
      </c>
      <c r="IN541" s="27" t="str">
        <f t="shared" si="3135"/>
        <v/>
      </c>
      <c r="IO541" s="28" t="str">
        <f t="shared" si="3136"/>
        <v/>
      </c>
      <c r="IP541" s="28" t="str">
        <f t="shared" si="3137"/>
        <v/>
      </c>
      <c r="IQ541" s="28" t="str">
        <f t="shared" si="3138"/>
        <v/>
      </c>
      <c r="IR541" s="28" t="str">
        <f t="shared" si="3139"/>
        <v/>
      </c>
      <c r="IS541" s="28" t="str">
        <f t="shared" si="3140"/>
        <v/>
      </c>
      <c r="IT541" s="28" t="str">
        <f t="shared" si="3141"/>
        <v/>
      </c>
      <c r="IU541" s="28" t="str">
        <f t="shared" si="3142"/>
        <v/>
      </c>
      <c r="IV541" s="27" t="str">
        <f t="shared" si="3143"/>
        <v/>
      </c>
      <c r="IW541" s="27" t="str">
        <f t="shared" si="3144"/>
        <v/>
      </c>
      <c r="IX541" s="28" t="str">
        <f t="shared" si="3145"/>
        <v/>
      </c>
      <c r="IY541" s="27" t="str">
        <f t="shared" si="3146"/>
        <v/>
      </c>
      <c r="IZ541" s="27" t="str">
        <f t="shared" si="3147"/>
        <v/>
      </c>
      <c r="JA541" s="26" t="str">
        <f t="shared" si="3148"/>
        <v/>
      </c>
      <c r="JB541" s="26" t="str">
        <f t="shared" si="3149"/>
        <v/>
      </c>
      <c r="JC541" s="26" t="str">
        <f t="shared" si="3150"/>
        <v/>
      </c>
      <c r="JD541" s="26" t="str">
        <f t="shared" si="3151"/>
        <v/>
      </c>
      <c r="JE541" s="29" t="str">
        <f t="shared" si="3152"/>
        <v/>
      </c>
      <c r="JF541" s="26">
        <f t="shared" si="3153"/>
        <v>0</v>
      </c>
      <c r="JG541" s="26" t="str">
        <f t="shared" si="3154"/>
        <v/>
      </c>
      <c r="JH541" s="26" t="str">
        <f t="shared" si="3155"/>
        <v/>
      </c>
      <c r="JI541" s="26" t="str">
        <f t="shared" si="3156"/>
        <v/>
      </c>
      <c r="JJ541" s="26" t="str">
        <f t="shared" si="3157"/>
        <v/>
      </c>
      <c r="JK541" s="26" t="str">
        <f t="shared" si="3158"/>
        <v/>
      </c>
      <c r="JL541" s="26" t="str">
        <f t="shared" si="3159"/>
        <v/>
      </c>
      <c r="JM541" s="26" t="str">
        <f t="shared" si="3160"/>
        <v/>
      </c>
      <c r="JN541" s="26" t="str">
        <f t="shared" si="3161"/>
        <v/>
      </c>
      <c r="KF541" s="25">
        <f t="shared" si="3328"/>
        <v>60753</v>
      </c>
      <c r="KG541" s="1" t="str">
        <f t="shared" si="3329"/>
        <v/>
      </c>
      <c r="KH541" s="26" t="str">
        <f t="shared" ca="1" si="3162"/>
        <v/>
      </c>
      <c r="KI541" s="26" t="str">
        <f t="shared" si="3163"/>
        <v/>
      </c>
      <c r="KJ541" s="26" t="str">
        <f t="shared" si="3164"/>
        <v/>
      </c>
      <c r="KK541" s="26" t="str">
        <f t="shared" si="3165"/>
        <v/>
      </c>
      <c r="KL541" s="26" t="str">
        <f t="shared" si="3166"/>
        <v/>
      </c>
      <c r="KM541" s="26" t="str">
        <f t="shared" si="3167"/>
        <v/>
      </c>
      <c r="KN541" s="26" t="str">
        <f t="shared" si="3168"/>
        <v/>
      </c>
      <c r="KO541" s="26" t="str">
        <f t="shared" si="3169"/>
        <v/>
      </c>
      <c r="KP541" s="27" t="str">
        <f t="shared" si="3170"/>
        <v/>
      </c>
      <c r="KQ541" s="28" t="str">
        <f t="shared" si="3171"/>
        <v/>
      </c>
      <c r="KR541" s="28" t="str">
        <f t="shared" si="3172"/>
        <v/>
      </c>
      <c r="KS541" s="28" t="str">
        <f t="shared" si="3173"/>
        <v/>
      </c>
      <c r="KT541" s="28" t="str">
        <f t="shared" si="3174"/>
        <v/>
      </c>
      <c r="KU541" s="28" t="str">
        <f t="shared" si="3175"/>
        <v/>
      </c>
      <c r="KV541" s="28" t="str">
        <f t="shared" si="3176"/>
        <v/>
      </c>
      <c r="KW541" s="28" t="str">
        <f t="shared" si="3177"/>
        <v/>
      </c>
      <c r="KX541" s="27" t="str">
        <f t="shared" si="3178"/>
        <v/>
      </c>
      <c r="KY541" s="27" t="str">
        <f t="shared" si="3179"/>
        <v/>
      </c>
      <c r="KZ541" s="28" t="str">
        <f t="shared" si="3180"/>
        <v/>
      </c>
      <c r="LA541" s="27" t="str">
        <f t="shared" si="3181"/>
        <v/>
      </c>
      <c r="LB541" s="27" t="str">
        <f t="shared" si="3182"/>
        <v/>
      </c>
      <c r="LC541" s="26" t="str">
        <f t="shared" si="3183"/>
        <v/>
      </c>
      <c r="LD541" s="26" t="str">
        <f t="shared" si="3184"/>
        <v/>
      </c>
      <c r="LE541" s="26" t="str">
        <f t="shared" si="3185"/>
        <v/>
      </c>
      <c r="LF541" s="26" t="str">
        <f t="shared" si="3186"/>
        <v/>
      </c>
      <c r="LG541" s="29" t="str">
        <f t="shared" si="3187"/>
        <v/>
      </c>
      <c r="LH541" s="26">
        <f t="shared" si="3188"/>
        <v>0</v>
      </c>
      <c r="LI541" s="26" t="str">
        <f t="shared" si="3189"/>
        <v/>
      </c>
      <c r="LJ541" s="26" t="str">
        <f t="shared" si="3190"/>
        <v/>
      </c>
      <c r="LK541" s="26" t="str">
        <f t="shared" si="3191"/>
        <v/>
      </c>
      <c r="LL541" s="26" t="str">
        <f t="shared" si="3192"/>
        <v/>
      </c>
      <c r="LM541" s="26" t="str">
        <f t="shared" si="3193"/>
        <v/>
      </c>
      <c r="LN541" s="26" t="str">
        <f t="shared" si="3194"/>
        <v/>
      </c>
      <c r="LO541" s="26" t="str">
        <f t="shared" si="3195"/>
        <v/>
      </c>
      <c r="LP541" s="26" t="str">
        <f t="shared" si="3196"/>
        <v/>
      </c>
      <c r="MH541" s="25">
        <f t="shared" si="3328"/>
        <v>60753</v>
      </c>
      <c r="MI541" s="1" t="str">
        <f t="shared" si="3329"/>
        <v/>
      </c>
      <c r="MJ541" s="26" t="str">
        <f t="shared" ca="1" si="3197"/>
        <v/>
      </c>
      <c r="MK541" s="26" t="str">
        <f t="shared" si="3198"/>
        <v/>
      </c>
      <c r="ML541" s="26" t="str">
        <f t="shared" si="3199"/>
        <v/>
      </c>
      <c r="MM541" s="26" t="str">
        <f t="shared" si="3200"/>
        <v/>
      </c>
      <c r="MN541" s="26" t="str">
        <f t="shared" si="3201"/>
        <v/>
      </c>
      <c r="MO541" s="26" t="str">
        <f t="shared" si="3202"/>
        <v/>
      </c>
      <c r="MP541" s="26" t="str">
        <f t="shared" si="3203"/>
        <v/>
      </c>
      <c r="MQ541" s="26" t="str">
        <f t="shared" si="3204"/>
        <v/>
      </c>
      <c r="MR541" s="27" t="str">
        <f t="shared" si="3205"/>
        <v/>
      </c>
      <c r="MS541" s="28" t="str">
        <f t="shared" si="3206"/>
        <v/>
      </c>
      <c r="MT541" s="28" t="str">
        <f t="shared" si="3207"/>
        <v/>
      </c>
      <c r="MU541" s="28" t="str">
        <f t="shared" si="3208"/>
        <v/>
      </c>
      <c r="MV541" s="28" t="str">
        <f t="shared" si="3209"/>
        <v/>
      </c>
      <c r="MW541" s="28" t="str">
        <f t="shared" si="3210"/>
        <v/>
      </c>
      <c r="MX541" s="28" t="str">
        <f t="shared" si="3211"/>
        <v/>
      </c>
      <c r="MY541" s="28" t="str">
        <f t="shared" si="3212"/>
        <v/>
      </c>
      <c r="MZ541" s="27" t="str">
        <f t="shared" si="3213"/>
        <v/>
      </c>
      <c r="NA541" s="27" t="str">
        <f t="shared" si="3214"/>
        <v/>
      </c>
      <c r="NB541" s="28" t="str">
        <f t="shared" si="3215"/>
        <v/>
      </c>
      <c r="NC541" s="27" t="str">
        <f t="shared" si="3216"/>
        <v/>
      </c>
      <c r="ND541" s="27" t="str">
        <f t="shared" si="3217"/>
        <v/>
      </c>
      <c r="NE541" s="26" t="str">
        <f t="shared" si="3218"/>
        <v/>
      </c>
      <c r="NF541" s="26" t="str">
        <f t="shared" si="3219"/>
        <v/>
      </c>
      <c r="NG541" s="26" t="str">
        <f t="shared" si="3220"/>
        <v/>
      </c>
      <c r="NH541" s="26" t="str">
        <f t="shared" si="3221"/>
        <v/>
      </c>
      <c r="NI541" s="29" t="str">
        <f t="shared" si="3222"/>
        <v/>
      </c>
      <c r="NJ541" s="26">
        <f t="shared" si="3223"/>
        <v>0</v>
      </c>
      <c r="NK541" s="26" t="str">
        <f t="shared" si="3224"/>
        <v/>
      </c>
      <c r="NL541" s="26" t="str">
        <f t="shared" si="3225"/>
        <v/>
      </c>
      <c r="NM541" s="26" t="str">
        <f t="shared" si="3226"/>
        <v/>
      </c>
      <c r="NN541" s="26" t="str">
        <f t="shared" si="3227"/>
        <v/>
      </c>
      <c r="NO541" s="26" t="str">
        <f t="shared" si="3228"/>
        <v/>
      </c>
      <c r="NP541" s="26" t="str">
        <f t="shared" si="3229"/>
        <v/>
      </c>
      <c r="NQ541" s="26" t="str">
        <f t="shared" si="3230"/>
        <v/>
      </c>
      <c r="NR541" s="26" t="str">
        <f t="shared" si="3231"/>
        <v/>
      </c>
      <c r="OJ541" s="25">
        <f t="shared" si="3330"/>
        <v>60753</v>
      </c>
      <c r="OK541" s="1" t="str">
        <f t="shared" si="3331"/>
        <v/>
      </c>
      <c r="OL541" s="26" t="str">
        <f t="shared" ca="1" si="3232"/>
        <v/>
      </c>
      <c r="OM541" s="26" t="str">
        <f t="shared" si="3233"/>
        <v/>
      </c>
      <c r="ON541" s="26" t="str">
        <f t="shared" si="3234"/>
        <v/>
      </c>
      <c r="OO541" s="26" t="str">
        <f t="shared" si="3235"/>
        <v/>
      </c>
      <c r="OP541" s="26" t="str">
        <f t="shared" si="3236"/>
        <v/>
      </c>
      <c r="OQ541" s="26" t="str">
        <f t="shared" si="3237"/>
        <v/>
      </c>
      <c r="OR541" s="26" t="str">
        <f t="shared" si="3238"/>
        <v/>
      </c>
      <c r="OS541" s="26" t="str">
        <f t="shared" si="3239"/>
        <v/>
      </c>
      <c r="OT541" s="27" t="str">
        <f t="shared" si="3240"/>
        <v/>
      </c>
      <c r="OU541" s="28" t="str">
        <f t="shared" si="3241"/>
        <v/>
      </c>
      <c r="OV541" s="28" t="str">
        <f t="shared" si="3242"/>
        <v/>
      </c>
      <c r="OW541" s="28" t="str">
        <f t="shared" si="3243"/>
        <v/>
      </c>
      <c r="OX541" s="28" t="str">
        <f t="shared" si="3244"/>
        <v/>
      </c>
      <c r="OY541" s="28" t="str">
        <f t="shared" si="3245"/>
        <v/>
      </c>
      <c r="OZ541" s="28" t="str">
        <f t="shared" si="3246"/>
        <v/>
      </c>
      <c r="PA541" s="28" t="str">
        <f t="shared" si="3247"/>
        <v/>
      </c>
      <c r="PB541" s="27" t="str">
        <f t="shared" si="3248"/>
        <v/>
      </c>
      <c r="PC541" s="27" t="str">
        <f t="shared" si="3249"/>
        <v/>
      </c>
      <c r="PD541" s="28" t="str">
        <f t="shared" si="3250"/>
        <v/>
      </c>
      <c r="PE541" s="27" t="str">
        <f t="shared" si="3251"/>
        <v/>
      </c>
      <c r="PF541" s="27" t="str">
        <f t="shared" si="3252"/>
        <v/>
      </c>
      <c r="PG541" s="26" t="str">
        <f t="shared" si="3253"/>
        <v/>
      </c>
      <c r="PH541" s="26" t="str">
        <f t="shared" si="3254"/>
        <v/>
      </c>
      <c r="PI541" s="26" t="str">
        <f t="shared" si="3255"/>
        <v/>
      </c>
      <c r="PJ541" s="26" t="str">
        <f t="shared" si="3256"/>
        <v/>
      </c>
      <c r="PK541" s="29" t="str">
        <f t="shared" si="3257"/>
        <v/>
      </c>
      <c r="PL541" s="26">
        <f t="shared" si="3258"/>
        <v>0</v>
      </c>
      <c r="PM541" s="26" t="str">
        <f t="shared" si="3259"/>
        <v/>
      </c>
      <c r="PN541" s="26" t="str">
        <f t="shared" si="3260"/>
        <v/>
      </c>
      <c r="PO541" s="26" t="str">
        <f t="shared" si="3261"/>
        <v/>
      </c>
      <c r="PP541" s="26" t="str">
        <f t="shared" si="3262"/>
        <v/>
      </c>
      <c r="PQ541" s="26" t="str">
        <f t="shared" si="3263"/>
        <v/>
      </c>
      <c r="PR541" s="26" t="str">
        <f t="shared" si="3264"/>
        <v/>
      </c>
      <c r="PS541" s="26" t="str">
        <f t="shared" si="3265"/>
        <v/>
      </c>
      <c r="PT541" s="26" t="str">
        <f t="shared" si="3266"/>
        <v/>
      </c>
      <c r="QL541" s="25">
        <f t="shared" si="3330"/>
        <v>60753</v>
      </c>
      <c r="QM541" s="1" t="str">
        <f t="shared" si="3331"/>
        <v/>
      </c>
      <c r="QN541" s="26" t="str">
        <f t="shared" ca="1" si="3267"/>
        <v/>
      </c>
      <c r="QO541" s="26" t="str">
        <f t="shared" si="3268"/>
        <v/>
      </c>
      <c r="QP541" s="26" t="str">
        <f t="shared" si="3269"/>
        <v/>
      </c>
      <c r="QQ541" s="26" t="str">
        <f t="shared" si="3270"/>
        <v/>
      </c>
      <c r="QR541" s="26" t="str">
        <f t="shared" si="3271"/>
        <v/>
      </c>
      <c r="QS541" s="26" t="str">
        <f t="shared" si="3272"/>
        <v/>
      </c>
      <c r="QT541" s="26" t="str">
        <f t="shared" si="3273"/>
        <v/>
      </c>
      <c r="QU541" s="26" t="str">
        <f t="shared" si="3274"/>
        <v/>
      </c>
      <c r="QV541" s="27" t="str">
        <f t="shared" si="3275"/>
        <v/>
      </c>
      <c r="QW541" s="28" t="str">
        <f t="shared" si="3276"/>
        <v/>
      </c>
      <c r="QX541" s="28" t="str">
        <f t="shared" si="3277"/>
        <v/>
      </c>
      <c r="QY541" s="28" t="str">
        <f t="shared" si="3278"/>
        <v/>
      </c>
      <c r="QZ541" s="28" t="str">
        <f t="shared" si="3279"/>
        <v/>
      </c>
      <c r="RA541" s="28" t="str">
        <f t="shared" si="3280"/>
        <v/>
      </c>
      <c r="RB541" s="28" t="str">
        <f t="shared" si="3281"/>
        <v/>
      </c>
      <c r="RC541" s="28" t="str">
        <f t="shared" si="3282"/>
        <v/>
      </c>
      <c r="RD541" s="27" t="str">
        <f t="shared" si="3283"/>
        <v/>
      </c>
      <c r="RE541" s="27" t="str">
        <f t="shared" si="3284"/>
        <v/>
      </c>
      <c r="RF541" s="28" t="str">
        <f t="shared" si="3285"/>
        <v/>
      </c>
      <c r="RG541" s="27" t="str">
        <f t="shared" si="3286"/>
        <v/>
      </c>
      <c r="RH541" s="27" t="str">
        <f t="shared" si="3287"/>
        <v/>
      </c>
      <c r="RI541" s="26" t="str">
        <f t="shared" si="3288"/>
        <v/>
      </c>
      <c r="RJ541" s="26" t="str">
        <f t="shared" si="3289"/>
        <v/>
      </c>
      <c r="RK541" s="26" t="str">
        <f t="shared" si="3290"/>
        <v/>
      </c>
      <c r="RL541" s="26" t="str">
        <f t="shared" si="3291"/>
        <v/>
      </c>
      <c r="RM541" s="29" t="str">
        <f t="shared" si="3292"/>
        <v/>
      </c>
      <c r="RN541" s="26">
        <f t="shared" si="3293"/>
        <v>0</v>
      </c>
      <c r="RO541" s="26" t="str">
        <f t="shared" si="3294"/>
        <v/>
      </c>
      <c r="RP541" s="26" t="str">
        <f t="shared" si="3295"/>
        <v/>
      </c>
      <c r="RQ541" s="26" t="str">
        <f t="shared" si="3296"/>
        <v/>
      </c>
      <c r="RR541" s="26" t="str">
        <f t="shared" si="3297"/>
        <v/>
      </c>
      <c r="RS541" s="26" t="str">
        <f t="shared" si="3298"/>
        <v/>
      </c>
      <c r="RT541" s="26" t="str">
        <f t="shared" si="3299"/>
        <v/>
      </c>
      <c r="RU541" s="26" t="str">
        <f t="shared" si="3300"/>
        <v/>
      </c>
      <c r="RV541" s="26" t="str">
        <f t="shared" si="3301"/>
        <v/>
      </c>
    </row>
    <row r="542" spans="2:490" x14ac:dyDescent="0.25">
      <c r="B542" s="25">
        <f t="shared" si="3321"/>
        <v>60784</v>
      </c>
      <c r="C542" s="1">
        <f t="shared" si="3302"/>
        <v>2066</v>
      </c>
      <c r="D542" s="1">
        <f t="shared" si="3303"/>
        <v>90</v>
      </c>
      <c r="E542" s="1" t="str">
        <f t="shared" si="3304"/>
        <v/>
      </c>
      <c r="F542" s="26" t="str">
        <f t="shared" si="2988"/>
        <v/>
      </c>
      <c r="G542" s="26">
        <f>SUMIFS(F$9:F542,C$9:C542,C542)</f>
        <v>0</v>
      </c>
      <c r="H542" s="26" t="str">
        <f t="shared" si="2989"/>
        <v/>
      </c>
      <c r="I542" s="86" t="e">
        <f t="shared" si="3305"/>
        <v>#VALUE!</v>
      </c>
      <c r="J542" s="1" t="b">
        <f>IF(J541=TRUE,TRUE,AND(D542&gt;=dane_wiek_emerytalny,D542&gt;=55,YEAR(B542)-YEAR(dane_data_rozpoczecia)&gt;=4,SUMIFS(F$9:F542,C$9:C542,C542)))</f>
        <v>0</v>
      </c>
      <c r="K542" s="26" t="str">
        <f t="shared" si="2990"/>
        <v/>
      </c>
      <c r="L542" s="26">
        <f t="shared" si="2991"/>
        <v>0</v>
      </c>
      <c r="M542" s="26" t="e">
        <f t="shared" si="2992"/>
        <v>#VALUE!</v>
      </c>
      <c r="N542" s="26" t="e">
        <f t="shared" si="2993"/>
        <v>#VALUE!</v>
      </c>
      <c r="O542" s="1" t="b">
        <f>IF(O541=TRUE,TRUE,AND(D542&gt;=65,YEAR(B542)-YEAR(dane_data_rozpoczecia)&gt;=4,SUMIFS(F$9:F542,C$9:C542,C542)))</f>
        <v>0</v>
      </c>
      <c r="V542" s="25">
        <f t="shared" si="3322"/>
        <v>60784</v>
      </c>
      <c r="W542" s="1" t="str">
        <f t="shared" si="3306"/>
        <v/>
      </c>
      <c r="X542" s="26" t="str">
        <f t="shared" ca="1" si="2994"/>
        <v/>
      </c>
      <c r="Y542" s="26" t="str">
        <f t="shared" si="2995"/>
        <v/>
      </c>
      <c r="Z542" s="26" t="str">
        <f t="shared" si="3307"/>
        <v/>
      </c>
      <c r="AA542" s="26" t="str">
        <f t="shared" si="3308"/>
        <v/>
      </c>
      <c r="AB542" s="26" t="str">
        <f t="shared" si="2996"/>
        <v/>
      </c>
      <c r="AC542" s="26" t="str">
        <f t="shared" si="2997"/>
        <v/>
      </c>
      <c r="AD542" s="26" t="str">
        <f t="shared" si="2998"/>
        <v/>
      </c>
      <c r="AE542" s="26" t="str">
        <f t="shared" si="2999"/>
        <v/>
      </c>
      <c r="AF542" s="27" t="str">
        <f t="shared" si="3000"/>
        <v/>
      </c>
      <c r="AG542" s="28" t="str">
        <f t="shared" si="3001"/>
        <v/>
      </c>
      <c r="AH542" s="28" t="str">
        <f t="shared" si="3002"/>
        <v/>
      </c>
      <c r="AI542" s="28" t="str">
        <f t="shared" si="3309"/>
        <v/>
      </c>
      <c r="AJ542" s="28" t="str">
        <f t="shared" si="3323"/>
        <v/>
      </c>
      <c r="AK542" s="28" t="str">
        <f t="shared" si="3003"/>
        <v/>
      </c>
      <c r="AL542" s="28" t="str">
        <f t="shared" si="3310"/>
        <v/>
      </c>
      <c r="AM542" s="28" t="str">
        <f t="shared" si="3311"/>
        <v/>
      </c>
      <c r="AN542" s="27" t="str">
        <f t="shared" si="3004"/>
        <v/>
      </c>
      <c r="AO542" s="27" t="str">
        <f t="shared" si="3005"/>
        <v/>
      </c>
      <c r="AP542" s="28" t="str">
        <f t="shared" si="3006"/>
        <v/>
      </c>
      <c r="AQ542" s="27" t="str">
        <f t="shared" si="3007"/>
        <v/>
      </c>
      <c r="AR542" s="27" t="str">
        <f t="shared" si="3008"/>
        <v/>
      </c>
      <c r="AS542" s="26" t="str">
        <f t="shared" si="3009"/>
        <v/>
      </c>
      <c r="AT542" s="26" t="str">
        <f t="shared" si="3010"/>
        <v/>
      </c>
      <c r="AU542" s="26" t="str">
        <f t="shared" si="3011"/>
        <v/>
      </c>
      <c r="AV542" s="26" t="str">
        <f t="shared" si="3012"/>
        <v/>
      </c>
      <c r="AW542" s="29" t="str">
        <f t="shared" si="3013"/>
        <v/>
      </c>
      <c r="AX542" s="26">
        <f t="shared" si="3014"/>
        <v>0</v>
      </c>
      <c r="AY542" s="26" t="str">
        <f t="shared" si="3015"/>
        <v/>
      </c>
      <c r="AZ542" s="26" t="str">
        <f t="shared" si="3016"/>
        <v/>
      </c>
      <c r="BA542" s="26" t="str">
        <f t="shared" si="3312"/>
        <v/>
      </c>
      <c r="BB542" s="26" t="str">
        <f t="shared" si="3017"/>
        <v/>
      </c>
      <c r="BC542" s="26" t="str">
        <f t="shared" si="3018"/>
        <v/>
      </c>
      <c r="BD542" s="26" t="str">
        <f t="shared" si="3019"/>
        <v/>
      </c>
      <c r="BE542" s="26" t="str">
        <f t="shared" si="3020"/>
        <v/>
      </c>
      <c r="BF542" s="26" t="str">
        <f t="shared" si="3021"/>
        <v/>
      </c>
      <c r="BX542" s="25">
        <f t="shared" si="3324"/>
        <v>60784</v>
      </c>
      <c r="BY542" s="1" t="str">
        <f t="shared" si="3325"/>
        <v/>
      </c>
      <c r="BZ542" s="26" t="str">
        <f t="shared" ca="1" si="3022"/>
        <v/>
      </c>
      <c r="CA542" s="26" t="str">
        <f t="shared" si="3023"/>
        <v/>
      </c>
      <c r="CB542" s="26" t="str">
        <f t="shared" si="3024"/>
        <v/>
      </c>
      <c r="CC542" s="26" t="str">
        <f t="shared" si="3025"/>
        <v/>
      </c>
      <c r="CD542" s="26" t="str">
        <f t="shared" si="3026"/>
        <v/>
      </c>
      <c r="CE542" s="26" t="str">
        <f t="shared" si="3027"/>
        <v/>
      </c>
      <c r="CF542" s="26" t="str">
        <f t="shared" si="3028"/>
        <v/>
      </c>
      <c r="CG542" s="26" t="str">
        <f t="shared" si="3029"/>
        <v/>
      </c>
      <c r="CH542" s="27" t="str">
        <f t="shared" si="3030"/>
        <v/>
      </c>
      <c r="CI542" s="28" t="str">
        <f t="shared" si="3031"/>
        <v/>
      </c>
      <c r="CJ542" s="28" t="str">
        <f t="shared" si="3032"/>
        <v/>
      </c>
      <c r="CK542" s="28" t="str">
        <f t="shared" si="3033"/>
        <v/>
      </c>
      <c r="CL542" s="28" t="str">
        <f t="shared" si="3034"/>
        <v/>
      </c>
      <c r="CM542" s="28" t="str">
        <f t="shared" si="3035"/>
        <v/>
      </c>
      <c r="CN542" s="28" t="str">
        <f t="shared" si="3036"/>
        <v/>
      </c>
      <c r="CO542" s="28" t="str">
        <f t="shared" si="3037"/>
        <v/>
      </c>
      <c r="CP542" s="27" t="str">
        <f t="shared" si="3038"/>
        <v/>
      </c>
      <c r="CQ542" s="27" t="str">
        <f t="shared" si="3039"/>
        <v/>
      </c>
      <c r="CR542" s="28" t="str">
        <f t="shared" si="3040"/>
        <v/>
      </c>
      <c r="CS542" s="27" t="str">
        <f t="shared" si="3041"/>
        <v/>
      </c>
      <c r="CT542" s="27" t="str">
        <f t="shared" si="3042"/>
        <v/>
      </c>
      <c r="CU542" s="26" t="str">
        <f t="shared" si="3043"/>
        <v/>
      </c>
      <c r="CV542" s="26" t="str">
        <f t="shared" si="3044"/>
        <v/>
      </c>
      <c r="CW542" s="26" t="str">
        <f t="shared" si="3045"/>
        <v/>
      </c>
      <c r="CX542" s="26" t="str">
        <f t="shared" si="3046"/>
        <v/>
      </c>
      <c r="CY542" s="29" t="str">
        <f t="shared" si="3047"/>
        <v/>
      </c>
      <c r="CZ542" s="26">
        <f t="shared" si="3048"/>
        <v>0</v>
      </c>
      <c r="DA542" s="26" t="str">
        <f t="shared" si="3049"/>
        <v/>
      </c>
      <c r="DB542" s="26" t="str">
        <f t="shared" si="3050"/>
        <v/>
      </c>
      <c r="DC542" s="26" t="str">
        <f t="shared" si="3051"/>
        <v/>
      </c>
      <c r="DD542" s="26" t="str">
        <f t="shared" si="3052"/>
        <v/>
      </c>
      <c r="DE542" s="26" t="str">
        <f t="shared" si="3053"/>
        <v/>
      </c>
      <c r="DF542" s="26" t="str">
        <f t="shared" si="3054"/>
        <v/>
      </c>
      <c r="DG542" s="26" t="str">
        <f t="shared" si="3055"/>
        <v/>
      </c>
      <c r="DH542" s="26" t="str">
        <f t="shared" si="3056"/>
        <v/>
      </c>
      <c r="DZ542" s="25">
        <f t="shared" si="3324"/>
        <v>60784</v>
      </c>
      <c r="EA542" s="1" t="str">
        <f t="shared" si="3325"/>
        <v/>
      </c>
      <c r="EB542" s="26" t="str">
        <f t="shared" ca="1" si="3057"/>
        <v/>
      </c>
      <c r="EC542" s="26" t="str">
        <f t="shared" si="3058"/>
        <v/>
      </c>
      <c r="ED542" s="26" t="str">
        <f t="shared" si="3059"/>
        <v/>
      </c>
      <c r="EE542" s="26" t="str">
        <f t="shared" si="3060"/>
        <v/>
      </c>
      <c r="EF542" s="26" t="str">
        <f t="shared" si="3061"/>
        <v/>
      </c>
      <c r="EG542" s="26" t="str">
        <f t="shared" si="3062"/>
        <v/>
      </c>
      <c r="EH542" s="26" t="str">
        <f t="shared" si="3063"/>
        <v/>
      </c>
      <c r="EI542" s="26" t="str">
        <f t="shared" si="3064"/>
        <v/>
      </c>
      <c r="EJ542" s="27" t="str">
        <f t="shared" si="3065"/>
        <v/>
      </c>
      <c r="EK542" s="28" t="str">
        <f t="shared" si="3066"/>
        <v/>
      </c>
      <c r="EL542" s="28" t="str">
        <f t="shared" si="3067"/>
        <v/>
      </c>
      <c r="EM542" s="28" t="str">
        <f t="shared" si="3068"/>
        <v/>
      </c>
      <c r="EN542" s="28" t="str">
        <f t="shared" si="3069"/>
        <v/>
      </c>
      <c r="EO542" s="28" t="str">
        <f t="shared" si="3070"/>
        <v/>
      </c>
      <c r="EP542" s="28" t="str">
        <f t="shared" si="3071"/>
        <v/>
      </c>
      <c r="EQ542" s="28" t="str">
        <f t="shared" si="3072"/>
        <v/>
      </c>
      <c r="ER542" s="27" t="str">
        <f t="shared" si="3073"/>
        <v/>
      </c>
      <c r="ES542" s="27" t="str">
        <f t="shared" si="3074"/>
        <v/>
      </c>
      <c r="ET542" s="28" t="str">
        <f t="shared" si="3075"/>
        <v/>
      </c>
      <c r="EU542" s="27" t="str">
        <f t="shared" si="3076"/>
        <v/>
      </c>
      <c r="EV542" s="27" t="str">
        <f t="shared" si="3077"/>
        <v/>
      </c>
      <c r="EW542" s="26" t="str">
        <f t="shared" si="3078"/>
        <v/>
      </c>
      <c r="EX542" s="26" t="str">
        <f t="shared" si="3079"/>
        <v/>
      </c>
      <c r="EY542" s="26" t="str">
        <f t="shared" si="3080"/>
        <v/>
      </c>
      <c r="EZ542" s="26" t="str">
        <f t="shared" si="3081"/>
        <v/>
      </c>
      <c r="FA542" s="29" t="str">
        <f t="shared" si="3082"/>
        <v/>
      </c>
      <c r="FB542" s="26">
        <f t="shared" si="3083"/>
        <v>0</v>
      </c>
      <c r="FC542" s="26" t="str">
        <f t="shared" si="3084"/>
        <v/>
      </c>
      <c r="FD542" s="26" t="str">
        <f t="shared" si="3085"/>
        <v/>
      </c>
      <c r="FE542" s="26" t="str">
        <f t="shared" si="3086"/>
        <v/>
      </c>
      <c r="FF542" s="26" t="str">
        <f t="shared" si="3087"/>
        <v/>
      </c>
      <c r="FG542" s="26" t="str">
        <f t="shared" si="3088"/>
        <v/>
      </c>
      <c r="FH542" s="26" t="str">
        <f t="shared" si="3089"/>
        <v/>
      </c>
      <c r="FI542" s="26" t="str">
        <f t="shared" si="3090"/>
        <v/>
      </c>
      <c r="FJ542" s="26" t="str">
        <f t="shared" si="3091"/>
        <v/>
      </c>
      <c r="GB542" s="25">
        <f t="shared" si="3326"/>
        <v>60784</v>
      </c>
      <c r="GC542" s="1" t="str">
        <f t="shared" si="3327"/>
        <v/>
      </c>
      <c r="GD542" s="26" t="str">
        <f t="shared" ca="1" si="3092"/>
        <v/>
      </c>
      <c r="GE542" s="26" t="str">
        <f t="shared" si="3093"/>
        <v/>
      </c>
      <c r="GF542" s="26" t="str">
        <f t="shared" si="3094"/>
        <v/>
      </c>
      <c r="GG542" s="26" t="str">
        <f t="shared" si="3095"/>
        <v/>
      </c>
      <c r="GH542" s="26" t="str">
        <f t="shared" si="3096"/>
        <v/>
      </c>
      <c r="GI542" s="26" t="str">
        <f t="shared" si="3097"/>
        <v/>
      </c>
      <c r="GJ542" s="26" t="str">
        <f t="shared" si="3098"/>
        <v/>
      </c>
      <c r="GK542" s="26" t="str">
        <f t="shared" si="3099"/>
        <v/>
      </c>
      <c r="GL542" s="27" t="str">
        <f t="shared" si="3100"/>
        <v/>
      </c>
      <c r="GM542" s="28" t="str">
        <f t="shared" si="3101"/>
        <v/>
      </c>
      <c r="GN542" s="28" t="str">
        <f t="shared" si="3102"/>
        <v/>
      </c>
      <c r="GO542" s="28" t="str">
        <f t="shared" si="3103"/>
        <v/>
      </c>
      <c r="GP542" s="28" t="str">
        <f t="shared" si="3104"/>
        <v/>
      </c>
      <c r="GQ542" s="28" t="str">
        <f t="shared" si="3105"/>
        <v/>
      </c>
      <c r="GR542" s="28" t="str">
        <f t="shared" si="3106"/>
        <v/>
      </c>
      <c r="GS542" s="28" t="str">
        <f t="shared" si="3107"/>
        <v/>
      </c>
      <c r="GT542" s="27" t="str">
        <f t="shared" si="3108"/>
        <v/>
      </c>
      <c r="GU542" s="27" t="str">
        <f t="shared" si="3109"/>
        <v/>
      </c>
      <c r="GV542" s="28" t="str">
        <f t="shared" si="3110"/>
        <v/>
      </c>
      <c r="GW542" s="27" t="str">
        <f t="shared" si="3111"/>
        <v/>
      </c>
      <c r="GX542" s="27" t="str">
        <f t="shared" si="3112"/>
        <v/>
      </c>
      <c r="GY542" s="26" t="str">
        <f t="shared" si="3113"/>
        <v/>
      </c>
      <c r="GZ542" s="26" t="str">
        <f t="shared" si="3114"/>
        <v/>
      </c>
      <c r="HA542" s="26" t="str">
        <f t="shared" si="3115"/>
        <v/>
      </c>
      <c r="HB542" s="26" t="str">
        <f t="shared" si="3116"/>
        <v/>
      </c>
      <c r="HC542" s="29" t="str">
        <f t="shared" si="3117"/>
        <v/>
      </c>
      <c r="HD542" s="26">
        <f t="shared" si="3118"/>
        <v>0</v>
      </c>
      <c r="HE542" s="26" t="str">
        <f t="shared" si="3119"/>
        <v/>
      </c>
      <c r="HF542" s="26" t="str">
        <f t="shared" si="3120"/>
        <v/>
      </c>
      <c r="HG542" s="26" t="str">
        <f t="shared" si="3121"/>
        <v/>
      </c>
      <c r="HH542" s="26" t="str">
        <f t="shared" si="3122"/>
        <v/>
      </c>
      <c r="HI542" s="26" t="str">
        <f t="shared" si="3123"/>
        <v/>
      </c>
      <c r="HJ542" s="26" t="str">
        <f t="shared" si="3124"/>
        <v/>
      </c>
      <c r="HK542" s="26" t="str">
        <f t="shared" si="3125"/>
        <v/>
      </c>
      <c r="HL542" s="26" t="str">
        <f t="shared" si="3126"/>
        <v/>
      </c>
      <c r="ID542" s="25">
        <f t="shared" si="3326"/>
        <v>60784</v>
      </c>
      <c r="IE542" s="1" t="str">
        <f t="shared" si="3327"/>
        <v/>
      </c>
      <c r="IF542" s="26" t="str">
        <f t="shared" ca="1" si="3127"/>
        <v/>
      </c>
      <c r="IG542" s="26" t="str">
        <f t="shared" si="3128"/>
        <v/>
      </c>
      <c r="IH542" s="26" t="str">
        <f t="shared" si="3129"/>
        <v/>
      </c>
      <c r="II542" s="26" t="str">
        <f t="shared" si="3130"/>
        <v/>
      </c>
      <c r="IJ542" s="26" t="str">
        <f t="shared" si="3131"/>
        <v/>
      </c>
      <c r="IK542" s="26" t="str">
        <f t="shared" si="3132"/>
        <v/>
      </c>
      <c r="IL542" s="26" t="str">
        <f t="shared" si="3133"/>
        <v/>
      </c>
      <c r="IM542" s="26" t="str">
        <f t="shared" si="3134"/>
        <v/>
      </c>
      <c r="IN542" s="27" t="str">
        <f t="shared" si="3135"/>
        <v/>
      </c>
      <c r="IO542" s="28" t="str">
        <f t="shared" si="3136"/>
        <v/>
      </c>
      <c r="IP542" s="28" t="str">
        <f t="shared" si="3137"/>
        <v/>
      </c>
      <c r="IQ542" s="28" t="str">
        <f t="shared" si="3138"/>
        <v/>
      </c>
      <c r="IR542" s="28" t="str">
        <f t="shared" si="3139"/>
        <v/>
      </c>
      <c r="IS542" s="28" t="str">
        <f t="shared" si="3140"/>
        <v/>
      </c>
      <c r="IT542" s="28" t="str">
        <f t="shared" si="3141"/>
        <v/>
      </c>
      <c r="IU542" s="28" t="str">
        <f t="shared" si="3142"/>
        <v/>
      </c>
      <c r="IV542" s="27" t="str">
        <f t="shared" si="3143"/>
        <v/>
      </c>
      <c r="IW542" s="27" t="str">
        <f t="shared" si="3144"/>
        <v/>
      </c>
      <c r="IX542" s="28" t="str">
        <f t="shared" si="3145"/>
        <v/>
      </c>
      <c r="IY542" s="27" t="str">
        <f t="shared" si="3146"/>
        <v/>
      </c>
      <c r="IZ542" s="27" t="str">
        <f t="shared" si="3147"/>
        <v/>
      </c>
      <c r="JA542" s="26" t="str">
        <f t="shared" si="3148"/>
        <v/>
      </c>
      <c r="JB542" s="26" t="str">
        <f t="shared" si="3149"/>
        <v/>
      </c>
      <c r="JC542" s="26" t="str">
        <f t="shared" si="3150"/>
        <v/>
      </c>
      <c r="JD542" s="26" t="str">
        <f t="shared" si="3151"/>
        <v/>
      </c>
      <c r="JE542" s="29" t="str">
        <f t="shared" si="3152"/>
        <v/>
      </c>
      <c r="JF542" s="26">
        <f t="shared" si="3153"/>
        <v>0</v>
      </c>
      <c r="JG542" s="26" t="str">
        <f t="shared" si="3154"/>
        <v/>
      </c>
      <c r="JH542" s="26" t="str">
        <f t="shared" si="3155"/>
        <v/>
      </c>
      <c r="JI542" s="26" t="str">
        <f t="shared" si="3156"/>
        <v/>
      </c>
      <c r="JJ542" s="26" t="str">
        <f t="shared" si="3157"/>
        <v/>
      </c>
      <c r="JK542" s="26" t="str">
        <f t="shared" si="3158"/>
        <v/>
      </c>
      <c r="JL542" s="26" t="str">
        <f t="shared" si="3159"/>
        <v/>
      </c>
      <c r="JM542" s="26" t="str">
        <f t="shared" si="3160"/>
        <v/>
      </c>
      <c r="JN542" s="26" t="str">
        <f t="shared" si="3161"/>
        <v/>
      </c>
      <c r="KF542" s="25">
        <f t="shared" si="3328"/>
        <v>60784</v>
      </c>
      <c r="KG542" s="1" t="str">
        <f t="shared" si="3329"/>
        <v/>
      </c>
      <c r="KH542" s="26" t="str">
        <f t="shared" ca="1" si="3162"/>
        <v/>
      </c>
      <c r="KI542" s="26" t="str">
        <f t="shared" si="3163"/>
        <v/>
      </c>
      <c r="KJ542" s="26" t="str">
        <f t="shared" si="3164"/>
        <v/>
      </c>
      <c r="KK542" s="26" t="str">
        <f t="shared" si="3165"/>
        <v/>
      </c>
      <c r="KL542" s="26" t="str">
        <f t="shared" si="3166"/>
        <v/>
      </c>
      <c r="KM542" s="26" t="str">
        <f t="shared" si="3167"/>
        <v/>
      </c>
      <c r="KN542" s="26" t="str">
        <f t="shared" si="3168"/>
        <v/>
      </c>
      <c r="KO542" s="26" t="str">
        <f t="shared" si="3169"/>
        <v/>
      </c>
      <c r="KP542" s="27" t="str">
        <f t="shared" si="3170"/>
        <v/>
      </c>
      <c r="KQ542" s="28" t="str">
        <f t="shared" si="3171"/>
        <v/>
      </c>
      <c r="KR542" s="28" t="str">
        <f t="shared" si="3172"/>
        <v/>
      </c>
      <c r="KS542" s="28" t="str">
        <f t="shared" si="3173"/>
        <v/>
      </c>
      <c r="KT542" s="28" t="str">
        <f t="shared" si="3174"/>
        <v/>
      </c>
      <c r="KU542" s="28" t="str">
        <f t="shared" si="3175"/>
        <v/>
      </c>
      <c r="KV542" s="28" t="str">
        <f t="shared" si="3176"/>
        <v/>
      </c>
      <c r="KW542" s="28" t="str">
        <f t="shared" si="3177"/>
        <v/>
      </c>
      <c r="KX542" s="27" t="str">
        <f t="shared" si="3178"/>
        <v/>
      </c>
      <c r="KY542" s="27" t="str">
        <f t="shared" si="3179"/>
        <v/>
      </c>
      <c r="KZ542" s="28" t="str">
        <f t="shared" si="3180"/>
        <v/>
      </c>
      <c r="LA542" s="27" t="str">
        <f t="shared" si="3181"/>
        <v/>
      </c>
      <c r="LB542" s="27" t="str">
        <f t="shared" si="3182"/>
        <v/>
      </c>
      <c r="LC542" s="26" t="str">
        <f t="shared" si="3183"/>
        <v/>
      </c>
      <c r="LD542" s="26" t="str">
        <f t="shared" si="3184"/>
        <v/>
      </c>
      <c r="LE542" s="26" t="str">
        <f t="shared" si="3185"/>
        <v/>
      </c>
      <c r="LF542" s="26" t="str">
        <f t="shared" si="3186"/>
        <v/>
      </c>
      <c r="LG542" s="29" t="str">
        <f t="shared" si="3187"/>
        <v/>
      </c>
      <c r="LH542" s="26">
        <f t="shared" si="3188"/>
        <v>0</v>
      </c>
      <c r="LI542" s="26" t="str">
        <f t="shared" si="3189"/>
        <v/>
      </c>
      <c r="LJ542" s="26" t="str">
        <f t="shared" si="3190"/>
        <v/>
      </c>
      <c r="LK542" s="26" t="str">
        <f t="shared" si="3191"/>
        <v/>
      </c>
      <c r="LL542" s="26" t="str">
        <f t="shared" si="3192"/>
        <v/>
      </c>
      <c r="LM542" s="26" t="str">
        <f t="shared" si="3193"/>
        <v/>
      </c>
      <c r="LN542" s="26" t="str">
        <f t="shared" si="3194"/>
        <v/>
      </c>
      <c r="LO542" s="26" t="str">
        <f t="shared" si="3195"/>
        <v/>
      </c>
      <c r="LP542" s="26" t="str">
        <f t="shared" si="3196"/>
        <v/>
      </c>
      <c r="MH542" s="25">
        <f t="shared" si="3328"/>
        <v>60784</v>
      </c>
      <c r="MI542" s="1" t="str">
        <f t="shared" si="3329"/>
        <v/>
      </c>
      <c r="MJ542" s="26" t="str">
        <f t="shared" ca="1" si="3197"/>
        <v/>
      </c>
      <c r="MK542" s="26" t="str">
        <f t="shared" si="3198"/>
        <v/>
      </c>
      <c r="ML542" s="26" t="str">
        <f t="shared" si="3199"/>
        <v/>
      </c>
      <c r="MM542" s="26" t="str">
        <f t="shared" si="3200"/>
        <v/>
      </c>
      <c r="MN542" s="26" t="str">
        <f t="shared" si="3201"/>
        <v/>
      </c>
      <c r="MO542" s="26" t="str">
        <f t="shared" si="3202"/>
        <v/>
      </c>
      <c r="MP542" s="26" t="str">
        <f t="shared" si="3203"/>
        <v/>
      </c>
      <c r="MQ542" s="26" t="str">
        <f t="shared" si="3204"/>
        <v/>
      </c>
      <c r="MR542" s="27" t="str">
        <f t="shared" si="3205"/>
        <v/>
      </c>
      <c r="MS542" s="28" t="str">
        <f t="shared" si="3206"/>
        <v/>
      </c>
      <c r="MT542" s="28" t="str">
        <f t="shared" si="3207"/>
        <v/>
      </c>
      <c r="MU542" s="28" t="str">
        <f t="shared" si="3208"/>
        <v/>
      </c>
      <c r="MV542" s="28" t="str">
        <f t="shared" si="3209"/>
        <v/>
      </c>
      <c r="MW542" s="28" t="str">
        <f t="shared" si="3210"/>
        <v/>
      </c>
      <c r="MX542" s="28" t="str">
        <f t="shared" si="3211"/>
        <v/>
      </c>
      <c r="MY542" s="28" t="str">
        <f t="shared" si="3212"/>
        <v/>
      </c>
      <c r="MZ542" s="27" t="str">
        <f t="shared" si="3213"/>
        <v/>
      </c>
      <c r="NA542" s="27" t="str">
        <f t="shared" si="3214"/>
        <v/>
      </c>
      <c r="NB542" s="28" t="str">
        <f t="shared" si="3215"/>
        <v/>
      </c>
      <c r="NC542" s="27" t="str">
        <f t="shared" si="3216"/>
        <v/>
      </c>
      <c r="ND542" s="27" t="str">
        <f t="shared" si="3217"/>
        <v/>
      </c>
      <c r="NE542" s="26" t="str">
        <f t="shared" si="3218"/>
        <v/>
      </c>
      <c r="NF542" s="26" t="str">
        <f t="shared" si="3219"/>
        <v/>
      </c>
      <c r="NG542" s="26" t="str">
        <f t="shared" si="3220"/>
        <v/>
      </c>
      <c r="NH542" s="26" t="str">
        <f t="shared" si="3221"/>
        <v/>
      </c>
      <c r="NI542" s="29" t="str">
        <f t="shared" si="3222"/>
        <v/>
      </c>
      <c r="NJ542" s="26">
        <f t="shared" si="3223"/>
        <v>0</v>
      </c>
      <c r="NK542" s="26" t="str">
        <f t="shared" si="3224"/>
        <v/>
      </c>
      <c r="NL542" s="26" t="str">
        <f t="shared" si="3225"/>
        <v/>
      </c>
      <c r="NM542" s="26" t="str">
        <f t="shared" si="3226"/>
        <v/>
      </c>
      <c r="NN542" s="26" t="str">
        <f t="shared" si="3227"/>
        <v/>
      </c>
      <c r="NO542" s="26" t="str">
        <f t="shared" si="3228"/>
        <v/>
      </c>
      <c r="NP542" s="26" t="str">
        <f t="shared" si="3229"/>
        <v/>
      </c>
      <c r="NQ542" s="26" t="str">
        <f t="shared" si="3230"/>
        <v/>
      </c>
      <c r="NR542" s="26" t="str">
        <f t="shared" si="3231"/>
        <v/>
      </c>
      <c r="OJ542" s="25">
        <f t="shared" si="3330"/>
        <v>60784</v>
      </c>
      <c r="OK542" s="1" t="str">
        <f t="shared" si="3331"/>
        <v/>
      </c>
      <c r="OL542" s="26" t="str">
        <f t="shared" ca="1" si="3232"/>
        <v/>
      </c>
      <c r="OM542" s="26" t="str">
        <f t="shared" si="3233"/>
        <v/>
      </c>
      <c r="ON542" s="26" t="str">
        <f t="shared" si="3234"/>
        <v/>
      </c>
      <c r="OO542" s="26" t="str">
        <f t="shared" si="3235"/>
        <v/>
      </c>
      <c r="OP542" s="26" t="str">
        <f t="shared" si="3236"/>
        <v/>
      </c>
      <c r="OQ542" s="26" t="str">
        <f t="shared" si="3237"/>
        <v/>
      </c>
      <c r="OR542" s="26" t="str">
        <f t="shared" si="3238"/>
        <v/>
      </c>
      <c r="OS542" s="26" t="str">
        <f t="shared" si="3239"/>
        <v/>
      </c>
      <c r="OT542" s="27" t="str">
        <f t="shared" si="3240"/>
        <v/>
      </c>
      <c r="OU542" s="28" t="str">
        <f t="shared" si="3241"/>
        <v/>
      </c>
      <c r="OV542" s="28" t="str">
        <f t="shared" si="3242"/>
        <v/>
      </c>
      <c r="OW542" s="28" t="str">
        <f t="shared" si="3243"/>
        <v/>
      </c>
      <c r="OX542" s="28" t="str">
        <f t="shared" si="3244"/>
        <v/>
      </c>
      <c r="OY542" s="28" t="str">
        <f t="shared" si="3245"/>
        <v/>
      </c>
      <c r="OZ542" s="28" t="str">
        <f t="shared" si="3246"/>
        <v/>
      </c>
      <c r="PA542" s="28" t="str">
        <f t="shared" si="3247"/>
        <v/>
      </c>
      <c r="PB542" s="27" t="str">
        <f t="shared" si="3248"/>
        <v/>
      </c>
      <c r="PC542" s="27" t="str">
        <f t="shared" si="3249"/>
        <v/>
      </c>
      <c r="PD542" s="28" t="str">
        <f t="shared" si="3250"/>
        <v/>
      </c>
      <c r="PE542" s="27" t="str">
        <f t="shared" si="3251"/>
        <v/>
      </c>
      <c r="PF542" s="27" t="str">
        <f t="shared" si="3252"/>
        <v/>
      </c>
      <c r="PG542" s="26" t="str">
        <f t="shared" si="3253"/>
        <v/>
      </c>
      <c r="PH542" s="26" t="str">
        <f t="shared" si="3254"/>
        <v/>
      </c>
      <c r="PI542" s="26" t="str">
        <f t="shared" si="3255"/>
        <v/>
      </c>
      <c r="PJ542" s="26" t="str">
        <f t="shared" si="3256"/>
        <v/>
      </c>
      <c r="PK542" s="29" t="str">
        <f t="shared" si="3257"/>
        <v/>
      </c>
      <c r="PL542" s="26">
        <f t="shared" si="3258"/>
        <v>0</v>
      </c>
      <c r="PM542" s="26" t="str">
        <f t="shared" si="3259"/>
        <v/>
      </c>
      <c r="PN542" s="26" t="str">
        <f t="shared" si="3260"/>
        <v/>
      </c>
      <c r="PO542" s="26" t="str">
        <f t="shared" si="3261"/>
        <v/>
      </c>
      <c r="PP542" s="26" t="str">
        <f t="shared" si="3262"/>
        <v/>
      </c>
      <c r="PQ542" s="26" t="str">
        <f t="shared" si="3263"/>
        <v/>
      </c>
      <c r="PR542" s="26" t="str">
        <f t="shared" si="3264"/>
        <v/>
      </c>
      <c r="PS542" s="26" t="str">
        <f t="shared" si="3265"/>
        <v/>
      </c>
      <c r="PT542" s="26" t="str">
        <f t="shared" si="3266"/>
        <v/>
      </c>
      <c r="QL542" s="25">
        <f t="shared" si="3330"/>
        <v>60784</v>
      </c>
      <c r="QM542" s="1" t="str">
        <f t="shared" si="3331"/>
        <v/>
      </c>
      <c r="QN542" s="26" t="str">
        <f t="shared" ca="1" si="3267"/>
        <v/>
      </c>
      <c r="QO542" s="26" t="str">
        <f t="shared" si="3268"/>
        <v/>
      </c>
      <c r="QP542" s="26" t="str">
        <f t="shared" si="3269"/>
        <v/>
      </c>
      <c r="QQ542" s="26" t="str">
        <f t="shared" si="3270"/>
        <v/>
      </c>
      <c r="QR542" s="26" t="str">
        <f t="shared" si="3271"/>
        <v/>
      </c>
      <c r="QS542" s="26" t="str">
        <f t="shared" si="3272"/>
        <v/>
      </c>
      <c r="QT542" s="26" t="str">
        <f t="shared" si="3273"/>
        <v/>
      </c>
      <c r="QU542" s="26" t="str">
        <f t="shared" si="3274"/>
        <v/>
      </c>
      <c r="QV542" s="27" t="str">
        <f t="shared" si="3275"/>
        <v/>
      </c>
      <c r="QW542" s="28" t="str">
        <f t="shared" si="3276"/>
        <v/>
      </c>
      <c r="QX542" s="28" t="str">
        <f t="shared" si="3277"/>
        <v/>
      </c>
      <c r="QY542" s="28" t="str">
        <f t="shared" si="3278"/>
        <v/>
      </c>
      <c r="QZ542" s="28" t="str">
        <f t="shared" si="3279"/>
        <v/>
      </c>
      <c r="RA542" s="28" t="str">
        <f t="shared" si="3280"/>
        <v/>
      </c>
      <c r="RB542" s="28" t="str">
        <f t="shared" si="3281"/>
        <v/>
      </c>
      <c r="RC542" s="28" t="str">
        <f t="shared" si="3282"/>
        <v/>
      </c>
      <c r="RD542" s="27" t="str">
        <f t="shared" si="3283"/>
        <v/>
      </c>
      <c r="RE542" s="27" t="str">
        <f t="shared" si="3284"/>
        <v/>
      </c>
      <c r="RF542" s="28" t="str">
        <f t="shared" si="3285"/>
        <v/>
      </c>
      <c r="RG542" s="27" t="str">
        <f t="shared" si="3286"/>
        <v/>
      </c>
      <c r="RH542" s="27" t="str">
        <f t="shared" si="3287"/>
        <v/>
      </c>
      <c r="RI542" s="26" t="str">
        <f t="shared" si="3288"/>
        <v/>
      </c>
      <c r="RJ542" s="26" t="str">
        <f t="shared" si="3289"/>
        <v/>
      </c>
      <c r="RK542" s="26" t="str">
        <f t="shared" si="3290"/>
        <v/>
      </c>
      <c r="RL542" s="26" t="str">
        <f t="shared" si="3291"/>
        <v/>
      </c>
      <c r="RM542" s="29" t="str">
        <f t="shared" si="3292"/>
        <v/>
      </c>
      <c r="RN542" s="26">
        <f t="shared" si="3293"/>
        <v>0</v>
      </c>
      <c r="RO542" s="26" t="str">
        <f t="shared" si="3294"/>
        <v/>
      </c>
      <c r="RP542" s="26" t="str">
        <f t="shared" si="3295"/>
        <v/>
      </c>
      <c r="RQ542" s="26" t="str">
        <f t="shared" si="3296"/>
        <v/>
      </c>
      <c r="RR542" s="26" t="str">
        <f t="shared" si="3297"/>
        <v/>
      </c>
      <c r="RS542" s="26" t="str">
        <f t="shared" si="3298"/>
        <v/>
      </c>
      <c r="RT542" s="26" t="str">
        <f t="shared" si="3299"/>
        <v/>
      </c>
      <c r="RU542" s="26" t="str">
        <f t="shared" si="3300"/>
        <v/>
      </c>
      <c r="RV542" s="26" t="str">
        <f t="shared" si="3301"/>
        <v/>
      </c>
    </row>
    <row r="543" spans="2:490" x14ac:dyDescent="0.25">
      <c r="B543" s="25">
        <f t="shared" si="3321"/>
        <v>60814</v>
      </c>
      <c r="C543" s="1">
        <f t="shared" si="3302"/>
        <v>2066</v>
      </c>
      <c r="D543" s="1">
        <f t="shared" si="3303"/>
        <v>90</v>
      </c>
      <c r="E543" s="1" t="str">
        <f t="shared" si="3304"/>
        <v/>
      </c>
      <c r="F543" s="26" t="str">
        <f t="shared" si="2988"/>
        <v/>
      </c>
      <c r="G543" s="26">
        <f>SUMIFS(F$9:F543,C$9:C543,C543)</f>
        <v>0</v>
      </c>
      <c r="H543" s="26" t="str">
        <f t="shared" si="2989"/>
        <v/>
      </c>
      <c r="I543" s="86" t="e">
        <f t="shared" si="3305"/>
        <v>#VALUE!</v>
      </c>
      <c r="J543" s="1" t="b">
        <f>IF(J542=TRUE,TRUE,AND(D543&gt;=dane_wiek_emerytalny,D543&gt;=55,YEAR(B543)-YEAR(dane_data_rozpoczecia)&gt;=4,SUMIFS(F$9:F543,C$9:C543,C543)))</f>
        <v>0</v>
      </c>
      <c r="K543" s="26" t="str">
        <f t="shared" si="2990"/>
        <v/>
      </c>
      <c r="L543" s="26">
        <f t="shared" si="2991"/>
        <v>0</v>
      </c>
      <c r="M543" s="26" t="e">
        <f t="shared" si="2992"/>
        <v>#VALUE!</v>
      </c>
      <c r="N543" s="26" t="e">
        <f t="shared" si="2993"/>
        <v>#VALUE!</v>
      </c>
      <c r="O543" s="1" t="b">
        <f>IF(O542=TRUE,TRUE,AND(D543&gt;=65,YEAR(B543)-YEAR(dane_data_rozpoczecia)&gt;=4,SUMIFS(F$9:F543,C$9:C543,C543)))</f>
        <v>0</v>
      </c>
      <c r="V543" s="25">
        <f t="shared" si="3322"/>
        <v>60814</v>
      </c>
      <c r="W543" s="1" t="str">
        <f t="shared" si="3306"/>
        <v/>
      </c>
      <c r="X543" s="26" t="str">
        <f t="shared" ca="1" si="2994"/>
        <v/>
      </c>
      <c r="Y543" s="26" t="str">
        <f t="shared" si="2995"/>
        <v/>
      </c>
      <c r="Z543" s="26" t="str">
        <f t="shared" si="3307"/>
        <v/>
      </c>
      <c r="AA543" s="26" t="str">
        <f t="shared" si="3308"/>
        <v/>
      </c>
      <c r="AB543" s="26" t="str">
        <f t="shared" si="2996"/>
        <v/>
      </c>
      <c r="AC543" s="26" t="str">
        <f t="shared" si="2997"/>
        <v/>
      </c>
      <c r="AD543" s="26" t="str">
        <f t="shared" si="2998"/>
        <v/>
      </c>
      <c r="AE543" s="26" t="str">
        <f t="shared" si="2999"/>
        <v/>
      </c>
      <c r="AF543" s="27" t="str">
        <f t="shared" si="3000"/>
        <v/>
      </c>
      <c r="AG543" s="28" t="str">
        <f t="shared" si="3001"/>
        <v/>
      </c>
      <c r="AH543" s="28" t="str">
        <f t="shared" si="3002"/>
        <v/>
      </c>
      <c r="AI543" s="28" t="str">
        <f t="shared" si="3309"/>
        <v/>
      </c>
      <c r="AJ543" s="28" t="str">
        <f t="shared" si="3323"/>
        <v/>
      </c>
      <c r="AK543" s="28" t="str">
        <f t="shared" si="3003"/>
        <v/>
      </c>
      <c r="AL543" s="28" t="str">
        <f t="shared" si="3310"/>
        <v/>
      </c>
      <c r="AM543" s="28" t="str">
        <f t="shared" si="3311"/>
        <v/>
      </c>
      <c r="AN543" s="27" t="str">
        <f t="shared" si="3004"/>
        <v/>
      </c>
      <c r="AO543" s="27" t="str">
        <f t="shared" si="3005"/>
        <v/>
      </c>
      <c r="AP543" s="28" t="str">
        <f t="shared" si="3006"/>
        <v/>
      </c>
      <c r="AQ543" s="27" t="str">
        <f t="shared" si="3007"/>
        <v/>
      </c>
      <c r="AR543" s="27" t="str">
        <f t="shared" si="3008"/>
        <v/>
      </c>
      <c r="AS543" s="26" t="str">
        <f t="shared" si="3009"/>
        <v/>
      </c>
      <c r="AT543" s="26" t="str">
        <f t="shared" si="3010"/>
        <v/>
      </c>
      <c r="AU543" s="26" t="str">
        <f t="shared" si="3011"/>
        <v/>
      </c>
      <c r="AV543" s="26" t="str">
        <f t="shared" si="3012"/>
        <v/>
      </c>
      <c r="AW543" s="29" t="str">
        <f t="shared" si="3013"/>
        <v/>
      </c>
      <c r="AX543" s="26">
        <f t="shared" si="3014"/>
        <v>0</v>
      </c>
      <c r="AY543" s="26" t="str">
        <f t="shared" si="3015"/>
        <v/>
      </c>
      <c r="AZ543" s="26" t="str">
        <f t="shared" si="3016"/>
        <v/>
      </c>
      <c r="BA543" s="26" t="str">
        <f t="shared" si="3312"/>
        <v/>
      </c>
      <c r="BB543" s="26" t="str">
        <f t="shared" si="3017"/>
        <v/>
      </c>
      <c r="BC543" s="26" t="str">
        <f t="shared" si="3018"/>
        <v/>
      </c>
      <c r="BD543" s="26" t="str">
        <f t="shared" si="3019"/>
        <v/>
      </c>
      <c r="BE543" s="26" t="str">
        <f t="shared" si="3020"/>
        <v/>
      </c>
      <c r="BF543" s="26" t="str">
        <f t="shared" si="3021"/>
        <v/>
      </c>
      <c r="BX543" s="25">
        <f t="shared" si="3324"/>
        <v>60814</v>
      </c>
      <c r="BY543" s="1" t="str">
        <f t="shared" si="3325"/>
        <v/>
      </c>
      <c r="BZ543" s="26" t="str">
        <f t="shared" ca="1" si="3022"/>
        <v/>
      </c>
      <c r="CA543" s="26" t="str">
        <f t="shared" si="3023"/>
        <v/>
      </c>
      <c r="CB543" s="26" t="str">
        <f t="shared" si="3024"/>
        <v/>
      </c>
      <c r="CC543" s="26" t="str">
        <f t="shared" si="3025"/>
        <v/>
      </c>
      <c r="CD543" s="26" t="str">
        <f t="shared" si="3026"/>
        <v/>
      </c>
      <c r="CE543" s="26" t="str">
        <f t="shared" si="3027"/>
        <v/>
      </c>
      <c r="CF543" s="26" t="str">
        <f t="shared" si="3028"/>
        <v/>
      </c>
      <c r="CG543" s="26" t="str">
        <f t="shared" si="3029"/>
        <v/>
      </c>
      <c r="CH543" s="27" t="str">
        <f t="shared" si="3030"/>
        <v/>
      </c>
      <c r="CI543" s="28" t="str">
        <f t="shared" si="3031"/>
        <v/>
      </c>
      <c r="CJ543" s="28" t="str">
        <f t="shared" si="3032"/>
        <v/>
      </c>
      <c r="CK543" s="28" t="str">
        <f t="shared" si="3033"/>
        <v/>
      </c>
      <c r="CL543" s="28" t="str">
        <f t="shared" si="3034"/>
        <v/>
      </c>
      <c r="CM543" s="28" t="str">
        <f t="shared" si="3035"/>
        <v/>
      </c>
      <c r="CN543" s="28" t="str">
        <f t="shared" si="3036"/>
        <v/>
      </c>
      <c r="CO543" s="28" t="str">
        <f t="shared" si="3037"/>
        <v/>
      </c>
      <c r="CP543" s="27" t="str">
        <f t="shared" si="3038"/>
        <v/>
      </c>
      <c r="CQ543" s="27" t="str">
        <f t="shared" si="3039"/>
        <v/>
      </c>
      <c r="CR543" s="28" t="str">
        <f t="shared" si="3040"/>
        <v/>
      </c>
      <c r="CS543" s="27" t="str">
        <f t="shared" si="3041"/>
        <v/>
      </c>
      <c r="CT543" s="27" t="str">
        <f t="shared" si="3042"/>
        <v/>
      </c>
      <c r="CU543" s="26" t="str">
        <f t="shared" si="3043"/>
        <v/>
      </c>
      <c r="CV543" s="26" t="str">
        <f t="shared" si="3044"/>
        <v/>
      </c>
      <c r="CW543" s="26" t="str">
        <f t="shared" si="3045"/>
        <v/>
      </c>
      <c r="CX543" s="26" t="str">
        <f t="shared" si="3046"/>
        <v/>
      </c>
      <c r="CY543" s="29" t="str">
        <f t="shared" si="3047"/>
        <v/>
      </c>
      <c r="CZ543" s="26">
        <f t="shared" si="3048"/>
        <v>0</v>
      </c>
      <c r="DA543" s="26" t="str">
        <f t="shared" si="3049"/>
        <v/>
      </c>
      <c r="DB543" s="26" t="str">
        <f t="shared" si="3050"/>
        <v/>
      </c>
      <c r="DC543" s="26" t="str">
        <f t="shared" si="3051"/>
        <v/>
      </c>
      <c r="DD543" s="26" t="str">
        <f t="shared" si="3052"/>
        <v/>
      </c>
      <c r="DE543" s="26" t="str">
        <f t="shared" si="3053"/>
        <v/>
      </c>
      <c r="DF543" s="26" t="str">
        <f t="shared" si="3054"/>
        <v/>
      </c>
      <c r="DG543" s="26" t="str">
        <f t="shared" si="3055"/>
        <v/>
      </c>
      <c r="DH543" s="26" t="str">
        <f t="shared" si="3056"/>
        <v/>
      </c>
      <c r="DZ543" s="25">
        <f t="shared" si="3324"/>
        <v>60814</v>
      </c>
      <c r="EA543" s="1" t="str">
        <f t="shared" si="3325"/>
        <v/>
      </c>
      <c r="EB543" s="26" t="str">
        <f t="shared" ca="1" si="3057"/>
        <v/>
      </c>
      <c r="EC543" s="26" t="str">
        <f t="shared" si="3058"/>
        <v/>
      </c>
      <c r="ED543" s="26" t="str">
        <f t="shared" si="3059"/>
        <v/>
      </c>
      <c r="EE543" s="26" t="str">
        <f t="shared" si="3060"/>
        <v/>
      </c>
      <c r="EF543" s="26" t="str">
        <f t="shared" si="3061"/>
        <v/>
      </c>
      <c r="EG543" s="26" t="str">
        <f t="shared" si="3062"/>
        <v/>
      </c>
      <c r="EH543" s="26" t="str">
        <f t="shared" si="3063"/>
        <v/>
      </c>
      <c r="EI543" s="26" t="str">
        <f t="shared" si="3064"/>
        <v/>
      </c>
      <c r="EJ543" s="27" t="str">
        <f t="shared" si="3065"/>
        <v/>
      </c>
      <c r="EK543" s="28" t="str">
        <f t="shared" si="3066"/>
        <v/>
      </c>
      <c r="EL543" s="28" t="str">
        <f t="shared" si="3067"/>
        <v/>
      </c>
      <c r="EM543" s="28" t="str">
        <f t="shared" si="3068"/>
        <v/>
      </c>
      <c r="EN543" s="28" t="str">
        <f t="shared" si="3069"/>
        <v/>
      </c>
      <c r="EO543" s="28" t="str">
        <f t="shared" si="3070"/>
        <v/>
      </c>
      <c r="EP543" s="28" t="str">
        <f t="shared" si="3071"/>
        <v/>
      </c>
      <c r="EQ543" s="28" t="str">
        <f t="shared" si="3072"/>
        <v/>
      </c>
      <c r="ER543" s="27" t="str">
        <f t="shared" si="3073"/>
        <v/>
      </c>
      <c r="ES543" s="27" t="str">
        <f t="shared" si="3074"/>
        <v/>
      </c>
      <c r="ET543" s="28" t="str">
        <f t="shared" si="3075"/>
        <v/>
      </c>
      <c r="EU543" s="27" t="str">
        <f t="shared" si="3076"/>
        <v/>
      </c>
      <c r="EV543" s="27" t="str">
        <f t="shared" si="3077"/>
        <v/>
      </c>
      <c r="EW543" s="26" t="str">
        <f t="shared" si="3078"/>
        <v/>
      </c>
      <c r="EX543" s="26" t="str">
        <f t="shared" si="3079"/>
        <v/>
      </c>
      <c r="EY543" s="26" t="str">
        <f t="shared" si="3080"/>
        <v/>
      </c>
      <c r="EZ543" s="26" t="str">
        <f t="shared" si="3081"/>
        <v/>
      </c>
      <c r="FA543" s="29" t="str">
        <f t="shared" si="3082"/>
        <v/>
      </c>
      <c r="FB543" s="26">
        <f t="shared" si="3083"/>
        <v>0</v>
      </c>
      <c r="FC543" s="26" t="str">
        <f t="shared" si="3084"/>
        <v/>
      </c>
      <c r="FD543" s="26" t="str">
        <f t="shared" si="3085"/>
        <v/>
      </c>
      <c r="FE543" s="26" t="str">
        <f t="shared" si="3086"/>
        <v/>
      </c>
      <c r="FF543" s="26" t="str">
        <f t="shared" si="3087"/>
        <v/>
      </c>
      <c r="FG543" s="26" t="str">
        <f t="shared" si="3088"/>
        <v/>
      </c>
      <c r="FH543" s="26" t="str">
        <f t="shared" si="3089"/>
        <v/>
      </c>
      <c r="FI543" s="26" t="str">
        <f t="shared" si="3090"/>
        <v/>
      </c>
      <c r="FJ543" s="26" t="str">
        <f t="shared" si="3091"/>
        <v/>
      </c>
      <c r="GB543" s="25">
        <f t="shared" si="3326"/>
        <v>60814</v>
      </c>
      <c r="GC543" s="1" t="str">
        <f t="shared" si="3327"/>
        <v/>
      </c>
      <c r="GD543" s="26" t="str">
        <f t="shared" ca="1" si="3092"/>
        <v/>
      </c>
      <c r="GE543" s="26" t="str">
        <f t="shared" si="3093"/>
        <v/>
      </c>
      <c r="GF543" s="26" t="str">
        <f t="shared" si="3094"/>
        <v/>
      </c>
      <c r="GG543" s="26" t="str">
        <f t="shared" si="3095"/>
        <v/>
      </c>
      <c r="GH543" s="26" t="str">
        <f t="shared" si="3096"/>
        <v/>
      </c>
      <c r="GI543" s="26" t="str">
        <f t="shared" si="3097"/>
        <v/>
      </c>
      <c r="GJ543" s="26" t="str">
        <f t="shared" si="3098"/>
        <v/>
      </c>
      <c r="GK543" s="26" t="str">
        <f t="shared" si="3099"/>
        <v/>
      </c>
      <c r="GL543" s="27" t="str">
        <f t="shared" si="3100"/>
        <v/>
      </c>
      <c r="GM543" s="28" t="str">
        <f t="shared" si="3101"/>
        <v/>
      </c>
      <c r="GN543" s="28" t="str">
        <f t="shared" si="3102"/>
        <v/>
      </c>
      <c r="GO543" s="28" t="str">
        <f t="shared" si="3103"/>
        <v/>
      </c>
      <c r="GP543" s="28" t="str">
        <f t="shared" si="3104"/>
        <v/>
      </c>
      <c r="GQ543" s="28" t="str">
        <f t="shared" si="3105"/>
        <v/>
      </c>
      <c r="GR543" s="28" t="str">
        <f t="shared" si="3106"/>
        <v/>
      </c>
      <c r="GS543" s="28" t="str">
        <f t="shared" si="3107"/>
        <v/>
      </c>
      <c r="GT543" s="27" t="str">
        <f t="shared" si="3108"/>
        <v/>
      </c>
      <c r="GU543" s="27" t="str">
        <f t="shared" si="3109"/>
        <v/>
      </c>
      <c r="GV543" s="28" t="str">
        <f t="shared" si="3110"/>
        <v/>
      </c>
      <c r="GW543" s="27" t="str">
        <f t="shared" si="3111"/>
        <v/>
      </c>
      <c r="GX543" s="27" t="str">
        <f t="shared" si="3112"/>
        <v/>
      </c>
      <c r="GY543" s="26" t="str">
        <f t="shared" si="3113"/>
        <v/>
      </c>
      <c r="GZ543" s="26" t="str">
        <f t="shared" si="3114"/>
        <v/>
      </c>
      <c r="HA543" s="26" t="str">
        <f t="shared" si="3115"/>
        <v/>
      </c>
      <c r="HB543" s="26" t="str">
        <f t="shared" si="3116"/>
        <v/>
      </c>
      <c r="HC543" s="29" t="str">
        <f t="shared" si="3117"/>
        <v/>
      </c>
      <c r="HD543" s="26">
        <f t="shared" si="3118"/>
        <v>0</v>
      </c>
      <c r="HE543" s="26" t="str">
        <f t="shared" si="3119"/>
        <v/>
      </c>
      <c r="HF543" s="26" t="str">
        <f t="shared" si="3120"/>
        <v/>
      </c>
      <c r="HG543" s="26" t="str">
        <f t="shared" si="3121"/>
        <v/>
      </c>
      <c r="HH543" s="26" t="str">
        <f t="shared" si="3122"/>
        <v/>
      </c>
      <c r="HI543" s="26" t="str">
        <f t="shared" si="3123"/>
        <v/>
      </c>
      <c r="HJ543" s="26" t="str">
        <f t="shared" si="3124"/>
        <v/>
      </c>
      <c r="HK543" s="26" t="str">
        <f t="shared" si="3125"/>
        <v/>
      </c>
      <c r="HL543" s="26" t="str">
        <f t="shared" si="3126"/>
        <v/>
      </c>
      <c r="ID543" s="25">
        <f t="shared" si="3326"/>
        <v>60814</v>
      </c>
      <c r="IE543" s="1" t="str">
        <f t="shared" si="3327"/>
        <v/>
      </c>
      <c r="IF543" s="26" t="str">
        <f t="shared" ca="1" si="3127"/>
        <v/>
      </c>
      <c r="IG543" s="26" t="str">
        <f t="shared" si="3128"/>
        <v/>
      </c>
      <c r="IH543" s="26" t="str">
        <f t="shared" si="3129"/>
        <v/>
      </c>
      <c r="II543" s="26" t="str">
        <f t="shared" si="3130"/>
        <v/>
      </c>
      <c r="IJ543" s="26" t="str">
        <f t="shared" si="3131"/>
        <v/>
      </c>
      <c r="IK543" s="26" t="str">
        <f t="shared" si="3132"/>
        <v/>
      </c>
      <c r="IL543" s="26" t="str">
        <f t="shared" si="3133"/>
        <v/>
      </c>
      <c r="IM543" s="26" t="str">
        <f t="shared" si="3134"/>
        <v/>
      </c>
      <c r="IN543" s="27" t="str">
        <f t="shared" si="3135"/>
        <v/>
      </c>
      <c r="IO543" s="28" t="str">
        <f t="shared" si="3136"/>
        <v/>
      </c>
      <c r="IP543" s="28" t="str">
        <f t="shared" si="3137"/>
        <v/>
      </c>
      <c r="IQ543" s="28" t="str">
        <f t="shared" si="3138"/>
        <v/>
      </c>
      <c r="IR543" s="28" t="str">
        <f t="shared" si="3139"/>
        <v/>
      </c>
      <c r="IS543" s="28" t="str">
        <f t="shared" si="3140"/>
        <v/>
      </c>
      <c r="IT543" s="28" t="str">
        <f t="shared" si="3141"/>
        <v/>
      </c>
      <c r="IU543" s="28" t="str">
        <f t="shared" si="3142"/>
        <v/>
      </c>
      <c r="IV543" s="27" t="str">
        <f t="shared" si="3143"/>
        <v/>
      </c>
      <c r="IW543" s="27" t="str">
        <f t="shared" si="3144"/>
        <v/>
      </c>
      <c r="IX543" s="28" t="str">
        <f t="shared" si="3145"/>
        <v/>
      </c>
      <c r="IY543" s="27" t="str">
        <f t="shared" si="3146"/>
        <v/>
      </c>
      <c r="IZ543" s="27" t="str">
        <f t="shared" si="3147"/>
        <v/>
      </c>
      <c r="JA543" s="26" t="str">
        <f t="shared" si="3148"/>
        <v/>
      </c>
      <c r="JB543" s="26" t="str">
        <f t="shared" si="3149"/>
        <v/>
      </c>
      <c r="JC543" s="26" t="str">
        <f t="shared" si="3150"/>
        <v/>
      </c>
      <c r="JD543" s="26" t="str">
        <f t="shared" si="3151"/>
        <v/>
      </c>
      <c r="JE543" s="29" t="str">
        <f t="shared" si="3152"/>
        <v/>
      </c>
      <c r="JF543" s="26">
        <f t="shared" si="3153"/>
        <v>0</v>
      </c>
      <c r="JG543" s="26" t="str">
        <f t="shared" si="3154"/>
        <v/>
      </c>
      <c r="JH543" s="26" t="str">
        <f t="shared" si="3155"/>
        <v/>
      </c>
      <c r="JI543" s="26" t="str">
        <f t="shared" si="3156"/>
        <v/>
      </c>
      <c r="JJ543" s="26" t="str">
        <f t="shared" si="3157"/>
        <v/>
      </c>
      <c r="JK543" s="26" t="str">
        <f t="shared" si="3158"/>
        <v/>
      </c>
      <c r="JL543" s="26" t="str">
        <f t="shared" si="3159"/>
        <v/>
      </c>
      <c r="JM543" s="26" t="str">
        <f t="shared" si="3160"/>
        <v/>
      </c>
      <c r="JN543" s="26" t="str">
        <f t="shared" si="3161"/>
        <v/>
      </c>
      <c r="KF543" s="25">
        <f t="shared" si="3328"/>
        <v>60814</v>
      </c>
      <c r="KG543" s="1" t="str">
        <f t="shared" si="3329"/>
        <v/>
      </c>
      <c r="KH543" s="26" t="str">
        <f t="shared" ca="1" si="3162"/>
        <v/>
      </c>
      <c r="KI543" s="26" t="str">
        <f t="shared" si="3163"/>
        <v/>
      </c>
      <c r="KJ543" s="26" t="str">
        <f t="shared" si="3164"/>
        <v/>
      </c>
      <c r="KK543" s="26" t="str">
        <f t="shared" si="3165"/>
        <v/>
      </c>
      <c r="KL543" s="26" t="str">
        <f t="shared" si="3166"/>
        <v/>
      </c>
      <c r="KM543" s="26" t="str">
        <f t="shared" si="3167"/>
        <v/>
      </c>
      <c r="KN543" s="26" t="str">
        <f t="shared" si="3168"/>
        <v/>
      </c>
      <c r="KO543" s="26" t="str">
        <f t="shared" si="3169"/>
        <v/>
      </c>
      <c r="KP543" s="27" t="str">
        <f t="shared" si="3170"/>
        <v/>
      </c>
      <c r="KQ543" s="28" t="str">
        <f t="shared" si="3171"/>
        <v/>
      </c>
      <c r="KR543" s="28" t="str">
        <f t="shared" si="3172"/>
        <v/>
      </c>
      <c r="KS543" s="28" t="str">
        <f t="shared" si="3173"/>
        <v/>
      </c>
      <c r="KT543" s="28" t="str">
        <f t="shared" si="3174"/>
        <v/>
      </c>
      <c r="KU543" s="28" t="str">
        <f t="shared" si="3175"/>
        <v/>
      </c>
      <c r="KV543" s="28" t="str">
        <f t="shared" si="3176"/>
        <v/>
      </c>
      <c r="KW543" s="28" t="str">
        <f t="shared" si="3177"/>
        <v/>
      </c>
      <c r="KX543" s="27" t="str">
        <f t="shared" si="3178"/>
        <v/>
      </c>
      <c r="KY543" s="27" t="str">
        <f t="shared" si="3179"/>
        <v/>
      </c>
      <c r="KZ543" s="28" t="str">
        <f t="shared" si="3180"/>
        <v/>
      </c>
      <c r="LA543" s="27" t="str">
        <f t="shared" si="3181"/>
        <v/>
      </c>
      <c r="LB543" s="27" t="str">
        <f t="shared" si="3182"/>
        <v/>
      </c>
      <c r="LC543" s="26" t="str">
        <f t="shared" si="3183"/>
        <v/>
      </c>
      <c r="LD543" s="26" t="str">
        <f t="shared" si="3184"/>
        <v/>
      </c>
      <c r="LE543" s="26" t="str">
        <f t="shared" si="3185"/>
        <v/>
      </c>
      <c r="LF543" s="26" t="str">
        <f t="shared" si="3186"/>
        <v/>
      </c>
      <c r="LG543" s="29" t="str">
        <f t="shared" si="3187"/>
        <v/>
      </c>
      <c r="LH543" s="26">
        <f t="shared" si="3188"/>
        <v>0</v>
      </c>
      <c r="LI543" s="26" t="str">
        <f t="shared" si="3189"/>
        <v/>
      </c>
      <c r="LJ543" s="26" t="str">
        <f t="shared" si="3190"/>
        <v/>
      </c>
      <c r="LK543" s="26" t="str">
        <f t="shared" si="3191"/>
        <v/>
      </c>
      <c r="LL543" s="26" t="str">
        <f t="shared" si="3192"/>
        <v/>
      </c>
      <c r="LM543" s="26" t="str">
        <f t="shared" si="3193"/>
        <v/>
      </c>
      <c r="LN543" s="26" t="str">
        <f t="shared" si="3194"/>
        <v/>
      </c>
      <c r="LO543" s="26" t="str">
        <f t="shared" si="3195"/>
        <v/>
      </c>
      <c r="LP543" s="26" t="str">
        <f t="shared" si="3196"/>
        <v/>
      </c>
      <c r="MH543" s="25">
        <f t="shared" si="3328"/>
        <v>60814</v>
      </c>
      <c r="MI543" s="1" t="str">
        <f t="shared" si="3329"/>
        <v/>
      </c>
      <c r="MJ543" s="26" t="str">
        <f t="shared" ca="1" si="3197"/>
        <v/>
      </c>
      <c r="MK543" s="26" t="str">
        <f t="shared" si="3198"/>
        <v/>
      </c>
      <c r="ML543" s="26" t="str">
        <f t="shared" si="3199"/>
        <v/>
      </c>
      <c r="MM543" s="26" t="str">
        <f t="shared" si="3200"/>
        <v/>
      </c>
      <c r="MN543" s="26" t="str">
        <f t="shared" si="3201"/>
        <v/>
      </c>
      <c r="MO543" s="26" t="str">
        <f t="shared" si="3202"/>
        <v/>
      </c>
      <c r="MP543" s="26" t="str">
        <f t="shared" si="3203"/>
        <v/>
      </c>
      <c r="MQ543" s="26" t="str">
        <f t="shared" si="3204"/>
        <v/>
      </c>
      <c r="MR543" s="27" t="str">
        <f t="shared" si="3205"/>
        <v/>
      </c>
      <c r="MS543" s="28" t="str">
        <f t="shared" si="3206"/>
        <v/>
      </c>
      <c r="MT543" s="28" t="str">
        <f t="shared" si="3207"/>
        <v/>
      </c>
      <c r="MU543" s="28" t="str">
        <f t="shared" si="3208"/>
        <v/>
      </c>
      <c r="MV543" s="28" t="str">
        <f t="shared" si="3209"/>
        <v/>
      </c>
      <c r="MW543" s="28" t="str">
        <f t="shared" si="3210"/>
        <v/>
      </c>
      <c r="MX543" s="28" t="str">
        <f t="shared" si="3211"/>
        <v/>
      </c>
      <c r="MY543" s="28" t="str">
        <f t="shared" si="3212"/>
        <v/>
      </c>
      <c r="MZ543" s="27" t="str">
        <f t="shared" si="3213"/>
        <v/>
      </c>
      <c r="NA543" s="27" t="str">
        <f t="shared" si="3214"/>
        <v/>
      </c>
      <c r="NB543" s="28" t="str">
        <f t="shared" si="3215"/>
        <v/>
      </c>
      <c r="NC543" s="27" t="str">
        <f t="shared" si="3216"/>
        <v/>
      </c>
      <c r="ND543" s="27" t="str">
        <f t="shared" si="3217"/>
        <v/>
      </c>
      <c r="NE543" s="26" t="str">
        <f t="shared" si="3218"/>
        <v/>
      </c>
      <c r="NF543" s="26" t="str">
        <f t="shared" si="3219"/>
        <v/>
      </c>
      <c r="NG543" s="26" t="str">
        <f t="shared" si="3220"/>
        <v/>
      </c>
      <c r="NH543" s="26" t="str">
        <f t="shared" si="3221"/>
        <v/>
      </c>
      <c r="NI543" s="29" t="str">
        <f t="shared" si="3222"/>
        <v/>
      </c>
      <c r="NJ543" s="26">
        <f t="shared" si="3223"/>
        <v>0</v>
      </c>
      <c r="NK543" s="26" t="str">
        <f t="shared" si="3224"/>
        <v/>
      </c>
      <c r="NL543" s="26" t="str">
        <f t="shared" si="3225"/>
        <v/>
      </c>
      <c r="NM543" s="26" t="str">
        <f t="shared" si="3226"/>
        <v/>
      </c>
      <c r="NN543" s="26" t="str">
        <f t="shared" si="3227"/>
        <v/>
      </c>
      <c r="NO543" s="26" t="str">
        <f t="shared" si="3228"/>
        <v/>
      </c>
      <c r="NP543" s="26" t="str">
        <f t="shared" si="3229"/>
        <v/>
      </c>
      <c r="NQ543" s="26" t="str">
        <f t="shared" si="3230"/>
        <v/>
      </c>
      <c r="NR543" s="26" t="str">
        <f t="shared" si="3231"/>
        <v/>
      </c>
      <c r="OJ543" s="25">
        <f t="shared" si="3330"/>
        <v>60814</v>
      </c>
      <c r="OK543" s="1" t="str">
        <f t="shared" si="3331"/>
        <v/>
      </c>
      <c r="OL543" s="26" t="str">
        <f t="shared" ca="1" si="3232"/>
        <v/>
      </c>
      <c r="OM543" s="26" t="str">
        <f t="shared" si="3233"/>
        <v/>
      </c>
      <c r="ON543" s="26" t="str">
        <f t="shared" si="3234"/>
        <v/>
      </c>
      <c r="OO543" s="26" t="str">
        <f t="shared" si="3235"/>
        <v/>
      </c>
      <c r="OP543" s="26" t="str">
        <f t="shared" si="3236"/>
        <v/>
      </c>
      <c r="OQ543" s="26" t="str">
        <f t="shared" si="3237"/>
        <v/>
      </c>
      <c r="OR543" s="26" t="str">
        <f t="shared" si="3238"/>
        <v/>
      </c>
      <c r="OS543" s="26" t="str">
        <f t="shared" si="3239"/>
        <v/>
      </c>
      <c r="OT543" s="27" t="str">
        <f t="shared" si="3240"/>
        <v/>
      </c>
      <c r="OU543" s="28" t="str">
        <f t="shared" si="3241"/>
        <v/>
      </c>
      <c r="OV543" s="28" t="str">
        <f t="shared" si="3242"/>
        <v/>
      </c>
      <c r="OW543" s="28" t="str">
        <f t="shared" si="3243"/>
        <v/>
      </c>
      <c r="OX543" s="28" t="str">
        <f t="shared" si="3244"/>
        <v/>
      </c>
      <c r="OY543" s="28" t="str">
        <f t="shared" si="3245"/>
        <v/>
      </c>
      <c r="OZ543" s="28" t="str">
        <f t="shared" si="3246"/>
        <v/>
      </c>
      <c r="PA543" s="28" t="str">
        <f t="shared" si="3247"/>
        <v/>
      </c>
      <c r="PB543" s="27" t="str">
        <f t="shared" si="3248"/>
        <v/>
      </c>
      <c r="PC543" s="27" t="str">
        <f t="shared" si="3249"/>
        <v/>
      </c>
      <c r="PD543" s="28" t="str">
        <f t="shared" si="3250"/>
        <v/>
      </c>
      <c r="PE543" s="27" t="str">
        <f t="shared" si="3251"/>
        <v/>
      </c>
      <c r="PF543" s="27" t="str">
        <f t="shared" si="3252"/>
        <v/>
      </c>
      <c r="PG543" s="26" t="str">
        <f t="shared" si="3253"/>
        <v/>
      </c>
      <c r="PH543" s="26" t="str">
        <f t="shared" si="3254"/>
        <v/>
      </c>
      <c r="PI543" s="26" t="str">
        <f t="shared" si="3255"/>
        <v/>
      </c>
      <c r="PJ543" s="26" t="str">
        <f t="shared" si="3256"/>
        <v/>
      </c>
      <c r="PK543" s="29" t="str">
        <f t="shared" si="3257"/>
        <v/>
      </c>
      <c r="PL543" s="26">
        <f t="shared" si="3258"/>
        <v>0</v>
      </c>
      <c r="PM543" s="26" t="str">
        <f t="shared" si="3259"/>
        <v/>
      </c>
      <c r="PN543" s="26" t="str">
        <f t="shared" si="3260"/>
        <v/>
      </c>
      <c r="PO543" s="26" t="str">
        <f t="shared" si="3261"/>
        <v/>
      </c>
      <c r="PP543" s="26" t="str">
        <f t="shared" si="3262"/>
        <v/>
      </c>
      <c r="PQ543" s="26" t="str">
        <f t="shared" si="3263"/>
        <v/>
      </c>
      <c r="PR543" s="26" t="str">
        <f t="shared" si="3264"/>
        <v/>
      </c>
      <c r="PS543" s="26" t="str">
        <f t="shared" si="3265"/>
        <v/>
      </c>
      <c r="PT543" s="26" t="str">
        <f t="shared" si="3266"/>
        <v/>
      </c>
      <c r="QL543" s="25">
        <f t="shared" si="3330"/>
        <v>60814</v>
      </c>
      <c r="QM543" s="1" t="str">
        <f t="shared" si="3331"/>
        <v/>
      </c>
      <c r="QN543" s="26" t="str">
        <f t="shared" ca="1" si="3267"/>
        <v/>
      </c>
      <c r="QO543" s="26" t="str">
        <f t="shared" si="3268"/>
        <v/>
      </c>
      <c r="QP543" s="26" t="str">
        <f t="shared" si="3269"/>
        <v/>
      </c>
      <c r="QQ543" s="26" t="str">
        <f t="shared" si="3270"/>
        <v/>
      </c>
      <c r="QR543" s="26" t="str">
        <f t="shared" si="3271"/>
        <v/>
      </c>
      <c r="QS543" s="26" t="str">
        <f t="shared" si="3272"/>
        <v/>
      </c>
      <c r="QT543" s="26" t="str">
        <f t="shared" si="3273"/>
        <v/>
      </c>
      <c r="QU543" s="26" t="str">
        <f t="shared" si="3274"/>
        <v/>
      </c>
      <c r="QV543" s="27" t="str">
        <f t="shared" si="3275"/>
        <v/>
      </c>
      <c r="QW543" s="28" t="str">
        <f t="shared" si="3276"/>
        <v/>
      </c>
      <c r="QX543" s="28" t="str">
        <f t="shared" si="3277"/>
        <v/>
      </c>
      <c r="QY543" s="28" t="str">
        <f t="shared" si="3278"/>
        <v/>
      </c>
      <c r="QZ543" s="28" t="str">
        <f t="shared" si="3279"/>
        <v/>
      </c>
      <c r="RA543" s="28" t="str">
        <f t="shared" si="3280"/>
        <v/>
      </c>
      <c r="RB543" s="28" t="str">
        <f t="shared" si="3281"/>
        <v/>
      </c>
      <c r="RC543" s="28" t="str">
        <f t="shared" si="3282"/>
        <v/>
      </c>
      <c r="RD543" s="27" t="str">
        <f t="shared" si="3283"/>
        <v/>
      </c>
      <c r="RE543" s="27" t="str">
        <f t="shared" si="3284"/>
        <v/>
      </c>
      <c r="RF543" s="28" t="str">
        <f t="shared" si="3285"/>
        <v/>
      </c>
      <c r="RG543" s="27" t="str">
        <f t="shared" si="3286"/>
        <v/>
      </c>
      <c r="RH543" s="27" t="str">
        <f t="shared" si="3287"/>
        <v/>
      </c>
      <c r="RI543" s="26" t="str">
        <f t="shared" si="3288"/>
        <v/>
      </c>
      <c r="RJ543" s="26" t="str">
        <f t="shared" si="3289"/>
        <v/>
      </c>
      <c r="RK543" s="26" t="str">
        <f t="shared" si="3290"/>
        <v/>
      </c>
      <c r="RL543" s="26" t="str">
        <f t="shared" si="3291"/>
        <v/>
      </c>
      <c r="RM543" s="29" t="str">
        <f t="shared" si="3292"/>
        <v/>
      </c>
      <c r="RN543" s="26">
        <f t="shared" si="3293"/>
        <v>0</v>
      </c>
      <c r="RO543" s="26" t="str">
        <f t="shared" si="3294"/>
        <v/>
      </c>
      <c r="RP543" s="26" t="str">
        <f t="shared" si="3295"/>
        <v/>
      </c>
      <c r="RQ543" s="26" t="str">
        <f t="shared" si="3296"/>
        <v/>
      </c>
      <c r="RR543" s="26" t="str">
        <f t="shared" si="3297"/>
        <v/>
      </c>
      <c r="RS543" s="26" t="str">
        <f t="shared" si="3298"/>
        <v/>
      </c>
      <c r="RT543" s="26" t="str">
        <f t="shared" si="3299"/>
        <v/>
      </c>
      <c r="RU543" s="26" t="str">
        <f t="shared" si="3300"/>
        <v/>
      </c>
      <c r="RV543" s="26" t="str">
        <f t="shared" si="3301"/>
        <v/>
      </c>
    </row>
    <row r="544" spans="2:490" x14ac:dyDescent="0.25">
      <c r="B544" s="25">
        <f t="shared" si="3321"/>
        <v>60845</v>
      </c>
      <c r="C544" s="1">
        <f t="shared" si="3302"/>
        <v>2066</v>
      </c>
      <c r="D544" s="1">
        <f t="shared" si="3303"/>
        <v>90</v>
      </c>
      <c r="E544" s="1" t="str">
        <f t="shared" si="3304"/>
        <v/>
      </c>
      <c r="F544" s="26" t="str">
        <f t="shared" si="2988"/>
        <v/>
      </c>
      <c r="G544" s="26">
        <f>SUMIFS(F$9:F544,C$9:C544,C544)</f>
        <v>0</v>
      </c>
      <c r="H544" s="26" t="str">
        <f t="shared" si="2989"/>
        <v/>
      </c>
      <c r="I544" s="86" t="e">
        <f t="shared" si="3305"/>
        <v>#VALUE!</v>
      </c>
      <c r="J544" s="1" t="b">
        <f>IF(J543=TRUE,TRUE,AND(D544&gt;=dane_wiek_emerytalny,D544&gt;=55,YEAR(B544)-YEAR(dane_data_rozpoczecia)&gt;=4,SUMIFS(F$9:F544,C$9:C544,C544)))</f>
        <v>0</v>
      </c>
      <c r="K544" s="26" t="str">
        <f t="shared" si="2990"/>
        <v/>
      </c>
      <c r="L544" s="26">
        <f t="shared" si="2991"/>
        <v>0</v>
      </c>
      <c r="M544" s="26" t="e">
        <f t="shared" si="2992"/>
        <v>#VALUE!</v>
      </c>
      <c r="N544" s="26" t="e">
        <f t="shared" si="2993"/>
        <v>#VALUE!</v>
      </c>
      <c r="O544" s="1" t="b">
        <f>IF(O543=TRUE,TRUE,AND(D544&gt;=65,YEAR(B544)-YEAR(dane_data_rozpoczecia)&gt;=4,SUMIFS(F$9:F544,C$9:C544,C544)))</f>
        <v>0</v>
      </c>
      <c r="V544" s="25">
        <f t="shared" si="3322"/>
        <v>60845</v>
      </c>
      <c r="W544" s="1" t="str">
        <f t="shared" si="3306"/>
        <v/>
      </c>
      <c r="X544" s="26" t="str">
        <f t="shared" ca="1" si="2994"/>
        <v/>
      </c>
      <c r="Y544" s="26" t="str">
        <f t="shared" si="2995"/>
        <v/>
      </c>
      <c r="Z544" s="26" t="str">
        <f t="shared" si="3307"/>
        <v/>
      </c>
      <c r="AA544" s="26" t="str">
        <f t="shared" si="3308"/>
        <v/>
      </c>
      <c r="AB544" s="26" t="str">
        <f t="shared" si="2996"/>
        <v/>
      </c>
      <c r="AC544" s="26" t="str">
        <f t="shared" si="2997"/>
        <v/>
      </c>
      <c r="AD544" s="26" t="str">
        <f t="shared" si="2998"/>
        <v/>
      </c>
      <c r="AE544" s="26" t="str">
        <f t="shared" si="2999"/>
        <v/>
      </c>
      <c r="AF544" s="27" t="str">
        <f t="shared" si="3000"/>
        <v/>
      </c>
      <c r="AG544" s="28" t="str">
        <f t="shared" si="3001"/>
        <v/>
      </c>
      <c r="AH544" s="28" t="str">
        <f t="shared" si="3002"/>
        <v/>
      </c>
      <c r="AI544" s="28" t="str">
        <f t="shared" si="3309"/>
        <v/>
      </c>
      <c r="AJ544" s="28" t="str">
        <f t="shared" si="3323"/>
        <v/>
      </c>
      <c r="AK544" s="28" t="str">
        <f t="shared" si="3003"/>
        <v/>
      </c>
      <c r="AL544" s="28" t="str">
        <f t="shared" si="3310"/>
        <v/>
      </c>
      <c r="AM544" s="28" t="str">
        <f t="shared" si="3311"/>
        <v/>
      </c>
      <c r="AN544" s="27" t="str">
        <f t="shared" si="3004"/>
        <v/>
      </c>
      <c r="AO544" s="27" t="str">
        <f t="shared" si="3005"/>
        <v/>
      </c>
      <c r="AP544" s="28" t="str">
        <f t="shared" si="3006"/>
        <v/>
      </c>
      <c r="AQ544" s="27" t="str">
        <f t="shared" si="3007"/>
        <v/>
      </c>
      <c r="AR544" s="27" t="str">
        <f t="shared" si="3008"/>
        <v/>
      </c>
      <c r="AS544" s="26" t="str">
        <f t="shared" si="3009"/>
        <v/>
      </c>
      <c r="AT544" s="26" t="str">
        <f t="shared" si="3010"/>
        <v/>
      </c>
      <c r="AU544" s="26" t="str">
        <f t="shared" si="3011"/>
        <v/>
      </c>
      <c r="AV544" s="26" t="str">
        <f t="shared" si="3012"/>
        <v/>
      </c>
      <c r="AW544" s="29" t="str">
        <f t="shared" si="3013"/>
        <v/>
      </c>
      <c r="AX544" s="26">
        <f t="shared" si="3014"/>
        <v>0</v>
      </c>
      <c r="AY544" s="26" t="str">
        <f t="shared" si="3015"/>
        <v/>
      </c>
      <c r="AZ544" s="26" t="str">
        <f t="shared" si="3016"/>
        <v/>
      </c>
      <c r="BA544" s="26" t="str">
        <f t="shared" si="3312"/>
        <v/>
      </c>
      <c r="BB544" s="26" t="str">
        <f t="shared" si="3017"/>
        <v/>
      </c>
      <c r="BC544" s="26" t="str">
        <f t="shared" si="3018"/>
        <v/>
      </c>
      <c r="BD544" s="26" t="str">
        <f t="shared" si="3019"/>
        <v/>
      </c>
      <c r="BE544" s="26" t="str">
        <f t="shared" si="3020"/>
        <v/>
      </c>
      <c r="BF544" s="26" t="str">
        <f t="shared" si="3021"/>
        <v/>
      </c>
      <c r="BX544" s="25">
        <f t="shared" si="3324"/>
        <v>60845</v>
      </c>
      <c r="BY544" s="1" t="str">
        <f t="shared" si="3325"/>
        <v/>
      </c>
      <c r="BZ544" s="26" t="str">
        <f t="shared" ca="1" si="3022"/>
        <v/>
      </c>
      <c r="CA544" s="26" t="str">
        <f t="shared" si="3023"/>
        <v/>
      </c>
      <c r="CB544" s="26" t="str">
        <f t="shared" si="3024"/>
        <v/>
      </c>
      <c r="CC544" s="26" t="str">
        <f t="shared" si="3025"/>
        <v/>
      </c>
      <c r="CD544" s="26" t="str">
        <f t="shared" si="3026"/>
        <v/>
      </c>
      <c r="CE544" s="26" t="str">
        <f t="shared" si="3027"/>
        <v/>
      </c>
      <c r="CF544" s="26" t="str">
        <f t="shared" si="3028"/>
        <v/>
      </c>
      <c r="CG544" s="26" t="str">
        <f t="shared" si="3029"/>
        <v/>
      </c>
      <c r="CH544" s="27" t="str">
        <f t="shared" si="3030"/>
        <v/>
      </c>
      <c r="CI544" s="28" t="str">
        <f t="shared" si="3031"/>
        <v/>
      </c>
      <c r="CJ544" s="28" t="str">
        <f t="shared" si="3032"/>
        <v/>
      </c>
      <c r="CK544" s="28" t="str">
        <f t="shared" si="3033"/>
        <v/>
      </c>
      <c r="CL544" s="28" t="str">
        <f t="shared" si="3034"/>
        <v/>
      </c>
      <c r="CM544" s="28" t="str">
        <f t="shared" si="3035"/>
        <v/>
      </c>
      <c r="CN544" s="28" t="str">
        <f t="shared" si="3036"/>
        <v/>
      </c>
      <c r="CO544" s="28" t="str">
        <f t="shared" si="3037"/>
        <v/>
      </c>
      <c r="CP544" s="27" t="str">
        <f t="shared" si="3038"/>
        <v/>
      </c>
      <c r="CQ544" s="27" t="str">
        <f t="shared" si="3039"/>
        <v/>
      </c>
      <c r="CR544" s="28" t="str">
        <f t="shared" si="3040"/>
        <v/>
      </c>
      <c r="CS544" s="27" t="str">
        <f t="shared" si="3041"/>
        <v/>
      </c>
      <c r="CT544" s="27" t="str">
        <f t="shared" si="3042"/>
        <v/>
      </c>
      <c r="CU544" s="26" t="str">
        <f t="shared" si="3043"/>
        <v/>
      </c>
      <c r="CV544" s="26" t="str">
        <f t="shared" si="3044"/>
        <v/>
      </c>
      <c r="CW544" s="26" t="str">
        <f t="shared" si="3045"/>
        <v/>
      </c>
      <c r="CX544" s="26" t="str">
        <f t="shared" si="3046"/>
        <v/>
      </c>
      <c r="CY544" s="29" t="str">
        <f t="shared" si="3047"/>
        <v/>
      </c>
      <c r="CZ544" s="26">
        <f t="shared" si="3048"/>
        <v>0</v>
      </c>
      <c r="DA544" s="26" t="str">
        <f t="shared" si="3049"/>
        <v/>
      </c>
      <c r="DB544" s="26" t="str">
        <f t="shared" si="3050"/>
        <v/>
      </c>
      <c r="DC544" s="26" t="str">
        <f t="shared" si="3051"/>
        <v/>
      </c>
      <c r="DD544" s="26" t="str">
        <f t="shared" si="3052"/>
        <v/>
      </c>
      <c r="DE544" s="26" t="str">
        <f t="shared" si="3053"/>
        <v/>
      </c>
      <c r="DF544" s="26" t="str">
        <f t="shared" si="3054"/>
        <v/>
      </c>
      <c r="DG544" s="26" t="str">
        <f t="shared" si="3055"/>
        <v/>
      </c>
      <c r="DH544" s="26" t="str">
        <f t="shared" si="3056"/>
        <v/>
      </c>
      <c r="DZ544" s="25">
        <f t="shared" si="3324"/>
        <v>60845</v>
      </c>
      <c r="EA544" s="1" t="str">
        <f t="shared" si="3325"/>
        <v/>
      </c>
      <c r="EB544" s="26" t="str">
        <f t="shared" ca="1" si="3057"/>
        <v/>
      </c>
      <c r="EC544" s="26" t="str">
        <f t="shared" si="3058"/>
        <v/>
      </c>
      <c r="ED544" s="26" t="str">
        <f t="shared" si="3059"/>
        <v/>
      </c>
      <c r="EE544" s="26" t="str">
        <f t="shared" si="3060"/>
        <v/>
      </c>
      <c r="EF544" s="26" t="str">
        <f t="shared" si="3061"/>
        <v/>
      </c>
      <c r="EG544" s="26" t="str">
        <f t="shared" si="3062"/>
        <v/>
      </c>
      <c r="EH544" s="26" t="str">
        <f t="shared" si="3063"/>
        <v/>
      </c>
      <c r="EI544" s="26" t="str">
        <f t="shared" si="3064"/>
        <v/>
      </c>
      <c r="EJ544" s="27" t="str">
        <f t="shared" si="3065"/>
        <v/>
      </c>
      <c r="EK544" s="28" t="str">
        <f t="shared" si="3066"/>
        <v/>
      </c>
      <c r="EL544" s="28" t="str">
        <f t="shared" si="3067"/>
        <v/>
      </c>
      <c r="EM544" s="28" t="str">
        <f t="shared" si="3068"/>
        <v/>
      </c>
      <c r="EN544" s="28" t="str">
        <f t="shared" si="3069"/>
        <v/>
      </c>
      <c r="EO544" s="28" t="str">
        <f t="shared" si="3070"/>
        <v/>
      </c>
      <c r="EP544" s="28" t="str">
        <f t="shared" si="3071"/>
        <v/>
      </c>
      <c r="EQ544" s="28" t="str">
        <f t="shared" si="3072"/>
        <v/>
      </c>
      <c r="ER544" s="27" t="str">
        <f t="shared" si="3073"/>
        <v/>
      </c>
      <c r="ES544" s="27" t="str">
        <f t="shared" si="3074"/>
        <v/>
      </c>
      <c r="ET544" s="28" t="str">
        <f t="shared" si="3075"/>
        <v/>
      </c>
      <c r="EU544" s="27" t="str">
        <f t="shared" si="3076"/>
        <v/>
      </c>
      <c r="EV544" s="27" t="str">
        <f t="shared" si="3077"/>
        <v/>
      </c>
      <c r="EW544" s="26" t="str">
        <f t="shared" si="3078"/>
        <v/>
      </c>
      <c r="EX544" s="26" t="str">
        <f t="shared" si="3079"/>
        <v/>
      </c>
      <c r="EY544" s="26" t="str">
        <f t="shared" si="3080"/>
        <v/>
      </c>
      <c r="EZ544" s="26" t="str">
        <f t="shared" si="3081"/>
        <v/>
      </c>
      <c r="FA544" s="29" t="str">
        <f t="shared" si="3082"/>
        <v/>
      </c>
      <c r="FB544" s="26">
        <f t="shared" si="3083"/>
        <v>0</v>
      </c>
      <c r="FC544" s="26" t="str">
        <f t="shared" si="3084"/>
        <v/>
      </c>
      <c r="FD544" s="26" t="str">
        <f t="shared" si="3085"/>
        <v/>
      </c>
      <c r="FE544" s="26" t="str">
        <f t="shared" si="3086"/>
        <v/>
      </c>
      <c r="FF544" s="26" t="str">
        <f t="shared" si="3087"/>
        <v/>
      </c>
      <c r="FG544" s="26" t="str">
        <f t="shared" si="3088"/>
        <v/>
      </c>
      <c r="FH544" s="26" t="str">
        <f t="shared" si="3089"/>
        <v/>
      </c>
      <c r="FI544" s="26" t="str">
        <f t="shared" si="3090"/>
        <v/>
      </c>
      <c r="FJ544" s="26" t="str">
        <f t="shared" si="3091"/>
        <v/>
      </c>
      <c r="GB544" s="25">
        <f t="shared" si="3326"/>
        <v>60845</v>
      </c>
      <c r="GC544" s="1" t="str">
        <f t="shared" si="3327"/>
        <v/>
      </c>
      <c r="GD544" s="26" t="str">
        <f t="shared" ca="1" si="3092"/>
        <v/>
      </c>
      <c r="GE544" s="26" t="str">
        <f t="shared" si="3093"/>
        <v/>
      </c>
      <c r="GF544" s="26" t="str">
        <f t="shared" si="3094"/>
        <v/>
      </c>
      <c r="GG544" s="26" t="str">
        <f t="shared" si="3095"/>
        <v/>
      </c>
      <c r="GH544" s="26" t="str">
        <f t="shared" si="3096"/>
        <v/>
      </c>
      <c r="GI544" s="26" t="str">
        <f t="shared" si="3097"/>
        <v/>
      </c>
      <c r="GJ544" s="26" t="str">
        <f t="shared" si="3098"/>
        <v/>
      </c>
      <c r="GK544" s="26" t="str">
        <f t="shared" si="3099"/>
        <v/>
      </c>
      <c r="GL544" s="27" t="str">
        <f t="shared" si="3100"/>
        <v/>
      </c>
      <c r="GM544" s="28" t="str">
        <f t="shared" si="3101"/>
        <v/>
      </c>
      <c r="GN544" s="28" t="str">
        <f t="shared" si="3102"/>
        <v/>
      </c>
      <c r="GO544" s="28" t="str">
        <f t="shared" si="3103"/>
        <v/>
      </c>
      <c r="GP544" s="28" t="str">
        <f t="shared" si="3104"/>
        <v/>
      </c>
      <c r="GQ544" s="28" t="str">
        <f t="shared" si="3105"/>
        <v/>
      </c>
      <c r="GR544" s="28" t="str">
        <f t="shared" si="3106"/>
        <v/>
      </c>
      <c r="GS544" s="28" t="str">
        <f t="shared" si="3107"/>
        <v/>
      </c>
      <c r="GT544" s="27" t="str">
        <f t="shared" si="3108"/>
        <v/>
      </c>
      <c r="GU544" s="27" t="str">
        <f t="shared" si="3109"/>
        <v/>
      </c>
      <c r="GV544" s="28" t="str">
        <f t="shared" si="3110"/>
        <v/>
      </c>
      <c r="GW544" s="27" t="str">
        <f t="shared" si="3111"/>
        <v/>
      </c>
      <c r="GX544" s="27" t="str">
        <f t="shared" si="3112"/>
        <v/>
      </c>
      <c r="GY544" s="26" t="str">
        <f t="shared" si="3113"/>
        <v/>
      </c>
      <c r="GZ544" s="26" t="str">
        <f t="shared" si="3114"/>
        <v/>
      </c>
      <c r="HA544" s="26" t="str">
        <f t="shared" si="3115"/>
        <v/>
      </c>
      <c r="HB544" s="26" t="str">
        <f t="shared" si="3116"/>
        <v/>
      </c>
      <c r="HC544" s="29" t="str">
        <f t="shared" si="3117"/>
        <v/>
      </c>
      <c r="HD544" s="26">
        <f t="shared" si="3118"/>
        <v>0</v>
      </c>
      <c r="HE544" s="26" t="str">
        <f t="shared" si="3119"/>
        <v/>
      </c>
      <c r="HF544" s="26" t="str">
        <f t="shared" si="3120"/>
        <v/>
      </c>
      <c r="HG544" s="26" t="str">
        <f t="shared" si="3121"/>
        <v/>
      </c>
      <c r="HH544" s="26" t="str">
        <f t="shared" si="3122"/>
        <v/>
      </c>
      <c r="HI544" s="26" t="str">
        <f t="shared" si="3123"/>
        <v/>
      </c>
      <c r="HJ544" s="26" t="str">
        <f t="shared" si="3124"/>
        <v/>
      </c>
      <c r="HK544" s="26" t="str">
        <f t="shared" si="3125"/>
        <v/>
      </c>
      <c r="HL544" s="26" t="str">
        <f t="shared" si="3126"/>
        <v/>
      </c>
      <c r="ID544" s="25">
        <f t="shared" si="3326"/>
        <v>60845</v>
      </c>
      <c r="IE544" s="1" t="str">
        <f t="shared" si="3327"/>
        <v/>
      </c>
      <c r="IF544" s="26" t="str">
        <f t="shared" ca="1" si="3127"/>
        <v/>
      </c>
      <c r="IG544" s="26" t="str">
        <f t="shared" si="3128"/>
        <v/>
      </c>
      <c r="IH544" s="26" t="str">
        <f t="shared" si="3129"/>
        <v/>
      </c>
      <c r="II544" s="26" t="str">
        <f t="shared" si="3130"/>
        <v/>
      </c>
      <c r="IJ544" s="26" t="str">
        <f t="shared" si="3131"/>
        <v/>
      </c>
      <c r="IK544" s="26" t="str">
        <f t="shared" si="3132"/>
        <v/>
      </c>
      <c r="IL544" s="26" t="str">
        <f t="shared" si="3133"/>
        <v/>
      </c>
      <c r="IM544" s="26" t="str">
        <f t="shared" si="3134"/>
        <v/>
      </c>
      <c r="IN544" s="27" t="str">
        <f t="shared" si="3135"/>
        <v/>
      </c>
      <c r="IO544" s="28" t="str">
        <f t="shared" si="3136"/>
        <v/>
      </c>
      <c r="IP544" s="28" t="str">
        <f t="shared" si="3137"/>
        <v/>
      </c>
      <c r="IQ544" s="28" t="str">
        <f t="shared" si="3138"/>
        <v/>
      </c>
      <c r="IR544" s="28" t="str">
        <f t="shared" si="3139"/>
        <v/>
      </c>
      <c r="IS544" s="28" t="str">
        <f t="shared" si="3140"/>
        <v/>
      </c>
      <c r="IT544" s="28" t="str">
        <f t="shared" si="3141"/>
        <v/>
      </c>
      <c r="IU544" s="28" t="str">
        <f t="shared" si="3142"/>
        <v/>
      </c>
      <c r="IV544" s="27" t="str">
        <f t="shared" si="3143"/>
        <v/>
      </c>
      <c r="IW544" s="27" t="str">
        <f t="shared" si="3144"/>
        <v/>
      </c>
      <c r="IX544" s="28" t="str">
        <f t="shared" si="3145"/>
        <v/>
      </c>
      <c r="IY544" s="27" t="str">
        <f t="shared" si="3146"/>
        <v/>
      </c>
      <c r="IZ544" s="27" t="str">
        <f t="shared" si="3147"/>
        <v/>
      </c>
      <c r="JA544" s="26" t="str">
        <f t="shared" si="3148"/>
        <v/>
      </c>
      <c r="JB544" s="26" t="str">
        <f t="shared" si="3149"/>
        <v/>
      </c>
      <c r="JC544" s="26" t="str">
        <f t="shared" si="3150"/>
        <v/>
      </c>
      <c r="JD544" s="26" t="str">
        <f t="shared" si="3151"/>
        <v/>
      </c>
      <c r="JE544" s="29" t="str">
        <f t="shared" si="3152"/>
        <v/>
      </c>
      <c r="JF544" s="26">
        <f t="shared" si="3153"/>
        <v>0</v>
      </c>
      <c r="JG544" s="26" t="str">
        <f t="shared" si="3154"/>
        <v/>
      </c>
      <c r="JH544" s="26" t="str">
        <f t="shared" si="3155"/>
        <v/>
      </c>
      <c r="JI544" s="26" t="str">
        <f t="shared" si="3156"/>
        <v/>
      </c>
      <c r="JJ544" s="26" t="str">
        <f t="shared" si="3157"/>
        <v/>
      </c>
      <c r="JK544" s="26" t="str">
        <f t="shared" si="3158"/>
        <v/>
      </c>
      <c r="JL544" s="26" t="str">
        <f t="shared" si="3159"/>
        <v/>
      </c>
      <c r="JM544" s="26" t="str">
        <f t="shared" si="3160"/>
        <v/>
      </c>
      <c r="JN544" s="26" t="str">
        <f t="shared" si="3161"/>
        <v/>
      </c>
      <c r="KF544" s="25">
        <f t="shared" si="3328"/>
        <v>60845</v>
      </c>
      <c r="KG544" s="1" t="str">
        <f t="shared" si="3329"/>
        <v/>
      </c>
      <c r="KH544" s="26" t="str">
        <f t="shared" ca="1" si="3162"/>
        <v/>
      </c>
      <c r="KI544" s="26" t="str">
        <f t="shared" si="3163"/>
        <v/>
      </c>
      <c r="KJ544" s="26" t="str">
        <f t="shared" si="3164"/>
        <v/>
      </c>
      <c r="KK544" s="26" t="str">
        <f t="shared" si="3165"/>
        <v/>
      </c>
      <c r="KL544" s="26" t="str">
        <f t="shared" si="3166"/>
        <v/>
      </c>
      <c r="KM544" s="26" t="str">
        <f t="shared" si="3167"/>
        <v/>
      </c>
      <c r="KN544" s="26" t="str">
        <f t="shared" si="3168"/>
        <v/>
      </c>
      <c r="KO544" s="26" t="str">
        <f t="shared" si="3169"/>
        <v/>
      </c>
      <c r="KP544" s="27" t="str">
        <f t="shared" si="3170"/>
        <v/>
      </c>
      <c r="KQ544" s="28" t="str">
        <f t="shared" si="3171"/>
        <v/>
      </c>
      <c r="KR544" s="28" t="str">
        <f t="shared" si="3172"/>
        <v/>
      </c>
      <c r="KS544" s="28" t="str">
        <f t="shared" si="3173"/>
        <v/>
      </c>
      <c r="KT544" s="28" t="str">
        <f t="shared" si="3174"/>
        <v/>
      </c>
      <c r="KU544" s="28" t="str">
        <f t="shared" si="3175"/>
        <v/>
      </c>
      <c r="KV544" s="28" t="str">
        <f t="shared" si="3176"/>
        <v/>
      </c>
      <c r="KW544" s="28" t="str">
        <f t="shared" si="3177"/>
        <v/>
      </c>
      <c r="KX544" s="27" t="str">
        <f t="shared" si="3178"/>
        <v/>
      </c>
      <c r="KY544" s="27" t="str">
        <f t="shared" si="3179"/>
        <v/>
      </c>
      <c r="KZ544" s="28" t="str">
        <f t="shared" si="3180"/>
        <v/>
      </c>
      <c r="LA544" s="27" t="str">
        <f t="shared" si="3181"/>
        <v/>
      </c>
      <c r="LB544" s="27" t="str">
        <f t="shared" si="3182"/>
        <v/>
      </c>
      <c r="LC544" s="26" t="str">
        <f t="shared" si="3183"/>
        <v/>
      </c>
      <c r="LD544" s="26" t="str">
        <f t="shared" si="3184"/>
        <v/>
      </c>
      <c r="LE544" s="26" t="str">
        <f t="shared" si="3185"/>
        <v/>
      </c>
      <c r="LF544" s="26" t="str">
        <f t="shared" si="3186"/>
        <v/>
      </c>
      <c r="LG544" s="29" t="str">
        <f t="shared" si="3187"/>
        <v/>
      </c>
      <c r="LH544" s="26">
        <f t="shared" si="3188"/>
        <v>0</v>
      </c>
      <c r="LI544" s="26" t="str">
        <f t="shared" si="3189"/>
        <v/>
      </c>
      <c r="LJ544" s="26" t="str">
        <f t="shared" si="3190"/>
        <v/>
      </c>
      <c r="LK544" s="26" t="str">
        <f t="shared" si="3191"/>
        <v/>
      </c>
      <c r="LL544" s="26" t="str">
        <f t="shared" si="3192"/>
        <v/>
      </c>
      <c r="LM544" s="26" t="str">
        <f t="shared" si="3193"/>
        <v/>
      </c>
      <c r="LN544" s="26" t="str">
        <f t="shared" si="3194"/>
        <v/>
      </c>
      <c r="LO544" s="26" t="str">
        <f t="shared" si="3195"/>
        <v/>
      </c>
      <c r="LP544" s="26" t="str">
        <f t="shared" si="3196"/>
        <v/>
      </c>
      <c r="MH544" s="25">
        <f t="shared" si="3328"/>
        <v>60845</v>
      </c>
      <c r="MI544" s="1" t="str">
        <f t="shared" si="3329"/>
        <v/>
      </c>
      <c r="MJ544" s="26" t="str">
        <f t="shared" ca="1" si="3197"/>
        <v/>
      </c>
      <c r="MK544" s="26" t="str">
        <f t="shared" si="3198"/>
        <v/>
      </c>
      <c r="ML544" s="26" t="str">
        <f t="shared" si="3199"/>
        <v/>
      </c>
      <c r="MM544" s="26" t="str">
        <f t="shared" si="3200"/>
        <v/>
      </c>
      <c r="MN544" s="26" t="str">
        <f t="shared" si="3201"/>
        <v/>
      </c>
      <c r="MO544" s="26" t="str">
        <f t="shared" si="3202"/>
        <v/>
      </c>
      <c r="MP544" s="26" t="str">
        <f t="shared" si="3203"/>
        <v/>
      </c>
      <c r="MQ544" s="26" t="str">
        <f t="shared" si="3204"/>
        <v/>
      </c>
      <c r="MR544" s="27" t="str">
        <f t="shared" si="3205"/>
        <v/>
      </c>
      <c r="MS544" s="28" t="str">
        <f t="shared" si="3206"/>
        <v/>
      </c>
      <c r="MT544" s="28" t="str">
        <f t="shared" si="3207"/>
        <v/>
      </c>
      <c r="MU544" s="28" t="str">
        <f t="shared" si="3208"/>
        <v/>
      </c>
      <c r="MV544" s="28" t="str">
        <f t="shared" si="3209"/>
        <v/>
      </c>
      <c r="MW544" s="28" t="str">
        <f t="shared" si="3210"/>
        <v/>
      </c>
      <c r="MX544" s="28" t="str">
        <f t="shared" si="3211"/>
        <v/>
      </c>
      <c r="MY544" s="28" t="str">
        <f t="shared" si="3212"/>
        <v/>
      </c>
      <c r="MZ544" s="27" t="str">
        <f t="shared" si="3213"/>
        <v/>
      </c>
      <c r="NA544" s="27" t="str">
        <f t="shared" si="3214"/>
        <v/>
      </c>
      <c r="NB544" s="28" t="str">
        <f t="shared" si="3215"/>
        <v/>
      </c>
      <c r="NC544" s="27" t="str">
        <f t="shared" si="3216"/>
        <v/>
      </c>
      <c r="ND544" s="27" t="str">
        <f t="shared" si="3217"/>
        <v/>
      </c>
      <c r="NE544" s="26" t="str">
        <f t="shared" si="3218"/>
        <v/>
      </c>
      <c r="NF544" s="26" t="str">
        <f t="shared" si="3219"/>
        <v/>
      </c>
      <c r="NG544" s="26" t="str">
        <f t="shared" si="3220"/>
        <v/>
      </c>
      <c r="NH544" s="26" t="str">
        <f t="shared" si="3221"/>
        <v/>
      </c>
      <c r="NI544" s="29" t="str">
        <f t="shared" si="3222"/>
        <v/>
      </c>
      <c r="NJ544" s="26">
        <f t="shared" si="3223"/>
        <v>0</v>
      </c>
      <c r="NK544" s="26" t="str">
        <f t="shared" si="3224"/>
        <v/>
      </c>
      <c r="NL544" s="26" t="str">
        <f t="shared" si="3225"/>
        <v/>
      </c>
      <c r="NM544" s="26" t="str">
        <f t="shared" si="3226"/>
        <v/>
      </c>
      <c r="NN544" s="26" t="str">
        <f t="shared" si="3227"/>
        <v/>
      </c>
      <c r="NO544" s="26" t="str">
        <f t="shared" si="3228"/>
        <v/>
      </c>
      <c r="NP544" s="26" t="str">
        <f t="shared" si="3229"/>
        <v/>
      </c>
      <c r="NQ544" s="26" t="str">
        <f t="shared" si="3230"/>
        <v/>
      </c>
      <c r="NR544" s="26" t="str">
        <f t="shared" si="3231"/>
        <v/>
      </c>
      <c r="OJ544" s="25">
        <f t="shared" si="3330"/>
        <v>60845</v>
      </c>
      <c r="OK544" s="1" t="str">
        <f t="shared" si="3331"/>
        <v/>
      </c>
      <c r="OL544" s="26" t="str">
        <f t="shared" ca="1" si="3232"/>
        <v/>
      </c>
      <c r="OM544" s="26" t="str">
        <f t="shared" si="3233"/>
        <v/>
      </c>
      <c r="ON544" s="26" t="str">
        <f t="shared" si="3234"/>
        <v/>
      </c>
      <c r="OO544" s="26" t="str">
        <f t="shared" si="3235"/>
        <v/>
      </c>
      <c r="OP544" s="26" t="str">
        <f t="shared" si="3236"/>
        <v/>
      </c>
      <c r="OQ544" s="26" t="str">
        <f t="shared" si="3237"/>
        <v/>
      </c>
      <c r="OR544" s="26" t="str">
        <f t="shared" si="3238"/>
        <v/>
      </c>
      <c r="OS544" s="26" t="str">
        <f t="shared" si="3239"/>
        <v/>
      </c>
      <c r="OT544" s="27" t="str">
        <f t="shared" si="3240"/>
        <v/>
      </c>
      <c r="OU544" s="28" t="str">
        <f t="shared" si="3241"/>
        <v/>
      </c>
      <c r="OV544" s="28" t="str">
        <f t="shared" si="3242"/>
        <v/>
      </c>
      <c r="OW544" s="28" t="str">
        <f t="shared" si="3243"/>
        <v/>
      </c>
      <c r="OX544" s="28" t="str">
        <f t="shared" si="3244"/>
        <v/>
      </c>
      <c r="OY544" s="28" t="str">
        <f t="shared" si="3245"/>
        <v/>
      </c>
      <c r="OZ544" s="28" t="str">
        <f t="shared" si="3246"/>
        <v/>
      </c>
      <c r="PA544" s="28" t="str">
        <f t="shared" si="3247"/>
        <v/>
      </c>
      <c r="PB544" s="27" t="str">
        <f t="shared" si="3248"/>
        <v/>
      </c>
      <c r="PC544" s="27" t="str">
        <f t="shared" si="3249"/>
        <v/>
      </c>
      <c r="PD544" s="28" t="str">
        <f t="shared" si="3250"/>
        <v/>
      </c>
      <c r="PE544" s="27" t="str">
        <f t="shared" si="3251"/>
        <v/>
      </c>
      <c r="PF544" s="27" t="str">
        <f t="shared" si="3252"/>
        <v/>
      </c>
      <c r="PG544" s="26" t="str">
        <f t="shared" si="3253"/>
        <v/>
      </c>
      <c r="PH544" s="26" t="str">
        <f t="shared" si="3254"/>
        <v/>
      </c>
      <c r="PI544" s="26" t="str">
        <f t="shared" si="3255"/>
        <v/>
      </c>
      <c r="PJ544" s="26" t="str">
        <f t="shared" si="3256"/>
        <v/>
      </c>
      <c r="PK544" s="29" t="str">
        <f t="shared" si="3257"/>
        <v/>
      </c>
      <c r="PL544" s="26">
        <f t="shared" si="3258"/>
        <v>0</v>
      </c>
      <c r="PM544" s="26" t="str">
        <f t="shared" si="3259"/>
        <v/>
      </c>
      <c r="PN544" s="26" t="str">
        <f t="shared" si="3260"/>
        <v/>
      </c>
      <c r="PO544" s="26" t="str">
        <f t="shared" si="3261"/>
        <v/>
      </c>
      <c r="PP544" s="26" t="str">
        <f t="shared" si="3262"/>
        <v/>
      </c>
      <c r="PQ544" s="26" t="str">
        <f t="shared" si="3263"/>
        <v/>
      </c>
      <c r="PR544" s="26" t="str">
        <f t="shared" si="3264"/>
        <v/>
      </c>
      <c r="PS544" s="26" t="str">
        <f t="shared" si="3265"/>
        <v/>
      </c>
      <c r="PT544" s="26" t="str">
        <f t="shared" si="3266"/>
        <v/>
      </c>
      <c r="QL544" s="25">
        <f t="shared" si="3330"/>
        <v>60845</v>
      </c>
      <c r="QM544" s="1" t="str">
        <f t="shared" si="3331"/>
        <v/>
      </c>
      <c r="QN544" s="26" t="str">
        <f t="shared" ca="1" si="3267"/>
        <v/>
      </c>
      <c r="QO544" s="26" t="str">
        <f t="shared" si="3268"/>
        <v/>
      </c>
      <c r="QP544" s="26" t="str">
        <f t="shared" si="3269"/>
        <v/>
      </c>
      <c r="QQ544" s="26" t="str">
        <f t="shared" si="3270"/>
        <v/>
      </c>
      <c r="QR544" s="26" t="str">
        <f t="shared" si="3271"/>
        <v/>
      </c>
      <c r="QS544" s="26" t="str">
        <f t="shared" si="3272"/>
        <v/>
      </c>
      <c r="QT544" s="26" t="str">
        <f t="shared" si="3273"/>
        <v/>
      </c>
      <c r="QU544" s="26" t="str">
        <f t="shared" si="3274"/>
        <v/>
      </c>
      <c r="QV544" s="27" t="str">
        <f t="shared" si="3275"/>
        <v/>
      </c>
      <c r="QW544" s="28" t="str">
        <f t="shared" si="3276"/>
        <v/>
      </c>
      <c r="QX544" s="28" t="str">
        <f t="shared" si="3277"/>
        <v/>
      </c>
      <c r="QY544" s="28" t="str">
        <f t="shared" si="3278"/>
        <v/>
      </c>
      <c r="QZ544" s="28" t="str">
        <f t="shared" si="3279"/>
        <v/>
      </c>
      <c r="RA544" s="28" t="str">
        <f t="shared" si="3280"/>
        <v/>
      </c>
      <c r="RB544" s="28" t="str">
        <f t="shared" si="3281"/>
        <v/>
      </c>
      <c r="RC544" s="28" t="str">
        <f t="shared" si="3282"/>
        <v/>
      </c>
      <c r="RD544" s="27" t="str">
        <f t="shared" si="3283"/>
        <v/>
      </c>
      <c r="RE544" s="27" t="str">
        <f t="shared" si="3284"/>
        <v/>
      </c>
      <c r="RF544" s="28" t="str">
        <f t="shared" si="3285"/>
        <v/>
      </c>
      <c r="RG544" s="27" t="str">
        <f t="shared" si="3286"/>
        <v/>
      </c>
      <c r="RH544" s="27" t="str">
        <f t="shared" si="3287"/>
        <v/>
      </c>
      <c r="RI544" s="26" t="str">
        <f t="shared" si="3288"/>
        <v/>
      </c>
      <c r="RJ544" s="26" t="str">
        <f t="shared" si="3289"/>
        <v/>
      </c>
      <c r="RK544" s="26" t="str">
        <f t="shared" si="3290"/>
        <v/>
      </c>
      <c r="RL544" s="26" t="str">
        <f t="shared" si="3291"/>
        <v/>
      </c>
      <c r="RM544" s="29" t="str">
        <f t="shared" si="3292"/>
        <v/>
      </c>
      <c r="RN544" s="26">
        <f t="shared" si="3293"/>
        <v>0</v>
      </c>
      <c r="RO544" s="26" t="str">
        <f t="shared" si="3294"/>
        <v/>
      </c>
      <c r="RP544" s="26" t="str">
        <f t="shared" si="3295"/>
        <v/>
      </c>
      <c r="RQ544" s="26" t="str">
        <f t="shared" si="3296"/>
        <v/>
      </c>
      <c r="RR544" s="26" t="str">
        <f t="shared" si="3297"/>
        <v/>
      </c>
      <c r="RS544" s="26" t="str">
        <f t="shared" si="3298"/>
        <v/>
      </c>
      <c r="RT544" s="26" t="str">
        <f t="shared" si="3299"/>
        <v/>
      </c>
      <c r="RU544" s="26" t="str">
        <f t="shared" si="3300"/>
        <v/>
      </c>
      <c r="RV544" s="26" t="str">
        <f t="shared" si="3301"/>
        <v/>
      </c>
    </row>
    <row r="545" spans="2:490" x14ac:dyDescent="0.25">
      <c r="B545" s="25">
        <f t="shared" si="3321"/>
        <v>60876</v>
      </c>
      <c r="C545" s="1">
        <f t="shared" si="3302"/>
        <v>2066</v>
      </c>
      <c r="D545" s="1">
        <f t="shared" si="3303"/>
        <v>90</v>
      </c>
      <c r="E545" s="1" t="str">
        <f t="shared" si="3304"/>
        <v/>
      </c>
      <c r="F545" s="26" t="str">
        <f t="shared" si="2988"/>
        <v/>
      </c>
      <c r="G545" s="26">
        <f>SUMIFS(F$9:F545,C$9:C545,C545)</f>
        <v>0</v>
      </c>
      <c r="H545" s="26" t="str">
        <f t="shared" si="2989"/>
        <v/>
      </c>
      <c r="I545" s="86" t="e">
        <f t="shared" si="3305"/>
        <v>#VALUE!</v>
      </c>
      <c r="J545" s="1" t="b">
        <f>IF(J544=TRUE,TRUE,AND(D545&gt;=dane_wiek_emerytalny,D545&gt;=55,YEAR(B545)-YEAR(dane_data_rozpoczecia)&gt;=4,SUMIFS(F$9:F545,C$9:C545,C545)))</f>
        <v>0</v>
      </c>
      <c r="K545" s="26" t="str">
        <f t="shared" si="2990"/>
        <v/>
      </c>
      <c r="L545" s="26">
        <f t="shared" si="2991"/>
        <v>0</v>
      </c>
      <c r="M545" s="26" t="e">
        <f t="shared" si="2992"/>
        <v>#VALUE!</v>
      </c>
      <c r="N545" s="26" t="e">
        <f t="shared" si="2993"/>
        <v>#VALUE!</v>
      </c>
      <c r="O545" s="1" t="b">
        <f>IF(O544=TRUE,TRUE,AND(D545&gt;=65,YEAR(B545)-YEAR(dane_data_rozpoczecia)&gt;=4,SUMIFS(F$9:F545,C$9:C545,C545)))</f>
        <v>0</v>
      </c>
      <c r="V545" s="25">
        <f t="shared" si="3322"/>
        <v>60876</v>
      </c>
      <c r="W545" s="1" t="str">
        <f t="shared" si="3306"/>
        <v/>
      </c>
      <c r="X545" s="26" t="str">
        <f t="shared" ca="1" si="2994"/>
        <v/>
      </c>
      <c r="Y545" s="26" t="str">
        <f t="shared" si="2995"/>
        <v/>
      </c>
      <c r="Z545" s="26" t="str">
        <f t="shared" si="3307"/>
        <v/>
      </c>
      <c r="AA545" s="26" t="str">
        <f t="shared" si="3308"/>
        <v/>
      </c>
      <c r="AB545" s="26" t="str">
        <f t="shared" si="2996"/>
        <v/>
      </c>
      <c r="AC545" s="26" t="str">
        <f t="shared" si="2997"/>
        <v/>
      </c>
      <c r="AD545" s="26" t="str">
        <f t="shared" si="2998"/>
        <v/>
      </c>
      <c r="AE545" s="26" t="str">
        <f t="shared" si="2999"/>
        <v/>
      </c>
      <c r="AF545" s="27" t="str">
        <f t="shared" si="3000"/>
        <v/>
      </c>
      <c r="AG545" s="28" t="str">
        <f t="shared" si="3001"/>
        <v/>
      </c>
      <c r="AH545" s="28" t="str">
        <f t="shared" si="3002"/>
        <v/>
      </c>
      <c r="AI545" s="28" t="str">
        <f t="shared" si="3309"/>
        <v/>
      </c>
      <c r="AJ545" s="28" t="str">
        <f t="shared" si="3323"/>
        <v/>
      </c>
      <c r="AK545" s="28" t="str">
        <f t="shared" si="3003"/>
        <v/>
      </c>
      <c r="AL545" s="28" t="str">
        <f t="shared" si="3310"/>
        <v/>
      </c>
      <c r="AM545" s="28" t="str">
        <f t="shared" si="3311"/>
        <v/>
      </c>
      <c r="AN545" s="27" t="str">
        <f t="shared" si="3004"/>
        <v/>
      </c>
      <c r="AO545" s="27" t="str">
        <f t="shared" si="3005"/>
        <v/>
      </c>
      <c r="AP545" s="28" t="str">
        <f t="shared" si="3006"/>
        <v/>
      </c>
      <c r="AQ545" s="27" t="str">
        <f t="shared" si="3007"/>
        <v/>
      </c>
      <c r="AR545" s="27" t="str">
        <f t="shared" si="3008"/>
        <v/>
      </c>
      <c r="AS545" s="26" t="str">
        <f t="shared" si="3009"/>
        <v/>
      </c>
      <c r="AT545" s="26" t="str">
        <f t="shared" si="3010"/>
        <v/>
      </c>
      <c r="AU545" s="26" t="str">
        <f t="shared" si="3011"/>
        <v/>
      </c>
      <c r="AV545" s="26" t="str">
        <f t="shared" si="3012"/>
        <v/>
      </c>
      <c r="AW545" s="29" t="str">
        <f t="shared" si="3013"/>
        <v/>
      </c>
      <c r="AX545" s="26">
        <f t="shared" si="3014"/>
        <v>0</v>
      </c>
      <c r="AY545" s="26" t="str">
        <f t="shared" si="3015"/>
        <v/>
      </c>
      <c r="AZ545" s="26" t="str">
        <f t="shared" si="3016"/>
        <v/>
      </c>
      <c r="BA545" s="26" t="str">
        <f t="shared" si="3312"/>
        <v/>
      </c>
      <c r="BB545" s="26" t="str">
        <f t="shared" si="3017"/>
        <v/>
      </c>
      <c r="BC545" s="26" t="str">
        <f t="shared" si="3018"/>
        <v/>
      </c>
      <c r="BD545" s="26" t="str">
        <f t="shared" si="3019"/>
        <v/>
      </c>
      <c r="BE545" s="26" t="str">
        <f t="shared" si="3020"/>
        <v/>
      </c>
      <c r="BF545" s="26" t="str">
        <f t="shared" si="3021"/>
        <v/>
      </c>
      <c r="BX545" s="25">
        <f t="shared" si="3324"/>
        <v>60876</v>
      </c>
      <c r="BY545" s="1" t="str">
        <f t="shared" si="3325"/>
        <v/>
      </c>
      <c r="BZ545" s="26" t="str">
        <f t="shared" ca="1" si="3022"/>
        <v/>
      </c>
      <c r="CA545" s="26" t="str">
        <f t="shared" si="3023"/>
        <v/>
      </c>
      <c r="CB545" s="26" t="str">
        <f t="shared" si="3024"/>
        <v/>
      </c>
      <c r="CC545" s="26" t="str">
        <f t="shared" si="3025"/>
        <v/>
      </c>
      <c r="CD545" s="26" t="str">
        <f t="shared" si="3026"/>
        <v/>
      </c>
      <c r="CE545" s="26" t="str">
        <f t="shared" si="3027"/>
        <v/>
      </c>
      <c r="CF545" s="26" t="str">
        <f t="shared" si="3028"/>
        <v/>
      </c>
      <c r="CG545" s="26" t="str">
        <f t="shared" si="3029"/>
        <v/>
      </c>
      <c r="CH545" s="27" t="str">
        <f t="shared" si="3030"/>
        <v/>
      </c>
      <c r="CI545" s="28" t="str">
        <f t="shared" si="3031"/>
        <v/>
      </c>
      <c r="CJ545" s="28" t="str">
        <f t="shared" si="3032"/>
        <v/>
      </c>
      <c r="CK545" s="28" t="str">
        <f t="shared" si="3033"/>
        <v/>
      </c>
      <c r="CL545" s="28" t="str">
        <f t="shared" si="3034"/>
        <v/>
      </c>
      <c r="CM545" s="28" t="str">
        <f t="shared" si="3035"/>
        <v/>
      </c>
      <c r="CN545" s="28" t="str">
        <f t="shared" si="3036"/>
        <v/>
      </c>
      <c r="CO545" s="28" t="str">
        <f t="shared" si="3037"/>
        <v/>
      </c>
      <c r="CP545" s="27" t="str">
        <f t="shared" si="3038"/>
        <v/>
      </c>
      <c r="CQ545" s="27" t="str">
        <f t="shared" si="3039"/>
        <v/>
      </c>
      <c r="CR545" s="28" t="str">
        <f t="shared" si="3040"/>
        <v/>
      </c>
      <c r="CS545" s="27" t="str">
        <f t="shared" si="3041"/>
        <v/>
      </c>
      <c r="CT545" s="27" t="str">
        <f t="shared" si="3042"/>
        <v/>
      </c>
      <c r="CU545" s="26" t="str">
        <f t="shared" si="3043"/>
        <v/>
      </c>
      <c r="CV545" s="26" t="str">
        <f t="shared" si="3044"/>
        <v/>
      </c>
      <c r="CW545" s="26" t="str">
        <f t="shared" si="3045"/>
        <v/>
      </c>
      <c r="CX545" s="26" t="str">
        <f t="shared" si="3046"/>
        <v/>
      </c>
      <c r="CY545" s="29" t="str">
        <f t="shared" si="3047"/>
        <v/>
      </c>
      <c r="CZ545" s="26">
        <f t="shared" si="3048"/>
        <v>0</v>
      </c>
      <c r="DA545" s="26" t="str">
        <f t="shared" si="3049"/>
        <v/>
      </c>
      <c r="DB545" s="26" t="str">
        <f t="shared" si="3050"/>
        <v/>
      </c>
      <c r="DC545" s="26" t="str">
        <f t="shared" si="3051"/>
        <v/>
      </c>
      <c r="DD545" s="26" t="str">
        <f t="shared" si="3052"/>
        <v/>
      </c>
      <c r="DE545" s="26" t="str">
        <f t="shared" si="3053"/>
        <v/>
      </c>
      <c r="DF545" s="26" t="str">
        <f t="shared" si="3054"/>
        <v/>
      </c>
      <c r="DG545" s="26" t="str">
        <f t="shared" si="3055"/>
        <v/>
      </c>
      <c r="DH545" s="26" t="str">
        <f t="shared" si="3056"/>
        <v/>
      </c>
      <c r="DZ545" s="25">
        <f t="shared" si="3324"/>
        <v>60876</v>
      </c>
      <c r="EA545" s="1" t="str">
        <f t="shared" si="3325"/>
        <v/>
      </c>
      <c r="EB545" s="26" t="str">
        <f t="shared" ca="1" si="3057"/>
        <v/>
      </c>
      <c r="EC545" s="26" t="str">
        <f t="shared" si="3058"/>
        <v/>
      </c>
      <c r="ED545" s="26" t="str">
        <f t="shared" si="3059"/>
        <v/>
      </c>
      <c r="EE545" s="26" t="str">
        <f t="shared" si="3060"/>
        <v/>
      </c>
      <c r="EF545" s="26" t="str">
        <f t="shared" si="3061"/>
        <v/>
      </c>
      <c r="EG545" s="26" t="str">
        <f t="shared" si="3062"/>
        <v/>
      </c>
      <c r="EH545" s="26" t="str">
        <f t="shared" si="3063"/>
        <v/>
      </c>
      <c r="EI545" s="26" t="str">
        <f t="shared" si="3064"/>
        <v/>
      </c>
      <c r="EJ545" s="27" t="str">
        <f t="shared" si="3065"/>
        <v/>
      </c>
      <c r="EK545" s="28" t="str">
        <f t="shared" si="3066"/>
        <v/>
      </c>
      <c r="EL545" s="28" t="str">
        <f t="shared" si="3067"/>
        <v/>
      </c>
      <c r="EM545" s="28" t="str">
        <f t="shared" si="3068"/>
        <v/>
      </c>
      <c r="EN545" s="28" t="str">
        <f t="shared" si="3069"/>
        <v/>
      </c>
      <c r="EO545" s="28" t="str">
        <f t="shared" si="3070"/>
        <v/>
      </c>
      <c r="EP545" s="28" t="str">
        <f t="shared" si="3071"/>
        <v/>
      </c>
      <c r="EQ545" s="28" t="str">
        <f t="shared" si="3072"/>
        <v/>
      </c>
      <c r="ER545" s="27" t="str">
        <f t="shared" si="3073"/>
        <v/>
      </c>
      <c r="ES545" s="27" t="str">
        <f t="shared" si="3074"/>
        <v/>
      </c>
      <c r="ET545" s="28" t="str">
        <f t="shared" si="3075"/>
        <v/>
      </c>
      <c r="EU545" s="27" t="str">
        <f t="shared" si="3076"/>
        <v/>
      </c>
      <c r="EV545" s="27" t="str">
        <f t="shared" si="3077"/>
        <v/>
      </c>
      <c r="EW545" s="26" t="str">
        <f t="shared" si="3078"/>
        <v/>
      </c>
      <c r="EX545" s="26" t="str">
        <f t="shared" si="3079"/>
        <v/>
      </c>
      <c r="EY545" s="26" t="str">
        <f t="shared" si="3080"/>
        <v/>
      </c>
      <c r="EZ545" s="26" t="str">
        <f t="shared" si="3081"/>
        <v/>
      </c>
      <c r="FA545" s="29" t="str">
        <f t="shared" si="3082"/>
        <v/>
      </c>
      <c r="FB545" s="26">
        <f t="shared" si="3083"/>
        <v>0</v>
      </c>
      <c r="FC545" s="26" t="str">
        <f t="shared" si="3084"/>
        <v/>
      </c>
      <c r="FD545" s="26" t="str">
        <f t="shared" si="3085"/>
        <v/>
      </c>
      <c r="FE545" s="26" t="str">
        <f t="shared" si="3086"/>
        <v/>
      </c>
      <c r="FF545" s="26" t="str">
        <f t="shared" si="3087"/>
        <v/>
      </c>
      <c r="FG545" s="26" t="str">
        <f t="shared" si="3088"/>
        <v/>
      </c>
      <c r="FH545" s="26" t="str">
        <f t="shared" si="3089"/>
        <v/>
      </c>
      <c r="FI545" s="26" t="str">
        <f t="shared" si="3090"/>
        <v/>
      </c>
      <c r="FJ545" s="26" t="str">
        <f t="shared" si="3091"/>
        <v/>
      </c>
      <c r="GB545" s="25">
        <f t="shared" si="3326"/>
        <v>60876</v>
      </c>
      <c r="GC545" s="1" t="str">
        <f t="shared" si="3327"/>
        <v/>
      </c>
      <c r="GD545" s="26" t="str">
        <f t="shared" ca="1" si="3092"/>
        <v/>
      </c>
      <c r="GE545" s="26" t="str">
        <f t="shared" si="3093"/>
        <v/>
      </c>
      <c r="GF545" s="26" t="str">
        <f t="shared" si="3094"/>
        <v/>
      </c>
      <c r="GG545" s="26" t="str">
        <f t="shared" si="3095"/>
        <v/>
      </c>
      <c r="GH545" s="26" t="str">
        <f t="shared" si="3096"/>
        <v/>
      </c>
      <c r="GI545" s="26" t="str">
        <f t="shared" si="3097"/>
        <v/>
      </c>
      <c r="GJ545" s="26" t="str">
        <f t="shared" si="3098"/>
        <v/>
      </c>
      <c r="GK545" s="26" t="str">
        <f t="shared" si="3099"/>
        <v/>
      </c>
      <c r="GL545" s="27" t="str">
        <f t="shared" si="3100"/>
        <v/>
      </c>
      <c r="GM545" s="28" t="str">
        <f t="shared" si="3101"/>
        <v/>
      </c>
      <c r="GN545" s="28" t="str">
        <f t="shared" si="3102"/>
        <v/>
      </c>
      <c r="GO545" s="28" t="str">
        <f t="shared" si="3103"/>
        <v/>
      </c>
      <c r="GP545" s="28" t="str">
        <f t="shared" si="3104"/>
        <v/>
      </c>
      <c r="GQ545" s="28" t="str">
        <f t="shared" si="3105"/>
        <v/>
      </c>
      <c r="GR545" s="28" t="str">
        <f t="shared" si="3106"/>
        <v/>
      </c>
      <c r="GS545" s="28" t="str">
        <f t="shared" si="3107"/>
        <v/>
      </c>
      <c r="GT545" s="27" t="str">
        <f t="shared" si="3108"/>
        <v/>
      </c>
      <c r="GU545" s="27" t="str">
        <f t="shared" si="3109"/>
        <v/>
      </c>
      <c r="GV545" s="28" t="str">
        <f t="shared" si="3110"/>
        <v/>
      </c>
      <c r="GW545" s="27" t="str">
        <f t="shared" si="3111"/>
        <v/>
      </c>
      <c r="GX545" s="27" t="str">
        <f t="shared" si="3112"/>
        <v/>
      </c>
      <c r="GY545" s="26" t="str">
        <f t="shared" si="3113"/>
        <v/>
      </c>
      <c r="GZ545" s="26" t="str">
        <f t="shared" si="3114"/>
        <v/>
      </c>
      <c r="HA545" s="26" t="str">
        <f t="shared" si="3115"/>
        <v/>
      </c>
      <c r="HB545" s="26" t="str">
        <f t="shared" si="3116"/>
        <v/>
      </c>
      <c r="HC545" s="29" t="str">
        <f t="shared" si="3117"/>
        <v/>
      </c>
      <c r="HD545" s="26">
        <f t="shared" si="3118"/>
        <v>0</v>
      </c>
      <c r="HE545" s="26" t="str">
        <f t="shared" si="3119"/>
        <v/>
      </c>
      <c r="HF545" s="26" t="str">
        <f t="shared" si="3120"/>
        <v/>
      </c>
      <c r="HG545" s="26" t="str">
        <f t="shared" si="3121"/>
        <v/>
      </c>
      <c r="HH545" s="26" t="str">
        <f t="shared" si="3122"/>
        <v/>
      </c>
      <c r="HI545" s="26" t="str">
        <f t="shared" si="3123"/>
        <v/>
      </c>
      <c r="HJ545" s="26" t="str">
        <f t="shared" si="3124"/>
        <v/>
      </c>
      <c r="HK545" s="26" t="str">
        <f t="shared" si="3125"/>
        <v/>
      </c>
      <c r="HL545" s="26" t="str">
        <f t="shared" si="3126"/>
        <v/>
      </c>
      <c r="ID545" s="25">
        <f t="shared" si="3326"/>
        <v>60876</v>
      </c>
      <c r="IE545" s="1" t="str">
        <f t="shared" si="3327"/>
        <v/>
      </c>
      <c r="IF545" s="26" t="str">
        <f t="shared" ca="1" si="3127"/>
        <v/>
      </c>
      <c r="IG545" s="26" t="str">
        <f t="shared" si="3128"/>
        <v/>
      </c>
      <c r="IH545" s="26" t="str">
        <f t="shared" si="3129"/>
        <v/>
      </c>
      <c r="II545" s="26" t="str">
        <f t="shared" si="3130"/>
        <v/>
      </c>
      <c r="IJ545" s="26" t="str">
        <f t="shared" si="3131"/>
        <v/>
      </c>
      <c r="IK545" s="26" t="str">
        <f t="shared" si="3132"/>
        <v/>
      </c>
      <c r="IL545" s="26" t="str">
        <f t="shared" si="3133"/>
        <v/>
      </c>
      <c r="IM545" s="26" t="str">
        <f t="shared" si="3134"/>
        <v/>
      </c>
      <c r="IN545" s="27" t="str">
        <f t="shared" si="3135"/>
        <v/>
      </c>
      <c r="IO545" s="28" t="str">
        <f t="shared" si="3136"/>
        <v/>
      </c>
      <c r="IP545" s="28" t="str">
        <f t="shared" si="3137"/>
        <v/>
      </c>
      <c r="IQ545" s="28" t="str">
        <f t="shared" si="3138"/>
        <v/>
      </c>
      <c r="IR545" s="28" t="str">
        <f t="shared" si="3139"/>
        <v/>
      </c>
      <c r="IS545" s="28" t="str">
        <f t="shared" si="3140"/>
        <v/>
      </c>
      <c r="IT545" s="28" t="str">
        <f t="shared" si="3141"/>
        <v/>
      </c>
      <c r="IU545" s="28" t="str">
        <f t="shared" si="3142"/>
        <v/>
      </c>
      <c r="IV545" s="27" t="str">
        <f t="shared" si="3143"/>
        <v/>
      </c>
      <c r="IW545" s="27" t="str">
        <f t="shared" si="3144"/>
        <v/>
      </c>
      <c r="IX545" s="28" t="str">
        <f t="shared" si="3145"/>
        <v/>
      </c>
      <c r="IY545" s="27" t="str">
        <f t="shared" si="3146"/>
        <v/>
      </c>
      <c r="IZ545" s="27" t="str">
        <f t="shared" si="3147"/>
        <v/>
      </c>
      <c r="JA545" s="26" t="str">
        <f t="shared" si="3148"/>
        <v/>
      </c>
      <c r="JB545" s="26" t="str">
        <f t="shared" si="3149"/>
        <v/>
      </c>
      <c r="JC545" s="26" t="str">
        <f t="shared" si="3150"/>
        <v/>
      </c>
      <c r="JD545" s="26" t="str">
        <f t="shared" si="3151"/>
        <v/>
      </c>
      <c r="JE545" s="29" t="str">
        <f t="shared" si="3152"/>
        <v/>
      </c>
      <c r="JF545" s="26">
        <f t="shared" si="3153"/>
        <v>0</v>
      </c>
      <c r="JG545" s="26" t="str">
        <f t="shared" si="3154"/>
        <v/>
      </c>
      <c r="JH545" s="26" t="str">
        <f t="shared" si="3155"/>
        <v/>
      </c>
      <c r="JI545" s="26" t="str">
        <f t="shared" si="3156"/>
        <v/>
      </c>
      <c r="JJ545" s="26" t="str">
        <f t="shared" si="3157"/>
        <v/>
      </c>
      <c r="JK545" s="26" t="str">
        <f t="shared" si="3158"/>
        <v/>
      </c>
      <c r="JL545" s="26" t="str">
        <f t="shared" si="3159"/>
        <v/>
      </c>
      <c r="JM545" s="26" t="str">
        <f t="shared" si="3160"/>
        <v/>
      </c>
      <c r="JN545" s="26" t="str">
        <f t="shared" si="3161"/>
        <v/>
      </c>
      <c r="KF545" s="25">
        <f t="shared" si="3328"/>
        <v>60876</v>
      </c>
      <c r="KG545" s="1" t="str">
        <f t="shared" si="3329"/>
        <v/>
      </c>
      <c r="KH545" s="26" t="str">
        <f t="shared" ca="1" si="3162"/>
        <v/>
      </c>
      <c r="KI545" s="26" t="str">
        <f t="shared" si="3163"/>
        <v/>
      </c>
      <c r="KJ545" s="26" t="str">
        <f t="shared" si="3164"/>
        <v/>
      </c>
      <c r="KK545" s="26" t="str">
        <f t="shared" si="3165"/>
        <v/>
      </c>
      <c r="KL545" s="26" t="str">
        <f t="shared" si="3166"/>
        <v/>
      </c>
      <c r="KM545" s="26" t="str">
        <f t="shared" si="3167"/>
        <v/>
      </c>
      <c r="KN545" s="26" t="str">
        <f t="shared" si="3168"/>
        <v/>
      </c>
      <c r="KO545" s="26" t="str">
        <f t="shared" si="3169"/>
        <v/>
      </c>
      <c r="KP545" s="27" t="str">
        <f t="shared" si="3170"/>
        <v/>
      </c>
      <c r="KQ545" s="28" t="str">
        <f t="shared" si="3171"/>
        <v/>
      </c>
      <c r="KR545" s="28" t="str">
        <f t="shared" si="3172"/>
        <v/>
      </c>
      <c r="KS545" s="28" t="str">
        <f t="shared" si="3173"/>
        <v/>
      </c>
      <c r="KT545" s="28" t="str">
        <f t="shared" si="3174"/>
        <v/>
      </c>
      <c r="KU545" s="28" t="str">
        <f t="shared" si="3175"/>
        <v/>
      </c>
      <c r="KV545" s="28" t="str">
        <f t="shared" si="3176"/>
        <v/>
      </c>
      <c r="KW545" s="28" t="str">
        <f t="shared" si="3177"/>
        <v/>
      </c>
      <c r="KX545" s="27" t="str">
        <f t="shared" si="3178"/>
        <v/>
      </c>
      <c r="KY545" s="27" t="str">
        <f t="shared" si="3179"/>
        <v/>
      </c>
      <c r="KZ545" s="28" t="str">
        <f t="shared" si="3180"/>
        <v/>
      </c>
      <c r="LA545" s="27" t="str">
        <f t="shared" si="3181"/>
        <v/>
      </c>
      <c r="LB545" s="27" t="str">
        <f t="shared" si="3182"/>
        <v/>
      </c>
      <c r="LC545" s="26" t="str">
        <f t="shared" si="3183"/>
        <v/>
      </c>
      <c r="LD545" s="26" t="str">
        <f t="shared" si="3184"/>
        <v/>
      </c>
      <c r="LE545" s="26" t="str">
        <f t="shared" si="3185"/>
        <v/>
      </c>
      <c r="LF545" s="26" t="str">
        <f t="shared" si="3186"/>
        <v/>
      </c>
      <c r="LG545" s="29" t="str">
        <f t="shared" si="3187"/>
        <v/>
      </c>
      <c r="LH545" s="26">
        <f t="shared" si="3188"/>
        <v>0</v>
      </c>
      <c r="LI545" s="26" t="str">
        <f t="shared" si="3189"/>
        <v/>
      </c>
      <c r="LJ545" s="26" t="str">
        <f t="shared" si="3190"/>
        <v/>
      </c>
      <c r="LK545" s="26" t="str">
        <f t="shared" si="3191"/>
        <v/>
      </c>
      <c r="LL545" s="26" t="str">
        <f t="shared" si="3192"/>
        <v/>
      </c>
      <c r="LM545" s="26" t="str">
        <f t="shared" si="3193"/>
        <v/>
      </c>
      <c r="LN545" s="26" t="str">
        <f t="shared" si="3194"/>
        <v/>
      </c>
      <c r="LO545" s="26" t="str">
        <f t="shared" si="3195"/>
        <v/>
      </c>
      <c r="LP545" s="26" t="str">
        <f t="shared" si="3196"/>
        <v/>
      </c>
      <c r="MH545" s="25">
        <f t="shared" si="3328"/>
        <v>60876</v>
      </c>
      <c r="MI545" s="1" t="str">
        <f t="shared" si="3329"/>
        <v/>
      </c>
      <c r="MJ545" s="26" t="str">
        <f t="shared" ca="1" si="3197"/>
        <v/>
      </c>
      <c r="MK545" s="26" t="str">
        <f t="shared" si="3198"/>
        <v/>
      </c>
      <c r="ML545" s="26" t="str">
        <f t="shared" si="3199"/>
        <v/>
      </c>
      <c r="MM545" s="26" t="str">
        <f t="shared" si="3200"/>
        <v/>
      </c>
      <c r="MN545" s="26" t="str">
        <f t="shared" si="3201"/>
        <v/>
      </c>
      <c r="MO545" s="26" t="str">
        <f t="shared" si="3202"/>
        <v/>
      </c>
      <c r="MP545" s="26" t="str">
        <f t="shared" si="3203"/>
        <v/>
      </c>
      <c r="MQ545" s="26" t="str">
        <f t="shared" si="3204"/>
        <v/>
      </c>
      <c r="MR545" s="27" t="str">
        <f t="shared" si="3205"/>
        <v/>
      </c>
      <c r="MS545" s="28" t="str">
        <f t="shared" si="3206"/>
        <v/>
      </c>
      <c r="MT545" s="28" t="str">
        <f t="shared" si="3207"/>
        <v/>
      </c>
      <c r="MU545" s="28" t="str">
        <f t="shared" si="3208"/>
        <v/>
      </c>
      <c r="MV545" s="28" t="str">
        <f t="shared" si="3209"/>
        <v/>
      </c>
      <c r="MW545" s="28" t="str">
        <f t="shared" si="3210"/>
        <v/>
      </c>
      <c r="MX545" s="28" t="str">
        <f t="shared" si="3211"/>
        <v/>
      </c>
      <c r="MY545" s="28" t="str">
        <f t="shared" si="3212"/>
        <v/>
      </c>
      <c r="MZ545" s="27" t="str">
        <f t="shared" si="3213"/>
        <v/>
      </c>
      <c r="NA545" s="27" t="str">
        <f t="shared" si="3214"/>
        <v/>
      </c>
      <c r="NB545" s="28" t="str">
        <f t="shared" si="3215"/>
        <v/>
      </c>
      <c r="NC545" s="27" t="str">
        <f t="shared" si="3216"/>
        <v/>
      </c>
      <c r="ND545" s="27" t="str">
        <f t="shared" si="3217"/>
        <v/>
      </c>
      <c r="NE545" s="26" t="str">
        <f t="shared" si="3218"/>
        <v/>
      </c>
      <c r="NF545" s="26" t="str">
        <f t="shared" si="3219"/>
        <v/>
      </c>
      <c r="NG545" s="26" t="str">
        <f t="shared" si="3220"/>
        <v/>
      </c>
      <c r="NH545" s="26" t="str">
        <f t="shared" si="3221"/>
        <v/>
      </c>
      <c r="NI545" s="29" t="str">
        <f t="shared" si="3222"/>
        <v/>
      </c>
      <c r="NJ545" s="26">
        <f t="shared" si="3223"/>
        <v>0</v>
      </c>
      <c r="NK545" s="26" t="str">
        <f t="shared" si="3224"/>
        <v/>
      </c>
      <c r="NL545" s="26" t="str">
        <f t="shared" si="3225"/>
        <v/>
      </c>
      <c r="NM545" s="26" t="str">
        <f t="shared" si="3226"/>
        <v/>
      </c>
      <c r="NN545" s="26" t="str">
        <f t="shared" si="3227"/>
        <v/>
      </c>
      <c r="NO545" s="26" t="str">
        <f t="shared" si="3228"/>
        <v/>
      </c>
      <c r="NP545" s="26" t="str">
        <f t="shared" si="3229"/>
        <v/>
      </c>
      <c r="NQ545" s="26" t="str">
        <f t="shared" si="3230"/>
        <v/>
      </c>
      <c r="NR545" s="26" t="str">
        <f t="shared" si="3231"/>
        <v/>
      </c>
      <c r="OJ545" s="25">
        <f t="shared" si="3330"/>
        <v>60876</v>
      </c>
      <c r="OK545" s="1" t="str">
        <f t="shared" si="3331"/>
        <v/>
      </c>
      <c r="OL545" s="26" t="str">
        <f t="shared" ca="1" si="3232"/>
        <v/>
      </c>
      <c r="OM545" s="26" t="str">
        <f t="shared" si="3233"/>
        <v/>
      </c>
      <c r="ON545" s="26" t="str">
        <f t="shared" si="3234"/>
        <v/>
      </c>
      <c r="OO545" s="26" t="str">
        <f t="shared" si="3235"/>
        <v/>
      </c>
      <c r="OP545" s="26" t="str">
        <f t="shared" si="3236"/>
        <v/>
      </c>
      <c r="OQ545" s="26" t="str">
        <f t="shared" si="3237"/>
        <v/>
      </c>
      <c r="OR545" s="26" t="str">
        <f t="shared" si="3238"/>
        <v/>
      </c>
      <c r="OS545" s="26" t="str">
        <f t="shared" si="3239"/>
        <v/>
      </c>
      <c r="OT545" s="27" t="str">
        <f t="shared" si="3240"/>
        <v/>
      </c>
      <c r="OU545" s="28" t="str">
        <f t="shared" si="3241"/>
        <v/>
      </c>
      <c r="OV545" s="28" t="str">
        <f t="shared" si="3242"/>
        <v/>
      </c>
      <c r="OW545" s="28" t="str">
        <f t="shared" si="3243"/>
        <v/>
      </c>
      <c r="OX545" s="28" t="str">
        <f t="shared" si="3244"/>
        <v/>
      </c>
      <c r="OY545" s="28" t="str">
        <f t="shared" si="3245"/>
        <v/>
      </c>
      <c r="OZ545" s="28" t="str">
        <f t="shared" si="3246"/>
        <v/>
      </c>
      <c r="PA545" s="28" t="str">
        <f t="shared" si="3247"/>
        <v/>
      </c>
      <c r="PB545" s="27" t="str">
        <f t="shared" si="3248"/>
        <v/>
      </c>
      <c r="PC545" s="27" t="str">
        <f t="shared" si="3249"/>
        <v/>
      </c>
      <c r="PD545" s="28" t="str">
        <f t="shared" si="3250"/>
        <v/>
      </c>
      <c r="PE545" s="27" t="str">
        <f t="shared" si="3251"/>
        <v/>
      </c>
      <c r="PF545" s="27" t="str">
        <f t="shared" si="3252"/>
        <v/>
      </c>
      <c r="PG545" s="26" t="str">
        <f t="shared" si="3253"/>
        <v/>
      </c>
      <c r="PH545" s="26" t="str">
        <f t="shared" si="3254"/>
        <v/>
      </c>
      <c r="PI545" s="26" t="str">
        <f t="shared" si="3255"/>
        <v/>
      </c>
      <c r="PJ545" s="26" t="str">
        <f t="shared" si="3256"/>
        <v/>
      </c>
      <c r="PK545" s="29" t="str">
        <f t="shared" si="3257"/>
        <v/>
      </c>
      <c r="PL545" s="26">
        <f t="shared" si="3258"/>
        <v>0</v>
      </c>
      <c r="PM545" s="26" t="str">
        <f t="shared" si="3259"/>
        <v/>
      </c>
      <c r="PN545" s="26" t="str">
        <f t="shared" si="3260"/>
        <v/>
      </c>
      <c r="PO545" s="26" t="str">
        <f t="shared" si="3261"/>
        <v/>
      </c>
      <c r="PP545" s="26" t="str">
        <f t="shared" si="3262"/>
        <v/>
      </c>
      <c r="PQ545" s="26" t="str">
        <f t="shared" si="3263"/>
        <v/>
      </c>
      <c r="PR545" s="26" t="str">
        <f t="shared" si="3264"/>
        <v/>
      </c>
      <c r="PS545" s="26" t="str">
        <f t="shared" si="3265"/>
        <v/>
      </c>
      <c r="PT545" s="26" t="str">
        <f t="shared" si="3266"/>
        <v/>
      </c>
      <c r="QL545" s="25">
        <f t="shared" si="3330"/>
        <v>60876</v>
      </c>
      <c r="QM545" s="1" t="str">
        <f t="shared" si="3331"/>
        <v/>
      </c>
      <c r="QN545" s="26" t="str">
        <f t="shared" ca="1" si="3267"/>
        <v/>
      </c>
      <c r="QO545" s="26" t="str">
        <f t="shared" si="3268"/>
        <v/>
      </c>
      <c r="QP545" s="26" t="str">
        <f t="shared" si="3269"/>
        <v/>
      </c>
      <c r="QQ545" s="26" t="str">
        <f t="shared" si="3270"/>
        <v/>
      </c>
      <c r="QR545" s="26" t="str">
        <f t="shared" si="3271"/>
        <v/>
      </c>
      <c r="QS545" s="26" t="str">
        <f t="shared" si="3272"/>
        <v/>
      </c>
      <c r="QT545" s="26" t="str">
        <f t="shared" si="3273"/>
        <v/>
      </c>
      <c r="QU545" s="26" t="str">
        <f t="shared" si="3274"/>
        <v/>
      </c>
      <c r="QV545" s="27" t="str">
        <f t="shared" si="3275"/>
        <v/>
      </c>
      <c r="QW545" s="28" t="str">
        <f t="shared" si="3276"/>
        <v/>
      </c>
      <c r="QX545" s="28" t="str">
        <f t="shared" si="3277"/>
        <v/>
      </c>
      <c r="QY545" s="28" t="str">
        <f t="shared" si="3278"/>
        <v/>
      </c>
      <c r="QZ545" s="28" t="str">
        <f t="shared" si="3279"/>
        <v/>
      </c>
      <c r="RA545" s="28" t="str">
        <f t="shared" si="3280"/>
        <v/>
      </c>
      <c r="RB545" s="28" t="str">
        <f t="shared" si="3281"/>
        <v/>
      </c>
      <c r="RC545" s="28" t="str">
        <f t="shared" si="3282"/>
        <v/>
      </c>
      <c r="RD545" s="27" t="str">
        <f t="shared" si="3283"/>
        <v/>
      </c>
      <c r="RE545" s="27" t="str">
        <f t="shared" si="3284"/>
        <v/>
      </c>
      <c r="RF545" s="28" t="str">
        <f t="shared" si="3285"/>
        <v/>
      </c>
      <c r="RG545" s="27" t="str">
        <f t="shared" si="3286"/>
        <v/>
      </c>
      <c r="RH545" s="27" t="str">
        <f t="shared" si="3287"/>
        <v/>
      </c>
      <c r="RI545" s="26" t="str">
        <f t="shared" si="3288"/>
        <v/>
      </c>
      <c r="RJ545" s="26" t="str">
        <f t="shared" si="3289"/>
        <v/>
      </c>
      <c r="RK545" s="26" t="str">
        <f t="shared" si="3290"/>
        <v/>
      </c>
      <c r="RL545" s="26" t="str">
        <f t="shared" si="3291"/>
        <v/>
      </c>
      <c r="RM545" s="29" t="str">
        <f t="shared" si="3292"/>
        <v/>
      </c>
      <c r="RN545" s="26">
        <f t="shared" si="3293"/>
        <v>0</v>
      </c>
      <c r="RO545" s="26" t="str">
        <f t="shared" si="3294"/>
        <v/>
      </c>
      <c r="RP545" s="26" t="str">
        <f t="shared" si="3295"/>
        <v/>
      </c>
      <c r="RQ545" s="26" t="str">
        <f t="shared" si="3296"/>
        <v/>
      </c>
      <c r="RR545" s="26" t="str">
        <f t="shared" si="3297"/>
        <v/>
      </c>
      <c r="RS545" s="26" t="str">
        <f t="shared" si="3298"/>
        <v/>
      </c>
      <c r="RT545" s="26" t="str">
        <f t="shared" si="3299"/>
        <v/>
      </c>
      <c r="RU545" s="26" t="str">
        <f t="shared" si="3300"/>
        <v/>
      </c>
      <c r="RV545" s="26" t="str">
        <f t="shared" si="3301"/>
        <v/>
      </c>
    </row>
    <row r="546" spans="2:490" x14ac:dyDescent="0.25">
      <c r="B546" s="25">
        <f t="shared" si="3321"/>
        <v>60906</v>
      </c>
      <c r="C546" s="1">
        <f t="shared" si="3302"/>
        <v>2066</v>
      </c>
      <c r="D546" s="1">
        <f t="shared" si="3303"/>
        <v>90</v>
      </c>
      <c r="E546" s="1" t="str">
        <f t="shared" si="3304"/>
        <v/>
      </c>
      <c r="F546" s="26" t="str">
        <f t="shared" si="2988"/>
        <v/>
      </c>
      <c r="G546" s="26">
        <f>SUMIFS(F$9:F546,C$9:C546,C546)</f>
        <v>0</v>
      </c>
      <c r="H546" s="26" t="str">
        <f t="shared" si="2989"/>
        <v/>
      </c>
      <c r="I546" s="86" t="e">
        <f t="shared" si="3305"/>
        <v>#VALUE!</v>
      </c>
      <c r="J546" s="1" t="b">
        <f>IF(J545=TRUE,TRUE,AND(D546&gt;=dane_wiek_emerytalny,D546&gt;=55,YEAR(B546)-YEAR(dane_data_rozpoczecia)&gt;=4,SUMIFS(F$9:F546,C$9:C546,C546)))</f>
        <v>0</v>
      </c>
      <c r="K546" s="26" t="str">
        <f t="shared" si="2990"/>
        <v/>
      </c>
      <c r="L546" s="26">
        <f t="shared" si="2991"/>
        <v>0</v>
      </c>
      <c r="M546" s="26" t="e">
        <f t="shared" si="2992"/>
        <v>#VALUE!</v>
      </c>
      <c r="N546" s="26" t="e">
        <f t="shared" si="2993"/>
        <v>#VALUE!</v>
      </c>
      <c r="O546" s="1" t="b">
        <f>IF(O545=TRUE,TRUE,AND(D546&gt;=65,YEAR(B546)-YEAR(dane_data_rozpoczecia)&gt;=4,SUMIFS(F$9:F546,C$9:C546,C546)))</f>
        <v>0</v>
      </c>
      <c r="V546" s="25">
        <f t="shared" si="3322"/>
        <v>60906</v>
      </c>
      <c r="W546" s="1" t="str">
        <f t="shared" si="3306"/>
        <v/>
      </c>
      <c r="X546" s="26" t="str">
        <f t="shared" ca="1" si="2994"/>
        <v/>
      </c>
      <c r="Y546" s="26" t="str">
        <f t="shared" si="2995"/>
        <v/>
      </c>
      <c r="Z546" s="26" t="str">
        <f t="shared" si="3307"/>
        <v/>
      </c>
      <c r="AA546" s="26" t="str">
        <f t="shared" si="3308"/>
        <v/>
      </c>
      <c r="AB546" s="26" t="str">
        <f t="shared" si="2996"/>
        <v/>
      </c>
      <c r="AC546" s="26" t="str">
        <f t="shared" si="2997"/>
        <v/>
      </c>
      <c r="AD546" s="26" t="str">
        <f t="shared" si="2998"/>
        <v/>
      </c>
      <c r="AE546" s="26" t="str">
        <f t="shared" si="2999"/>
        <v/>
      </c>
      <c r="AF546" s="27" t="str">
        <f t="shared" si="3000"/>
        <v/>
      </c>
      <c r="AG546" s="28" t="str">
        <f t="shared" si="3001"/>
        <v/>
      </c>
      <c r="AH546" s="28" t="str">
        <f t="shared" si="3002"/>
        <v/>
      </c>
      <c r="AI546" s="28" t="str">
        <f t="shared" si="3309"/>
        <v/>
      </c>
      <c r="AJ546" s="28" t="str">
        <f t="shared" si="3323"/>
        <v/>
      </c>
      <c r="AK546" s="28" t="str">
        <f t="shared" si="3003"/>
        <v/>
      </c>
      <c r="AL546" s="28" t="str">
        <f t="shared" si="3310"/>
        <v/>
      </c>
      <c r="AM546" s="28" t="str">
        <f t="shared" si="3311"/>
        <v/>
      </c>
      <c r="AN546" s="27" t="str">
        <f t="shared" si="3004"/>
        <v/>
      </c>
      <c r="AO546" s="27" t="str">
        <f t="shared" si="3005"/>
        <v/>
      </c>
      <c r="AP546" s="28" t="str">
        <f t="shared" si="3006"/>
        <v/>
      </c>
      <c r="AQ546" s="27" t="str">
        <f t="shared" si="3007"/>
        <v/>
      </c>
      <c r="AR546" s="27" t="str">
        <f t="shared" si="3008"/>
        <v/>
      </c>
      <c r="AS546" s="26" t="str">
        <f t="shared" si="3009"/>
        <v/>
      </c>
      <c r="AT546" s="26" t="str">
        <f t="shared" si="3010"/>
        <v/>
      </c>
      <c r="AU546" s="26" t="str">
        <f t="shared" si="3011"/>
        <v/>
      </c>
      <c r="AV546" s="26" t="str">
        <f t="shared" si="3012"/>
        <v/>
      </c>
      <c r="AW546" s="29" t="str">
        <f t="shared" si="3013"/>
        <v/>
      </c>
      <c r="AX546" s="26">
        <f t="shared" si="3014"/>
        <v>0</v>
      </c>
      <c r="AY546" s="26" t="str">
        <f t="shared" si="3015"/>
        <v/>
      </c>
      <c r="AZ546" s="26" t="str">
        <f t="shared" si="3016"/>
        <v/>
      </c>
      <c r="BA546" s="26" t="str">
        <f t="shared" si="3312"/>
        <v/>
      </c>
      <c r="BB546" s="26" t="str">
        <f t="shared" si="3017"/>
        <v/>
      </c>
      <c r="BC546" s="26" t="str">
        <f t="shared" si="3018"/>
        <v/>
      </c>
      <c r="BD546" s="26" t="str">
        <f t="shared" si="3019"/>
        <v/>
      </c>
      <c r="BE546" s="26" t="str">
        <f t="shared" si="3020"/>
        <v/>
      </c>
      <c r="BF546" s="26" t="str">
        <f t="shared" si="3021"/>
        <v/>
      </c>
      <c r="BX546" s="25">
        <f t="shared" si="3324"/>
        <v>60906</v>
      </c>
      <c r="BY546" s="1" t="str">
        <f t="shared" si="3325"/>
        <v/>
      </c>
      <c r="BZ546" s="26" t="str">
        <f t="shared" ca="1" si="3022"/>
        <v/>
      </c>
      <c r="CA546" s="26" t="str">
        <f t="shared" si="3023"/>
        <v/>
      </c>
      <c r="CB546" s="26" t="str">
        <f t="shared" si="3024"/>
        <v/>
      </c>
      <c r="CC546" s="26" t="str">
        <f t="shared" si="3025"/>
        <v/>
      </c>
      <c r="CD546" s="26" t="str">
        <f t="shared" si="3026"/>
        <v/>
      </c>
      <c r="CE546" s="26" t="str">
        <f t="shared" si="3027"/>
        <v/>
      </c>
      <c r="CF546" s="26" t="str">
        <f t="shared" si="3028"/>
        <v/>
      </c>
      <c r="CG546" s="26" t="str">
        <f t="shared" si="3029"/>
        <v/>
      </c>
      <c r="CH546" s="27" t="str">
        <f t="shared" si="3030"/>
        <v/>
      </c>
      <c r="CI546" s="28" t="str">
        <f t="shared" si="3031"/>
        <v/>
      </c>
      <c r="CJ546" s="28" t="str">
        <f t="shared" si="3032"/>
        <v/>
      </c>
      <c r="CK546" s="28" t="str">
        <f t="shared" si="3033"/>
        <v/>
      </c>
      <c r="CL546" s="28" t="str">
        <f t="shared" si="3034"/>
        <v/>
      </c>
      <c r="CM546" s="28" t="str">
        <f t="shared" si="3035"/>
        <v/>
      </c>
      <c r="CN546" s="28" t="str">
        <f t="shared" si="3036"/>
        <v/>
      </c>
      <c r="CO546" s="28" t="str">
        <f t="shared" si="3037"/>
        <v/>
      </c>
      <c r="CP546" s="27" t="str">
        <f t="shared" si="3038"/>
        <v/>
      </c>
      <c r="CQ546" s="27" t="str">
        <f t="shared" si="3039"/>
        <v/>
      </c>
      <c r="CR546" s="28" t="str">
        <f t="shared" si="3040"/>
        <v/>
      </c>
      <c r="CS546" s="27" t="str">
        <f t="shared" si="3041"/>
        <v/>
      </c>
      <c r="CT546" s="27" t="str">
        <f t="shared" si="3042"/>
        <v/>
      </c>
      <c r="CU546" s="26" t="str">
        <f t="shared" si="3043"/>
        <v/>
      </c>
      <c r="CV546" s="26" t="str">
        <f t="shared" si="3044"/>
        <v/>
      </c>
      <c r="CW546" s="26" t="str">
        <f t="shared" si="3045"/>
        <v/>
      </c>
      <c r="CX546" s="26" t="str">
        <f t="shared" si="3046"/>
        <v/>
      </c>
      <c r="CY546" s="29" t="str">
        <f t="shared" si="3047"/>
        <v/>
      </c>
      <c r="CZ546" s="26">
        <f t="shared" si="3048"/>
        <v>0</v>
      </c>
      <c r="DA546" s="26" t="str">
        <f t="shared" si="3049"/>
        <v/>
      </c>
      <c r="DB546" s="26" t="str">
        <f t="shared" si="3050"/>
        <v/>
      </c>
      <c r="DC546" s="26" t="str">
        <f t="shared" si="3051"/>
        <v/>
      </c>
      <c r="DD546" s="26" t="str">
        <f t="shared" si="3052"/>
        <v/>
      </c>
      <c r="DE546" s="26" t="str">
        <f t="shared" si="3053"/>
        <v/>
      </c>
      <c r="DF546" s="26" t="str">
        <f t="shared" si="3054"/>
        <v/>
      </c>
      <c r="DG546" s="26" t="str">
        <f t="shared" si="3055"/>
        <v/>
      </c>
      <c r="DH546" s="26" t="str">
        <f t="shared" si="3056"/>
        <v/>
      </c>
      <c r="DZ546" s="25">
        <f t="shared" si="3324"/>
        <v>60906</v>
      </c>
      <c r="EA546" s="1" t="str">
        <f t="shared" si="3325"/>
        <v/>
      </c>
      <c r="EB546" s="26" t="str">
        <f t="shared" ca="1" si="3057"/>
        <v/>
      </c>
      <c r="EC546" s="26" t="str">
        <f t="shared" si="3058"/>
        <v/>
      </c>
      <c r="ED546" s="26" t="str">
        <f t="shared" si="3059"/>
        <v/>
      </c>
      <c r="EE546" s="26" t="str">
        <f t="shared" si="3060"/>
        <v/>
      </c>
      <c r="EF546" s="26" t="str">
        <f t="shared" si="3061"/>
        <v/>
      </c>
      <c r="EG546" s="26" t="str">
        <f t="shared" si="3062"/>
        <v/>
      </c>
      <c r="EH546" s="26" t="str">
        <f t="shared" si="3063"/>
        <v/>
      </c>
      <c r="EI546" s="26" t="str">
        <f t="shared" si="3064"/>
        <v/>
      </c>
      <c r="EJ546" s="27" t="str">
        <f t="shared" si="3065"/>
        <v/>
      </c>
      <c r="EK546" s="28" t="str">
        <f t="shared" si="3066"/>
        <v/>
      </c>
      <c r="EL546" s="28" t="str">
        <f t="shared" si="3067"/>
        <v/>
      </c>
      <c r="EM546" s="28" t="str">
        <f t="shared" si="3068"/>
        <v/>
      </c>
      <c r="EN546" s="28" t="str">
        <f t="shared" si="3069"/>
        <v/>
      </c>
      <c r="EO546" s="28" t="str">
        <f t="shared" si="3070"/>
        <v/>
      </c>
      <c r="EP546" s="28" t="str">
        <f t="shared" si="3071"/>
        <v/>
      </c>
      <c r="EQ546" s="28" t="str">
        <f t="shared" si="3072"/>
        <v/>
      </c>
      <c r="ER546" s="27" t="str">
        <f t="shared" si="3073"/>
        <v/>
      </c>
      <c r="ES546" s="27" t="str">
        <f t="shared" si="3074"/>
        <v/>
      </c>
      <c r="ET546" s="28" t="str">
        <f t="shared" si="3075"/>
        <v/>
      </c>
      <c r="EU546" s="27" t="str">
        <f t="shared" si="3076"/>
        <v/>
      </c>
      <c r="EV546" s="27" t="str">
        <f t="shared" si="3077"/>
        <v/>
      </c>
      <c r="EW546" s="26" t="str">
        <f t="shared" si="3078"/>
        <v/>
      </c>
      <c r="EX546" s="26" t="str">
        <f t="shared" si="3079"/>
        <v/>
      </c>
      <c r="EY546" s="26" t="str">
        <f t="shared" si="3080"/>
        <v/>
      </c>
      <c r="EZ546" s="26" t="str">
        <f t="shared" si="3081"/>
        <v/>
      </c>
      <c r="FA546" s="29" t="str">
        <f t="shared" si="3082"/>
        <v/>
      </c>
      <c r="FB546" s="26">
        <f t="shared" si="3083"/>
        <v>0</v>
      </c>
      <c r="FC546" s="26" t="str">
        <f t="shared" si="3084"/>
        <v/>
      </c>
      <c r="FD546" s="26" t="str">
        <f t="shared" si="3085"/>
        <v/>
      </c>
      <c r="FE546" s="26" t="str">
        <f t="shared" si="3086"/>
        <v/>
      </c>
      <c r="FF546" s="26" t="str">
        <f t="shared" si="3087"/>
        <v/>
      </c>
      <c r="FG546" s="26" t="str">
        <f t="shared" si="3088"/>
        <v/>
      </c>
      <c r="FH546" s="26" t="str">
        <f t="shared" si="3089"/>
        <v/>
      </c>
      <c r="FI546" s="26" t="str">
        <f t="shared" si="3090"/>
        <v/>
      </c>
      <c r="FJ546" s="26" t="str">
        <f t="shared" si="3091"/>
        <v/>
      </c>
      <c r="GB546" s="25">
        <f t="shared" si="3326"/>
        <v>60906</v>
      </c>
      <c r="GC546" s="1" t="str">
        <f t="shared" si="3327"/>
        <v/>
      </c>
      <c r="GD546" s="26" t="str">
        <f t="shared" ca="1" si="3092"/>
        <v/>
      </c>
      <c r="GE546" s="26" t="str">
        <f t="shared" si="3093"/>
        <v/>
      </c>
      <c r="GF546" s="26" t="str">
        <f t="shared" si="3094"/>
        <v/>
      </c>
      <c r="GG546" s="26" t="str">
        <f t="shared" si="3095"/>
        <v/>
      </c>
      <c r="GH546" s="26" t="str">
        <f t="shared" si="3096"/>
        <v/>
      </c>
      <c r="GI546" s="26" t="str">
        <f t="shared" si="3097"/>
        <v/>
      </c>
      <c r="GJ546" s="26" t="str">
        <f t="shared" si="3098"/>
        <v/>
      </c>
      <c r="GK546" s="26" t="str">
        <f t="shared" si="3099"/>
        <v/>
      </c>
      <c r="GL546" s="27" t="str">
        <f t="shared" si="3100"/>
        <v/>
      </c>
      <c r="GM546" s="28" t="str">
        <f t="shared" si="3101"/>
        <v/>
      </c>
      <c r="GN546" s="28" t="str">
        <f t="shared" si="3102"/>
        <v/>
      </c>
      <c r="GO546" s="28" t="str">
        <f t="shared" si="3103"/>
        <v/>
      </c>
      <c r="GP546" s="28" t="str">
        <f t="shared" si="3104"/>
        <v/>
      </c>
      <c r="GQ546" s="28" t="str">
        <f t="shared" si="3105"/>
        <v/>
      </c>
      <c r="GR546" s="28" t="str">
        <f t="shared" si="3106"/>
        <v/>
      </c>
      <c r="GS546" s="28" t="str">
        <f t="shared" si="3107"/>
        <v/>
      </c>
      <c r="GT546" s="27" t="str">
        <f t="shared" si="3108"/>
        <v/>
      </c>
      <c r="GU546" s="27" t="str">
        <f t="shared" si="3109"/>
        <v/>
      </c>
      <c r="GV546" s="28" t="str">
        <f t="shared" si="3110"/>
        <v/>
      </c>
      <c r="GW546" s="27" t="str">
        <f t="shared" si="3111"/>
        <v/>
      </c>
      <c r="GX546" s="27" t="str">
        <f t="shared" si="3112"/>
        <v/>
      </c>
      <c r="GY546" s="26" t="str">
        <f t="shared" si="3113"/>
        <v/>
      </c>
      <c r="GZ546" s="26" t="str">
        <f t="shared" si="3114"/>
        <v/>
      </c>
      <c r="HA546" s="26" t="str">
        <f t="shared" si="3115"/>
        <v/>
      </c>
      <c r="HB546" s="26" t="str">
        <f t="shared" si="3116"/>
        <v/>
      </c>
      <c r="HC546" s="29" t="str">
        <f t="shared" si="3117"/>
        <v/>
      </c>
      <c r="HD546" s="26">
        <f t="shared" si="3118"/>
        <v>0</v>
      </c>
      <c r="HE546" s="26" t="str">
        <f t="shared" si="3119"/>
        <v/>
      </c>
      <c r="HF546" s="26" t="str">
        <f t="shared" si="3120"/>
        <v/>
      </c>
      <c r="HG546" s="26" t="str">
        <f t="shared" si="3121"/>
        <v/>
      </c>
      <c r="HH546" s="26" t="str">
        <f t="shared" si="3122"/>
        <v/>
      </c>
      <c r="HI546" s="26" t="str">
        <f t="shared" si="3123"/>
        <v/>
      </c>
      <c r="HJ546" s="26" t="str">
        <f t="shared" si="3124"/>
        <v/>
      </c>
      <c r="HK546" s="26" t="str">
        <f t="shared" si="3125"/>
        <v/>
      </c>
      <c r="HL546" s="26" t="str">
        <f t="shared" si="3126"/>
        <v/>
      </c>
      <c r="ID546" s="25">
        <f t="shared" si="3326"/>
        <v>60906</v>
      </c>
      <c r="IE546" s="1" t="str">
        <f t="shared" si="3327"/>
        <v/>
      </c>
      <c r="IF546" s="26" t="str">
        <f t="shared" ca="1" si="3127"/>
        <v/>
      </c>
      <c r="IG546" s="26" t="str">
        <f t="shared" si="3128"/>
        <v/>
      </c>
      <c r="IH546" s="26" t="str">
        <f t="shared" si="3129"/>
        <v/>
      </c>
      <c r="II546" s="26" t="str">
        <f t="shared" si="3130"/>
        <v/>
      </c>
      <c r="IJ546" s="26" t="str">
        <f t="shared" si="3131"/>
        <v/>
      </c>
      <c r="IK546" s="26" t="str">
        <f t="shared" si="3132"/>
        <v/>
      </c>
      <c r="IL546" s="26" t="str">
        <f t="shared" si="3133"/>
        <v/>
      </c>
      <c r="IM546" s="26" t="str">
        <f t="shared" si="3134"/>
        <v/>
      </c>
      <c r="IN546" s="27" t="str">
        <f t="shared" si="3135"/>
        <v/>
      </c>
      <c r="IO546" s="28" t="str">
        <f t="shared" si="3136"/>
        <v/>
      </c>
      <c r="IP546" s="28" t="str">
        <f t="shared" si="3137"/>
        <v/>
      </c>
      <c r="IQ546" s="28" t="str">
        <f t="shared" si="3138"/>
        <v/>
      </c>
      <c r="IR546" s="28" t="str">
        <f t="shared" si="3139"/>
        <v/>
      </c>
      <c r="IS546" s="28" t="str">
        <f t="shared" si="3140"/>
        <v/>
      </c>
      <c r="IT546" s="28" t="str">
        <f t="shared" si="3141"/>
        <v/>
      </c>
      <c r="IU546" s="28" t="str">
        <f t="shared" si="3142"/>
        <v/>
      </c>
      <c r="IV546" s="27" t="str">
        <f t="shared" si="3143"/>
        <v/>
      </c>
      <c r="IW546" s="27" t="str">
        <f t="shared" si="3144"/>
        <v/>
      </c>
      <c r="IX546" s="28" t="str">
        <f t="shared" si="3145"/>
        <v/>
      </c>
      <c r="IY546" s="27" t="str">
        <f t="shared" si="3146"/>
        <v/>
      </c>
      <c r="IZ546" s="27" t="str">
        <f t="shared" si="3147"/>
        <v/>
      </c>
      <c r="JA546" s="26" t="str">
        <f t="shared" si="3148"/>
        <v/>
      </c>
      <c r="JB546" s="26" t="str">
        <f t="shared" si="3149"/>
        <v/>
      </c>
      <c r="JC546" s="26" t="str">
        <f t="shared" si="3150"/>
        <v/>
      </c>
      <c r="JD546" s="26" t="str">
        <f t="shared" si="3151"/>
        <v/>
      </c>
      <c r="JE546" s="29" t="str">
        <f t="shared" si="3152"/>
        <v/>
      </c>
      <c r="JF546" s="26">
        <f t="shared" si="3153"/>
        <v>0</v>
      </c>
      <c r="JG546" s="26" t="str">
        <f t="shared" si="3154"/>
        <v/>
      </c>
      <c r="JH546" s="26" t="str">
        <f t="shared" si="3155"/>
        <v/>
      </c>
      <c r="JI546" s="26" t="str">
        <f t="shared" si="3156"/>
        <v/>
      </c>
      <c r="JJ546" s="26" t="str">
        <f t="shared" si="3157"/>
        <v/>
      </c>
      <c r="JK546" s="26" t="str">
        <f t="shared" si="3158"/>
        <v/>
      </c>
      <c r="JL546" s="26" t="str">
        <f t="shared" si="3159"/>
        <v/>
      </c>
      <c r="JM546" s="26" t="str">
        <f t="shared" si="3160"/>
        <v/>
      </c>
      <c r="JN546" s="26" t="str">
        <f t="shared" si="3161"/>
        <v/>
      </c>
      <c r="KF546" s="25">
        <f t="shared" si="3328"/>
        <v>60906</v>
      </c>
      <c r="KG546" s="1" t="str">
        <f t="shared" si="3329"/>
        <v/>
      </c>
      <c r="KH546" s="26" t="str">
        <f t="shared" ca="1" si="3162"/>
        <v/>
      </c>
      <c r="KI546" s="26" t="str">
        <f t="shared" si="3163"/>
        <v/>
      </c>
      <c r="KJ546" s="26" t="str">
        <f t="shared" si="3164"/>
        <v/>
      </c>
      <c r="KK546" s="26" t="str">
        <f t="shared" si="3165"/>
        <v/>
      </c>
      <c r="KL546" s="26" t="str">
        <f t="shared" si="3166"/>
        <v/>
      </c>
      <c r="KM546" s="26" t="str">
        <f t="shared" si="3167"/>
        <v/>
      </c>
      <c r="KN546" s="26" t="str">
        <f t="shared" si="3168"/>
        <v/>
      </c>
      <c r="KO546" s="26" t="str">
        <f t="shared" si="3169"/>
        <v/>
      </c>
      <c r="KP546" s="27" t="str">
        <f t="shared" si="3170"/>
        <v/>
      </c>
      <c r="KQ546" s="28" t="str">
        <f t="shared" si="3171"/>
        <v/>
      </c>
      <c r="KR546" s="28" t="str">
        <f t="shared" si="3172"/>
        <v/>
      </c>
      <c r="KS546" s="28" t="str">
        <f t="shared" si="3173"/>
        <v/>
      </c>
      <c r="KT546" s="28" t="str">
        <f t="shared" si="3174"/>
        <v/>
      </c>
      <c r="KU546" s="28" t="str">
        <f t="shared" si="3175"/>
        <v/>
      </c>
      <c r="KV546" s="28" t="str">
        <f t="shared" si="3176"/>
        <v/>
      </c>
      <c r="KW546" s="28" t="str">
        <f t="shared" si="3177"/>
        <v/>
      </c>
      <c r="KX546" s="27" t="str">
        <f t="shared" si="3178"/>
        <v/>
      </c>
      <c r="KY546" s="27" t="str">
        <f t="shared" si="3179"/>
        <v/>
      </c>
      <c r="KZ546" s="28" t="str">
        <f t="shared" si="3180"/>
        <v/>
      </c>
      <c r="LA546" s="27" t="str">
        <f t="shared" si="3181"/>
        <v/>
      </c>
      <c r="LB546" s="27" t="str">
        <f t="shared" si="3182"/>
        <v/>
      </c>
      <c r="LC546" s="26" t="str">
        <f t="shared" si="3183"/>
        <v/>
      </c>
      <c r="LD546" s="26" t="str">
        <f t="shared" si="3184"/>
        <v/>
      </c>
      <c r="LE546" s="26" t="str">
        <f t="shared" si="3185"/>
        <v/>
      </c>
      <c r="LF546" s="26" t="str">
        <f t="shared" si="3186"/>
        <v/>
      </c>
      <c r="LG546" s="29" t="str">
        <f t="shared" si="3187"/>
        <v/>
      </c>
      <c r="LH546" s="26">
        <f t="shared" si="3188"/>
        <v>0</v>
      </c>
      <c r="LI546" s="26" t="str">
        <f t="shared" si="3189"/>
        <v/>
      </c>
      <c r="LJ546" s="26" t="str">
        <f t="shared" si="3190"/>
        <v/>
      </c>
      <c r="LK546" s="26" t="str">
        <f t="shared" si="3191"/>
        <v/>
      </c>
      <c r="LL546" s="26" t="str">
        <f t="shared" si="3192"/>
        <v/>
      </c>
      <c r="LM546" s="26" t="str">
        <f t="shared" si="3193"/>
        <v/>
      </c>
      <c r="LN546" s="26" t="str">
        <f t="shared" si="3194"/>
        <v/>
      </c>
      <c r="LO546" s="26" t="str">
        <f t="shared" si="3195"/>
        <v/>
      </c>
      <c r="LP546" s="26" t="str">
        <f t="shared" si="3196"/>
        <v/>
      </c>
      <c r="MH546" s="25">
        <f t="shared" si="3328"/>
        <v>60906</v>
      </c>
      <c r="MI546" s="1" t="str">
        <f t="shared" si="3329"/>
        <v/>
      </c>
      <c r="MJ546" s="26" t="str">
        <f t="shared" ca="1" si="3197"/>
        <v/>
      </c>
      <c r="MK546" s="26" t="str">
        <f t="shared" si="3198"/>
        <v/>
      </c>
      <c r="ML546" s="26" t="str">
        <f t="shared" si="3199"/>
        <v/>
      </c>
      <c r="MM546" s="26" t="str">
        <f t="shared" si="3200"/>
        <v/>
      </c>
      <c r="MN546" s="26" t="str">
        <f t="shared" si="3201"/>
        <v/>
      </c>
      <c r="MO546" s="26" t="str">
        <f t="shared" si="3202"/>
        <v/>
      </c>
      <c r="MP546" s="26" t="str">
        <f t="shared" si="3203"/>
        <v/>
      </c>
      <c r="MQ546" s="26" t="str">
        <f t="shared" si="3204"/>
        <v/>
      </c>
      <c r="MR546" s="27" t="str">
        <f t="shared" si="3205"/>
        <v/>
      </c>
      <c r="MS546" s="28" t="str">
        <f t="shared" si="3206"/>
        <v/>
      </c>
      <c r="MT546" s="28" t="str">
        <f t="shared" si="3207"/>
        <v/>
      </c>
      <c r="MU546" s="28" t="str">
        <f t="shared" si="3208"/>
        <v/>
      </c>
      <c r="MV546" s="28" t="str">
        <f t="shared" si="3209"/>
        <v/>
      </c>
      <c r="MW546" s="28" t="str">
        <f t="shared" si="3210"/>
        <v/>
      </c>
      <c r="MX546" s="28" t="str">
        <f t="shared" si="3211"/>
        <v/>
      </c>
      <c r="MY546" s="28" t="str">
        <f t="shared" si="3212"/>
        <v/>
      </c>
      <c r="MZ546" s="27" t="str">
        <f t="shared" si="3213"/>
        <v/>
      </c>
      <c r="NA546" s="27" t="str">
        <f t="shared" si="3214"/>
        <v/>
      </c>
      <c r="NB546" s="28" t="str">
        <f t="shared" si="3215"/>
        <v/>
      </c>
      <c r="NC546" s="27" t="str">
        <f t="shared" si="3216"/>
        <v/>
      </c>
      <c r="ND546" s="27" t="str">
        <f t="shared" si="3217"/>
        <v/>
      </c>
      <c r="NE546" s="26" t="str">
        <f t="shared" si="3218"/>
        <v/>
      </c>
      <c r="NF546" s="26" t="str">
        <f t="shared" si="3219"/>
        <v/>
      </c>
      <c r="NG546" s="26" t="str">
        <f t="shared" si="3220"/>
        <v/>
      </c>
      <c r="NH546" s="26" t="str">
        <f t="shared" si="3221"/>
        <v/>
      </c>
      <c r="NI546" s="29" t="str">
        <f t="shared" si="3222"/>
        <v/>
      </c>
      <c r="NJ546" s="26">
        <f t="shared" si="3223"/>
        <v>0</v>
      </c>
      <c r="NK546" s="26" t="str">
        <f t="shared" si="3224"/>
        <v/>
      </c>
      <c r="NL546" s="26" t="str">
        <f t="shared" si="3225"/>
        <v/>
      </c>
      <c r="NM546" s="26" t="str">
        <f t="shared" si="3226"/>
        <v/>
      </c>
      <c r="NN546" s="26" t="str">
        <f t="shared" si="3227"/>
        <v/>
      </c>
      <c r="NO546" s="26" t="str">
        <f t="shared" si="3228"/>
        <v/>
      </c>
      <c r="NP546" s="26" t="str">
        <f t="shared" si="3229"/>
        <v/>
      </c>
      <c r="NQ546" s="26" t="str">
        <f t="shared" si="3230"/>
        <v/>
      </c>
      <c r="NR546" s="26" t="str">
        <f t="shared" si="3231"/>
        <v/>
      </c>
      <c r="OJ546" s="25">
        <f t="shared" si="3330"/>
        <v>60906</v>
      </c>
      <c r="OK546" s="1" t="str">
        <f t="shared" si="3331"/>
        <v/>
      </c>
      <c r="OL546" s="26" t="str">
        <f t="shared" ca="1" si="3232"/>
        <v/>
      </c>
      <c r="OM546" s="26" t="str">
        <f t="shared" si="3233"/>
        <v/>
      </c>
      <c r="ON546" s="26" t="str">
        <f t="shared" si="3234"/>
        <v/>
      </c>
      <c r="OO546" s="26" t="str">
        <f t="shared" si="3235"/>
        <v/>
      </c>
      <c r="OP546" s="26" t="str">
        <f t="shared" si="3236"/>
        <v/>
      </c>
      <c r="OQ546" s="26" t="str">
        <f t="shared" si="3237"/>
        <v/>
      </c>
      <c r="OR546" s="26" t="str">
        <f t="shared" si="3238"/>
        <v/>
      </c>
      <c r="OS546" s="26" t="str">
        <f t="shared" si="3239"/>
        <v/>
      </c>
      <c r="OT546" s="27" t="str">
        <f t="shared" si="3240"/>
        <v/>
      </c>
      <c r="OU546" s="28" t="str">
        <f t="shared" si="3241"/>
        <v/>
      </c>
      <c r="OV546" s="28" t="str">
        <f t="shared" si="3242"/>
        <v/>
      </c>
      <c r="OW546" s="28" t="str">
        <f t="shared" si="3243"/>
        <v/>
      </c>
      <c r="OX546" s="28" t="str">
        <f t="shared" si="3244"/>
        <v/>
      </c>
      <c r="OY546" s="28" t="str">
        <f t="shared" si="3245"/>
        <v/>
      </c>
      <c r="OZ546" s="28" t="str">
        <f t="shared" si="3246"/>
        <v/>
      </c>
      <c r="PA546" s="28" t="str">
        <f t="shared" si="3247"/>
        <v/>
      </c>
      <c r="PB546" s="27" t="str">
        <f t="shared" si="3248"/>
        <v/>
      </c>
      <c r="PC546" s="27" t="str">
        <f t="shared" si="3249"/>
        <v/>
      </c>
      <c r="PD546" s="28" t="str">
        <f t="shared" si="3250"/>
        <v/>
      </c>
      <c r="PE546" s="27" t="str">
        <f t="shared" si="3251"/>
        <v/>
      </c>
      <c r="PF546" s="27" t="str">
        <f t="shared" si="3252"/>
        <v/>
      </c>
      <c r="PG546" s="26" t="str">
        <f t="shared" si="3253"/>
        <v/>
      </c>
      <c r="PH546" s="26" t="str">
        <f t="shared" si="3254"/>
        <v/>
      </c>
      <c r="PI546" s="26" t="str">
        <f t="shared" si="3255"/>
        <v/>
      </c>
      <c r="PJ546" s="26" t="str">
        <f t="shared" si="3256"/>
        <v/>
      </c>
      <c r="PK546" s="29" t="str">
        <f t="shared" si="3257"/>
        <v/>
      </c>
      <c r="PL546" s="26">
        <f t="shared" si="3258"/>
        <v>0</v>
      </c>
      <c r="PM546" s="26" t="str">
        <f t="shared" si="3259"/>
        <v/>
      </c>
      <c r="PN546" s="26" t="str">
        <f t="shared" si="3260"/>
        <v/>
      </c>
      <c r="PO546" s="26" t="str">
        <f t="shared" si="3261"/>
        <v/>
      </c>
      <c r="PP546" s="26" t="str">
        <f t="shared" si="3262"/>
        <v/>
      </c>
      <c r="PQ546" s="26" t="str">
        <f t="shared" si="3263"/>
        <v/>
      </c>
      <c r="PR546" s="26" t="str">
        <f t="shared" si="3264"/>
        <v/>
      </c>
      <c r="PS546" s="26" t="str">
        <f t="shared" si="3265"/>
        <v/>
      </c>
      <c r="PT546" s="26" t="str">
        <f t="shared" si="3266"/>
        <v/>
      </c>
      <c r="QL546" s="25">
        <f t="shared" si="3330"/>
        <v>60906</v>
      </c>
      <c r="QM546" s="1" t="str">
        <f t="shared" si="3331"/>
        <v/>
      </c>
      <c r="QN546" s="26" t="str">
        <f t="shared" ca="1" si="3267"/>
        <v/>
      </c>
      <c r="QO546" s="26" t="str">
        <f t="shared" si="3268"/>
        <v/>
      </c>
      <c r="QP546" s="26" t="str">
        <f t="shared" si="3269"/>
        <v/>
      </c>
      <c r="QQ546" s="26" t="str">
        <f t="shared" si="3270"/>
        <v/>
      </c>
      <c r="QR546" s="26" t="str">
        <f t="shared" si="3271"/>
        <v/>
      </c>
      <c r="QS546" s="26" t="str">
        <f t="shared" si="3272"/>
        <v/>
      </c>
      <c r="QT546" s="26" t="str">
        <f t="shared" si="3273"/>
        <v/>
      </c>
      <c r="QU546" s="26" t="str">
        <f t="shared" si="3274"/>
        <v/>
      </c>
      <c r="QV546" s="27" t="str">
        <f t="shared" si="3275"/>
        <v/>
      </c>
      <c r="QW546" s="28" t="str">
        <f t="shared" si="3276"/>
        <v/>
      </c>
      <c r="QX546" s="28" t="str">
        <f t="shared" si="3277"/>
        <v/>
      </c>
      <c r="QY546" s="28" t="str">
        <f t="shared" si="3278"/>
        <v/>
      </c>
      <c r="QZ546" s="28" t="str">
        <f t="shared" si="3279"/>
        <v/>
      </c>
      <c r="RA546" s="28" t="str">
        <f t="shared" si="3280"/>
        <v/>
      </c>
      <c r="RB546" s="28" t="str">
        <f t="shared" si="3281"/>
        <v/>
      </c>
      <c r="RC546" s="28" t="str">
        <f t="shared" si="3282"/>
        <v/>
      </c>
      <c r="RD546" s="27" t="str">
        <f t="shared" si="3283"/>
        <v/>
      </c>
      <c r="RE546" s="27" t="str">
        <f t="shared" si="3284"/>
        <v/>
      </c>
      <c r="RF546" s="28" t="str">
        <f t="shared" si="3285"/>
        <v/>
      </c>
      <c r="RG546" s="27" t="str">
        <f t="shared" si="3286"/>
        <v/>
      </c>
      <c r="RH546" s="27" t="str">
        <f t="shared" si="3287"/>
        <v/>
      </c>
      <c r="RI546" s="26" t="str">
        <f t="shared" si="3288"/>
        <v/>
      </c>
      <c r="RJ546" s="26" t="str">
        <f t="shared" si="3289"/>
        <v/>
      </c>
      <c r="RK546" s="26" t="str">
        <f t="shared" si="3290"/>
        <v/>
      </c>
      <c r="RL546" s="26" t="str">
        <f t="shared" si="3291"/>
        <v/>
      </c>
      <c r="RM546" s="29" t="str">
        <f t="shared" si="3292"/>
        <v/>
      </c>
      <c r="RN546" s="26">
        <f t="shared" si="3293"/>
        <v>0</v>
      </c>
      <c r="RO546" s="26" t="str">
        <f t="shared" si="3294"/>
        <v/>
      </c>
      <c r="RP546" s="26" t="str">
        <f t="shared" si="3295"/>
        <v/>
      </c>
      <c r="RQ546" s="26" t="str">
        <f t="shared" si="3296"/>
        <v/>
      </c>
      <c r="RR546" s="26" t="str">
        <f t="shared" si="3297"/>
        <v/>
      </c>
      <c r="RS546" s="26" t="str">
        <f t="shared" si="3298"/>
        <v/>
      </c>
      <c r="RT546" s="26" t="str">
        <f t="shared" si="3299"/>
        <v/>
      </c>
      <c r="RU546" s="26" t="str">
        <f t="shared" si="3300"/>
        <v/>
      </c>
      <c r="RV546" s="26" t="str">
        <f t="shared" si="3301"/>
        <v/>
      </c>
    </row>
    <row r="547" spans="2:490" x14ac:dyDescent="0.25">
      <c r="B547" s="25">
        <f t="shared" si="3321"/>
        <v>60937</v>
      </c>
      <c r="C547" s="1">
        <f t="shared" si="3302"/>
        <v>2066</v>
      </c>
      <c r="D547" s="1">
        <f t="shared" si="3303"/>
        <v>91</v>
      </c>
      <c r="E547" s="1" t="str">
        <f t="shared" si="3304"/>
        <v/>
      </c>
      <c r="F547" s="26" t="str">
        <f t="shared" si="2988"/>
        <v/>
      </c>
      <c r="G547" s="26">
        <f>SUMIFS(F$9:F547,C$9:C547,C547)</f>
        <v>0</v>
      </c>
      <c r="H547" s="26" t="str">
        <f t="shared" si="2989"/>
        <v/>
      </c>
      <c r="I547" s="86" t="e">
        <f t="shared" si="3305"/>
        <v>#VALUE!</v>
      </c>
      <c r="J547" s="1" t="b">
        <f>IF(J546=TRUE,TRUE,AND(D547&gt;=dane_wiek_emerytalny,D547&gt;=55,YEAR(B547)-YEAR(dane_data_rozpoczecia)&gt;=4,SUMIFS(F$9:F547,C$9:C547,C547)))</f>
        <v>0</v>
      </c>
      <c r="K547" s="26" t="str">
        <f t="shared" si="2990"/>
        <v/>
      </c>
      <c r="L547" s="26">
        <f t="shared" si="2991"/>
        <v>0</v>
      </c>
      <c r="M547" s="26" t="e">
        <f t="shared" si="2992"/>
        <v>#VALUE!</v>
      </c>
      <c r="N547" s="26" t="e">
        <f t="shared" si="2993"/>
        <v>#VALUE!</v>
      </c>
      <c r="O547" s="1" t="b">
        <f>IF(O546=TRUE,TRUE,AND(D547&gt;=65,YEAR(B547)-YEAR(dane_data_rozpoczecia)&gt;=4,SUMIFS(F$9:F547,C$9:C547,C547)))</f>
        <v>0</v>
      </c>
      <c r="V547" s="25">
        <f t="shared" si="3322"/>
        <v>60937</v>
      </c>
      <c r="W547" s="1" t="str">
        <f t="shared" si="3306"/>
        <v/>
      </c>
      <c r="X547" s="26" t="str">
        <f t="shared" ca="1" si="2994"/>
        <v/>
      </c>
      <c r="Y547" s="26" t="str">
        <f t="shared" si="2995"/>
        <v/>
      </c>
      <c r="Z547" s="26" t="str">
        <f t="shared" si="3307"/>
        <v/>
      </c>
      <c r="AA547" s="26" t="str">
        <f t="shared" si="3308"/>
        <v/>
      </c>
      <c r="AB547" s="26" t="str">
        <f t="shared" si="2996"/>
        <v/>
      </c>
      <c r="AC547" s="26" t="str">
        <f t="shared" si="2997"/>
        <v/>
      </c>
      <c r="AD547" s="26" t="str">
        <f t="shared" si="2998"/>
        <v/>
      </c>
      <c r="AE547" s="26" t="str">
        <f t="shared" si="2999"/>
        <v/>
      </c>
      <c r="AF547" s="27" t="str">
        <f t="shared" si="3000"/>
        <v/>
      </c>
      <c r="AG547" s="28" t="str">
        <f t="shared" si="3001"/>
        <v/>
      </c>
      <c r="AH547" s="28" t="str">
        <f t="shared" si="3002"/>
        <v/>
      </c>
      <c r="AI547" s="28" t="str">
        <f t="shared" si="3309"/>
        <v/>
      </c>
      <c r="AJ547" s="28" t="str">
        <f t="shared" si="3323"/>
        <v/>
      </c>
      <c r="AK547" s="28" t="str">
        <f t="shared" si="3003"/>
        <v/>
      </c>
      <c r="AL547" s="28" t="str">
        <f t="shared" si="3310"/>
        <v/>
      </c>
      <c r="AM547" s="28" t="str">
        <f t="shared" si="3311"/>
        <v/>
      </c>
      <c r="AN547" s="27" t="str">
        <f t="shared" si="3004"/>
        <v/>
      </c>
      <c r="AO547" s="27" t="str">
        <f t="shared" si="3005"/>
        <v/>
      </c>
      <c r="AP547" s="28" t="str">
        <f t="shared" si="3006"/>
        <v/>
      </c>
      <c r="AQ547" s="27" t="str">
        <f t="shared" si="3007"/>
        <v/>
      </c>
      <c r="AR547" s="27" t="str">
        <f t="shared" si="3008"/>
        <v/>
      </c>
      <c r="AS547" s="26" t="str">
        <f t="shared" si="3009"/>
        <v/>
      </c>
      <c r="AT547" s="26" t="str">
        <f t="shared" si="3010"/>
        <v/>
      </c>
      <c r="AU547" s="26" t="str">
        <f t="shared" si="3011"/>
        <v/>
      </c>
      <c r="AV547" s="26" t="str">
        <f t="shared" si="3012"/>
        <v/>
      </c>
      <c r="AW547" s="29" t="str">
        <f t="shared" si="3013"/>
        <v/>
      </c>
      <c r="AX547" s="26">
        <f t="shared" si="3014"/>
        <v>0</v>
      </c>
      <c r="AY547" s="26" t="str">
        <f t="shared" si="3015"/>
        <v/>
      </c>
      <c r="AZ547" s="26" t="str">
        <f t="shared" si="3016"/>
        <v/>
      </c>
      <c r="BA547" s="26" t="str">
        <f t="shared" si="3312"/>
        <v/>
      </c>
      <c r="BB547" s="26" t="str">
        <f t="shared" si="3017"/>
        <v/>
      </c>
      <c r="BC547" s="26" t="str">
        <f t="shared" si="3018"/>
        <v/>
      </c>
      <c r="BD547" s="26" t="str">
        <f t="shared" si="3019"/>
        <v/>
      </c>
      <c r="BE547" s="26" t="str">
        <f t="shared" si="3020"/>
        <v/>
      </c>
      <c r="BF547" s="26" t="str">
        <f t="shared" si="3021"/>
        <v/>
      </c>
      <c r="BX547" s="25">
        <f t="shared" si="3324"/>
        <v>60937</v>
      </c>
      <c r="BY547" s="1" t="str">
        <f t="shared" si="3325"/>
        <v/>
      </c>
      <c r="BZ547" s="26" t="str">
        <f t="shared" ca="1" si="3022"/>
        <v/>
      </c>
      <c r="CA547" s="26" t="str">
        <f t="shared" si="3023"/>
        <v/>
      </c>
      <c r="CB547" s="26" t="str">
        <f t="shared" si="3024"/>
        <v/>
      </c>
      <c r="CC547" s="26" t="str">
        <f t="shared" si="3025"/>
        <v/>
      </c>
      <c r="CD547" s="26" t="str">
        <f t="shared" si="3026"/>
        <v/>
      </c>
      <c r="CE547" s="26" t="str">
        <f t="shared" si="3027"/>
        <v/>
      </c>
      <c r="CF547" s="26" t="str">
        <f t="shared" si="3028"/>
        <v/>
      </c>
      <c r="CG547" s="26" t="str">
        <f t="shared" si="3029"/>
        <v/>
      </c>
      <c r="CH547" s="27" t="str">
        <f t="shared" si="3030"/>
        <v/>
      </c>
      <c r="CI547" s="28" t="str">
        <f t="shared" si="3031"/>
        <v/>
      </c>
      <c r="CJ547" s="28" t="str">
        <f t="shared" si="3032"/>
        <v/>
      </c>
      <c r="CK547" s="28" t="str">
        <f t="shared" si="3033"/>
        <v/>
      </c>
      <c r="CL547" s="28" t="str">
        <f t="shared" si="3034"/>
        <v/>
      </c>
      <c r="CM547" s="28" t="str">
        <f t="shared" si="3035"/>
        <v/>
      </c>
      <c r="CN547" s="28" t="str">
        <f t="shared" si="3036"/>
        <v/>
      </c>
      <c r="CO547" s="28" t="str">
        <f t="shared" si="3037"/>
        <v/>
      </c>
      <c r="CP547" s="27" t="str">
        <f t="shared" si="3038"/>
        <v/>
      </c>
      <c r="CQ547" s="27" t="str">
        <f t="shared" si="3039"/>
        <v/>
      </c>
      <c r="CR547" s="28" t="str">
        <f t="shared" si="3040"/>
        <v/>
      </c>
      <c r="CS547" s="27" t="str">
        <f t="shared" si="3041"/>
        <v/>
      </c>
      <c r="CT547" s="27" t="str">
        <f t="shared" si="3042"/>
        <v/>
      </c>
      <c r="CU547" s="26" t="str">
        <f t="shared" si="3043"/>
        <v/>
      </c>
      <c r="CV547" s="26" t="str">
        <f t="shared" si="3044"/>
        <v/>
      </c>
      <c r="CW547" s="26" t="str">
        <f t="shared" si="3045"/>
        <v/>
      </c>
      <c r="CX547" s="26" t="str">
        <f t="shared" si="3046"/>
        <v/>
      </c>
      <c r="CY547" s="29" t="str">
        <f t="shared" si="3047"/>
        <v/>
      </c>
      <c r="CZ547" s="26">
        <f t="shared" si="3048"/>
        <v>0</v>
      </c>
      <c r="DA547" s="26" t="str">
        <f t="shared" si="3049"/>
        <v/>
      </c>
      <c r="DB547" s="26" t="str">
        <f t="shared" si="3050"/>
        <v/>
      </c>
      <c r="DC547" s="26" t="str">
        <f t="shared" si="3051"/>
        <v/>
      </c>
      <c r="DD547" s="26" t="str">
        <f t="shared" si="3052"/>
        <v/>
      </c>
      <c r="DE547" s="26" t="str">
        <f t="shared" si="3053"/>
        <v/>
      </c>
      <c r="DF547" s="26" t="str">
        <f t="shared" si="3054"/>
        <v/>
      </c>
      <c r="DG547" s="26" t="str">
        <f t="shared" si="3055"/>
        <v/>
      </c>
      <c r="DH547" s="26" t="str">
        <f t="shared" si="3056"/>
        <v/>
      </c>
      <c r="DZ547" s="25">
        <f t="shared" si="3324"/>
        <v>60937</v>
      </c>
      <c r="EA547" s="1" t="str">
        <f t="shared" si="3325"/>
        <v/>
      </c>
      <c r="EB547" s="26" t="str">
        <f t="shared" ca="1" si="3057"/>
        <v/>
      </c>
      <c r="EC547" s="26" t="str">
        <f t="shared" si="3058"/>
        <v/>
      </c>
      <c r="ED547" s="26" t="str">
        <f t="shared" si="3059"/>
        <v/>
      </c>
      <c r="EE547" s="26" t="str">
        <f t="shared" si="3060"/>
        <v/>
      </c>
      <c r="EF547" s="26" t="str">
        <f t="shared" si="3061"/>
        <v/>
      </c>
      <c r="EG547" s="26" t="str">
        <f t="shared" si="3062"/>
        <v/>
      </c>
      <c r="EH547" s="26" t="str">
        <f t="shared" si="3063"/>
        <v/>
      </c>
      <c r="EI547" s="26" t="str">
        <f t="shared" si="3064"/>
        <v/>
      </c>
      <c r="EJ547" s="27" t="str">
        <f t="shared" si="3065"/>
        <v/>
      </c>
      <c r="EK547" s="28" t="str">
        <f t="shared" si="3066"/>
        <v/>
      </c>
      <c r="EL547" s="28" t="str">
        <f t="shared" si="3067"/>
        <v/>
      </c>
      <c r="EM547" s="28" t="str">
        <f t="shared" si="3068"/>
        <v/>
      </c>
      <c r="EN547" s="28" t="str">
        <f t="shared" si="3069"/>
        <v/>
      </c>
      <c r="EO547" s="28" t="str">
        <f t="shared" si="3070"/>
        <v/>
      </c>
      <c r="EP547" s="28" t="str">
        <f t="shared" si="3071"/>
        <v/>
      </c>
      <c r="EQ547" s="28" t="str">
        <f t="shared" si="3072"/>
        <v/>
      </c>
      <c r="ER547" s="27" t="str">
        <f t="shared" si="3073"/>
        <v/>
      </c>
      <c r="ES547" s="27" t="str">
        <f t="shared" si="3074"/>
        <v/>
      </c>
      <c r="ET547" s="28" t="str">
        <f t="shared" si="3075"/>
        <v/>
      </c>
      <c r="EU547" s="27" t="str">
        <f t="shared" si="3076"/>
        <v/>
      </c>
      <c r="EV547" s="27" t="str">
        <f t="shared" si="3077"/>
        <v/>
      </c>
      <c r="EW547" s="26" t="str">
        <f t="shared" si="3078"/>
        <v/>
      </c>
      <c r="EX547" s="26" t="str">
        <f t="shared" si="3079"/>
        <v/>
      </c>
      <c r="EY547" s="26" t="str">
        <f t="shared" si="3080"/>
        <v/>
      </c>
      <c r="EZ547" s="26" t="str">
        <f t="shared" si="3081"/>
        <v/>
      </c>
      <c r="FA547" s="29" t="str">
        <f t="shared" si="3082"/>
        <v/>
      </c>
      <c r="FB547" s="26">
        <f t="shared" si="3083"/>
        <v>0</v>
      </c>
      <c r="FC547" s="26" t="str">
        <f t="shared" si="3084"/>
        <v/>
      </c>
      <c r="FD547" s="26" t="str">
        <f t="shared" si="3085"/>
        <v/>
      </c>
      <c r="FE547" s="26" t="str">
        <f t="shared" si="3086"/>
        <v/>
      </c>
      <c r="FF547" s="26" t="str">
        <f t="shared" si="3087"/>
        <v/>
      </c>
      <c r="FG547" s="26" t="str">
        <f t="shared" si="3088"/>
        <v/>
      </c>
      <c r="FH547" s="26" t="str">
        <f t="shared" si="3089"/>
        <v/>
      </c>
      <c r="FI547" s="26" t="str">
        <f t="shared" si="3090"/>
        <v/>
      </c>
      <c r="FJ547" s="26" t="str">
        <f t="shared" si="3091"/>
        <v/>
      </c>
      <c r="GB547" s="25">
        <f t="shared" si="3326"/>
        <v>60937</v>
      </c>
      <c r="GC547" s="1" t="str">
        <f t="shared" si="3327"/>
        <v/>
      </c>
      <c r="GD547" s="26" t="str">
        <f t="shared" ca="1" si="3092"/>
        <v/>
      </c>
      <c r="GE547" s="26" t="str">
        <f t="shared" si="3093"/>
        <v/>
      </c>
      <c r="GF547" s="26" t="str">
        <f t="shared" si="3094"/>
        <v/>
      </c>
      <c r="GG547" s="26" t="str">
        <f t="shared" si="3095"/>
        <v/>
      </c>
      <c r="GH547" s="26" t="str">
        <f t="shared" si="3096"/>
        <v/>
      </c>
      <c r="GI547" s="26" t="str">
        <f t="shared" si="3097"/>
        <v/>
      </c>
      <c r="GJ547" s="26" t="str">
        <f t="shared" si="3098"/>
        <v/>
      </c>
      <c r="GK547" s="26" t="str">
        <f t="shared" si="3099"/>
        <v/>
      </c>
      <c r="GL547" s="27" t="str">
        <f t="shared" si="3100"/>
        <v/>
      </c>
      <c r="GM547" s="28" t="str">
        <f t="shared" si="3101"/>
        <v/>
      </c>
      <c r="GN547" s="28" t="str">
        <f t="shared" si="3102"/>
        <v/>
      </c>
      <c r="GO547" s="28" t="str">
        <f t="shared" si="3103"/>
        <v/>
      </c>
      <c r="GP547" s="28" t="str">
        <f t="shared" si="3104"/>
        <v/>
      </c>
      <c r="GQ547" s="28" t="str">
        <f t="shared" si="3105"/>
        <v/>
      </c>
      <c r="GR547" s="28" t="str">
        <f t="shared" si="3106"/>
        <v/>
      </c>
      <c r="GS547" s="28" t="str">
        <f t="shared" si="3107"/>
        <v/>
      </c>
      <c r="GT547" s="27" t="str">
        <f t="shared" si="3108"/>
        <v/>
      </c>
      <c r="GU547" s="27" t="str">
        <f t="shared" si="3109"/>
        <v/>
      </c>
      <c r="GV547" s="28" t="str">
        <f t="shared" si="3110"/>
        <v/>
      </c>
      <c r="GW547" s="27" t="str">
        <f t="shared" si="3111"/>
        <v/>
      </c>
      <c r="GX547" s="27" t="str">
        <f t="shared" si="3112"/>
        <v/>
      </c>
      <c r="GY547" s="26" t="str">
        <f t="shared" si="3113"/>
        <v/>
      </c>
      <c r="GZ547" s="26" t="str">
        <f t="shared" si="3114"/>
        <v/>
      </c>
      <c r="HA547" s="26" t="str">
        <f t="shared" si="3115"/>
        <v/>
      </c>
      <c r="HB547" s="26" t="str">
        <f t="shared" si="3116"/>
        <v/>
      </c>
      <c r="HC547" s="29" t="str">
        <f t="shared" si="3117"/>
        <v/>
      </c>
      <c r="HD547" s="26">
        <f t="shared" si="3118"/>
        <v>0</v>
      </c>
      <c r="HE547" s="26" t="str">
        <f t="shared" si="3119"/>
        <v/>
      </c>
      <c r="HF547" s="26" t="str">
        <f t="shared" si="3120"/>
        <v/>
      </c>
      <c r="HG547" s="26" t="str">
        <f t="shared" si="3121"/>
        <v/>
      </c>
      <c r="HH547" s="26" t="str">
        <f t="shared" si="3122"/>
        <v/>
      </c>
      <c r="HI547" s="26" t="str">
        <f t="shared" si="3123"/>
        <v/>
      </c>
      <c r="HJ547" s="26" t="str">
        <f t="shared" si="3124"/>
        <v/>
      </c>
      <c r="HK547" s="26" t="str">
        <f t="shared" si="3125"/>
        <v/>
      </c>
      <c r="HL547" s="26" t="str">
        <f t="shared" si="3126"/>
        <v/>
      </c>
      <c r="ID547" s="25">
        <f t="shared" si="3326"/>
        <v>60937</v>
      </c>
      <c r="IE547" s="1" t="str">
        <f t="shared" si="3327"/>
        <v/>
      </c>
      <c r="IF547" s="26" t="str">
        <f t="shared" ca="1" si="3127"/>
        <v/>
      </c>
      <c r="IG547" s="26" t="str">
        <f t="shared" si="3128"/>
        <v/>
      </c>
      <c r="IH547" s="26" t="str">
        <f t="shared" si="3129"/>
        <v/>
      </c>
      <c r="II547" s="26" t="str">
        <f t="shared" si="3130"/>
        <v/>
      </c>
      <c r="IJ547" s="26" t="str">
        <f t="shared" si="3131"/>
        <v/>
      </c>
      <c r="IK547" s="26" t="str">
        <f t="shared" si="3132"/>
        <v/>
      </c>
      <c r="IL547" s="26" t="str">
        <f t="shared" si="3133"/>
        <v/>
      </c>
      <c r="IM547" s="26" t="str">
        <f t="shared" si="3134"/>
        <v/>
      </c>
      <c r="IN547" s="27" t="str">
        <f t="shared" si="3135"/>
        <v/>
      </c>
      <c r="IO547" s="28" t="str">
        <f t="shared" si="3136"/>
        <v/>
      </c>
      <c r="IP547" s="28" t="str">
        <f t="shared" si="3137"/>
        <v/>
      </c>
      <c r="IQ547" s="28" t="str">
        <f t="shared" si="3138"/>
        <v/>
      </c>
      <c r="IR547" s="28" t="str">
        <f t="shared" si="3139"/>
        <v/>
      </c>
      <c r="IS547" s="28" t="str">
        <f t="shared" si="3140"/>
        <v/>
      </c>
      <c r="IT547" s="28" t="str">
        <f t="shared" si="3141"/>
        <v/>
      </c>
      <c r="IU547" s="28" t="str">
        <f t="shared" si="3142"/>
        <v/>
      </c>
      <c r="IV547" s="27" t="str">
        <f t="shared" si="3143"/>
        <v/>
      </c>
      <c r="IW547" s="27" t="str">
        <f t="shared" si="3144"/>
        <v/>
      </c>
      <c r="IX547" s="28" t="str">
        <f t="shared" si="3145"/>
        <v/>
      </c>
      <c r="IY547" s="27" t="str">
        <f t="shared" si="3146"/>
        <v/>
      </c>
      <c r="IZ547" s="27" t="str">
        <f t="shared" si="3147"/>
        <v/>
      </c>
      <c r="JA547" s="26" t="str">
        <f t="shared" si="3148"/>
        <v/>
      </c>
      <c r="JB547" s="26" t="str">
        <f t="shared" si="3149"/>
        <v/>
      </c>
      <c r="JC547" s="26" t="str">
        <f t="shared" si="3150"/>
        <v/>
      </c>
      <c r="JD547" s="26" t="str">
        <f t="shared" si="3151"/>
        <v/>
      </c>
      <c r="JE547" s="29" t="str">
        <f t="shared" si="3152"/>
        <v/>
      </c>
      <c r="JF547" s="26">
        <f t="shared" si="3153"/>
        <v>0</v>
      </c>
      <c r="JG547" s="26" t="str">
        <f t="shared" si="3154"/>
        <v/>
      </c>
      <c r="JH547" s="26" t="str">
        <f t="shared" si="3155"/>
        <v/>
      </c>
      <c r="JI547" s="26" t="str">
        <f t="shared" si="3156"/>
        <v/>
      </c>
      <c r="JJ547" s="26" t="str">
        <f t="shared" si="3157"/>
        <v/>
      </c>
      <c r="JK547" s="26" t="str">
        <f t="shared" si="3158"/>
        <v/>
      </c>
      <c r="JL547" s="26" t="str">
        <f t="shared" si="3159"/>
        <v/>
      </c>
      <c r="JM547" s="26" t="str">
        <f t="shared" si="3160"/>
        <v/>
      </c>
      <c r="JN547" s="26" t="str">
        <f t="shared" si="3161"/>
        <v/>
      </c>
      <c r="KF547" s="25">
        <f t="shared" si="3328"/>
        <v>60937</v>
      </c>
      <c r="KG547" s="1" t="str">
        <f t="shared" si="3329"/>
        <v/>
      </c>
      <c r="KH547" s="26" t="str">
        <f t="shared" ca="1" si="3162"/>
        <v/>
      </c>
      <c r="KI547" s="26" t="str">
        <f t="shared" si="3163"/>
        <v/>
      </c>
      <c r="KJ547" s="26" t="str">
        <f t="shared" si="3164"/>
        <v/>
      </c>
      <c r="KK547" s="26" t="str">
        <f t="shared" si="3165"/>
        <v/>
      </c>
      <c r="KL547" s="26" t="str">
        <f t="shared" si="3166"/>
        <v/>
      </c>
      <c r="KM547" s="26" t="str">
        <f t="shared" si="3167"/>
        <v/>
      </c>
      <c r="KN547" s="26" t="str">
        <f t="shared" si="3168"/>
        <v/>
      </c>
      <c r="KO547" s="26" t="str">
        <f t="shared" si="3169"/>
        <v/>
      </c>
      <c r="KP547" s="27" t="str">
        <f t="shared" si="3170"/>
        <v/>
      </c>
      <c r="KQ547" s="28" t="str">
        <f t="shared" si="3171"/>
        <v/>
      </c>
      <c r="KR547" s="28" t="str">
        <f t="shared" si="3172"/>
        <v/>
      </c>
      <c r="KS547" s="28" t="str">
        <f t="shared" si="3173"/>
        <v/>
      </c>
      <c r="KT547" s="28" t="str">
        <f t="shared" si="3174"/>
        <v/>
      </c>
      <c r="KU547" s="28" t="str">
        <f t="shared" si="3175"/>
        <v/>
      </c>
      <c r="KV547" s="28" t="str">
        <f t="shared" si="3176"/>
        <v/>
      </c>
      <c r="KW547" s="28" t="str">
        <f t="shared" si="3177"/>
        <v/>
      </c>
      <c r="KX547" s="27" t="str">
        <f t="shared" si="3178"/>
        <v/>
      </c>
      <c r="KY547" s="27" t="str">
        <f t="shared" si="3179"/>
        <v/>
      </c>
      <c r="KZ547" s="28" t="str">
        <f t="shared" si="3180"/>
        <v/>
      </c>
      <c r="LA547" s="27" t="str">
        <f t="shared" si="3181"/>
        <v/>
      </c>
      <c r="LB547" s="27" t="str">
        <f t="shared" si="3182"/>
        <v/>
      </c>
      <c r="LC547" s="26" t="str">
        <f t="shared" si="3183"/>
        <v/>
      </c>
      <c r="LD547" s="26" t="str">
        <f t="shared" si="3184"/>
        <v/>
      </c>
      <c r="LE547" s="26" t="str">
        <f t="shared" si="3185"/>
        <v/>
      </c>
      <c r="LF547" s="26" t="str">
        <f t="shared" si="3186"/>
        <v/>
      </c>
      <c r="LG547" s="29" t="str">
        <f t="shared" si="3187"/>
        <v/>
      </c>
      <c r="LH547" s="26">
        <f t="shared" si="3188"/>
        <v>0</v>
      </c>
      <c r="LI547" s="26" t="str">
        <f t="shared" si="3189"/>
        <v/>
      </c>
      <c r="LJ547" s="26" t="str">
        <f t="shared" si="3190"/>
        <v/>
      </c>
      <c r="LK547" s="26" t="str">
        <f t="shared" si="3191"/>
        <v/>
      </c>
      <c r="LL547" s="26" t="str">
        <f t="shared" si="3192"/>
        <v/>
      </c>
      <c r="LM547" s="26" t="str">
        <f t="shared" si="3193"/>
        <v/>
      </c>
      <c r="LN547" s="26" t="str">
        <f t="shared" si="3194"/>
        <v/>
      </c>
      <c r="LO547" s="26" t="str">
        <f t="shared" si="3195"/>
        <v/>
      </c>
      <c r="LP547" s="26" t="str">
        <f t="shared" si="3196"/>
        <v/>
      </c>
      <c r="MH547" s="25">
        <f t="shared" si="3328"/>
        <v>60937</v>
      </c>
      <c r="MI547" s="1" t="str">
        <f t="shared" si="3329"/>
        <v/>
      </c>
      <c r="MJ547" s="26" t="str">
        <f t="shared" ca="1" si="3197"/>
        <v/>
      </c>
      <c r="MK547" s="26" t="str">
        <f t="shared" si="3198"/>
        <v/>
      </c>
      <c r="ML547" s="26" t="str">
        <f t="shared" si="3199"/>
        <v/>
      </c>
      <c r="MM547" s="26" t="str">
        <f t="shared" si="3200"/>
        <v/>
      </c>
      <c r="MN547" s="26" t="str">
        <f t="shared" si="3201"/>
        <v/>
      </c>
      <c r="MO547" s="26" t="str">
        <f t="shared" si="3202"/>
        <v/>
      </c>
      <c r="MP547" s="26" t="str">
        <f t="shared" si="3203"/>
        <v/>
      </c>
      <c r="MQ547" s="26" t="str">
        <f t="shared" si="3204"/>
        <v/>
      </c>
      <c r="MR547" s="27" t="str">
        <f t="shared" si="3205"/>
        <v/>
      </c>
      <c r="MS547" s="28" t="str">
        <f t="shared" si="3206"/>
        <v/>
      </c>
      <c r="MT547" s="28" t="str">
        <f t="shared" si="3207"/>
        <v/>
      </c>
      <c r="MU547" s="28" t="str">
        <f t="shared" si="3208"/>
        <v/>
      </c>
      <c r="MV547" s="28" t="str">
        <f t="shared" si="3209"/>
        <v/>
      </c>
      <c r="MW547" s="28" t="str">
        <f t="shared" si="3210"/>
        <v/>
      </c>
      <c r="MX547" s="28" t="str">
        <f t="shared" si="3211"/>
        <v/>
      </c>
      <c r="MY547" s="28" t="str">
        <f t="shared" si="3212"/>
        <v/>
      </c>
      <c r="MZ547" s="27" t="str">
        <f t="shared" si="3213"/>
        <v/>
      </c>
      <c r="NA547" s="27" t="str">
        <f t="shared" si="3214"/>
        <v/>
      </c>
      <c r="NB547" s="28" t="str">
        <f t="shared" si="3215"/>
        <v/>
      </c>
      <c r="NC547" s="27" t="str">
        <f t="shared" si="3216"/>
        <v/>
      </c>
      <c r="ND547" s="27" t="str">
        <f t="shared" si="3217"/>
        <v/>
      </c>
      <c r="NE547" s="26" t="str">
        <f t="shared" si="3218"/>
        <v/>
      </c>
      <c r="NF547" s="26" t="str">
        <f t="shared" si="3219"/>
        <v/>
      </c>
      <c r="NG547" s="26" t="str">
        <f t="shared" si="3220"/>
        <v/>
      </c>
      <c r="NH547" s="26" t="str">
        <f t="shared" si="3221"/>
        <v/>
      </c>
      <c r="NI547" s="29" t="str">
        <f t="shared" si="3222"/>
        <v/>
      </c>
      <c r="NJ547" s="26">
        <f t="shared" si="3223"/>
        <v>0</v>
      </c>
      <c r="NK547" s="26" t="str">
        <f t="shared" si="3224"/>
        <v/>
      </c>
      <c r="NL547" s="26" t="str">
        <f t="shared" si="3225"/>
        <v/>
      </c>
      <c r="NM547" s="26" t="str">
        <f t="shared" si="3226"/>
        <v/>
      </c>
      <c r="NN547" s="26" t="str">
        <f t="shared" si="3227"/>
        <v/>
      </c>
      <c r="NO547" s="26" t="str">
        <f t="shared" si="3228"/>
        <v/>
      </c>
      <c r="NP547" s="26" t="str">
        <f t="shared" si="3229"/>
        <v/>
      </c>
      <c r="NQ547" s="26" t="str">
        <f t="shared" si="3230"/>
        <v/>
      </c>
      <c r="NR547" s="26" t="str">
        <f t="shared" si="3231"/>
        <v/>
      </c>
      <c r="OJ547" s="25">
        <f t="shared" si="3330"/>
        <v>60937</v>
      </c>
      <c r="OK547" s="1" t="str">
        <f t="shared" si="3331"/>
        <v/>
      </c>
      <c r="OL547" s="26" t="str">
        <f t="shared" ca="1" si="3232"/>
        <v/>
      </c>
      <c r="OM547" s="26" t="str">
        <f t="shared" si="3233"/>
        <v/>
      </c>
      <c r="ON547" s="26" t="str">
        <f t="shared" si="3234"/>
        <v/>
      </c>
      <c r="OO547" s="26" t="str">
        <f t="shared" si="3235"/>
        <v/>
      </c>
      <c r="OP547" s="26" t="str">
        <f t="shared" si="3236"/>
        <v/>
      </c>
      <c r="OQ547" s="26" t="str">
        <f t="shared" si="3237"/>
        <v/>
      </c>
      <c r="OR547" s="26" t="str">
        <f t="shared" si="3238"/>
        <v/>
      </c>
      <c r="OS547" s="26" t="str">
        <f t="shared" si="3239"/>
        <v/>
      </c>
      <c r="OT547" s="27" t="str">
        <f t="shared" si="3240"/>
        <v/>
      </c>
      <c r="OU547" s="28" t="str">
        <f t="shared" si="3241"/>
        <v/>
      </c>
      <c r="OV547" s="28" t="str">
        <f t="shared" si="3242"/>
        <v/>
      </c>
      <c r="OW547" s="28" t="str">
        <f t="shared" si="3243"/>
        <v/>
      </c>
      <c r="OX547" s="28" t="str">
        <f t="shared" si="3244"/>
        <v/>
      </c>
      <c r="OY547" s="28" t="str">
        <f t="shared" si="3245"/>
        <v/>
      </c>
      <c r="OZ547" s="28" t="str">
        <f t="shared" si="3246"/>
        <v/>
      </c>
      <c r="PA547" s="28" t="str">
        <f t="shared" si="3247"/>
        <v/>
      </c>
      <c r="PB547" s="27" t="str">
        <f t="shared" si="3248"/>
        <v/>
      </c>
      <c r="PC547" s="27" t="str">
        <f t="shared" si="3249"/>
        <v/>
      </c>
      <c r="PD547" s="28" t="str">
        <f t="shared" si="3250"/>
        <v/>
      </c>
      <c r="PE547" s="27" t="str">
        <f t="shared" si="3251"/>
        <v/>
      </c>
      <c r="PF547" s="27" t="str">
        <f t="shared" si="3252"/>
        <v/>
      </c>
      <c r="PG547" s="26" t="str">
        <f t="shared" si="3253"/>
        <v/>
      </c>
      <c r="PH547" s="26" t="str">
        <f t="shared" si="3254"/>
        <v/>
      </c>
      <c r="PI547" s="26" t="str">
        <f t="shared" si="3255"/>
        <v/>
      </c>
      <c r="PJ547" s="26" t="str">
        <f t="shared" si="3256"/>
        <v/>
      </c>
      <c r="PK547" s="29" t="str">
        <f t="shared" si="3257"/>
        <v/>
      </c>
      <c r="PL547" s="26">
        <f t="shared" si="3258"/>
        <v>0</v>
      </c>
      <c r="PM547" s="26" t="str">
        <f t="shared" si="3259"/>
        <v/>
      </c>
      <c r="PN547" s="26" t="str">
        <f t="shared" si="3260"/>
        <v/>
      </c>
      <c r="PO547" s="26" t="str">
        <f t="shared" si="3261"/>
        <v/>
      </c>
      <c r="PP547" s="26" t="str">
        <f t="shared" si="3262"/>
        <v/>
      </c>
      <c r="PQ547" s="26" t="str">
        <f t="shared" si="3263"/>
        <v/>
      </c>
      <c r="PR547" s="26" t="str">
        <f t="shared" si="3264"/>
        <v/>
      </c>
      <c r="PS547" s="26" t="str">
        <f t="shared" si="3265"/>
        <v/>
      </c>
      <c r="PT547" s="26" t="str">
        <f t="shared" si="3266"/>
        <v/>
      </c>
      <c r="QL547" s="25">
        <f t="shared" si="3330"/>
        <v>60937</v>
      </c>
      <c r="QM547" s="1" t="str">
        <f t="shared" si="3331"/>
        <v/>
      </c>
      <c r="QN547" s="26" t="str">
        <f t="shared" ca="1" si="3267"/>
        <v/>
      </c>
      <c r="QO547" s="26" t="str">
        <f t="shared" si="3268"/>
        <v/>
      </c>
      <c r="QP547" s="26" t="str">
        <f t="shared" si="3269"/>
        <v/>
      </c>
      <c r="QQ547" s="26" t="str">
        <f t="shared" si="3270"/>
        <v/>
      </c>
      <c r="QR547" s="26" t="str">
        <f t="shared" si="3271"/>
        <v/>
      </c>
      <c r="QS547" s="26" t="str">
        <f t="shared" si="3272"/>
        <v/>
      </c>
      <c r="QT547" s="26" t="str">
        <f t="shared" si="3273"/>
        <v/>
      </c>
      <c r="QU547" s="26" t="str">
        <f t="shared" si="3274"/>
        <v/>
      </c>
      <c r="QV547" s="27" t="str">
        <f t="shared" si="3275"/>
        <v/>
      </c>
      <c r="QW547" s="28" t="str">
        <f t="shared" si="3276"/>
        <v/>
      </c>
      <c r="QX547" s="28" t="str">
        <f t="shared" si="3277"/>
        <v/>
      </c>
      <c r="QY547" s="28" t="str">
        <f t="shared" si="3278"/>
        <v/>
      </c>
      <c r="QZ547" s="28" t="str">
        <f t="shared" si="3279"/>
        <v/>
      </c>
      <c r="RA547" s="28" t="str">
        <f t="shared" si="3280"/>
        <v/>
      </c>
      <c r="RB547" s="28" t="str">
        <f t="shared" si="3281"/>
        <v/>
      </c>
      <c r="RC547" s="28" t="str">
        <f t="shared" si="3282"/>
        <v/>
      </c>
      <c r="RD547" s="27" t="str">
        <f t="shared" si="3283"/>
        <v/>
      </c>
      <c r="RE547" s="27" t="str">
        <f t="shared" si="3284"/>
        <v/>
      </c>
      <c r="RF547" s="28" t="str">
        <f t="shared" si="3285"/>
        <v/>
      </c>
      <c r="RG547" s="27" t="str">
        <f t="shared" si="3286"/>
        <v/>
      </c>
      <c r="RH547" s="27" t="str">
        <f t="shared" si="3287"/>
        <v/>
      </c>
      <c r="RI547" s="26" t="str">
        <f t="shared" si="3288"/>
        <v/>
      </c>
      <c r="RJ547" s="26" t="str">
        <f t="shared" si="3289"/>
        <v/>
      </c>
      <c r="RK547" s="26" t="str">
        <f t="shared" si="3290"/>
        <v/>
      </c>
      <c r="RL547" s="26" t="str">
        <f t="shared" si="3291"/>
        <v/>
      </c>
      <c r="RM547" s="29" t="str">
        <f t="shared" si="3292"/>
        <v/>
      </c>
      <c r="RN547" s="26">
        <f t="shared" si="3293"/>
        <v>0</v>
      </c>
      <c r="RO547" s="26" t="str">
        <f t="shared" si="3294"/>
        <v/>
      </c>
      <c r="RP547" s="26" t="str">
        <f t="shared" si="3295"/>
        <v/>
      </c>
      <c r="RQ547" s="26" t="str">
        <f t="shared" si="3296"/>
        <v/>
      </c>
      <c r="RR547" s="26" t="str">
        <f t="shared" si="3297"/>
        <v/>
      </c>
      <c r="RS547" s="26" t="str">
        <f t="shared" si="3298"/>
        <v/>
      </c>
      <c r="RT547" s="26" t="str">
        <f t="shared" si="3299"/>
        <v/>
      </c>
      <c r="RU547" s="26" t="str">
        <f t="shared" si="3300"/>
        <v/>
      </c>
      <c r="RV547" s="26" t="str">
        <f t="shared" si="3301"/>
        <v/>
      </c>
    </row>
    <row r="548" spans="2:490" x14ac:dyDescent="0.25">
      <c r="B548" s="25">
        <f t="shared" si="3321"/>
        <v>60967</v>
      </c>
      <c r="C548" s="1">
        <f t="shared" si="3302"/>
        <v>2066</v>
      </c>
      <c r="D548" s="1">
        <f t="shared" si="3303"/>
        <v>91</v>
      </c>
      <c r="E548" s="1" t="str">
        <f t="shared" si="3304"/>
        <v/>
      </c>
      <c r="F548" s="26" t="str">
        <f t="shared" si="2988"/>
        <v/>
      </c>
      <c r="G548" s="26">
        <f>SUMIFS(F$9:F548,C$9:C548,C548)</f>
        <v>0</v>
      </c>
      <c r="H548" s="26" t="str">
        <f t="shared" si="2989"/>
        <v/>
      </c>
      <c r="I548" s="86" t="e">
        <f t="shared" si="3305"/>
        <v>#VALUE!</v>
      </c>
      <c r="J548" s="1" t="b">
        <f>IF(J547=TRUE,TRUE,AND(D548&gt;=dane_wiek_emerytalny,D548&gt;=55,YEAR(B548)-YEAR(dane_data_rozpoczecia)&gt;=4,SUMIFS(F$9:F548,C$9:C548,C548)))</f>
        <v>0</v>
      </c>
      <c r="K548" s="26" t="str">
        <f t="shared" si="2990"/>
        <v/>
      </c>
      <c r="L548" s="26">
        <f t="shared" si="2991"/>
        <v>0</v>
      </c>
      <c r="M548" s="26" t="e">
        <f t="shared" si="2992"/>
        <v>#VALUE!</v>
      </c>
      <c r="N548" s="26" t="e">
        <f t="shared" si="2993"/>
        <v>#VALUE!</v>
      </c>
      <c r="O548" s="1" t="b">
        <f>IF(O547=TRUE,TRUE,AND(D548&gt;=65,YEAR(B548)-YEAR(dane_data_rozpoczecia)&gt;=4,SUMIFS(F$9:F548,C$9:C548,C548)))</f>
        <v>0</v>
      </c>
      <c r="V548" s="25">
        <f t="shared" si="3322"/>
        <v>60967</v>
      </c>
      <c r="W548" s="1" t="str">
        <f t="shared" si="3306"/>
        <v/>
      </c>
      <c r="X548" s="26" t="str">
        <f t="shared" ca="1" si="2994"/>
        <v/>
      </c>
      <c r="Y548" s="26" t="str">
        <f t="shared" si="2995"/>
        <v/>
      </c>
      <c r="Z548" s="26" t="str">
        <f t="shared" si="3307"/>
        <v/>
      </c>
      <c r="AA548" s="26" t="str">
        <f t="shared" si="3308"/>
        <v/>
      </c>
      <c r="AB548" s="26" t="str">
        <f t="shared" si="2996"/>
        <v/>
      </c>
      <c r="AC548" s="26" t="str">
        <f t="shared" si="2997"/>
        <v/>
      </c>
      <c r="AD548" s="26" t="str">
        <f t="shared" si="2998"/>
        <v/>
      </c>
      <c r="AE548" s="26" t="str">
        <f t="shared" si="2999"/>
        <v/>
      </c>
      <c r="AF548" s="27" t="str">
        <f t="shared" si="3000"/>
        <v/>
      </c>
      <c r="AG548" s="28" t="str">
        <f t="shared" si="3001"/>
        <v/>
      </c>
      <c r="AH548" s="28" t="str">
        <f t="shared" si="3002"/>
        <v/>
      </c>
      <c r="AI548" s="28" t="str">
        <f t="shared" si="3309"/>
        <v/>
      </c>
      <c r="AJ548" s="28" t="str">
        <f t="shared" si="3323"/>
        <v/>
      </c>
      <c r="AK548" s="28" t="str">
        <f t="shared" si="3003"/>
        <v/>
      </c>
      <c r="AL548" s="28" t="str">
        <f t="shared" si="3310"/>
        <v/>
      </c>
      <c r="AM548" s="28" t="str">
        <f t="shared" si="3311"/>
        <v/>
      </c>
      <c r="AN548" s="27" t="str">
        <f t="shared" si="3004"/>
        <v/>
      </c>
      <c r="AO548" s="27" t="str">
        <f t="shared" si="3005"/>
        <v/>
      </c>
      <c r="AP548" s="28" t="str">
        <f t="shared" si="3006"/>
        <v/>
      </c>
      <c r="AQ548" s="27" t="str">
        <f t="shared" si="3007"/>
        <v/>
      </c>
      <c r="AR548" s="27" t="str">
        <f t="shared" si="3008"/>
        <v/>
      </c>
      <c r="AS548" s="26" t="str">
        <f t="shared" si="3009"/>
        <v/>
      </c>
      <c r="AT548" s="26" t="str">
        <f t="shared" si="3010"/>
        <v/>
      </c>
      <c r="AU548" s="26" t="str">
        <f t="shared" si="3011"/>
        <v/>
      </c>
      <c r="AV548" s="26" t="str">
        <f t="shared" si="3012"/>
        <v/>
      </c>
      <c r="AW548" s="29" t="str">
        <f t="shared" si="3013"/>
        <v/>
      </c>
      <c r="AX548" s="26">
        <f t="shared" si="3014"/>
        <v>0</v>
      </c>
      <c r="AY548" s="26" t="str">
        <f t="shared" si="3015"/>
        <v/>
      </c>
      <c r="AZ548" s="26" t="str">
        <f t="shared" si="3016"/>
        <v/>
      </c>
      <c r="BA548" s="26" t="str">
        <f t="shared" si="3312"/>
        <v/>
      </c>
      <c r="BB548" s="26" t="str">
        <f t="shared" si="3017"/>
        <v/>
      </c>
      <c r="BC548" s="26" t="str">
        <f t="shared" si="3018"/>
        <v/>
      </c>
      <c r="BD548" s="26" t="str">
        <f t="shared" si="3019"/>
        <v/>
      </c>
      <c r="BE548" s="26" t="str">
        <f t="shared" si="3020"/>
        <v/>
      </c>
      <c r="BF548" s="26" t="str">
        <f t="shared" si="3021"/>
        <v/>
      </c>
      <c r="BX548" s="25">
        <f t="shared" si="3324"/>
        <v>60967</v>
      </c>
      <c r="BY548" s="1" t="str">
        <f t="shared" si="3325"/>
        <v/>
      </c>
      <c r="BZ548" s="26" t="str">
        <f t="shared" ca="1" si="3022"/>
        <v/>
      </c>
      <c r="CA548" s="26" t="str">
        <f t="shared" si="3023"/>
        <v/>
      </c>
      <c r="CB548" s="26" t="str">
        <f t="shared" si="3024"/>
        <v/>
      </c>
      <c r="CC548" s="26" t="str">
        <f t="shared" si="3025"/>
        <v/>
      </c>
      <c r="CD548" s="26" t="str">
        <f t="shared" si="3026"/>
        <v/>
      </c>
      <c r="CE548" s="26" t="str">
        <f t="shared" si="3027"/>
        <v/>
      </c>
      <c r="CF548" s="26" t="str">
        <f t="shared" si="3028"/>
        <v/>
      </c>
      <c r="CG548" s="26" t="str">
        <f t="shared" si="3029"/>
        <v/>
      </c>
      <c r="CH548" s="27" t="str">
        <f t="shared" si="3030"/>
        <v/>
      </c>
      <c r="CI548" s="28" t="str">
        <f t="shared" si="3031"/>
        <v/>
      </c>
      <c r="CJ548" s="28" t="str">
        <f t="shared" si="3032"/>
        <v/>
      </c>
      <c r="CK548" s="28" t="str">
        <f t="shared" si="3033"/>
        <v/>
      </c>
      <c r="CL548" s="28" t="str">
        <f t="shared" si="3034"/>
        <v/>
      </c>
      <c r="CM548" s="28" t="str">
        <f t="shared" si="3035"/>
        <v/>
      </c>
      <c r="CN548" s="28" t="str">
        <f t="shared" si="3036"/>
        <v/>
      </c>
      <c r="CO548" s="28" t="str">
        <f t="shared" si="3037"/>
        <v/>
      </c>
      <c r="CP548" s="27" t="str">
        <f t="shared" si="3038"/>
        <v/>
      </c>
      <c r="CQ548" s="27" t="str">
        <f t="shared" si="3039"/>
        <v/>
      </c>
      <c r="CR548" s="28" t="str">
        <f t="shared" si="3040"/>
        <v/>
      </c>
      <c r="CS548" s="27" t="str">
        <f t="shared" si="3041"/>
        <v/>
      </c>
      <c r="CT548" s="27" t="str">
        <f t="shared" si="3042"/>
        <v/>
      </c>
      <c r="CU548" s="26" t="str">
        <f t="shared" si="3043"/>
        <v/>
      </c>
      <c r="CV548" s="26" t="str">
        <f t="shared" si="3044"/>
        <v/>
      </c>
      <c r="CW548" s="26" t="str">
        <f t="shared" si="3045"/>
        <v/>
      </c>
      <c r="CX548" s="26" t="str">
        <f t="shared" si="3046"/>
        <v/>
      </c>
      <c r="CY548" s="29" t="str">
        <f t="shared" si="3047"/>
        <v/>
      </c>
      <c r="CZ548" s="26">
        <f t="shared" si="3048"/>
        <v>0</v>
      </c>
      <c r="DA548" s="26" t="str">
        <f t="shared" si="3049"/>
        <v/>
      </c>
      <c r="DB548" s="26" t="str">
        <f t="shared" si="3050"/>
        <v/>
      </c>
      <c r="DC548" s="26" t="str">
        <f t="shared" si="3051"/>
        <v/>
      </c>
      <c r="DD548" s="26" t="str">
        <f t="shared" si="3052"/>
        <v/>
      </c>
      <c r="DE548" s="26" t="str">
        <f t="shared" si="3053"/>
        <v/>
      </c>
      <c r="DF548" s="26" t="str">
        <f t="shared" si="3054"/>
        <v/>
      </c>
      <c r="DG548" s="26" t="str">
        <f t="shared" si="3055"/>
        <v/>
      </c>
      <c r="DH548" s="26" t="str">
        <f t="shared" si="3056"/>
        <v/>
      </c>
      <c r="DZ548" s="25">
        <f t="shared" si="3324"/>
        <v>60967</v>
      </c>
      <c r="EA548" s="1" t="str">
        <f t="shared" si="3325"/>
        <v/>
      </c>
      <c r="EB548" s="26" t="str">
        <f t="shared" ca="1" si="3057"/>
        <v/>
      </c>
      <c r="EC548" s="26" t="str">
        <f t="shared" si="3058"/>
        <v/>
      </c>
      <c r="ED548" s="26" t="str">
        <f t="shared" si="3059"/>
        <v/>
      </c>
      <c r="EE548" s="26" t="str">
        <f t="shared" si="3060"/>
        <v/>
      </c>
      <c r="EF548" s="26" t="str">
        <f t="shared" si="3061"/>
        <v/>
      </c>
      <c r="EG548" s="26" t="str">
        <f t="shared" si="3062"/>
        <v/>
      </c>
      <c r="EH548" s="26" t="str">
        <f t="shared" si="3063"/>
        <v/>
      </c>
      <c r="EI548" s="26" t="str">
        <f t="shared" si="3064"/>
        <v/>
      </c>
      <c r="EJ548" s="27" t="str">
        <f t="shared" si="3065"/>
        <v/>
      </c>
      <c r="EK548" s="28" t="str">
        <f t="shared" si="3066"/>
        <v/>
      </c>
      <c r="EL548" s="28" t="str">
        <f t="shared" si="3067"/>
        <v/>
      </c>
      <c r="EM548" s="28" t="str">
        <f t="shared" si="3068"/>
        <v/>
      </c>
      <c r="EN548" s="28" t="str">
        <f t="shared" si="3069"/>
        <v/>
      </c>
      <c r="EO548" s="28" t="str">
        <f t="shared" si="3070"/>
        <v/>
      </c>
      <c r="EP548" s="28" t="str">
        <f t="shared" si="3071"/>
        <v/>
      </c>
      <c r="EQ548" s="28" t="str">
        <f t="shared" si="3072"/>
        <v/>
      </c>
      <c r="ER548" s="27" t="str">
        <f t="shared" si="3073"/>
        <v/>
      </c>
      <c r="ES548" s="27" t="str">
        <f t="shared" si="3074"/>
        <v/>
      </c>
      <c r="ET548" s="28" t="str">
        <f t="shared" si="3075"/>
        <v/>
      </c>
      <c r="EU548" s="27" t="str">
        <f t="shared" si="3076"/>
        <v/>
      </c>
      <c r="EV548" s="27" t="str">
        <f t="shared" si="3077"/>
        <v/>
      </c>
      <c r="EW548" s="26" t="str">
        <f t="shared" si="3078"/>
        <v/>
      </c>
      <c r="EX548" s="26" t="str">
        <f t="shared" si="3079"/>
        <v/>
      </c>
      <c r="EY548" s="26" t="str">
        <f t="shared" si="3080"/>
        <v/>
      </c>
      <c r="EZ548" s="26" t="str">
        <f t="shared" si="3081"/>
        <v/>
      </c>
      <c r="FA548" s="29" t="str">
        <f t="shared" si="3082"/>
        <v/>
      </c>
      <c r="FB548" s="26">
        <f t="shared" si="3083"/>
        <v>0</v>
      </c>
      <c r="FC548" s="26" t="str">
        <f t="shared" si="3084"/>
        <v/>
      </c>
      <c r="FD548" s="26" t="str">
        <f t="shared" si="3085"/>
        <v/>
      </c>
      <c r="FE548" s="26" t="str">
        <f t="shared" si="3086"/>
        <v/>
      </c>
      <c r="FF548" s="26" t="str">
        <f t="shared" si="3087"/>
        <v/>
      </c>
      <c r="FG548" s="26" t="str">
        <f t="shared" si="3088"/>
        <v/>
      </c>
      <c r="FH548" s="26" t="str">
        <f t="shared" si="3089"/>
        <v/>
      </c>
      <c r="FI548" s="26" t="str">
        <f t="shared" si="3090"/>
        <v/>
      </c>
      <c r="FJ548" s="26" t="str">
        <f t="shared" si="3091"/>
        <v/>
      </c>
      <c r="GB548" s="25">
        <f t="shared" si="3326"/>
        <v>60967</v>
      </c>
      <c r="GC548" s="1" t="str">
        <f t="shared" si="3327"/>
        <v/>
      </c>
      <c r="GD548" s="26" t="str">
        <f t="shared" ca="1" si="3092"/>
        <v/>
      </c>
      <c r="GE548" s="26" t="str">
        <f t="shared" si="3093"/>
        <v/>
      </c>
      <c r="GF548" s="26" t="str">
        <f t="shared" si="3094"/>
        <v/>
      </c>
      <c r="GG548" s="26" t="str">
        <f t="shared" si="3095"/>
        <v/>
      </c>
      <c r="GH548" s="26" t="str">
        <f t="shared" si="3096"/>
        <v/>
      </c>
      <c r="GI548" s="26" t="str">
        <f t="shared" si="3097"/>
        <v/>
      </c>
      <c r="GJ548" s="26" t="str">
        <f t="shared" si="3098"/>
        <v/>
      </c>
      <c r="GK548" s="26" t="str">
        <f t="shared" si="3099"/>
        <v/>
      </c>
      <c r="GL548" s="27" t="str">
        <f t="shared" si="3100"/>
        <v/>
      </c>
      <c r="GM548" s="28" t="str">
        <f t="shared" si="3101"/>
        <v/>
      </c>
      <c r="GN548" s="28" t="str">
        <f t="shared" si="3102"/>
        <v/>
      </c>
      <c r="GO548" s="28" t="str">
        <f t="shared" si="3103"/>
        <v/>
      </c>
      <c r="GP548" s="28" t="str">
        <f t="shared" si="3104"/>
        <v/>
      </c>
      <c r="GQ548" s="28" t="str">
        <f t="shared" si="3105"/>
        <v/>
      </c>
      <c r="GR548" s="28" t="str">
        <f t="shared" si="3106"/>
        <v/>
      </c>
      <c r="GS548" s="28" t="str">
        <f t="shared" si="3107"/>
        <v/>
      </c>
      <c r="GT548" s="27" t="str">
        <f t="shared" si="3108"/>
        <v/>
      </c>
      <c r="GU548" s="27" t="str">
        <f t="shared" si="3109"/>
        <v/>
      </c>
      <c r="GV548" s="28" t="str">
        <f t="shared" si="3110"/>
        <v/>
      </c>
      <c r="GW548" s="27" t="str">
        <f t="shared" si="3111"/>
        <v/>
      </c>
      <c r="GX548" s="27" t="str">
        <f t="shared" si="3112"/>
        <v/>
      </c>
      <c r="GY548" s="26" t="str">
        <f t="shared" si="3113"/>
        <v/>
      </c>
      <c r="GZ548" s="26" t="str">
        <f t="shared" si="3114"/>
        <v/>
      </c>
      <c r="HA548" s="26" t="str">
        <f t="shared" si="3115"/>
        <v/>
      </c>
      <c r="HB548" s="26" t="str">
        <f t="shared" si="3116"/>
        <v/>
      </c>
      <c r="HC548" s="29" t="str">
        <f t="shared" si="3117"/>
        <v/>
      </c>
      <c r="HD548" s="26">
        <f t="shared" si="3118"/>
        <v>0</v>
      </c>
      <c r="HE548" s="26" t="str">
        <f t="shared" si="3119"/>
        <v/>
      </c>
      <c r="HF548" s="26" t="str">
        <f t="shared" si="3120"/>
        <v/>
      </c>
      <c r="HG548" s="26" t="str">
        <f t="shared" si="3121"/>
        <v/>
      </c>
      <c r="HH548" s="26" t="str">
        <f t="shared" si="3122"/>
        <v/>
      </c>
      <c r="HI548" s="26" t="str">
        <f t="shared" si="3123"/>
        <v/>
      </c>
      <c r="HJ548" s="26" t="str">
        <f t="shared" si="3124"/>
        <v/>
      </c>
      <c r="HK548" s="26" t="str">
        <f t="shared" si="3125"/>
        <v/>
      </c>
      <c r="HL548" s="26" t="str">
        <f t="shared" si="3126"/>
        <v/>
      </c>
      <c r="ID548" s="25">
        <f t="shared" si="3326"/>
        <v>60967</v>
      </c>
      <c r="IE548" s="1" t="str">
        <f t="shared" si="3327"/>
        <v/>
      </c>
      <c r="IF548" s="26" t="str">
        <f t="shared" ca="1" si="3127"/>
        <v/>
      </c>
      <c r="IG548" s="26" t="str">
        <f t="shared" si="3128"/>
        <v/>
      </c>
      <c r="IH548" s="26" t="str">
        <f t="shared" si="3129"/>
        <v/>
      </c>
      <c r="II548" s="26" t="str">
        <f t="shared" si="3130"/>
        <v/>
      </c>
      <c r="IJ548" s="26" t="str">
        <f t="shared" si="3131"/>
        <v/>
      </c>
      <c r="IK548" s="26" t="str">
        <f t="shared" si="3132"/>
        <v/>
      </c>
      <c r="IL548" s="26" t="str">
        <f t="shared" si="3133"/>
        <v/>
      </c>
      <c r="IM548" s="26" t="str">
        <f t="shared" si="3134"/>
        <v/>
      </c>
      <c r="IN548" s="27" t="str">
        <f t="shared" si="3135"/>
        <v/>
      </c>
      <c r="IO548" s="28" t="str">
        <f t="shared" si="3136"/>
        <v/>
      </c>
      <c r="IP548" s="28" t="str">
        <f t="shared" si="3137"/>
        <v/>
      </c>
      <c r="IQ548" s="28" t="str">
        <f t="shared" si="3138"/>
        <v/>
      </c>
      <c r="IR548" s="28" t="str">
        <f t="shared" si="3139"/>
        <v/>
      </c>
      <c r="IS548" s="28" t="str">
        <f t="shared" si="3140"/>
        <v/>
      </c>
      <c r="IT548" s="28" t="str">
        <f t="shared" si="3141"/>
        <v/>
      </c>
      <c r="IU548" s="28" t="str">
        <f t="shared" si="3142"/>
        <v/>
      </c>
      <c r="IV548" s="27" t="str">
        <f t="shared" si="3143"/>
        <v/>
      </c>
      <c r="IW548" s="27" t="str">
        <f t="shared" si="3144"/>
        <v/>
      </c>
      <c r="IX548" s="28" t="str">
        <f t="shared" si="3145"/>
        <v/>
      </c>
      <c r="IY548" s="27" t="str">
        <f t="shared" si="3146"/>
        <v/>
      </c>
      <c r="IZ548" s="27" t="str">
        <f t="shared" si="3147"/>
        <v/>
      </c>
      <c r="JA548" s="26" t="str">
        <f t="shared" si="3148"/>
        <v/>
      </c>
      <c r="JB548" s="26" t="str">
        <f t="shared" si="3149"/>
        <v/>
      </c>
      <c r="JC548" s="26" t="str">
        <f t="shared" si="3150"/>
        <v/>
      </c>
      <c r="JD548" s="26" t="str">
        <f t="shared" si="3151"/>
        <v/>
      </c>
      <c r="JE548" s="29" t="str">
        <f t="shared" si="3152"/>
        <v/>
      </c>
      <c r="JF548" s="26">
        <f t="shared" si="3153"/>
        <v>0</v>
      </c>
      <c r="JG548" s="26" t="str">
        <f t="shared" si="3154"/>
        <v/>
      </c>
      <c r="JH548" s="26" t="str">
        <f t="shared" si="3155"/>
        <v/>
      </c>
      <c r="JI548" s="26" t="str">
        <f t="shared" si="3156"/>
        <v/>
      </c>
      <c r="JJ548" s="26" t="str">
        <f t="shared" si="3157"/>
        <v/>
      </c>
      <c r="JK548" s="26" t="str">
        <f t="shared" si="3158"/>
        <v/>
      </c>
      <c r="JL548" s="26" t="str">
        <f t="shared" si="3159"/>
        <v/>
      </c>
      <c r="JM548" s="26" t="str">
        <f t="shared" si="3160"/>
        <v/>
      </c>
      <c r="JN548" s="26" t="str">
        <f t="shared" si="3161"/>
        <v/>
      </c>
      <c r="KF548" s="25">
        <f t="shared" si="3328"/>
        <v>60967</v>
      </c>
      <c r="KG548" s="1" t="str">
        <f t="shared" si="3329"/>
        <v/>
      </c>
      <c r="KH548" s="26" t="str">
        <f t="shared" ca="1" si="3162"/>
        <v/>
      </c>
      <c r="KI548" s="26" t="str">
        <f t="shared" si="3163"/>
        <v/>
      </c>
      <c r="KJ548" s="26" t="str">
        <f t="shared" si="3164"/>
        <v/>
      </c>
      <c r="KK548" s="26" t="str">
        <f t="shared" si="3165"/>
        <v/>
      </c>
      <c r="KL548" s="26" t="str">
        <f t="shared" si="3166"/>
        <v/>
      </c>
      <c r="KM548" s="26" t="str">
        <f t="shared" si="3167"/>
        <v/>
      </c>
      <c r="KN548" s="26" t="str">
        <f t="shared" si="3168"/>
        <v/>
      </c>
      <c r="KO548" s="26" t="str">
        <f t="shared" si="3169"/>
        <v/>
      </c>
      <c r="KP548" s="27" t="str">
        <f t="shared" si="3170"/>
        <v/>
      </c>
      <c r="KQ548" s="28" t="str">
        <f t="shared" si="3171"/>
        <v/>
      </c>
      <c r="KR548" s="28" t="str">
        <f t="shared" si="3172"/>
        <v/>
      </c>
      <c r="KS548" s="28" t="str">
        <f t="shared" si="3173"/>
        <v/>
      </c>
      <c r="KT548" s="28" t="str">
        <f t="shared" si="3174"/>
        <v/>
      </c>
      <c r="KU548" s="28" t="str">
        <f t="shared" si="3175"/>
        <v/>
      </c>
      <c r="KV548" s="28" t="str">
        <f t="shared" si="3176"/>
        <v/>
      </c>
      <c r="KW548" s="28" t="str">
        <f t="shared" si="3177"/>
        <v/>
      </c>
      <c r="KX548" s="27" t="str">
        <f t="shared" si="3178"/>
        <v/>
      </c>
      <c r="KY548" s="27" t="str">
        <f t="shared" si="3179"/>
        <v/>
      </c>
      <c r="KZ548" s="28" t="str">
        <f t="shared" si="3180"/>
        <v/>
      </c>
      <c r="LA548" s="27" t="str">
        <f t="shared" si="3181"/>
        <v/>
      </c>
      <c r="LB548" s="27" t="str">
        <f t="shared" si="3182"/>
        <v/>
      </c>
      <c r="LC548" s="26" t="str">
        <f t="shared" si="3183"/>
        <v/>
      </c>
      <c r="LD548" s="26" t="str">
        <f t="shared" si="3184"/>
        <v/>
      </c>
      <c r="LE548" s="26" t="str">
        <f t="shared" si="3185"/>
        <v/>
      </c>
      <c r="LF548" s="26" t="str">
        <f t="shared" si="3186"/>
        <v/>
      </c>
      <c r="LG548" s="29" t="str">
        <f t="shared" si="3187"/>
        <v/>
      </c>
      <c r="LH548" s="26">
        <f t="shared" si="3188"/>
        <v>0</v>
      </c>
      <c r="LI548" s="26" t="str">
        <f t="shared" si="3189"/>
        <v/>
      </c>
      <c r="LJ548" s="26" t="str">
        <f t="shared" si="3190"/>
        <v/>
      </c>
      <c r="LK548" s="26" t="str">
        <f t="shared" si="3191"/>
        <v/>
      </c>
      <c r="LL548" s="26" t="str">
        <f t="shared" si="3192"/>
        <v/>
      </c>
      <c r="LM548" s="26" t="str">
        <f t="shared" si="3193"/>
        <v/>
      </c>
      <c r="LN548" s="26" t="str">
        <f t="shared" si="3194"/>
        <v/>
      </c>
      <c r="LO548" s="26" t="str">
        <f t="shared" si="3195"/>
        <v/>
      </c>
      <c r="LP548" s="26" t="str">
        <f t="shared" si="3196"/>
        <v/>
      </c>
      <c r="MH548" s="25">
        <f t="shared" si="3328"/>
        <v>60967</v>
      </c>
      <c r="MI548" s="1" t="str">
        <f t="shared" si="3329"/>
        <v/>
      </c>
      <c r="MJ548" s="26" t="str">
        <f t="shared" ca="1" si="3197"/>
        <v/>
      </c>
      <c r="MK548" s="26" t="str">
        <f t="shared" si="3198"/>
        <v/>
      </c>
      <c r="ML548" s="26" t="str">
        <f t="shared" si="3199"/>
        <v/>
      </c>
      <c r="MM548" s="26" t="str">
        <f t="shared" si="3200"/>
        <v/>
      </c>
      <c r="MN548" s="26" t="str">
        <f t="shared" si="3201"/>
        <v/>
      </c>
      <c r="MO548" s="26" t="str">
        <f t="shared" si="3202"/>
        <v/>
      </c>
      <c r="MP548" s="26" t="str">
        <f t="shared" si="3203"/>
        <v/>
      </c>
      <c r="MQ548" s="26" t="str">
        <f t="shared" si="3204"/>
        <v/>
      </c>
      <c r="MR548" s="27" t="str">
        <f t="shared" si="3205"/>
        <v/>
      </c>
      <c r="MS548" s="28" t="str">
        <f t="shared" si="3206"/>
        <v/>
      </c>
      <c r="MT548" s="28" t="str">
        <f t="shared" si="3207"/>
        <v/>
      </c>
      <c r="MU548" s="28" t="str">
        <f t="shared" si="3208"/>
        <v/>
      </c>
      <c r="MV548" s="28" t="str">
        <f t="shared" si="3209"/>
        <v/>
      </c>
      <c r="MW548" s="28" t="str">
        <f t="shared" si="3210"/>
        <v/>
      </c>
      <c r="MX548" s="28" t="str">
        <f t="shared" si="3211"/>
        <v/>
      </c>
      <c r="MY548" s="28" t="str">
        <f t="shared" si="3212"/>
        <v/>
      </c>
      <c r="MZ548" s="27" t="str">
        <f t="shared" si="3213"/>
        <v/>
      </c>
      <c r="NA548" s="27" t="str">
        <f t="shared" si="3214"/>
        <v/>
      </c>
      <c r="NB548" s="28" t="str">
        <f t="shared" si="3215"/>
        <v/>
      </c>
      <c r="NC548" s="27" t="str">
        <f t="shared" si="3216"/>
        <v/>
      </c>
      <c r="ND548" s="27" t="str">
        <f t="shared" si="3217"/>
        <v/>
      </c>
      <c r="NE548" s="26" t="str">
        <f t="shared" si="3218"/>
        <v/>
      </c>
      <c r="NF548" s="26" t="str">
        <f t="shared" si="3219"/>
        <v/>
      </c>
      <c r="NG548" s="26" t="str">
        <f t="shared" si="3220"/>
        <v/>
      </c>
      <c r="NH548" s="26" t="str">
        <f t="shared" si="3221"/>
        <v/>
      </c>
      <c r="NI548" s="29" t="str">
        <f t="shared" si="3222"/>
        <v/>
      </c>
      <c r="NJ548" s="26">
        <f t="shared" si="3223"/>
        <v>0</v>
      </c>
      <c r="NK548" s="26" t="str">
        <f t="shared" si="3224"/>
        <v/>
      </c>
      <c r="NL548" s="26" t="str">
        <f t="shared" si="3225"/>
        <v/>
      </c>
      <c r="NM548" s="26" t="str">
        <f t="shared" si="3226"/>
        <v/>
      </c>
      <c r="NN548" s="26" t="str">
        <f t="shared" si="3227"/>
        <v/>
      </c>
      <c r="NO548" s="26" t="str">
        <f t="shared" si="3228"/>
        <v/>
      </c>
      <c r="NP548" s="26" t="str">
        <f t="shared" si="3229"/>
        <v/>
      </c>
      <c r="NQ548" s="26" t="str">
        <f t="shared" si="3230"/>
        <v/>
      </c>
      <c r="NR548" s="26" t="str">
        <f t="shared" si="3231"/>
        <v/>
      </c>
      <c r="OJ548" s="25">
        <f t="shared" si="3330"/>
        <v>60967</v>
      </c>
      <c r="OK548" s="1" t="str">
        <f t="shared" si="3331"/>
        <v/>
      </c>
      <c r="OL548" s="26" t="str">
        <f t="shared" ca="1" si="3232"/>
        <v/>
      </c>
      <c r="OM548" s="26" t="str">
        <f t="shared" si="3233"/>
        <v/>
      </c>
      <c r="ON548" s="26" t="str">
        <f t="shared" si="3234"/>
        <v/>
      </c>
      <c r="OO548" s="26" t="str">
        <f t="shared" si="3235"/>
        <v/>
      </c>
      <c r="OP548" s="26" t="str">
        <f t="shared" si="3236"/>
        <v/>
      </c>
      <c r="OQ548" s="26" t="str">
        <f t="shared" si="3237"/>
        <v/>
      </c>
      <c r="OR548" s="26" t="str">
        <f t="shared" si="3238"/>
        <v/>
      </c>
      <c r="OS548" s="26" t="str">
        <f t="shared" si="3239"/>
        <v/>
      </c>
      <c r="OT548" s="27" t="str">
        <f t="shared" si="3240"/>
        <v/>
      </c>
      <c r="OU548" s="28" t="str">
        <f t="shared" si="3241"/>
        <v/>
      </c>
      <c r="OV548" s="28" t="str">
        <f t="shared" si="3242"/>
        <v/>
      </c>
      <c r="OW548" s="28" t="str">
        <f t="shared" si="3243"/>
        <v/>
      </c>
      <c r="OX548" s="28" t="str">
        <f t="shared" si="3244"/>
        <v/>
      </c>
      <c r="OY548" s="28" t="str">
        <f t="shared" si="3245"/>
        <v/>
      </c>
      <c r="OZ548" s="28" t="str">
        <f t="shared" si="3246"/>
        <v/>
      </c>
      <c r="PA548" s="28" t="str">
        <f t="shared" si="3247"/>
        <v/>
      </c>
      <c r="PB548" s="27" t="str">
        <f t="shared" si="3248"/>
        <v/>
      </c>
      <c r="PC548" s="27" t="str">
        <f t="shared" si="3249"/>
        <v/>
      </c>
      <c r="PD548" s="28" t="str">
        <f t="shared" si="3250"/>
        <v/>
      </c>
      <c r="PE548" s="27" t="str">
        <f t="shared" si="3251"/>
        <v/>
      </c>
      <c r="PF548" s="27" t="str">
        <f t="shared" si="3252"/>
        <v/>
      </c>
      <c r="PG548" s="26" t="str">
        <f t="shared" si="3253"/>
        <v/>
      </c>
      <c r="PH548" s="26" t="str">
        <f t="shared" si="3254"/>
        <v/>
      </c>
      <c r="PI548" s="26" t="str">
        <f t="shared" si="3255"/>
        <v/>
      </c>
      <c r="PJ548" s="26" t="str">
        <f t="shared" si="3256"/>
        <v/>
      </c>
      <c r="PK548" s="29" t="str">
        <f t="shared" si="3257"/>
        <v/>
      </c>
      <c r="PL548" s="26">
        <f t="shared" si="3258"/>
        <v>0</v>
      </c>
      <c r="PM548" s="26" t="str">
        <f t="shared" si="3259"/>
        <v/>
      </c>
      <c r="PN548" s="26" t="str">
        <f t="shared" si="3260"/>
        <v/>
      </c>
      <c r="PO548" s="26" t="str">
        <f t="shared" si="3261"/>
        <v/>
      </c>
      <c r="PP548" s="26" t="str">
        <f t="shared" si="3262"/>
        <v/>
      </c>
      <c r="PQ548" s="26" t="str">
        <f t="shared" si="3263"/>
        <v/>
      </c>
      <c r="PR548" s="26" t="str">
        <f t="shared" si="3264"/>
        <v/>
      </c>
      <c r="PS548" s="26" t="str">
        <f t="shared" si="3265"/>
        <v/>
      </c>
      <c r="PT548" s="26" t="str">
        <f t="shared" si="3266"/>
        <v/>
      </c>
      <c r="QL548" s="25">
        <f t="shared" si="3330"/>
        <v>60967</v>
      </c>
      <c r="QM548" s="1" t="str">
        <f t="shared" si="3331"/>
        <v/>
      </c>
      <c r="QN548" s="26" t="str">
        <f t="shared" ca="1" si="3267"/>
        <v/>
      </c>
      <c r="QO548" s="26" t="str">
        <f t="shared" si="3268"/>
        <v/>
      </c>
      <c r="QP548" s="26" t="str">
        <f t="shared" si="3269"/>
        <v/>
      </c>
      <c r="QQ548" s="26" t="str">
        <f t="shared" si="3270"/>
        <v/>
      </c>
      <c r="QR548" s="26" t="str">
        <f t="shared" si="3271"/>
        <v/>
      </c>
      <c r="QS548" s="26" t="str">
        <f t="shared" si="3272"/>
        <v/>
      </c>
      <c r="QT548" s="26" t="str">
        <f t="shared" si="3273"/>
        <v/>
      </c>
      <c r="QU548" s="26" t="str">
        <f t="shared" si="3274"/>
        <v/>
      </c>
      <c r="QV548" s="27" t="str">
        <f t="shared" si="3275"/>
        <v/>
      </c>
      <c r="QW548" s="28" t="str">
        <f t="shared" si="3276"/>
        <v/>
      </c>
      <c r="QX548" s="28" t="str">
        <f t="shared" si="3277"/>
        <v/>
      </c>
      <c r="QY548" s="28" t="str">
        <f t="shared" si="3278"/>
        <v/>
      </c>
      <c r="QZ548" s="28" t="str">
        <f t="shared" si="3279"/>
        <v/>
      </c>
      <c r="RA548" s="28" t="str">
        <f t="shared" si="3280"/>
        <v/>
      </c>
      <c r="RB548" s="28" t="str">
        <f t="shared" si="3281"/>
        <v/>
      </c>
      <c r="RC548" s="28" t="str">
        <f t="shared" si="3282"/>
        <v/>
      </c>
      <c r="RD548" s="27" t="str">
        <f t="shared" si="3283"/>
        <v/>
      </c>
      <c r="RE548" s="27" t="str">
        <f t="shared" si="3284"/>
        <v/>
      </c>
      <c r="RF548" s="28" t="str">
        <f t="shared" si="3285"/>
        <v/>
      </c>
      <c r="RG548" s="27" t="str">
        <f t="shared" si="3286"/>
        <v/>
      </c>
      <c r="RH548" s="27" t="str">
        <f t="shared" si="3287"/>
        <v/>
      </c>
      <c r="RI548" s="26" t="str">
        <f t="shared" si="3288"/>
        <v/>
      </c>
      <c r="RJ548" s="26" t="str">
        <f t="shared" si="3289"/>
        <v/>
      </c>
      <c r="RK548" s="26" t="str">
        <f t="shared" si="3290"/>
        <v/>
      </c>
      <c r="RL548" s="26" t="str">
        <f t="shared" si="3291"/>
        <v/>
      </c>
      <c r="RM548" s="29" t="str">
        <f t="shared" si="3292"/>
        <v/>
      </c>
      <c r="RN548" s="26">
        <f t="shared" si="3293"/>
        <v>0</v>
      </c>
      <c r="RO548" s="26" t="str">
        <f t="shared" si="3294"/>
        <v/>
      </c>
      <c r="RP548" s="26" t="str">
        <f t="shared" si="3295"/>
        <v/>
      </c>
      <c r="RQ548" s="26" t="str">
        <f t="shared" si="3296"/>
        <v/>
      </c>
      <c r="RR548" s="26" t="str">
        <f t="shared" si="3297"/>
        <v/>
      </c>
      <c r="RS548" s="26" t="str">
        <f t="shared" si="3298"/>
        <v/>
      </c>
      <c r="RT548" s="26" t="str">
        <f t="shared" si="3299"/>
        <v/>
      </c>
      <c r="RU548" s="26" t="str">
        <f t="shared" si="3300"/>
        <v/>
      </c>
      <c r="RV548" s="26" t="str">
        <f t="shared" si="3301"/>
        <v/>
      </c>
    </row>
    <row r="549" spans="2:490" x14ac:dyDescent="0.25">
      <c r="B549" s="25">
        <f t="shared" si="3321"/>
        <v>60998</v>
      </c>
      <c r="C549" s="1">
        <f t="shared" si="3302"/>
        <v>2067</v>
      </c>
      <c r="D549" s="1">
        <f t="shared" si="3303"/>
        <v>91</v>
      </c>
      <c r="E549" s="1" t="str">
        <f t="shared" si="3304"/>
        <v/>
      </c>
      <c r="F549" s="26" t="str">
        <f t="shared" si="2988"/>
        <v/>
      </c>
      <c r="G549" s="26">
        <f>SUMIFS(F$9:F549,C$9:C549,C549)</f>
        <v>0</v>
      </c>
      <c r="H549" s="26" t="str">
        <f t="shared" si="2989"/>
        <v/>
      </c>
      <c r="I549" s="86" t="e">
        <f t="shared" si="3305"/>
        <v>#VALUE!</v>
      </c>
      <c r="J549" s="1" t="b">
        <f>IF(J548=TRUE,TRUE,AND(D549&gt;=dane_wiek_emerytalny,D549&gt;=55,YEAR(B549)-YEAR(dane_data_rozpoczecia)&gt;=4,SUMIFS(F$9:F549,C$9:C549,C549)))</f>
        <v>0</v>
      </c>
      <c r="K549" s="26" t="str">
        <f t="shared" si="2990"/>
        <v/>
      </c>
      <c r="L549" s="26">
        <f t="shared" si="2991"/>
        <v>0</v>
      </c>
      <c r="M549" s="26" t="e">
        <f t="shared" si="2992"/>
        <v>#VALUE!</v>
      </c>
      <c r="N549" s="26" t="e">
        <f t="shared" si="2993"/>
        <v>#VALUE!</v>
      </c>
      <c r="O549" s="1" t="b">
        <f>IF(O548=TRUE,TRUE,AND(D549&gt;=65,YEAR(B549)-YEAR(dane_data_rozpoczecia)&gt;=4,SUMIFS(F$9:F549,C$9:C549,C549)))</f>
        <v>0</v>
      </c>
      <c r="V549" s="25">
        <f t="shared" si="3322"/>
        <v>60998</v>
      </c>
      <c r="W549" s="1" t="str">
        <f t="shared" si="3306"/>
        <v/>
      </c>
      <c r="X549" s="26" t="str">
        <f t="shared" ca="1" si="2994"/>
        <v/>
      </c>
      <c r="Y549" s="26" t="str">
        <f t="shared" si="2995"/>
        <v/>
      </c>
      <c r="Z549" s="26" t="str">
        <f t="shared" si="3307"/>
        <v/>
      </c>
      <c r="AA549" s="26" t="str">
        <f t="shared" si="3308"/>
        <v/>
      </c>
      <c r="AB549" s="26" t="str">
        <f t="shared" si="2996"/>
        <v/>
      </c>
      <c r="AC549" s="26" t="str">
        <f t="shared" si="2997"/>
        <v/>
      </c>
      <c r="AD549" s="26" t="str">
        <f t="shared" si="2998"/>
        <v/>
      </c>
      <c r="AE549" s="26" t="str">
        <f t="shared" si="2999"/>
        <v/>
      </c>
      <c r="AF549" s="27" t="str">
        <f t="shared" si="3000"/>
        <v/>
      </c>
      <c r="AG549" s="28" t="str">
        <f t="shared" si="3001"/>
        <v/>
      </c>
      <c r="AH549" s="28" t="str">
        <f t="shared" si="3002"/>
        <v/>
      </c>
      <c r="AI549" s="28" t="str">
        <f t="shared" si="3309"/>
        <v/>
      </c>
      <c r="AJ549" s="28" t="str">
        <f t="shared" si="3323"/>
        <v/>
      </c>
      <c r="AK549" s="28" t="str">
        <f t="shared" si="3003"/>
        <v/>
      </c>
      <c r="AL549" s="28" t="str">
        <f t="shared" si="3310"/>
        <v/>
      </c>
      <c r="AM549" s="28" t="str">
        <f t="shared" si="3311"/>
        <v/>
      </c>
      <c r="AN549" s="27" t="str">
        <f t="shared" si="3004"/>
        <v/>
      </c>
      <c r="AO549" s="27" t="str">
        <f t="shared" si="3005"/>
        <v/>
      </c>
      <c r="AP549" s="28" t="str">
        <f t="shared" si="3006"/>
        <v/>
      </c>
      <c r="AQ549" s="27" t="str">
        <f t="shared" si="3007"/>
        <v/>
      </c>
      <c r="AR549" s="27" t="str">
        <f t="shared" si="3008"/>
        <v/>
      </c>
      <c r="AS549" s="26" t="str">
        <f t="shared" si="3009"/>
        <v/>
      </c>
      <c r="AT549" s="26" t="str">
        <f t="shared" si="3010"/>
        <v/>
      </c>
      <c r="AU549" s="26" t="str">
        <f t="shared" si="3011"/>
        <v/>
      </c>
      <c r="AV549" s="26" t="str">
        <f t="shared" si="3012"/>
        <v/>
      </c>
      <c r="AW549" s="29" t="str">
        <f t="shared" si="3013"/>
        <v/>
      </c>
      <c r="AX549" s="26">
        <f t="shared" si="3014"/>
        <v>0</v>
      </c>
      <c r="AY549" s="26" t="str">
        <f t="shared" si="3015"/>
        <v/>
      </c>
      <c r="AZ549" s="26" t="str">
        <f t="shared" si="3016"/>
        <v/>
      </c>
      <c r="BA549" s="26" t="str">
        <f t="shared" si="3312"/>
        <v/>
      </c>
      <c r="BB549" s="26" t="str">
        <f t="shared" si="3017"/>
        <v/>
      </c>
      <c r="BC549" s="26" t="str">
        <f t="shared" si="3018"/>
        <v/>
      </c>
      <c r="BD549" s="26" t="str">
        <f t="shared" si="3019"/>
        <v/>
      </c>
      <c r="BE549" s="26" t="str">
        <f t="shared" si="3020"/>
        <v/>
      </c>
      <c r="BF549" s="26" t="str">
        <f t="shared" si="3021"/>
        <v/>
      </c>
      <c r="BX549" s="25">
        <f t="shared" si="3324"/>
        <v>60998</v>
      </c>
      <c r="BY549" s="1" t="str">
        <f t="shared" si="3325"/>
        <v/>
      </c>
      <c r="BZ549" s="26" t="str">
        <f t="shared" ca="1" si="3022"/>
        <v/>
      </c>
      <c r="CA549" s="26" t="str">
        <f t="shared" si="3023"/>
        <v/>
      </c>
      <c r="CB549" s="26" t="str">
        <f t="shared" si="3024"/>
        <v/>
      </c>
      <c r="CC549" s="26" t="str">
        <f t="shared" si="3025"/>
        <v/>
      </c>
      <c r="CD549" s="26" t="str">
        <f t="shared" si="3026"/>
        <v/>
      </c>
      <c r="CE549" s="26" t="str">
        <f t="shared" si="3027"/>
        <v/>
      </c>
      <c r="CF549" s="26" t="str">
        <f t="shared" si="3028"/>
        <v/>
      </c>
      <c r="CG549" s="26" t="str">
        <f t="shared" si="3029"/>
        <v/>
      </c>
      <c r="CH549" s="27" t="str">
        <f t="shared" si="3030"/>
        <v/>
      </c>
      <c r="CI549" s="28" t="str">
        <f t="shared" si="3031"/>
        <v/>
      </c>
      <c r="CJ549" s="28" t="str">
        <f t="shared" si="3032"/>
        <v/>
      </c>
      <c r="CK549" s="28" t="str">
        <f t="shared" si="3033"/>
        <v/>
      </c>
      <c r="CL549" s="28" t="str">
        <f t="shared" si="3034"/>
        <v/>
      </c>
      <c r="CM549" s="28" t="str">
        <f t="shared" si="3035"/>
        <v/>
      </c>
      <c r="CN549" s="28" t="str">
        <f t="shared" si="3036"/>
        <v/>
      </c>
      <c r="CO549" s="28" t="str">
        <f t="shared" si="3037"/>
        <v/>
      </c>
      <c r="CP549" s="27" t="str">
        <f t="shared" si="3038"/>
        <v/>
      </c>
      <c r="CQ549" s="27" t="str">
        <f t="shared" si="3039"/>
        <v/>
      </c>
      <c r="CR549" s="28" t="str">
        <f t="shared" si="3040"/>
        <v/>
      </c>
      <c r="CS549" s="27" t="str">
        <f t="shared" si="3041"/>
        <v/>
      </c>
      <c r="CT549" s="27" t="str">
        <f t="shared" si="3042"/>
        <v/>
      </c>
      <c r="CU549" s="26" t="str">
        <f t="shared" si="3043"/>
        <v/>
      </c>
      <c r="CV549" s="26" t="str">
        <f t="shared" si="3044"/>
        <v/>
      </c>
      <c r="CW549" s="26" t="str">
        <f t="shared" si="3045"/>
        <v/>
      </c>
      <c r="CX549" s="26" t="str">
        <f t="shared" si="3046"/>
        <v/>
      </c>
      <c r="CY549" s="29" t="str">
        <f t="shared" si="3047"/>
        <v/>
      </c>
      <c r="CZ549" s="26">
        <f t="shared" si="3048"/>
        <v>0</v>
      </c>
      <c r="DA549" s="26" t="str">
        <f t="shared" si="3049"/>
        <v/>
      </c>
      <c r="DB549" s="26" t="str">
        <f t="shared" si="3050"/>
        <v/>
      </c>
      <c r="DC549" s="26" t="str">
        <f t="shared" si="3051"/>
        <v/>
      </c>
      <c r="DD549" s="26" t="str">
        <f t="shared" si="3052"/>
        <v/>
      </c>
      <c r="DE549" s="26" t="str">
        <f t="shared" si="3053"/>
        <v/>
      </c>
      <c r="DF549" s="26" t="str">
        <f t="shared" si="3054"/>
        <v/>
      </c>
      <c r="DG549" s="26" t="str">
        <f t="shared" si="3055"/>
        <v/>
      </c>
      <c r="DH549" s="26" t="str">
        <f t="shared" si="3056"/>
        <v/>
      </c>
      <c r="DZ549" s="25">
        <f t="shared" si="3324"/>
        <v>60998</v>
      </c>
      <c r="EA549" s="1" t="str">
        <f t="shared" si="3325"/>
        <v/>
      </c>
      <c r="EB549" s="26" t="str">
        <f t="shared" ca="1" si="3057"/>
        <v/>
      </c>
      <c r="EC549" s="26" t="str">
        <f t="shared" si="3058"/>
        <v/>
      </c>
      <c r="ED549" s="26" t="str">
        <f t="shared" si="3059"/>
        <v/>
      </c>
      <c r="EE549" s="26" t="str">
        <f t="shared" si="3060"/>
        <v/>
      </c>
      <c r="EF549" s="26" t="str">
        <f t="shared" si="3061"/>
        <v/>
      </c>
      <c r="EG549" s="26" t="str">
        <f t="shared" si="3062"/>
        <v/>
      </c>
      <c r="EH549" s="26" t="str">
        <f t="shared" si="3063"/>
        <v/>
      </c>
      <c r="EI549" s="26" t="str">
        <f t="shared" si="3064"/>
        <v/>
      </c>
      <c r="EJ549" s="27" t="str">
        <f t="shared" si="3065"/>
        <v/>
      </c>
      <c r="EK549" s="28" t="str">
        <f t="shared" si="3066"/>
        <v/>
      </c>
      <c r="EL549" s="28" t="str">
        <f t="shared" si="3067"/>
        <v/>
      </c>
      <c r="EM549" s="28" t="str">
        <f t="shared" si="3068"/>
        <v/>
      </c>
      <c r="EN549" s="28" t="str">
        <f t="shared" si="3069"/>
        <v/>
      </c>
      <c r="EO549" s="28" t="str">
        <f t="shared" si="3070"/>
        <v/>
      </c>
      <c r="EP549" s="28" t="str">
        <f t="shared" si="3071"/>
        <v/>
      </c>
      <c r="EQ549" s="28" t="str">
        <f t="shared" si="3072"/>
        <v/>
      </c>
      <c r="ER549" s="27" t="str">
        <f t="shared" si="3073"/>
        <v/>
      </c>
      <c r="ES549" s="27" t="str">
        <f t="shared" si="3074"/>
        <v/>
      </c>
      <c r="ET549" s="28" t="str">
        <f t="shared" si="3075"/>
        <v/>
      </c>
      <c r="EU549" s="27" t="str">
        <f t="shared" si="3076"/>
        <v/>
      </c>
      <c r="EV549" s="27" t="str">
        <f t="shared" si="3077"/>
        <v/>
      </c>
      <c r="EW549" s="26" t="str">
        <f t="shared" si="3078"/>
        <v/>
      </c>
      <c r="EX549" s="26" t="str">
        <f t="shared" si="3079"/>
        <v/>
      </c>
      <c r="EY549" s="26" t="str">
        <f t="shared" si="3080"/>
        <v/>
      </c>
      <c r="EZ549" s="26" t="str">
        <f t="shared" si="3081"/>
        <v/>
      </c>
      <c r="FA549" s="29" t="str">
        <f t="shared" si="3082"/>
        <v/>
      </c>
      <c r="FB549" s="26">
        <f t="shared" si="3083"/>
        <v>0</v>
      </c>
      <c r="FC549" s="26" t="str">
        <f t="shared" si="3084"/>
        <v/>
      </c>
      <c r="FD549" s="26" t="str">
        <f t="shared" si="3085"/>
        <v/>
      </c>
      <c r="FE549" s="26" t="str">
        <f t="shared" si="3086"/>
        <v/>
      </c>
      <c r="FF549" s="26" t="str">
        <f t="shared" si="3087"/>
        <v/>
      </c>
      <c r="FG549" s="26" t="str">
        <f t="shared" si="3088"/>
        <v/>
      </c>
      <c r="FH549" s="26" t="str">
        <f t="shared" si="3089"/>
        <v/>
      </c>
      <c r="FI549" s="26" t="str">
        <f t="shared" si="3090"/>
        <v/>
      </c>
      <c r="FJ549" s="26" t="str">
        <f t="shared" si="3091"/>
        <v/>
      </c>
      <c r="GB549" s="25">
        <f t="shared" si="3326"/>
        <v>60998</v>
      </c>
      <c r="GC549" s="1" t="str">
        <f t="shared" si="3327"/>
        <v/>
      </c>
      <c r="GD549" s="26" t="str">
        <f t="shared" ca="1" si="3092"/>
        <v/>
      </c>
      <c r="GE549" s="26" t="str">
        <f t="shared" si="3093"/>
        <v/>
      </c>
      <c r="GF549" s="26" t="str">
        <f t="shared" si="3094"/>
        <v/>
      </c>
      <c r="GG549" s="26" t="str">
        <f t="shared" si="3095"/>
        <v/>
      </c>
      <c r="GH549" s="26" t="str">
        <f t="shared" si="3096"/>
        <v/>
      </c>
      <c r="GI549" s="26" t="str">
        <f t="shared" si="3097"/>
        <v/>
      </c>
      <c r="GJ549" s="26" t="str">
        <f t="shared" si="3098"/>
        <v/>
      </c>
      <c r="GK549" s="26" t="str">
        <f t="shared" si="3099"/>
        <v/>
      </c>
      <c r="GL549" s="27" t="str">
        <f t="shared" si="3100"/>
        <v/>
      </c>
      <c r="GM549" s="28" t="str">
        <f t="shared" si="3101"/>
        <v/>
      </c>
      <c r="GN549" s="28" t="str">
        <f t="shared" si="3102"/>
        <v/>
      </c>
      <c r="GO549" s="28" t="str">
        <f t="shared" si="3103"/>
        <v/>
      </c>
      <c r="GP549" s="28" t="str">
        <f t="shared" si="3104"/>
        <v/>
      </c>
      <c r="GQ549" s="28" t="str">
        <f t="shared" si="3105"/>
        <v/>
      </c>
      <c r="GR549" s="28" t="str">
        <f t="shared" si="3106"/>
        <v/>
      </c>
      <c r="GS549" s="28" t="str">
        <f t="shared" si="3107"/>
        <v/>
      </c>
      <c r="GT549" s="27" t="str">
        <f t="shared" si="3108"/>
        <v/>
      </c>
      <c r="GU549" s="27" t="str">
        <f t="shared" si="3109"/>
        <v/>
      </c>
      <c r="GV549" s="28" t="str">
        <f t="shared" si="3110"/>
        <v/>
      </c>
      <c r="GW549" s="27" t="str">
        <f t="shared" si="3111"/>
        <v/>
      </c>
      <c r="GX549" s="27" t="str">
        <f t="shared" si="3112"/>
        <v/>
      </c>
      <c r="GY549" s="26" t="str">
        <f t="shared" si="3113"/>
        <v/>
      </c>
      <c r="GZ549" s="26" t="str">
        <f t="shared" si="3114"/>
        <v/>
      </c>
      <c r="HA549" s="26" t="str">
        <f t="shared" si="3115"/>
        <v/>
      </c>
      <c r="HB549" s="26" t="str">
        <f t="shared" si="3116"/>
        <v/>
      </c>
      <c r="HC549" s="29" t="str">
        <f t="shared" si="3117"/>
        <v/>
      </c>
      <c r="HD549" s="26">
        <f t="shared" si="3118"/>
        <v>0</v>
      </c>
      <c r="HE549" s="26" t="str">
        <f t="shared" si="3119"/>
        <v/>
      </c>
      <c r="HF549" s="26" t="str">
        <f t="shared" si="3120"/>
        <v/>
      </c>
      <c r="HG549" s="26" t="str">
        <f t="shared" si="3121"/>
        <v/>
      </c>
      <c r="HH549" s="26" t="str">
        <f t="shared" si="3122"/>
        <v/>
      </c>
      <c r="HI549" s="26" t="str">
        <f t="shared" si="3123"/>
        <v/>
      </c>
      <c r="HJ549" s="26" t="str">
        <f t="shared" si="3124"/>
        <v/>
      </c>
      <c r="HK549" s="26" t="str">
        <f t="shared" si="3125"/>
        <v/>
      </c>
      <c r="HL549" s="26" t="str">
        <f t="shared" si="3126"/>
        <v/>
      </c>
      <c r="ID549" s="25">
        <f t="shared" si="3326"/>
        <v>60998</v>
      </c>
      <c r="IE549" s="1" t="str">
        <f t="shared" si="3327"/>
        <v/>
      </c>
      <c r="IF549" s="26" t="str">
        <f t="shared" ca="1" si="3127"/>
        <v/>
      </c>
      <c r="IG549" s="26" t="str">
        <f t="shared" si="3128"/>
        <v/>
      </c>
      <c r="IH549" s="26" t="str">
        <f t="shared" si="3129"/>
        <v/>
      </c>
      <c r="II549" s="26" t="str">
        <f t="shared" si="3130"/>
        <v/>
      </c>
      <c r="IJ549" s="26" t="str">
        <f t="shared" si="3131"/>
        <v/>
      </c>
      <c r="IK549" s="26" t="str">
        <f t="shared" si="3132"/>
        <v/>
      </c>
      <c r="IL549" s="26" t="str">
        <f t="shared" si="3133"/>
        <v/>
      </c>
      <c r="IM549" s="26" t="str">
        <f t="shared" si="3134"/>
        <v/>
      </c>
      <c r="IN549" s="27" t="str">
        <f t="shared" si="3135"/>
        <v/>
      </c>
      <c r="IO549" s="28" t="str">
        <f t="shared" si="3136"/>
        <v/>
      </c>
      <c r="IP549" s="28" t="str">
        <f t="shared" si="3137"/>
        <v/>
      </c>
      <c r="IQ549" s="28" t="str">
        <f t="shared" si="3138"/>
        <v/>
      </c>
      <c r="IR549" s="28" t="str">
        <f t="shared" si="3139"/>
        <v/>
      </c>
      <c r="IS549" s="28" t="str">
        <f t="shared" si="3140"/>
        <v/>
      </c>
      <c r="IT549" s="28" t="str">
        <f t="shared" si="3141"/>
        <v/>
      </c>
      <c r="IU549" s="28" t="str">
        <f t="shared" si="3142"/>
        <v/>
      </c>
      <c r="IV549" s="27" t="str">
        <f t="shared" si="3143"/>
        <v/>
      </c>
      <c r="IW549" s="27" t="str">
        <f t="shared" si="3144"/>
        <v/>
      </c>
      <c r="IX549" s="28" t="str">
        <f t="shared" si="3145"/>
        <v/>
      </c>
      <c r="IY549" s="27" t="str">
        <f t="shared" si="3146"/>
        <v/>
      </c>
      <c r="IZ549" s="27" t="str">
        <f t="shared" si="3147"/>
        <v/>
      </c>
      <c r="JA549" s="26" t="str">
        <f t="shared" si="3148"/>
        <v/>
      </c>
      <c r="JB549" s="26" t="str">
        <f t="shared" si="3149"/>
        <v/>
      </c>
      <c r="JC549" s="26" t="str">
        <f t="shared" si="3150"/>
        <v/>
      </c>
      <c r="JD549" s="26" t="str">
        <f t="shared" si="3151"/>
        <v/>
      </c>
      <c r="JE549" s="29" t="str">
        <f t="shared" si="3152"/>
        <v/>
      </c>
      <c r="JF549" s="26">
        <f t="shared" si="3153"/>
        <v>0</v>
      </c>
      <c r="JG549" s="26" t="str">
        <f t="shared" si="3154"/>
        <v/>
      </c>
      <c r="JH549" s="26" t="str">
        <f t="shared" si="3155"/>
        <v/>
      </c>
      <c r="JI549" s="26" t="str">
        <f t="shared" si="3156"/>
        <v/>
      </c>
      <c r="JJ549" s="26" t="str">
        <f t="shared" si="3157"/>
        <v/>
      </c>
      <c r="JK549" s="26" t="str">
        <f t="shared" si="3158"/>
        <v/>
      </c>
      <c r="JL549" s="26" t="str">
        <f t="shared" si="3159"/>
        <v/>
      </c>
      <c r="JM549" s="26" t="str">
        <f t="shared" si="3160"/>
        <v/>
      </c>
      <c r="JN549" s="26" t="str">
        <f t="shared" si="3161"/>
        <v/>
      </c>
      <c r="KF549" s="25">
        <f t="shared" si="3328"/>
        <v>60998</v>
      </c>
      <c r="KG549" s="1" t="str">
        <f t="shared" si="3329"/>
        <v/>
      </c>
      <c r="KH549" s="26" t="str">
        <f t="shared" ca="1" si="3162"/>
        <v/>
      </c>
      <c r="KI549" s="26" t="str">
        <f t="shared" si="3163"/>
        <v/>
      </c>
      <c r="KJ549" s="26" t="str">
        <f t="shared" si="3164"/>
        <v/>
      </c>
      <c r="KK549" s="26" t="str">
        <f t="shared" si="3165"/>
        <v/>
      </c>
      <c r="KL549" s="26" t="str">
        <f t="shared" si="3166"/>
        <v/>
      </c>
      <c r="KM549" s="26" t="str">
        <f t="shared" si="3167"/>
        <v/>
      </c>
      <c r="KN549" s="26" t="str">
        <f t="shared" si="3168"/>
        <v/>
      </c>
      <c r="KO549" s="26" t="str">
        <f t="shared" si="3169"/>
        <v/>
      </c>
      <c r="KP549" s="27" t="str">
        <f t="shared" si="3170"/>
        <v/>
      </c>
      <c r="KQ549" s="28" t="str">
        <f t="shared" si="3171"/>
        <v/>
      </c>
      <c r="KR549" s="28" t="str">
        <f t="shared" si="3172"/>
        <v/>
      </c>
      <c r="KS549" s="28" t="str">
        <f t="shared" si="3173"/>
        <v/>
      </c>
      <c r="KT549" s="28" t="str">
        <f t="shared" si="3174"/>
        <v/>
      </c>
      <c r="KU549" s="28" t="str">
        <f t="shared" si="3175"/>
        <v/>
      </c>
      <c r="KV549" s="28" t="str">
        <f t="shared" si="3176"/>
        <v/>
      </c>
      <c r="KW549" s="28" t="str">
        <f t="shared" si="3177"/>
        <v/>
      </c>
      <c r="KX549" s="27" t="str">
        <f t="shared" si="3178"/>
        <v/>
      </c>
      <c r="KY549" s="27" t="str">
        <f t="shared" si="3179"/>
        <v/>
      </c>
      <c r="KZ549" s="28" t="str">
        <f t="shared" si="3180"/>
        <v/>
      </c>
      <c r="LA549" s="27" t="str">
        <f t="shared" si="3181"/>
        <v/>
      </c>
      <c r="LB549" s="27" t="str">
        <f t="shared" si="3182"/>
        <v/>
      </c>
      <c r="LC549" s="26" t="str">
        <f t="shared" si="3183"/>
        <v/>
      </c>
      <c r="LD549" s="26" t="str">
        <f t="shared" si="3184"/>
        <v/>
      </c>
      <c r="LE549" s="26" t="str">
        <f t="shared" si="3185"/>
        <v/>
      </c>
      <c r="LF549" s="26" t="str">
        <f t="shared" si="3186"/>
        <v/>
      </c>
      <c r="LG549" s="29" t="str">
        <f t="shared" si="3187"/>
        <v/>
      </c>
      <c r="LH549" s="26">
        <f t="shared" si="3188"/>
        <v>0</v>
      </c>
      <c r="LI549" s="26" t="str">
        <f t="shared" si="3189"/>
        <v/>
      </c>
      <c r="LJ549" s="26" t="str">
        <f t="shared" si="3190"/>
        <v/>
      </c>
      <c r="LK549" s="26" t="str">
        <f t="shared" si="3191"/>
        <v/>
      </c>
      <c r="LL549" s="26" t="str">
        <f t="shared" si="3192"/>
        <v/>
      </c>
      <c r="LM549" s="26" t="str">
        <f t="shared" si="3193"/>
        <v/>
      </c>
      <c r="LN549" s="26" t="str">
        <f t="shared" si="3194"/>
        <v/>
      </c>
      <c r="LO549" s="26" t="str">
        <f t="shared" si="3195"/>
        <v/>
      </c>
      <c r="LP549" s="26" t="str">
        <f t="shared" si="3196"/>
        <v/>
      </c>
      <c r="MH549" s="25">
        <f t="shared" si="3328"/>
        <v>60998</v>
      </c>
      <c r="MI549" s="1" t="str">
        <f t="shared" si="3329"/>
        <v/>
      </c>
      <c r="MJ549" s="26" t="str">
        <f t="shared" ca="1" si="3197"/>
        <v/>
      </c>
      <c r="MK549" s="26" t="str">
        <f t="shared" si="3198"/>
        <v/>
      </c>
      <c r="ML549" s="26" t="str">
        <f t="shared" si="3199"/>
        <v/>
      </c>
      <c r="MM549" s="26" t="str">
        <f t="shared" si="3200"/>
        <v/>
      </c>
      <c r="MN549" s="26" t="str">
        <f t="shared" si="3201"/>
        <v/>
      </c>
      <c r="MO549" s="26" t="str">
        <f t="shared" si="3202"/>
        <v/>
      </c>
      <c r="MP549" s="26" t="str">
        <f t="shared" si="3203"/>
        <v/>
      </c>
      <c r="MQ549" s="26" t="str">
        <f t="shared" si="3204"/>
        <v/>
      </c>
      <c r="MR549" s="27" t="str">
        <f t="shared" si="3205"/>
        <v/>
      </c>
      <c r="MS549" s="28" t="str">
        <f t="shared" si="3206"/>
        <v/>
      </c>
      <c r="MT549" s="28" t="str">
        <f t="shared" si="3207"/>
        <v/>
      </c>
      <c r="MU549" s="28" t="str">
        <f t="shared" si="3208"/>
        <v/>
      </c>
      <c r="MV549" s="28" t="str">
        <f t="shared" si="3209"/>
        <v/>
      </c>
      <c r="MW549" s="28" t="str">
        <f t="shared" si="3210"/>
        <v/>
      </c>
      <c r="MX549" s="28" t="str">
        <f t="shared" si="3211"/>
        <v/>
      </c>
      <c r="MY549" s="28" t="str">
        <f t="shared" si="3212"/>
        <v/>
      </c>
      <c r="MZ549" s="27" t="str">
        <f t="shared" si="3213"/>
        <v/>
      </c>
      <c r="NA549" s="27" t="str">
        <f t="shared" si="3214"/>
        <v/>
      </c>
      <c r="NB549" s="28" t="str">
        <f t="shared" si="3215"/>
        <v/>
      </c>
      <c r="NC549" s="27" t="str">
        <f t="shared" si="3216"/>
        <v/>
      </c>
      <c r="ND549" s="27" t="str">
        <f t="shared" si="3217"/>
        <v/>
      </c>
      <c r="NE549" s="26" t="str">
        <f t="shared" si="3218"/>
        <v/>
      </c>
      <c r="NF549" s="26" t="str">
        <f t="shared" si="3219"/>
        <v/>
      </c>
      <c r="NG549" s="26" t="str">
        <f t="shared" si="3220"/>
        <v/>
      </c>
      <c r="NH549" s="26" t="str">
        <f t="shared" si="3221"/>
        <v/>
      </c>
      <c r="NI549" s="29" t="str">
        <f t="shared" si="3222"/>
        <v/>
      </c>
      <c r="NJ549" s="26">
        <f t="shared" si="3223"/>
        <v>0</v>
      </c>
      <c r="NK549" s="26" t="str">
        <f t="shared" si="3224"/>
        <v/>
      </c>
      <c r="NL549" s="26" t="str">
        <f t="shared" si="3225"/>
        <v/>
      </c>
      <c r="NM549" s="26" t="str">
        <f t="shared" si="3226"/>
        <v/>
      </c>
      <c r="NN549" s="26" t="str">
        <f t="shared" si="3227"/>
        <v/>
      </c>
      <c r="NO549" s="26" t="str">
        <f t="shared" si="3228"/>
        <v/>
      </c>
      <c r="NP549" s="26" t="str">
        <f t="shared" si="3229"/>
        <v/>
      </c>
      <c r="NQ549" s="26" t="str">
        <f t="shared" si="3230"/>
        <v/>
      </c>
      <c r="NR549" s="26" t="str">
        <f t="shared" si="3231"/>
        <v/>
      </c>
      <c r="OJ549" s="25">
        <f t="shared" si="3330"/>
        <v>60998</v>
      </c>
      <c r="OK549" s="1" t="str">
        <f t="shared" si="3331"/>
        <v/>
      </c>
      <c r="OL549" s="26" t="str">
        <f t="shared" ca="1" si="3232"/>
        <v/>
      </c>
      <c r="OM549" s="26" t="str">
        <f t="shared" si="3233"/>
        <v/>
      </c>
      <c r="ON549" s="26" t="str">
        <f t="shared" si="3234"/>
        <v/>
      </c>
      <c r="OO549" s="26" t="str">
        <f t="shared" si="3235"/>
        <v/>
      </c>
      <c r="OP549" s="26" t="str">
        <f t="shared" si="3236"/>
        <v/>
      </c>
      <c r="OQ549" s="26" t="str">
        <f t="shared" si="3237"/>
        <v/>
      </c>
      <c r="OR549" s="26" t="str">
        <f t="shared" si="3238"/>
        <v/>
      </c>
      <c r="OS549" s="26" t="str">
        <f t="shared" si="3239"/>
        <v/>
      </c>
      <c r="OT549" s="27" t="str">
        <f t="shared" si="3240"/>
        <v/>
      </c>
      <c r="OU549" s="28" t="str">
        <f t="shared" si="3241"/>
        <v/>
      </c>
      <c r="OV549" s="28" t="str">
        <f t="shared" si="3242"/>
        <v/>
      </c>
      <c r="OW549" s="28" t="str">
        <f t="shared" si="3243"/>
        <v/>
      </c>
      <c r="OX549" s="28" t="str">
        <f t="shared" si="3244"/>
        <v/>
      </c>
      <c r="OY549" s="28" t="str">
        <f t="shared" si="3245"/>
        <v/>
      </c>
      <c r="OZ549" s="28" t="str">
        <f t="shared" si="3246"/>
        <v/>
      </c>
      <c r="PA549" s="28" t="str">
        <f t="shared" si="3247"/>
        <v/>
      </c>
      <c r="PB549" s="27" t="str">
        <f t="shared" si="3248"/>
        <v/>
      </c>
      <c r="PC549" s="27" t="str">
        <f t="shared" si="3249"/>
        <v/>
      </c>
      <c r="PD549" s="28" t="str">
        <f t="shared" si="3250"/>
        <v/>
      </c>
      <c r="PE549" s="27" t="str">
        <f t="shared" si="3251"/>
        <v/>
      </c>
      <c r="PF549" s="27" t="str">
        <f t="shared" si="3252"/>
        <v/>
      </c>
      <c r="PG549" s="26" t="str">
        <f t="shared" si="3253"/>
        <v/>
      </c>
      <c r="PH549" s="26" t="str">
        <f t="shared" si="3254"/>
        <v/>
      </c>
      <c r="PI549" s="26" t="str">
        <f t="shared" si="3255"/>
        <v/>
      </c>
      <c r="PJ549" s="26" t="str">
        <f t="shared" si="3256"/>
        <v/>
      </c>
      <c r="PK549" s="29" t="str">
        <f t="shared" si="3257"/>
        <v/>
      </c>
      <c r="PL549" s="26">
        <f t="shared" si="3258"/>
        <v>0</v>
      </c>
      <c r="PM549" s="26" t="str">
        <f t="shared" si="3259"/>
        <v/>
      </c>
      <c r="PN549" s="26" t="str">
        <f t="shared" si="3260"/>
        <v/>
      </c>
      <c r="PO549" s="26" t="str">
        <f t="shared" si="3261"/>
        <v/>
      </c>
      <c r="PP549" s="26" t="str">
        <f t="shared" si="3262"/>
        <v/>
      </c>
      <c r="PQ549" s="26" t="str">
        <f t="shared" si="3263"/>
        <v/>
      </c>
      <c r="PR549" s="26" t="str">
        <f t="shared" si="3264"/>
        <v/>
      </c>
      <c r="PS549" s="26" t="str">
        <f t="shared" si="3265"/>
        <v/>
      </c>
      <c r="PT549" s="26" t="str">
        <f t="shared" si="3266"/>
        <v/>
      </c>
      <c r="QL549" s="25">
        <f t="shared" si="3330"/>
        <v>60998</v>
      </c>
      <c r="QM549" s="1" t="str">
        <f t="shared" si="3331"/>
        <v/>
      </c>
      <c r="QN549" s="26" t="str">
        <f t="shared" ca="1" si="3267"/>
        <v/>
      </c>
      <c r="QO549" s="26" t="str">
        <f t="shared" si="3268"/>
        <v/>
      </c>
      <c r="QP549" s="26" t="str">
        <f t="shared" si="3269"/>
        <v/>
      </c>
      <c r="QQ549" s="26" t="str">
        <f t="shared" si="3270"/>
        <v/>
      </c>
      <c r="QR549" s="26" t="str">
        <f t="shared" si="3271"/>
        <v/>
      </c>
      <c r="QS549" s="26" t="str">
        <f t="shared" si="3272"/>
        <v/>
      </c>
      <c r="QT549" s="26" t="str">
        <f t="shared" si="3273"/>
        <v/>
      </c>
      <c r="QU549" s="26" t="str">
        <f t="shared" si="3274"/>
        <v/>
      </c>
      <c r="QV549" s="27" t="str">
        <f t="shared" si="3275"/>
        <v/>
      </c>
      <c r="QW549" s="28" t="str">
        <f t="shared" si="3276"/>
        <v/>
      </c>
      <c r="QX549" s="28" t="str">
        <f t="shared" si="3277"/>
        <v/>
      </c>
      <c r="QY549" s="28" t="str">
        <f t="shared" si="3278"/>
        <v/>
      </c>
      <c r="QZ549" s="28" t="str">
        <f t="shared" si="3279"/>
        <v/>
      </c>
      <c r="RA549" s="28" t="str">
        <f t="shared" si="3280"/>
        <v/>
      </c>
      <c r="RB549" s="28" t="str">
        <f t="shared" si="3281"/>
        <v/>
      </c>
      <c r="RC549" s="28" t="str">
        <f t="shared" si="3282"/>
        <v/>
      </c>
      <c r="RD549" s="27" t="str">
        <f t="shared" si="3283"/>
        <v/>
      </c>
      <c r="RE549" s="27" t="str">
        <f t="shared" si="3284"/>
        <v/>
      </c>
      <c r="RF549" s="28" t="str">
        <f t="shared" si="3285"/>
        <v/>
      </c>
      <c r="RG549" s="27" t="str">
        <f t="shared" si="3286"/>
        <v/>
      </c>
      <c r="RH549" s="27" t="str">
        <f t="shared" si="3287"/>
        <v/>
      </c>
      <c r="RI549" s="26" t="str">
        <f t="shared" si="3288"/>
        <v/>
      </c>
      <c r="RJ549" s="26" t="str">
        <f t="shared" si="3289"/>
        <v/>
      </c>
      <c r="RK549" s="26" t="str">
        <f t="shared" si="3290"/>
        <v/>
      </c>
      <c r="RL549" s="26" t="str">
        <f t="shared" si="3291"/>
        <v/>
      </c>
      <c r="RM549" s="29" t="str">
        <f t="shared" si="3292"/>
        <v/>
      </c>
      <c r="RN549" s="26">
        <f t="shared" si="3293"/>
        <v>0</v>
      </c>
      <c r="RO549" s="26" t="str">
        <f t="shared" si="3294"/>
        <v/>
      </c>
      <c r="RP549" s="26" t="str">
        <f t="shared" si="3295"/>
        <v/>
      </c>
      <c r="RQ549" s="26" t="str">
        <f t="shared" si="3296"/>
        <v/>
      </c>
      <c r="RR549" s="26" t="str">
        <f t="shared" si="3297"/>
        <v/>
      </c>
      <c r="RS549" s="26" t="str">
        <f t="shared" si="3298"/>
        <v/>
      </c>
      <c r="RT549" s="26" t="str">
        <f t="shared" si="3299"/>
        <v/>
      </c>
      <c r="RU549" s="26" t="str">
        <f t="shared" si="3300"/>
        <v/>
      </c>
      <c r="RV549" s="26" t="str">
        <f t="shared" si="3301"/>
        <v/>
      </c>
    </row>
    <row r="550" spans="2:490" x14ac:dyDescent="0.25">
      <c r="B550" s="25">
        <f t="shared" si="3321"/>
        <v>61029</v>
      </c>
      <c r="C550" s="1">
        <f t="shared" si="3302"/>
        <v>2067</v>
      </c>
      <c r="D550" s="1">
        <f t="shared" si="3303"/>
        <v>91</v>
      </c>
      <c r="E550" s="1" t="str">
        <f t="shared" si="3304"/>
        <v/>
      </c>
      <c r="F550" s="26" t="str">
        <f t="shared" si="2988"/>
        <v/>
      </c>
      <c r="G550" s="26">
        <f>SUMIFS(F$9:F550,C$9:C550,C550)</f>
        <v>0</v>
      </c>
      <c r="H550" s="26" t="str">
        <f t="shared" si="2989"/>
        <v/>
      </c>
      <c r="I550" s="86" t="e">
        <f t="shared" si="3305"/>
        <v>#VALUE!</v>
      </c>
      <c r="J550" s="1" t="b">
        <f>IF(J549=TRUE,TRUE,AND(D550&gt;=dane_wiek_emerytalny,D550&gt;=55,YEAR(B550)-YEAR(dane_data_rozpoczecia)&gt;=4,SUMIFS(F$9:F550,C$9:C550,C550)))</f>
        <v>0</v>
      </c>
      <c r="K550" s="26" t="str">
        <f t="shared" si="2990"/>
        <v/>
      </c>
      <c r="L550" s="26">
        <f t="shared" si="2991"/>
        <v>0</v>
      </c>
      <c r="M550" s="26" t="e">
        <f t="shared" si="2992"/>
        <v>#VALUE!</v>
      </c>
      <c r="N550" s="26" t="e">
        <f t="shared" si="2993"/>
        <v>#VALUE!</v>
      </c>
      <c r="O550" s="1" t="b">
        <f>IF(O549=TRUE,TRUE,AND(D550&gt;=65,YEAR(B550)-YEAR(dane_data_rozpoczecia)&gt;=4,SUMIFS(F$9:F550,C$9:C550,C550)))</f>
        <v>0</v>
      </c>
      <c r="V550" s="25">
        <f t="shared" si="3322"/>
        <v>61029</v>
      </c>
      <c r="W550" s="1" t="str">
        <f t="shared" si="3306"/>
        <v/>
      </c>
      <c r="X550" s="26" t="str">
        <f t="shared" ca="1" si="2994"/>
        <v/>
      </c>
      <c r="Y550" s="26" t="str">
        <f t="shared" si="2995"/>
        <v/>
      </c>
      <c r="Z550" s="26" t="str">
        <f t="shared" si="3307"/>
        <v/>
      </c>
      <c r="AA550" s="26" t="str">
        <f t="shared" si="3308"/>
        <v/>
      </c>
      <c r="AB550" s="26" t="str">
        <f t="shared" si="2996"/>
        <v/>
      </c>
      <c r="AC550" s="26" t="str">
        <f t="shared" si="2997"/>
        <v/>
      </c>
      <c r="AD550" s="26" t="str">
        <f t="shared" si="2998"/>
        <v/>
      </c>
      <c r="AE550" s="26" t="str">
        <f t="shared" si="2999"/>
        <v/>
      </c>
      <c r="AF550" s="27" t="str">
        <f t="shared" si="3000"/>
        <v/>
      </c>
      <c r="AG550" s="28" t="str">
        <f t="shared" si="3001"/>
        <v/>
      </c>
      <c r="AH550" s="28" t="str">
        <f t="shared" si="3002"/>
        <v/>
      </c>
      <c r="AI550" s="28" t="str">
        <f t="shared" si="3309"/>
        <v/>
      </c>
      <c r="AJ550" s="28" t="str">
        <f t="shared" si="3323"/>
        <v/>
      </c>
      <c r="AK550" s="28" t="str">
        <f t="shared" si="3003"/>
        <v/>
      </c>
      <c r="AL550" s="28" t="str">
        <f t="shared" si="3310"/>
        <v/>
      </c>
      <c r="AM550" s="28" t="str">
        <f t="shared" si="3311"/>
        <v/>
      </c>
      <c r="AN550" s="27" t="str">
        <f t="shared" si="3004"/>
        <v/>
      </c>
      <c r="AO550" s="27" t="str">
        <f t="shared" si="3005"/>
        <v/>
      </c>
      <c r="AP550" s="28" t="str">
        <f t="shared" si="3006"/>
        <v/>
      </c>
      <c r="AQ550" s="27" t="str">
        <f t="shared" si="3007"/>
        <v/>
      </c>
      <c r="AR550" s="27" t="str">
        <f t="shared" si="3008"/>
        <v/>
      </c>
      <c r="AS550" s="26" t="str">
        <f t="shared" si="3009"/>
        <v/>
      </c>
      <c r="AT550" s="26" t="str">
        <f t="shared" si="3010"/>
        <v/>
      </c>
      <c r="AU550" s="26" t="str">
        <f t="shared" si="3011"/>
        <v/>
      </c>
      <c r="AV550" s="26" t="str">
        <f t="shared" si="3012"/>
        <v/>
      </c>
      <c r="AW550" s="29" t="str">
        <f t="shared" si="3013"/>
        <v/>
      </c>
      <c r="AX550" s="26">
        <f t="shared" si="3014"/>
        <v>0</v>
      </c>
      <c r="AY550" s="26" t="str">
        <f t="shared" si="3015"/>
        <v/>
      </c>
      <c r="AZ550" s="26" t="str">
        <f t="shared" si="3016"/>
        <v/>
      </c>
      <c r="BA550" s="26" t="str">
        <f t="shared" si="3312"/>
        <v/>
      </c>
      <c r="BB550" s="26" t="str">
        <f t="shared" si="3017"/>
        <v/>
      </c>
      <c r="BC550" s="26" t="str">
        <f t="shared" si="3018"/>
        <v/>
      </c>
      <c r="BD550" s="26" t="str">
        <f t="shared" si="3019"/>
        <v/>
      </c>
      <c r="BE550" s="26" t="str">
        <f t="shared" si="3020"/>
        <v/>
      </c>
      <c r="BF550" s="26" t="str">
        <f t="shared" si="3021"/>
        <v/>
      </c>
      <c r="BX550" s="25">
        <f t="shared" si="3324"/>
        <v>61029</v>
      </c>
      <c r="BY550" s="1" t="str">
        <f t="shared" si="3325"/>
        <v/>
      </c>
      <c r="BZ550" s="26" t="str">
        <f t="shared" ca="1" si="3022"/>
        <v/>
      </c>
      <c r="CA550" s="26" t="str">
        <f t="shared" si="3023"/>
        <v/>
      </c>
      <c r="CB550" s="26" t="str">
        <f t="shared" si="3024"/>
        <v/>
      </c>
      <c r="CC550" s="26" t="str">
        <f t="shared" si="3025"/>
        <v/>
      </c>
      <c r="CD550" s="26" t="str">
        <f t="shared" si="3026"/>
        <v/>
      </c>
      <c r="CE550" s="26" t="str">
        <f t="shared" si="3027"/>
        <v/>
      </c>
      <c r="CF550" s="26" t="str">
        <f t="shared" si="3028"/>
        <v/>
      </c>
      <c r="CG550" s="26" t="str">
        <f t="shared" si="3029"/>
        <v/>
      </c>
      <c r="CH550" s="27" t="str">
        <f t="shared" si="3030"/>
        <v/>
      </c>
      <c r="CI550" s="28" t="str">
        <f t="shared" si="3031"/>
        <v/>
      </c>
      <c r="CJ550" s="28" t="str">
        <f t="shared" si="3032"/>
        <v/>
      </c>
      <c r="CK550" s="28" t="str">
        <f t="shared" si="3033"/>
        <v/>
      </c>
      <c r="CL550" s="28" t="str">
        <f t="shared" si="3034"/>
        <v/>
      </c>
      <c r="CM550" s="28" t="str">
        <f t="shared" si="3035"/>
        <v/>
      </c>
      <c r="CN550" s="28" t="str">
        <f t="shared" si="3036"/>
        <v/>
      </c>
      <c r="CO550" s="28" t="str">
        <f t="shared" si="3037"/>
        <v/>
      </c>
      <c r="CP550" s="27" t="str">
        <f t="shared" si="3038"/>
        <v/>
      </c>
      <c r="CQ550" s="27" t="str">
        <f t="shared" si="3039"/>
        <v/>
      </c>
      <c r="CR550" s="28" t="str">
        <f t="shared" si="3040"/>
        <v/>
      </c>
      <c r="CS550" s="27" t="str">
        <f t="shared" si="3041"/>
        <v/>
      </c>
      <c r="CT550" s="27" t="str">
        <f t="shared" si="3042"/>
        <v/>
      </c>
      <c r="CU550" s="26" t="str">
        <f t="shared" si="3043"/>
        <v/>
      </c>
      <c r="CV550" s="26" t="str">
        <f t="shared" si="3044"/>
        <v/>
      </c>
      <c r="CW550" s="26" t="str">
        <f t="shared" si="3045"/>
        <v/>
      </c>
      <c r="CX550" s="26" t="str">
        <f t="shared" si="3046"/>
        <v/>
      </c>
      <c r="CY550" s="29" t="str">
        <f t="shared" si="3047"/>
        <v/>
      </c>
      <c r="CZ550" s="26">
        <f t="shared" si="3048"/>
        <v>0</v>
      </c>
      <c r="DA550" s="26" t="str">
        <f t="shared" si="3049"/>
        <v/>
      </c>
      <c r="DB550" s="26" t="str">
        <f t="shared" si="3050"/>
        <v/>
      </c>
      <c r="DC550" s="26" t="str">
        <f t="shared" si="3051"/>
        <v/>
      </c>
      <c r="DD550" s="26" t="str">
        <f t="shared" si="3052"/>
        <v/>
      </c>
      <c r="DE550" s="26" t="str">
        <f t="shared" si="3053"/>
        <v/>
      </c>
      <c r="DF550" s="26" t="str">
        <f t="shared" si="3054"/>
        <v/>
      </c>
      <c r="DG550" s="26" t="str">
        <f t="shared" si="3055"/>
        <v/>
      </c>
      <c r="DH550" s="26" t="str">
        <f t="shared" si="3056"/>
        <v/>
      </c>
      <c r="DZ550" s="25">
        <f t="shared" si="3324"/>
        <v>61029</v>
      </c>
      <c r="EA550" s="1" t="str">
        <f t="shared" si="3325"/>
        <v/>
      </c>
      <c r="EB550" s="26" t="str">
        <f t="shared" ca="1" si="3057"/>
        <v/>
      </c>
      <c r="EC550" s="26" t="str">
        <f t="shared" si="3058"/>
        <v/>
      </c>
      <c r="ED550" s="26" t="str">
        <f t="shared" si="3059"/>
        <v/>
      </c>
      <c r="EE550" s="26" t="str">
        <f t="shared" si="3060"/>
        <v/>
      </c>
      <c r="EF550" s="26" t="str">
        <f t="shared" si="3061"/>
        <v/>
      </c>
      <c r="EG550" s="26" t="str">
        <f t="shared" si="3062"/>
        <v/>
      </c>
      <c r="EH550" s="26" t="str">
        <f t="shared" si="3063"/>
        <v/>
      </c>
      <c r="EI550" s="26" t="str">
        <f t="shared" si="3064"/>
        <v/>
      </c>
      <c r="EJ550" s="27" t="str">
        <f t="shared" si="3065"/>
        <v/>
      </c>
      <c r="EK550" s="28" t="str">
        <f t="shared" si="3066"/>
        <v/>
      </c>
      <c r="EL550" s="28" t="str">
        <f t="shared" si="3067"/>
        <v/>
      </c>
      <c r="EM550" s="28" t="str">
        <f t="shared" si="3068"/>
        <v/>
      </c>
      <c r="EN550" s="28" t="str">
        <f t="shared" si="3069"/>
        <v/>
      </c>
      <c r="EO550" s="28" t="str">
        <f t="shared" si="3070"/>
        <v/>
      </c>
      <c r="EP550" s="28" t="str">
        <f t="shared" si="3071"/>
        <v/>
      </c>
      <c r="EQ550" s="28" t="str">
        <f t="shared" si="3072"/>
        <v/>
      </c>
      <c r="ER550" s="27" t="str">
        <f t="shared" si="3073"/>
        <v/>
      </c>
      <c r="ES550" s="27" t="str">
        <f t="shared" si="3074"/>
        <v/>
      </c>
      <c r="ET550" s="28" t="str">
        <f t="shared" si="3075"/>
        <v/>
      </c>
      <c r="EU550" s="27" t="str">
        <f t="shared" si="3076"/>
        <v/>
      </c>
      <c r="EV550" s="27" t="str">
        <f t="shared" si="3077"/>
        <v/>
      </c>
      <c r="EW550" s="26" t="str">
        <f t="shared" si="3078"/>
        <v/>
      </c>
      <c r="EX550" s="26" t="str">
        <f t="shared" si="3079"/>
        <v/>
      </c>
      <c r="EY550" s="26" t="str">
        <f t="shared" si="3080"/>
        <v/>
      </c>
      <c r="EZ550" s="26" t="str">
        <f t="shared" si="3081"/>
        <v/>
      </c>
      <c r="FA550" s="29" t="str">
        <f t="shared" si="3082"/>
        <v/>
      </c>
      <c r="FB550" s="26">
        <f t="shared" si="3083"/>
        <v>0</v>
      </c>
      <c r="FC550" s="26" t="str">
        <f t="shared" si="3084"/>
        <v/>
      </c>
      <c r="FD550" s="26" t="str">
        <f t="shared" si="3085"/>
        <v/>
      </c>
      <c r="FE550" s="26" t="str">
        <f t="shared" si="3086"/>
        <v/>
      </c>
      <c r="FF550" s="26" t="str">
        <f t="shared" si="3087"/>
        <v/>
      </c>
      <c r="FG550" s="26" t="str">
        <f t="shared" si="3088"/>
        <v/>
      </c>
      <c r="FH550" s="26" t="str">
        <f t="shared" si="3089"/>
        <v/>
      </c>
      <c r="FI550" s="26" t="str">
        <f t="shared" si="3090"/>
        <v/>
      </c>
      <c r="FJ550" s="26" t="str">
        <f t="shared" si="3091"/>
        <v/>
      </c>
      <c r="GB550" s="25">
        <f t="shared" si="3326"/>
        <v>61029</v>
      </c>
      <c r="GC550" s="1" t="str">
        <f t="shared" si="3327"/>
        <v/>
      </c>
      <c r="GD550" s="26" t="str">
        <f t="shared" ca="1" si="3092"/>
        <v/>
      </c>
      <c r="GE550" s="26" t="str">
        <f t="shared" si="3093"/>
        <v/>
      </c>
      <c r="GF550" s="26" t="str">
        <f t="shared" si="3094"/>
        <v/>
      </c>
      <c r="GG550" s="26" t="str">
        <f t="shared" si="3095"/>
        <v/>
      </c>
      <c r="GH550" s="26" t="str">
        <f t="shared" si="3096"/>
        <v/>
      </c>
      <c r="GI550" s="26" t="str">
        <f t="shared" si="3097"/>
        <v/>
      </c>
      <c r="GJ550" s="26" t="str">
        <f t="shared" si="3098"/>
        <v/>
      </c>
      <c r="GK550" s="26" t="str">
        <f t="shared" si="3099"/>
        <v/>
      </c>
      <c r="GL550" s="27" t="str">
        <f t="shared" si="3100"/>
        <v/>
      </c>
      <c r="GM550" s="28" t="str">
        <f t="shared" si="3101"/>
        <v/>
      </c>
      <c r="GN550" s="28" t="str">
        <f t="shared" si="3102"/>
        <v/>
      </c>
      <c r="GO550" s="28" t="str">
        <f t="shared" si="3103"/>
        <v/>
      </c>
      <c r="GP550" s="28" t="str">
        <f t="shared" si="3104"/>
        <v/>
      </c>
      <c r="GQ550" s="28" t="str">
        <f t="shared" si="3105"/>
        <v/>
      </c>
      <c r="GR550" s="28" t="str">
        <f t="shared" si="3106"/>
        <v/>
      </c>
      <c r="GS550" s="28" t="str">
        <f t="shared" si="3107"/>
        <v/>
      </c>
      <c r="GT550" s="27" t="str">
        <f t="shared" si="3108"/>
        <v/>
      </c>
      <c r="GU550" s="27" t="str">
        <f t="shared" si="3109"/>
        <v/>
      </c>
      <c r="GV550" s="28" t="str">
        <f t="shared" si="3110"/>
        <v/>
      </c>
      <c r="GW550" s="27" t="str">
        <f t="shared" si="3111"/>
        <v/>
      </c>
      <c r="GX550" s="27" t="str">
        <f t="shared" si="3112"/>
        <v/>
      </c>
      <c r="GY550" s="26" t="str">
        <f t="shared" si="3113"/>
        <v/>
      </c>
      <c r="GZ550" s="26" t="str">
        <f t="shared" si="3114"/>
        <v/>
      </c>
      <c r="HA550" s="26" t="str">
        <f t="shared" si="3115"/>
        <v/>
      </c>
      <c r="HB550" s="26" t="str">
        <f t="shared" si="3116"/>
        <v/>
      </c>
      <c r="HC550" s="29" t="str">
        <f t="shared" si="3117"/>
        <v/>
      </c>
      <c r="HD550" s="26">
        <f t="shared" si="3118"/>
        <v>0</v>
      </c>
      <c r="HE550" s="26" t="str">
        <f t="shared" si="3119"/>
        <v/>
      </c>
      <c r="HF550" s="26" t="str">
        <f t="shared" si="3120"/>
        <v/>
      </c>
      <c r="HG550" s="26" t="str">
        <f t="shared" si="3121"/>
        <v/>
      </c>
      <c r="HH550" s="26" t="str">
        <f t="shared" si="3122"/>
        <v/>
      </c>
      <c r="HI550" s="26" t="str">
        <f t="shared" si="3123"/>
        <v/>
      </c>
      <c r="HJ550" s="26" t="str">
        <f t="shared" si="3124"/>
        <v/>
      </c>
      <c r="HK550" s="26" t="str">
        <f t="shared" si="3125"/>
        <v/>
      </c>
      <c r="HL550" s="26" t="str">
        <f t="shared" si="3126"/>
        <v/>
      </c>
      <c r="ID550" s="25">
        <f t="shared" si="3326"/>
        <v>61029</v>
      </c>
      <c r="IE550" s="1" t="str">
        <f t="shared" si="3327"/>
        <v/>
      </c>
      <c r="IF550" s="26" t="str">
        <f t="shared" ca="1" si="3127"/>
        <v/>
      </c>
      <c r="IG550" s="26" t="str">
        <f t="shared" si="3128"/>
        <v/>
      </c>
      <c r="IH550" s="26" t="str">
        <f t="shared" si="3129"/>
        <v/>
      </c>
      <c r="II550" s="26" t="str">
        <f t="shared" si="3130"/>
        <v/>
      </c>
      <c r="IJ550" s="26" t="str">
        <f t="shared" si="3131"/>
        <v/>
      </c>
      <c r="IK550" s="26" t="str">
        <f t="shared" si="3132"/>
        <v/>
      </c>
      <c r="IL550" s="26" t="str">
        <f t="shared" si="3133"/>
        <v/>
      </c>
      <c r="IM550" s="26" t="str">
        <f t="shared" si="3134"/>
        <v/>
      </c>
      <c r="IN550" s="27" t="str">
        <f t="shared" si="3135"/>
        <v/>
      </c>
      <c r="IO550" s="28" t="str">
        <f t="shared" si="3136"/>
        <v/>
      </c>
      <c r="IP550" s="28" t="str">
        <f t="shared" si="3137"/>
        <v/>
      </c>
      <c r="IQ550" s="28" t="str">
        <f t="shared" si="3138"/>
        <v/>
      </c>
      <c r="IR550" s="28" t="str">
        <f t="shared" si="3139"/>
        <v/>
      </c>
      <c r="IS550" s="28" t="str">
        <f t="shared" si="3140"/>
        <v/>
      </c>
      <c r="IT550" s="28" t="str">
        <f t="shared" si="3141"/>
        <v/>
      </c>
      <c r="IU550" s="28" t="str">
        <f t="shared" si="3142"/>
        <v/>
      </c>
      <c r="IV550" s="27" t="str">
        <f t="shared" si="3143"/>
        <v/>
      </c>
      <c r="IW550" s="27" t="str">
        <f t="shared" si="3144"/>
        <v/>
      </c>
      <c r="IX550" s="28" t="str">
        <f t="shared" si="3145"/>
        <v/>
      </c>
      <c r="IY550" s="27" t="str">
        <f t="shared" si="3146"/>
        <v/>
      </c>
      <c r="IZ550" s="27" t="str">
        <f t="shared" si="3147"/>
        <v/>
      </c>
      <c r="JA550" s="26" t="str">
        <f t="shared" si="3148"/>
        <v/>
      </c>
      <c r="JB550" s="26" t="str">
        <f t="shared" si="3149"/>
        <v/>
      </c>
      <c r="JC550" s="26" t="str">
        <f t="shared" si="3150"/>
        <v/>
      </c>
      <c r="JD550" s="26" t="str">
        <f t="shared" si="3151"/>
        <v/>
      </c>
      <c r="JE550" s="29" t="str">
        <f t="shared" si="3152"/>
        <v/>
      </c>
      <c r="JF550" s="26">
        <f t="shared" si="3153"/>
        <v>0</v>
      </c>
      <c r="JG550" s="26" t="str">
        <f t="shared" si="3154"/>
        <v/>
      </c>
      <c r="JH550" s="26" t="str">
        <f t="shared" si="3155"/>
        <v/>
      </c>
      <c r="JI550" s="26" t="str">
        <f t="shared" si="3156"/>
        <v/>
      </c>
      <c r="JJ550" s="26" t="str">
        <f t="shared" si="3157"/>
        <v/>
      </c>
      <c r="JK550" s="26" t="str">
        <f t="shared" si="3158"/>
        <v/>
      </c>
      <c r="JL550" s="26" t="str">
        <f t="shared" si="3159"/>
        <v/>
      </c>
      <c r="JM550" s="26" t="str">
        <f t="shared" si="3160"/>
        <v/>
      </c>
      <c r="JN550" s="26" t="str">
        <f t="shared" si="3161"/>
        <v/>
      </c>
      <c r="KF550" s="25">
        <f t="shared" si="3328"/>
        <v>61029</v>
      </c>
      <c r="KG550" s="1" t="str">
        <f t="shared" si="3329"/>
        <v/>
      </c>
      <c r="KH550" s="26" t="str">
        <f t="shared" ca="1" si="3162"/>
        <v/>
      </c>
      <c r="KI550" s="26" t="str">
        <f t="shared" si="3163"/>
        <v/>
      </c>
      <c r="KJ550" s="26" t="str">
        <f t="shared" si="3164"/>
        <v/>
      </c>
      <c r="KK550" s="26" t="str">
        <f t="shared" si="3165"/>
        <v/>
      </c>
      <c r="KL550" s="26" t="str">
        <f t="shared" si="3166"/>
        <v/>
      </c>
      <c r="KM550" s="26" t="str">
        <f t="shared" si="3167"/>
        <v/>
      </c>
      <c r="KN550" s="26" t="str">
        <f t="shared" si="3168"/>
        <v/>
      </c>
      <c r="KO550" s="26" t="str">
        <f t="shared" si="3169"/>
        <v/>
      </c>
      <c r="KP550" s="27" t="str">
        <f t="shared" si="3170"/>
        <v/>
      </c>
      <c r="KQ550" s="28" t="str">
        <f t="shared" si="3171"/>
        <v/>
      </c>
      <c r="KR550" s="28" t="str">
        <f t="shared" si="3172"/>
        <v/>
      </c>
      <c r="KS550" s="28" t="str">
        <f t="shared" si="3173"/>
        <v/>
      </c>
      <c r="KT550" s="28" t="str">
        <f t="shared" si="3174"/>
        <v/>
      </c>
      <c r="KU550" s="28" t="str">
        <f t="shared" si="3175"/>
        <v/>
      </c>
      <c r="KV550" s="28" t="str">
        <f t="shared" si="3176"/>
        <v/>
      </c>
      <c r="KW550" s="28" t="str">
        <f t="shared" si="3177"/>
        <v/>
      </c>
      <c r="KX550" s="27" t="str">
        <f t="shared" si="3178"/>
        <v/>
      </c>
      <c r="KY550" s="27" t="str">
        <f t="shared" si="3179"/>
        <v/>
      </c>
      <c r="KZ550" s="28" t="str">
        <f t="shared" si="3180"/>
        <v/>
      </c>
      <c r="LA550" s="27" t="str">
        <f t="shared" si="3181"/>
        <v/>
      </c>
      <c r="LB550" s="27" t="str">
        <f t="shared" si="3182"/>
        <v/>
      </c>
      <c r="LC550" s="26" t="str">
        <f t="shared" si="3183"/>
        <v/>
      </c>
      <c r="LD550" s="26" t="str">
        <f t="shared" si="3184"/>
        <v/>
      </c>
      <c r="LE550" s="26" t="str">
        <f t="shared" si="3185"/>
        <v/>
      </c>
      <c r="LF550" s="26" t="str">
        <f t="shared" si="3186"/>
        <v/>
      </c>
      <c r="LG550" s="29" t="str">
        <f t="shared" si="3187"/>
        <v/>
      </c>
      <c r="LH550" s="26">
        <f t="shared" si="3188"/>
        <v>0</v>
      </c>
      <c r="LI550" s="26" t="str">
        <f t="shared" si="3189"/>
        <v/>
      </c>
      <c r="LJ550" s="26" t="str">
        <f t="shared" si="3190"/>
        <v/>
      </c>
      <c r="LK550" s="26" t="str">
        <f t="shared" si="3191"/>
        <v/>
      </c>
      <c r="LL550" s="26" t="str">
        <f t="shared" si="3192"/>
        <v/>
      </c>
      <c r="LM550" s="26" t="str">
        <f t="shared" si="3193"/>
        <v/>
      </c>
      <c r="LN550" s="26" t="str">
        <f t="shared" si="3194"/>
        <v/>
      </c>
      <c r="LO550" s="26" t="str">
        <f t="shared" si="3195"/>
        <v/>
      </c>
      <c r="LP550" s="26" t="str">
        <f t="shared" si="3196"/>
        <v/>
      </c>
      <c r="MH550" s="25">
        <f t="shared" si="3328"/>
        <v>61029</v>
      </c>
      <c r="MI550" s="1" t="str">
        <f t="shared" si="3329"/>
        <v/>
      </c>
      <c r="MJ550" s="26" t="str">
        <f t="shared" ca="1" si="3197"/>
        <v/>
      </c>
      <c r="MK550" s="26" t="str">
        <f t="shared" si="3198"/>
        <v/>
      </c>
      <c r="ML550" s="26" t="str">
        <f t="shared" si="3199"/>
        <v/>
      </c>
      <c r="MM550" s="26" t="str">
        <f t="shared" si="3200"/>
        <v/>
      </c>
      <c r="MN550" s="26" t="str">
        <f t="shared" si="3201"/>
        <v/>
      </c>
      <c r="MO550" s="26" t="str">
        <f t="shared" si="3202"/>
        <v/>
      </c>
      <c r="MP550" s="26" t="str">
        <f t="shared" si="3203"/>
        <v/>
      </c>
      <c r="MQ550" s="26" t="str">
        <f t="shared" si="3204"/>
        <v/>
      </c>
      <c r="MR550" s="27" t="str">
        <f t="shared" si="3205"/>
        <v/>
      </c>
      <c r="MS550" s="28" t="str">
        <f t="shared" si="3206"/>
        <v/>
      </c>
      <c r="MT550" s="28" t="str">
        <f t="shared" si="3207"/>
        <v/>
      </c>
      <c r="MU550" s="28" t="str">
        <f t="shared" si="3208"/>
        <v/>
      </c>
      <c r="MV550" s="28" t="str">
        <f t="shared" si="3209"/>
        <v/>
      </c>
      <c r="MW550" s="28" t="str">
        <f t="shared" si="3210"/>
        <v/>
      </c>
      <c r="MX550" s="28" t="str">
        <f t="shared" si="3211"/>
        <v/>
      </c>
      <c r="MY550" s="28" t="str">
        <f t="shared" si="3212"/>
        <v/>
      </c>
      <c r="MZ550" s="27" t="str">
        <f t="shared" si="3213"/>
        <v/>
      </c>
      <c r="NA550" s="27" t="str">
        <f t="shared" si="3214"/>
        <v/>
      </c>
      <c r="NB550" s="28" t="str">
        <f t="shared" si="3215"/>
        <v/>
      </c>
      <c r="NC550" s="27" t="str">
        <f t="shared" si="3216"/>
        <v/>
      </c>
      <c r="ND550" s="27" t="str">
        <f t="shared" si="3217"/>
        <v/>
      </c>
      <c r="NE550" s="26" t="str">
        <f t="shared" si="3218"/>
        <v/>
      </c>
      <c r="NF550" s="26" t="str">
        <f t="shared" si="3219"/>
        <v/>
      </c>
      <c r="NG550" s="26" t="str">
        <f t="shared" si="3220"/>
        <v/>
      </c>
      <c r="NH550" s="26" t="str">
        <f t="shared" si="3221"/>
        <v/>
      </c>
      <c r="NI550" s="29" t="str">
        <f t="shared" si="3222"/>
        <v/>
      </c>
      <c r="NJ550" s="26">
        <f t="shared" si="3223"/>
        <v>0</v>
      </c>
      <c r="NK550" s="26" t="str">
        <f t="shared" si="3224"/>
        <v/>
      </c>
      <c r="NL550" s="26" t="str">
        <f t="shared" si="3225"/>
        <v/>
      </c>
      <c r="NM550" s="26" t="str">
        <f t="shared" si="3226"/>
        <v/>
      </c>
      <c r="NN550" s="26" t="str">
        <f t="shared" si="3227"/>
        <v/>
      </c>
      <c r="NO550" s="26" t="str">
        <f t="shared" si="3228"/>
        <v/>
      </c>
      <c r="NP550" s="26" t="str">
        <f t="shared" si="3229"/>
        <v/>
      </c>
      <c r="NQ550" s="26" t="str">
        <f t="shared" si="3230"/>
        <v/>
      </c>
      <c r="NR550" s="26" t="str">
        <f t="shared" si="3231"/>
        <v/>
      </c>
      <c r="OJ550" s="25">
        <f t="shared" si="3330"/>
        <v>61029</v>
      </c>
      <c r="OK550" s="1" t="str">
        <f t="shared" si="3331"/>
        <v/>
      </c>
      <c r="OL550" s="26" t="str">
        <f t="shared" ca="1" si="3232"/>
        <v/>
      </c>
      <c r="OM550" s="26" t="str">
        <f t="shared" si="3233"/>
        <v/>
      </c>
      <c r="ON550" s="26" t="str">
        <f t="shared" si="3234"/>
        <v/>
      </c>
      <c r="OO550" s="26" t="str">
        <f t="shared" si="3235"/>
        <v/>
      </c>
      <c r="OP550" s="26" t="str">
        <f t="shared" si="3236"/>
        <v/>
      </c>
      <c r="OQ550" s="26" t="str">
        <f t="shared" si="3237"/>
        <v/>
      </c>
      <c r="OR550" s="26" t="str">
        <f t="shared" si="3238"/>
        <v/>
      </c>
      <c r="OS550" s="26" t="str">
        <f t="shared" si="3239"/>
        <v/>
      </c>
      <c r="OT550" s="27" t="str">
        <f t="shared" si="3240"/>
        <v/>
      </c>
      <c r="OU550" s="28" t="str">
        <f t="shared" si="3241"/>
        <v/>
      </c>
      <c r="OV550" s="28" t="str">
        <f t="shared" si="3242"/>
        <v/>
      </c>
      <c r="OW550" s="28" t="str">
        <f t="shared" si="3243"/>
        <v/>
      </c>
      <c r="OX550" s="28" t="str">
        <f t="shared" si="3244"/>
        <v/>
      </c>
      <c r="OY550" s="28" t="str">
        <f t="shared" si="3245"/>
        <v/>
      </c>
      <c r="OZ550" s="28" t="str">
        <f t="shared" si="3246"/>
        <v/>
      </c>
      <c r="PA550" s="28" t="str">
        <f t="shared" si="3247"/>
        <v/>
      </c>
      <c r="PB550" s="27" t="str">
        <f t="shared" si="3248"/>
        <v/>
      </c>
      <c r="PC550" s="27" t="str">
        <f t="shared" si="3249"/>
        <v/>
      </c>
      <c r="PD550" s="28" t="str">
        <f t="shared" si="3250"/>
        <v/>
      </c>
      <c r="PE550" s="27" t="str">
        <f t="shared" si="3251"/>
        <v/>
      </c>
      <c r="PF550" s="27" t="str">
        <f t="shared" si="3252"/>
        <v/>
      </c>
      <c r="PG550" s="26" t="str">
        <f t="shared" si="3253"/>
        <v/>
      </c>
      <c r="PH550" s="26" t="str">
        <f t="shared" si="3254"/>
        <v/>
      </c>
      <c r="PI550" s="26" t="str">
        <f t="shared" si="3255"/>
        <v/>
      </c>
      <c r="PJ550" s="26" t="str">
        <f t="shared" si="3256"/>
        <v/>
      </c>
      <c r="PK550" s="29" t="str">
        <f t="shared" si="3257"/>
        <v/>
      </c>
      <c r="PL550" s="26">
        <f t="shared" si="3258"/>
        <v>0</v>
      </c>
      <c r="PM550" s="26" t="str">
        <f t="shared" si="3259"/>
        <v/>
      </c>
      <c r="PN550" s="26" t="str">
        <f t="shared" si="3260"/>
        <v/>
      </c>
      <c r="PO550" s="26" t="str">
        <f t="shared" si="3261"/>
        <v/>
      </c>
      <c r="PP550" s="26" t="str">
        <f t="shared" si="3262"/>
        <v/>
      </c>
      <c r="PQ550" s="26" t="str">
        <f t="shared" si="3263"/>
        <v/>
      </c>
      <c r="PR550" s="26" t="str">
        <f t="shared" si="3264"/>
        <v/>
      </c>
      <c r="PS550" s="26" t="str">
        <f t="shared" si="3265"/>
        <v/>
      </c>
      <c r="PT550" s="26" t="str">
        <f t="shared" si="3266"/>
        <v/>
      </c>
      <c r="QL550" s="25">
        <f t="shared" si="3330"/>
        <v>61029</v>
      </c>
      <c r="QM550" s="1" t="str">
        <f t="shared" si="3331"/>
        <v/>
      </c>
      <c r="QN550" s="26" t="str">
        <f t="shared" ca="1" si="3267"/>
        <v/>
      </c>
      <c r="QO550" s="26" t="str">
        <f t="shared" si="3268"/>
        <v/>
      </c>
      <c r="QP550" s="26" t="str">
        <f t="shared" si="3269"/>
        <v/>
      </c>
      <c r="QQ550" s="26" t="str">
        <f t="shared" si="3270"/>
        <v/>
      </c>
      <c r="QR550" s="26" t="str">
        <f t="shared" si="3271"/>
        <v/>
      </c>
      <c r="QS550" s="26" t="str">
        <f t="shared" si="3272"/>
        <v/>
      </c>
      <c r="QT550" s="26" t="str">
        <f t="shared" si="3273"/>
        <v/>
      </c>
      <c r="QU550" s="26" t="str">
        <f t="shared" si="3274"/>
        <v/>
      </c>
      <c r="QV550" s="27" t="str">
        <f t="shared" si="3275"/>
        <v/>
      </c>
      <c r="QW550" s="28" t="str">
        <f t="shared" si="3276"/>
        <v/>
      </c>
      <c r="QX550" s="28" t="str">
        <f t="shared" si="3277"/>
        <v/>
      </c>
      <c r="QY550" s="28" t="str">
        <f t="shared" si="3278"/>
        <v/>
      </c>
      <c r="QZ550" s="28" t="str">
        <f t="shared" si="3279"/>
        <v/>
      </c>
      <c r="RA550" s="28" t="str">
        <f t="shared" si="3280"/>
        <v/>
      </c>
      <c r="RB550" s="28" t="str">
        <f t="shared" si="3281"/>
        <v/>
      </c>
      <c r="RC550" s="28" t="str">
        <f t="shared" si="3282"/>
        <v/>
      </c>
      <c r="RD550" s="27" t="str">
        <f t="shared" si="3283"/>
        <v/>
      </c>
      <c r="RE550" s="27" t="str">
        <f t="shared" si="3284"/>
        <v/>
      </c>
      <c r="RF550" s="28" t="str">
        <f t="shared" si="3285"/>
        <v/>
      </c>
      <c r="RG550" s="27" t="str">
        <f t="shared" si="3286"/>
        <v/>
      </c>
      <c r="RH550" s="27" t="str">
        <f t="shared" si="3287"/>
        <v/>
      </c>
      <c r="RI550" s="26" t="str">
        <f t="shared" si="3288"/>
        <v/>
      </c>
      <c r="RJ550" s="26" t="str">
        <f t="shared" si="3289"/>
        <v/>
      </c>
      <c r="RK550" s="26" t="str">
        <f t="shared" si="3290"/>
        <v/>
      </c>
      <c r="RL550" s="26" t="str">
        <f t="shared" si="3291"/>
        <v/>
      </c>
      <c r="RM550" s="29" t="str">
        <f t="shared" si="3292"/>
        <v/>
      </c>
      <c r="RN550" s="26">
        <f t="shared" si="3293"/>
        <v>0</v>
      </c>
      <c r="RO550" s="26" t="str">
        <f t="shared" si="3294"/>
        <v/>
      </c>
      <c r="RP550" s="26" t="str">
        <f t="shared" si="3295"/>
        <v/>
      </c>
      <c r="RQ550" s="26" t="str">
        <f t="shared" si="3296"/>
        <v/>
      </c>
      <c r="RR550" s="26" t="str">
        <f t="shared" si="3297"/>
        <v/>
      </c>
      <c r="RS550" s="26" t="str">
        <f t="shared" si="3298"/>
        <v/>
      </c>
      <c r="RT550" s="26" t="str">
        <f t="shared" si="3299"/>
        <v/>
      </c>
      <c r="RU550" s="26" t="str">
        <f t="shared" si="3300"/>
        <v/>
      </c>
      <c r="RV550" s="26" t="str">
        <f t="shared" si="3301"/>
        <v/>
      </c>
    </row>
    <row r="551" spans="2:490" x14ac:dyDescent="0.25">
      <c r="B551" s="25">
        <f t="shared" si="3321"/>
        <v>61057</v>
      </c>
      <c r="C551" s="1">
        <f t="shared" si="3302"/>
        <v>2067</v>
      </c>
      <c r="D551" s="1">
        <f t="shared" si="3303"/>
        <v>91</v>
      </c>
      <c r="E551" s="1" t="str">
        <f t="shared" si="3304"/>
        <v/>
      </c>
      <c r="F551" s="26" t="str">
        <f t="shared" si="2988"/>
        <v/>
      </c>
      <c r="G551" s="26">
        <f>SUMIFS(F$9:F551,C$9:C551,C551)</f>
        <v>0</v>
      </c>
      <c r="H551" s="26" t="str">
        <f t="shared" si="2989"/>
        <v/>
      </c>
      <c r="I551" s="86" t="e">
        <f t="shared" si="3305"/>
        <v>#VALUE!</v>
      </c>
      <c r="J551" s="1" t="b">
        <f>IF(J550=TRUE,TRUE,AND(D551&gt;=dane_wiek_emerytalny,D551&gt;=55,YEAR(B551)-YEAR(dane_data_rozpoczecia)&gt;=4,SUMIFS(F$9:F551,C$9:C551,C551)))</f>
        <v>0</v>
      </c>
      <c r="K551" s="26" t="str">
        <f t="shared" si="2990"/>
        <v/>
      </c>
      <c r="L551" s="26">
        <f t="shared" si="2991"/>
        <v>0</v>
      </c>
      <c r="M551" s="26" t="e">
        <f t="shared" si="2992"/>
        <v>#VALUE!</v>
      </c>
      <c r="N551" s="26" t="e">
        <f t="shared" si="2993"/>
        <v>#VALUE!</v>
      </c>
      <c r="O551" s="1" t="b">
        <f>IF(O550=TRUE,TRUE,AND(D551&gt;=65,YEAR(B551)-YEAR(dane_data_rozpoczecia)&gt;=4,SUMIFS(F$9:F551,C$9:C551,C551)))</f>
        <v>0</v>
      </c>
      <c r="V551" s="25">
        <f t="shared" si="3322"/>
        <v>61057</v>
      </c>
      <c r="W551" s="1" t="str">
        <f t="shared" si="3306"/>
        <v/>
      </c>
      <c r="X551" s="26" t="str">
        <f t="shared" ca="1" si="2994"/>
        <v/>
      </c>
      <c r="Y551" s="26" t="str">
        <f t="shared" si="2995"/>
        <v/>
      </c>
      <c r="Z551" s="26" t="str">
        <f t="shared" si="3307"/>
        <v/>
      </c>
      <c r="AA551" s="26" t="str">
        <f t="shared" si="3308"/>
        <v/>
      </c>
      <c r="AB551" s="26" t="str">
        <f t="shared" si="2996"/>
        <v/>
      </c>
      <c r="AC551" s="26" t="str">
        <f t="shared" si="2997"/>
        <v/>
      </c>
      <c r="AD551" s="26" t="str">
        <f t="shared" si="2998"/>
        <v/>
      </c>
      <c r="AE551" s="26" t="str">
        <f t="shared" si="2999"/>
        <v/>
      </c>
      <c r="AF551" s="27" t="str">
        <f t="shared" si="3000"/>
        <v/>
      </c>
      <c r="AG551" s="28" t="str">
        <f t="shared" si="3001"/>
        <v/>
      </c>
      <c r="AH551" s="28" t="str">
        <f t="shared" si="3002"/>
        <v/>
      </c>
      <c r="AI551" s="28" t="str">
        <f t="shared" si="3309"/>
        <v/>
      </c>
      <c r="AJ551" s="28" t="str">
        <f t="shared" si="3323"/>
        <v/>
      </c>
      <c r="AK551" s="28" t="str">
        <f t="shared" si="3003"/>
        <v/>
      </c>
      <c r="AL551" s="28" t="str">
        <f t="shared" si="3310"/>
        <v/>
      </c>
      <c r="AM551" s="28" t="str">
        <f t="shared" si="3311"/>
        <v/>
      </c>
      <c r="AN551" s="27" t="str">
        <f t="shared" si="3004"/>
        <v/>
      </c>
      <c r="AO551" s="27" t="str">
        <f t="shared" si="3005"/>
        <v/>
      </c>
      <c r="AP551" s="28" t="str">
        <f t="shared" si="3006"/>
        <v/>
      </c>
      <c r="AQ551" s="27" t="str">
        <f t="shared" si="3007"/>
        <v/>
      </c>
      <c r="AR551" s="27" t="str">
        <f t="shared" si="3008"/>
        <v/>
      </c>
      <c r="AS551" s="26" t="str">
        <f t="shared" si="3009"/>
        <v/>
      </c>
      <c r="AT551" s="26" t="str">
        <f t="shared" si="3010"/>
        <v/>
      </c>
      <c r="AU551" s="26" t="str">
        <f t="shared" si="3011"/>
        <v/>
      </c>
      <c r="AV551" s="26" t="str">
        <f t="shared" si="3012"/>
        <v/>
      </c>
      <c r="AW551" s="29" t="str">
        <f t="shared" si="3013"/>
        <v/>
      </c>
      <c r="AX551" s="26">
        <f t="shared" si="3014"/>
        <v>0</v>
      </c>
      <c r="AY551" s="26" t="str">
        <f t="shared" si="3015"/>
        <v/>
      </c>
      <c r="AZ551" s="26" t="str">
        <f t="shared" si="3016"/>
        <v/>
      </c>
      <c r="BA551" s="26" t="str">
        <f t="shared" si="3312"/>
        <v/>
      </c>
      <c r="BB551" s="26" t="str">
        <f t="shared" si="3017"/>
        <v/>
      </c>
      <c r="BC551" s="26" t="str">
        <f t="shared" si="3018"/>
        <v/>
      </c>
      <c r="BD551" s="26" t="str">
        <f t="shared" si="3019"/>
        <v/>
      </c>
      <c r="BE551" s="26" t="str">
        <f t="shared" si="3020"/>
        <v/>
      </c>
      <c r="BF551" s="26" t="str">
        <f t="shared" si="3021"/>
        <v/>
      </c>
      <c r="BX551" s="25">
        <f t="shared" si="3324"/>
        <v>61057</v>
      </c>
      <c r="BY551" s="1" t="str">
        <f t="shared" si="3325"/>
        <v/>
      </c>
      <c r="BZ551" s="26" t="str">
        <f t="shared" ca="1" si="3022"/>
        <v/>
      </c>
      <c r="CA551" s="26" t="str">
        <f t="shared" si="3023"/>
        <v/>
      </c>
      <c r="CB551" s="26" t="str">
        <f t="shared" si="3024"/>
        <v/>
      </c>
      <c r="CC551" s="26" t="str">
        <f t="shared" si="3025"/>
        <v/>
      </c>
      <c r="CD551" s="26" t="str">
        <f t="shared" si="3026"/>
        <v/>
      </c>
      <c r="CE551" s="26" t="str">
        <f t="shared" si="3027"/>
        <v/>
      </c>
      <c r="CF551" s="26" t="str">
        <f t="shared" si="3028"/>
        <v/>
      </c>
      <c r="CG551" s="26" t="str">
        <f t="shared" si="3029"/>
        <v/>
      </c>
      <c r="CH551" s="27" t="str">
        <f t="shared" si="3030"/>
        <v/>
      </c>
      <c r="CI551" s="28" t="str">
        <f t="shared" si="3031"/>
        <v/>
      </c>
      <c r="CJ551" s="28" t="str">
        <f t="shared" si="3032"/>
        <v/>
      </c>
      <c r="CK551" s="28" t="str">
        <f t="shared" si="3033"/>
        <v/>
      </c>
      <c r="CL551" s="28" t="str">
        <f t="shared" si="3034"/>
        <v/>
      </c>
      <c r="CM551" s="28" t="str">
        <f t="shared" si="3035"/>
        <v/>
      </c>
      <c r="CN551" s="28" t="str">
        <f t="shared" si="3036"/>
        <v/>
      </c>
      <c r="CO551" s="28" t="str">
        <f t="shared" si="3037"/>
        <v/>
      </c>
      <c r="CP551" s="27" t="str">
        <f t="shared" si="3038"/>
        <v/>
      </c>
      <c r="CQ551" s="27" t="str">
        <f t="shared" si="3039"/>
        <v/>
      </c>
      <c r="CR551" s="28" t="str">
        <f t="shared" si="3040"/>
        <v/>
      </c>
      <c r="CS551" s="27" t="str">
        <f t="shared" si="3041"/>
        <v/>
      </c>
      <c r="CT551" s="27" t="str">
        <f t="shared" si="3042"/>
        <v/>
      </c>
      <c r="CU551" s="26" t="str">
        <f t="shared" si="3043"/>
        <v/>
      </c>
      <c r="CV551" s="26" t="str">
        <f t="shared" si="3044"/>
        <v/>
      </c>
      <c r="CW551" s="26" t="str">
        <f t="shared" si="3045"/>
        <v/>
      </c>
      <c r="CX551" s="26" t="str">
        <f t="shared" si="3046"/>
        <v/>
      </c>
      <c r="CY551" s="29" t="str">
        <f t="shared" si="3047"/>
        <v/>
      </c>
      <c r="CZ551" s="26">
        <f t="shared" si="3048"/>
        <v>0</v>
      </c>
      <c r="DA551" s="26" t="str">
        <f t="shared" si="3049"/>
        <v/>
      </c>
      <c r="DB551" s="26" t="str">
        <f t="shared" si="3050"/>
        <v/>
      </c>
      <c r="DC551" s="26" t="str">
        <f t="shared" si="3051"/>
        <v/>
      </c>
      <c r="DD551" s="26" t="str">
        <f t="shared" si="3052"/>
        <v/>
      </c>
      <c r="DE551" s="26" t="str">
        <f t="shared" si="3053"/>
        <v/>
      </c>
      <c r="DF551" s="26" t="str">
        <f t="shared" si="3054"/>
        <v/>
      </c>
      <c r="DG551" s="26" t="str">
        <f t="shared" si="3055"/>
        <v/>
      </c>
      <c r="DH551" s="26" t="str">
        <f t="shared" si="3056"/>
        <v/>
      </c>
      <c r="DZ551" s="25">
        <f t="shared" si="3324"/>
        <v>61057</v>
      </c>
      <c r="EA551" s="1" t="str">
        <f t="shared" si="3325"/>
        <v/>
      </c>
      <c r="EB551" s="26" t="str">
        <f t="shared" ca="1" si="3057"/>
        <v/>
      </c>
      <c r="EC551" s="26" t="str">
        <f t="shared" si="3058"/>
        <v/>
      </c>
      <c r="ED551" s="26" t="str">
        <f t="shared" si="3059"/>
        <v/>
      </c>
      <c r="EE551" s="26" t="str">
        <f t="shared" si="3060"/>
        <v/>
      </c>
      <c r="EF551" s="26" t="str">
        <f t="shared" si="3061"/>
        <v/>
      </c>
      <c r="EG551" s="26" t="str">
        <f t="shared" si="3062"/>
        <v/>
      </c>
      <c r="EH551" s="26" t="str">
        <f t="shared" si="3063"/>
        <v/>
      </c>
      <c r="EI551" s="26" t="str">
        <f t="shared" si="3064"/>
        <v/>
      </c>
      <c r="EJ551" s="27" t="str">
        <f t="shared" si="3065"/>
        <v/>
      </c>
      <c r="EK551" s="28" t="str">
        <f t="shared" si="3066"/>
        <v/>
      </c>
      <c r="EL551" s="28" t="str">
        <f t="shared" si="3067"/>
        <v/>
      </c>
      <c r="EM551" s="28" t="str">
        <f t="shared" si="3068"/>
        <v/>
      </c>
      <c r="EN551" s="28" t="str">
        <f t="shared" si="3069"/>
        <v/>
      </c>
      <c r="EO551" s="28" t="str">
        <f t="shared" si="3070"/>
        <v/>
      </c>
      <c r="EP551" s="28" t="str">
        <f t="shared" si="3071"/>
        <v/>
      </c>
      <c r="EQ551" s="28" t="str">
        <f t="shared" si="3072"/>
        <v/>
      </c>
      <c r="ER551" s="27" t="str">
        <f t="shared" si="3073"/>
        <v/>
      </c>
      <c r="ES551" s="27" t="str">
        <f t="shared" si="3074"/>
        <v/>
      </c>
      <c r="ET551" s="28" t="str">
        <f t="shared" si="3075"/>
        <v/>
      </c>
      <c r="EU551" s="27" t="str">
        <f t="shared" si="3076"/>
        <v/>
      </c>
      <c r="EV551" s="27" t="str">
        <f t="shared" si="3077"/>
        <v/>
      </c>
      <c r="EW551" s="26" t="str">
        <f t="shared" si="3078"/>
        <v/>
      </c>
      <c r="EX551" s="26" t="str">
        <f t="shared" si="3079"/>
        <v/>
      </c>
      <c r="EY551" s="26" t="str">
        <f t="shared" si="3080"/>
        <v/>
      </c>
      <c r="EZ551" s="26" t="str">
        <f t="shared" si="3081"/>
        <v/>
      </c>
      <c r="FA551" s="29" t="str">
        <f t="shared" si="3082"/>
        <v/>
      </c>
      <c r="FB551" s="26">
        <f t="shared" si="3083"/>
        <v>0</v>
      </c>
      <c r="FC551" s="26" t="str">
        <f t="shared" si="3084"/>
        <v/>
      </c>
      <c r="FD551" s="26" t="str">
        <f t="shared" si="3085"/>
        <v/>
      </c>
      <c r="FE551" s="26" t="str">
        <f t="shared" si="3086"/>
        <v/>
      </c>
      <c r="FF551" s="26" t="str">
        <f t="shared" si="3087"/>
        <v/>
      </c>
      <c r="FG551" s="26" t="str">
        <f t="shared" si="3088"/>
        <v/>
      </c>
      <c r="FH551" s="26" t="str">
        <f t="shared" si="3089"/>
        <v/>
      </c>
      <c r="FI551" s="26" t="str">
        <f t="shared" si="3090"/>
        <v/>
      </c>
      <c r="FJ551" s="26" t="str">
        <f t="shared" si="3091"/>
        <v/>
      </c>
      <c r="GB551" s="25">
        <f t="shared" si="3326"/>
        <v>61057</v>
      </c>
      <c r="GC551" s="1" t="str">
        <f t="shared" si="3327"/>
        <v/>
      </c>
      <c r="GD551" s="26" t="str">
        <f t="shared" ca="1" si="3092"/>
        <v/>
      </c>
      <c r="GE551" s="26" t="str">
        <f t="shared" si="3093"/>
        <v/>
      </c>
      <c r="GF551" s="26" t="str">
        <f t="shared" si="3094"/>
        <v/>
      </c>
      <c r="GG551" s="26" t="str">
        <f t="shared" si="3095"/>
        <v/>
      </c>
      <c r="GH551" s="26" t="str">
        <f t="shared" si="3096"/>
        <v/>
      </c>
      <c r="GI551" s="26" t="str">
        <f t="shared" si="3097"/>
        <v/>
      </c>
      <c r="GJ551" s="26" t="str">
        <f t="shared" si="3098"/>
        <v/>
      </c>
      <c r="GK551" s="26" t="str">
        <f t="shared" si="3099"/>
        <v/>
      </c>
      <c r="GL551" s="27" t="str">
        <f t="shared" si="3100"/>
        <v/>
      </c>
      <c r="GM551" s="28" t="str">
        <f t="shared" si="3101"/>
        <v/>
      </c>
      <c r="GN551" s="28" t="str">
        <f t="shared" si="3102"/>
        <v/>
      </c>
      <c r="GO551" s="28" t="str">
        <f t="shared" si="3103"/>
        <v/>
      </c>
      <c r="GP551" s="28" t="str">
        <f t="shared" si="3104"/>
        <v/>
      </c>
      <c r="GQ551" s="28" t="str">
        <f t="shared" si="3105"/>
        <v/>
      </c>
      <c r="GR551" s="28" t="str">
        <f t="shared" si="3106"/>
        <v/>
      </c>
      <c r="GS551" s="28" t="str">
        <f t="shared" si="3107"/>
        <v/>
      </c>
      <c r="GT551" s="27" t="str">
        <f t="shared" si="3108"/>
        <v/>
      </c>
      <c r="GU551" s="27" t="str">
        <f t="shared" si="3109"/>
        <v/>
      </c>
      <c r="GV551" s="28" t="str">
        <f t="shared" si="3110"/>
        <v/>
      </c>
      <c r="GW551" s="27" t="str">
        <f t="shared" si="3111"/>
        <v/>
      </c>
      <c r="GX551" s="27" t="str">
        <f t="shared" si="3112"/>
        <v/>
      </c>
      <c r="GY551" s="26" t="str">
        <f t="shared" si="3113"/>
        <v/>
      </c>
      <c r="GZ551" s="26" t="str">
        <f t="shared" si="3114"/>
        <v/>
      </c>
      <c r="HA551" s="26" t="str">
        <f t="shared" si="3115"/>
        <v/>
      </c>
      <c r="HB551" s="26" t="str">
        <f t="shared" si="3116"/>
        <v/>
      </c>
      <c r="HC551" s="29" t="str">
        <f t="shared" si="3117"/>
        <v/>
      </c>
      <c r="HD551" s="26">
        <f t="shared" si="3118"/>
        <v>0</v>
      </c>
      <c r="HE551" s="26" t="str">
        <f t="shared" si="3119"/>
        <v/>
      </c>
      <c r="HF551" s="26" t="str">
        <f t="shared" si="3120"/>
        <v/>
      </c>
      <c r="HG551" s="26" t="str">
        <f t="shared" si="3121"/>
        <v/>
      </c>
      <c r="HH551" s="26" t="str">
        <f t="shared" si="3122"/>
        <v/>
      </c>
      <c r="HI551" s="26" t="str">
        <f t="shared" si="3123"/>
        <v/>
      </c>
      <c r="HJ551" s="26" t="str">
        <f t="shared" si="3124"/>
        <v/>
      </c>
      <c r="HK551" s="26" t="str">
        <f t="shared" si="3125"/>
        <v/>
      </c>
      <c r="HL551" s="26" t="str">
        <f t="shared" si="3126"/>
        <v/>
      </c>
      <c r="ID551" s="25">
        <f t="shared" si="3326"/>
        <v>61057</v>
      </c>
      <c r="IE551" s="1" t="str">
        <f t="shared" si="3327"/>
        <v/>
      </c>
      <c r="IF551" s="26" t="str">
        <f t="shared" ca="1" si="3127"/>
        <v/>
      </c>
      <c r="IG551" s="26" t="str">
        <f t="shared" si="3128"/>
        <v/>
      </c>
      <c r="IH551" s="26" t="str">
        <f t="shared" si="3129"/>
        <v/>
      </c>
      <c r="II551" s="26" t="str">
        <f t="shared" si="3130"/>
        <v/>
      </c>
      <c r="IJ551" s="26" t="str">
        <f t="shared" si="3131"/>
        <v/>
      </c>
      <c r="IK551" s="26" t="str">
        <f t="shared" si="3132"/>
        <v/>
      </c>
      <c r="IL551" s="26" t="str">
        <f t="shared" si="3133"/>
        <v/>
      </c>
      <c r="IM551" s="26" t="str">
        <f t="shared" si="3134"/>
        <v/>
      </c>
      <c r="IN551" s="27" t="str">
        <f t="shared" si="3135"/>
        <v/>
      </c>
      <c r="IO551" s="28" t="str">
        <f t="shared" si="3136"/>
        <v/>
      </c>
      <c r="IP551" s="28" t="str">
        <f t="shared" si="3137"/>
        <v/>
      </c>
      <c r="IQ551" s="28" t="str">
        <f t="shared" si="3138"/>
        <v/>
      </c>
      <c r="IR551" s="28" t="str">
        <f t="shared" si="3139"/>
        <v/>
      </c>
      <c r="IS551" s="28" t="str">
        <f t="shared" si="3140"/>
        <v/>
      </c>
      <c r="IT551" s="28" t="str">
        <f t="shared" si="3141"/>
        <v/>
      </c>
      <c r="IU551" s="28" t="str">
        <f t="shared" si="3142"/>
        <v/>
      </c>
      <c r="IV551" s="27" t="str">
        <f t="shared" si="3143"/>
        <v/>
      </c>
      <c r="IW551" s="27" t="str">
        <f t="shared" si="3144"/>
        <v/>
      </c>
      <c r="IX551" s="28" t="str">
        <f t="shared" si="3145"/>
        <v/>
      </c>
      <c r="IY551" s="27" t="str">
        <f t="shared" si="3146"/>
        <v/>
      </c>
      <c r="IZ551" s="27" t="str">
        <f t="shared" si="3147"/>
        <v/>
      </c>
      <c r="JA551" s="26" t="str">
        <f t="shared" si="3148"/>
        <v/>
      </c>
      <c r="JB551" s="26" t="str">
        <f t="shared" si="3149"/>
        <v/>
      </c>
      <c r="JC551" s="26" t="str">
        <f t="shared" si="3150"/>
        <v/>
      </c>
      <c r="JD551" s="26" t="str">
        <f t="shared" si="3151"/>
        <v/>
      </c>
      <c r="JE551" s="29" t="str">
        <f t="shared" si="3152"/>
        <v/>
      </c>
      <c r="JF551" s="26">
        <f t="shared" si="3153"/>
        <v>0</v>
      </c>
      <c r="JG551" s="26" t="str">
        <f t="shared" si="3154"/>
        <v/>
      </c>
      <c r="JH551" s="26" t="str">
        <f t="shared" si="3155"/>
        <v/>
      </c>
      <c r="JI551" s="26" t="str">
        <f t="shared" si="3156"/>
        <v/>
      </c>
      <c r="JJ551" s="26" t="str">
        <f t="shared" si="3157"/>
        <v/>
      </c>
      <c r="JK551" s="26" t="str">
        <f t="shared" si="3158"/>
        <v/>
      </c>
      <c r="JL551" s="26" t="str">
        <f t="shared" si="3159"/>
        <v/>
      </c>
      <c r="JM551" s="26" t="str">
        <f t="shared" si="3160"/>
        <v/>
      </c>
      <c r="JN551" s="26" t="str">
        <f t="shared" si="3161"/>
        <v/>
      </c>
      <c r="KF551" s="25">
        <f t="shared" si="3328"/>
        <v>61057</v>
      </c>
      <c r="KG551" s="1" t="str">
        <f t="shared" si="3329"/>
        <v/>
      </c>
      <c r="KH551" s="26" t="str">
        <f t="shared" ca="1" si="3162"/>
        <v/>
      </c>
      <c r="KI551" s="26" t="str">
        <f t="shared" si="3163"/>
        <v/>
      </c>
      <c r="KJ551" s="26" t="str">
        <f t="shared" si="3164"/>
        <v/>
      </c>
      <c r="KK551" s="26" t="str">
        <f t="shared" si="3165"/>
        <v/>
      </c>
      <c r="KL551" s="26" t="str">
        <f t="shared" si="3166"/>
        <v/>
      </c>
      <c r="KM551" s="26" t="str">
        <f t="shared" si="3167"/>
        <v/>
      </c>
      <c r="KN551" s="26" t="str">
        <f t="shared" si="3168"/>
        <v/>
      </c>
      <c r="KO551" s="26" t="str">
        <f t="shared" si="3169"/>
        <v/>
      </c>
      <c r="KP551" s="27" t="str">
        <f t="shared" si="3170"/>
        <v/>
      </c>
      <c r="KQ551" s="28" t="str">
        <f t="shared" si="3171"/>
        <v/>
      </c>
      <c r="KR551" s="28" t="str">
        <f t="shared" si="3172"/>
        <v/>
      </c>
      <c r="KS551" s="28" t="str">
        <f t="shared" si="3173"/>
        <v/>
      </c>
      <c r="KT551" s="28" t="str">
        <f t="shared" si="3174"/>
        <v/>
      </c>
      <c r="KU551" s="28" t="str">
        <f t="shared" si="3175"/>
        <v/>
      </c>
      <c r="KV551" s="28" t="str">
        <f t="shared" si="3176"/>
        <v/>
      </c>
      <c r="KW551" s="28" t="str">
        <f t="shared" si="3177"/>
        <v/>
      </c>
      <c r="KX551" s="27" t="str">
        <f t="shared" si="3178"/>
        <v/>
      </c>
      <c r="KY551" s="27" t="str">
        <f t="shared" si="3179"/>
        <v/>
      </c>
      <c r="KZ551" s="28" t="str">
        <f t="shared" si="3180"/>
        <v/>
      </c>
      <c r="LA551" s="27" t="str">
        <f t="shared" si="3181"/>
        <v/>
      </c>
      <c r="LB551" s="27" t="str">
        <f t="shared" si="3182"/>
        <v/>
      </c>
      <c r="LC551" s="26" t="str">
        <f t="shared" si="3183"/>
        <v/>
      </c>
      <c r="LD551" s="26" t="str">
        <f t="shared" si="3184"/>
        <v/>
      </c>
      <c r="LE551" s="26" t="str">
        <f t="shared" si="3185"/>
        <v/>
      </c>
      <c r="LF551" s="26" t="str">
        <f t="shared" si="3186"/>
        <v/>
      </c>
      <c r="LG551" s="29" t="str">
        <f t="shared" si="3187"/>
        <v/>
      </c>
      <c r="LH551" s="26">
        <f t="shared" si="3188"/>
        <v>0</v>
      </c>
      <c r="LI551" s="26" t="str">
        <f t="shared" si="3189"/>
        <v/>
      </c>
      <c r="LJ551" s="26" t="str">
        <f t="shared" si="3190"/>
        <v/>
      </c>
      <c r="LK551" s="26" t="str">
        <f t="shared" si="3191"/>
        <v/>
      </c>
      <c r="LL551" s="26" t="str">
        <f t="shared" si="3192"/>
        <v/>
      </c>
      <c r="LM551" s="26" t="str">
        <f t="shared" si="3193"/>
        <v/>
      </c>
      <c r="LN551" s="26" t="str">
        <f t="shared" si="3194"/>
        <v/>
      </c>
      <c r="LO551" s="26" t="str">
        <f t="shared" si="3195"/>
        <v/>
      </c>
      <c r="LP551" s="26" t="str">
        <f t="shared" si="3196"/>
        <v/>
      </c>
      <c r="MH551" s="25">
        <f t="shared" si="3328"/>
        <v>61057</v>
      </c>
      <c r="MI551" s="1" t="str">
        <f t="shared" si="3329"/>
        <v/>
      </c>
      <c r="MJ551" s="26" t="str">
        <f t="shared" ca="1" si="3197"/>
        <v/>
      </c>
      <c r="MK551" s="26" t="str">
        <f t="shared" si="3198"/>
        <v/>
      </c>
      <c r="ML551" s="26" t="str">
        <f t="shared" si="3199"/>
        <v/>
      </c>
      <c r="MM551" s="26" t="str">
        <f t="shared" si="3200"/>
        <v/>
      </c>
      <c r="MN551" s="26" t="str">
        <f t="shared" si="3201"/>
        <v/>
      </c>
      <c r="MO551" s="26" t="str">
        <f t="shared" si="3202"/>
        <v/>
      </c>
      <c r="MP551" s="26" t="str">
        <f t="shared" si="3203"/>
        <v/>
      </c>
      <c r="MQ551" s="26" t="str">
        <f t="shared" si="3204"/>
        <v/>
      </c>
      <c r="MR551" s="27" t="str">
        <f t="shared" si="3205"/>
        <v/>
      </c>
      <c r="MS551" s="28" t="str">
        <f t="shared" si="3206"/>
        <v/>
      </c>
      <c r="MT551" s="28" t="str">
        <f t="shared" si="3207"/>
        <v/>
      </c>
      <c r="MU551" s="28" t="str">
        <f t="shared" si="3208"/>
        <v/>
      </c>
      <c r="MV551" s="28" t="str">
        <f t="shared" si="3209"/>
        <v/>
      </c>
      <c r="MW551" s="28" t="str">
        <f t="shared" si="3210"/>
        <v/>
      </c>
      <c r="MX551" s="28" t="str">
        <f t="shared" si="3211"/>
        <v/>
      </c>
      <c r="MY551" s="28" t="str">
        <f t="shared" si="3212"/>
        <v/>
      </c>
      <c r="MZ551" s="27" t="str">
        <f t="shared" si="3213"/>
        <v/>
      </c>
      <c r="NA551" s="27" t="str">
        <f t="shared" si="3214"/>
        <v/>
      </c>
      <c r="NB551" s="28" t="str">
        <f t="shared" si="3215"/>
        <v/>
      </c>
      <c r="NC551" s="27" t="str">
        <f t="shared" si="3216"/>
        <v/>
      </c>
      <c r="ND551" s="27" t="str">
        <f t="shared" si="3217"/>
        <v/>
      </c>
      <c r="NE551" s="26" t="str">
        <f t="shared" si="3218"/>
        <v/>
      </c>
      <c r="NF551" s="26" t="str">
        <f t="shared" si="3219"/>
        <v/>
      </c>
      <c r="NG551" s="26" t="str">
        <f t="shared" si="3220"/>
        <v/>
      </c>
      <c r="NH551" s="26" t="str">
        <f t="shared" si="3221"/>
        <v/>
      </c>
      <c r="NI551" s="29" t="str">
        <f t="shared" si="3222"/>
        <v/>
      </c>
      <c r="NJ551" s="26">
        <f t="shared" si="3223"/>
        <v>0</v>
      </c>
      <c r="NK551" s="26" t="str">
        <f t="shared" si="3224"/>
        <v/>
      </c>
      <c r="NL551" s="26" t="str">
        <f t="shared" si="3225"/>
        <v/>
      </c>
      <c r="NM551" s="26" t="str">
        <f t="shared" si="3226"/>
        <v/>
      </c>
      <c r="NN551" s="26" t="str">
        <f t="shared" si="3227"/>
        <v/>
      </c>
      <c r="NO551" s="26" t="str">
        <f t="shared" si="3228"/>
        <v/>
      </c>
      <c r="NP551" s="26" t="str">
        <f t="shared" si="3229"/>
        <v/>
      </c>
      <c r="NQ551" s="26" t="str">
        <f t="shared" si="3230"/>
        <v/>
      </c>
      <c r="NR551" s="26" t="str">
        <f t="shared" si="3231"/>
        <v/>
      </c>
      <c r="OJ551" s="25">
        <f t="shared" si="3330"/>
        <v>61057</v>
      </c>
      <c r="OK551" s="1" t="str">
        <f t="shared" si="3331"/>
        <v/>
      </c>
      <c r="OL551" s="26" t="str">
        <f t="shared" ca="1" si="3232"/>
        <v/>
      </c>
      <c r="OM551" s="26" t="str">
        <f t="shared" si="3233"/>
        <v/>
      </c>
      <c r="ON551" s="26" t="str">
        <f t="shared" si="3234"/>
        <v/>
      </c>
      <c r="OO551" s="26" t="str">
        <f t="shared" si="3235"/>
        <v/>
      </c>
      <c r="OP551" s="26" t="str">
        <f t="shared" si="3236"/>
        <v/>
      </c>
      <c r="OQ551" s="26" t="str">
        <f t="shared" si="3237"/>
        <v/>
      </c>
      <c r="OR551" s="26" t="str">
        <f t="shared" si="3238"/>
        <v/>
      </c>
      <c r="OS551" s="26" t="str">
        <f t="shared" si="3239"/>
        <v/>
      </c>
      <c r="OT551" s="27" t="str">
        <f t="shared" si="3240"/>
        <v/>
      </c>
      <c r="OU551" s="28" t="str">
        <f t="shared" si="3241"/>
        <v/>
      </c>
      <c r="OV551" s="28" t="str">
        <f t="shared" si="3242"/>
        <v/>
      </c>
      <c r="OW551" s="28" t="str">
        <f t="shared" si="3243"/>
        <v/>
      </c>
      <c r="OX551" s="28" t="str">
        <f t="shared" si="3244"/>
        <v/>
      </c>
      <c r="OY551" s="28" t="str">
        <f t="shared" si="3245"/>
        <v/>
      </c>
      <c r="OZ551" s="28" t="str">
        <f t="shared" si="3246"/>
        <v/>
      </c>
      <c r="PA551" s="28" t="str">
        <f t="shared" si="3247"/>
        <v/>
      </c>
      <c r="PB551" s="27" t="str">
        <f t="shared" si="3248"/>
        <v/>
      </c>
      <c r="PC551" s="27" t="str">
        <f t="shared" si="3249"/>
        <v/>
      </c>
      <c r="PD551" s="28" t="str">
        <f t="shared" si="3250"/>
        <v/>
      </c>
      <c r="PE551" s="27" t="str">
        <f t="shared" si="3251"/>
        <v/>
      </c>
      <c r="PF551" s="27" t="str">
        <f t="shared" si="3252"/>
        <v/>
      </c>
      <c r="PG551" s="26" t="str">
        <f t="shared" si="3253"/>
        <v/>
      </c>
      <c r="PH551" s="26" t="str">
        <f t="shared" si="3254"/>
        <v/>
      </c>
      <c r="PI551" s="26" t="str">
        <f t="shared" si="3255"/>
        <v/>
      </c>
      <c r="PJ551" s="26" t="str">
        <f t="shared" si="3256"/>
        <v/>
      </c>
      <c r="PK551" s="29" t="str">
        <f t="shared" si="3257"/>
        <v/>
      </c>
      <c r="PL551" s="26">
        <f t="shared" si="3258"/>
        <v>0</v>
      </c>
      <c r="PM551" s="26" t="str">
        <f t="shared" si="3259"/>
        <v/>
      </c>
      <c r="PN551" s="26" t="str">
        <f t="shared" si="3260"/>
        <v/>
      </c>
      <c r="PO551" s="26" t="str">
        <f t="shared" si="3261"/>
        <v/>
      </c>
      <c r="PP551" s="26" t="str">
        <f t="shared" si="3262"/>
        <v/>
      </c>
      <c r="PQ551" s="26" t="str">
        <f t="shared" si="3263"/>
        <v/>
      </c>
      <c r="PR551" s="26" t="str">
        <f t="shared" si="3264"/>
        <v/>
      </c>
      <c r="PS551" s="26" t="str">
        <f t="shared" si="3265"/>
        <v/>
      </c>
      <c r="PT551" s="26" t="str">
        <f t="shared" si="3266"/>
        <v/>
      </c>
      <c r="QL551" s="25">
        <f t="shared" si="3330"/>
        <v>61057</v>
      </c>
      <c r="QM551" s="1" t="str">
        <f t="shared" si="3331"/>
        <v/>
      </c>
      <c r="QN551" s="26" t="str">
        <f t="shared" ca="1" si="3267"/>
        <v/>
      </c>
      <c r="QO551" s="26" t="str">
        <f t="shared" si="3268"/>
        <v/>
      </c>
      <c r="QP551" s="26" t="str">
        <f t="shared" si="3269"/>
        <v/>
      </c>
      <c r="QQ551" s="26" t="str">
        <f t="shared" si="3270"/>
        <v/>
      </c>
      <c r="QR551" s="26" t="str">
        <f t="shared" si="3271"/>
        <v/>
      </c>
      <c r="QS551" s="26" t="str">
        <f t="shared" si="3272"/>
        <v/>
      </c>
      <c r="QT551" s="26" t="str">
        <f t="shared" si="3273"/>
        <v/>
      </c>
      <c r="QU551" s="26" t="str">
        <f t="shared" si="3274"/>
        <v/>
      </c>
      <c r="QV551" s="27" t="str">
        <f t="shared" si="3275"/>
        <v/>
      </c>
      <c r="QW551" s="28" t="str">
        <f t="shared" si="3276"/>
        <v/>
      </c>
      <c r="QX551" s="28" t="str">
        <f t="shared" si="3277"/>
        <v/>
      </c>
      <c r="QY551" s="28" t="str">
        <f t="shared" si="3278"/>
        <v/>
      </c>
      <c r="QZ551" s="28" t="str">
        <f t="shared" si="3279"/>
        <v/>
      </c>
      <c r="RA551" s="28" t="str">
        <f t="shared" si="3280"/>
        <v/>
      </c>
      <c r="RB551" s="28" t="str">
        <f t="shared" si="3281"/>
        <v/>
      </c>
      <c r="RC551" s="28" t="str">
        <f t="shared" si="3282"/>
        <v/>
      </c>
      <c r="RD551" s="27" t="str">
        <f t="shared" si="3283"/>
        <v/>
      </c>
      <c r="RE551" s="27" t="str">
        <f t="shared" si="3284"/>
        <v/>
      </c>
      <c r="RF551" s="28" t="str">
        <f t="shared" si="3285"/>
        <v/>
      </c>
      <c r="RG551" s="27" t="str">
        <f t="shared" si="3286"/>
        <v/>
      </c>
      <c r="RH551" s="27" t="str">
        <f t="shared" si="3287"/>
        <v/>
      </c>
      <c r="RI551" s="26" t="str">
        <f t="shared" si="3288"/>
        <v/>
      </c>
      <c r="RJ551" s="26" t="str">
        <f t="shared" si="3289"/>
        <v/>
      </c>
      <c r="RK551" s="26" t="str">
        <f t="shared" si="3290"/>
        <v/>
      </c>
      <c r="RL551" s="26" t="str">
        <f t="shared" si="3291"/>
        <v/>
      </c>
      <c r="RM551" s="29" t="str">
        <f t="shared" si="3292"/>
        <v/>
      </c>
      <c r="RN551" s="26">
        <f t="shared" si="3293"/>
        <v>0</v>
      </c>
      <c r="RO551" s="26" t="str">
        <f t="shared" si="3294"/>
        <v/>
      </c>
      <c r="RP551" s="26" t="str">
        <f t="shared" si="3295"/>
        <v/>
      </c>
      <c r="RQ551" s="26" t="str">
        <f t="shared" si="3296"/>
        <v/>
      </c>
      <c r="RR551" s="26" t="str">
        <f t="shared" si="3297"/>
        <v/>
      </c>
      <c r="RS551" s="26" t="str">
        <f t="shared" si="3298"/>
        <v/>
      </c>
      <c r="RT551" s="26" t="str">
        <f t="shared" si="3299"/>
        <v/>
      </c>
      <c r="RU551" s="26" t="str">
        <f t="shared" si="3300"/>
        <v/>
      </c>
      <c r="RV551" s="26" t="str">
        <f t="shared" si="3301"/>
        <v/>
      </c>
    </row>
    <row r="552" spans="2:490" x14ac:dyDescent="0.25">
      <c r="B552" s="25">
        <f t="shared" si="3321"/>
        <v>61088</v>
      </c>
      <c r="C552" s="1">
        <f t="shared" si="3302"/>
        <v>2067</v>
      </c>
      <c r="D552" s="1">
        <f t="shared" si="3303"/>
        <v>91</v>
      </c>
      <c r="E552" s="1" t="str">
        <f t="shared" si="3304"/>
        <v/>
      </c>
      <c r="F552" s="26" t="str">
        <f t="shared" si="2988"/>
        <v/>
      </c>
      <c r="G552" s="26">
        <f>SUMIFS(F$9:F552,C$9:C552,C552)</f>
        <v>0</v>
      </c>
      <c r="H552" s="26" t="str">
        <f t="shared" si="2989"/>
        <v/>
      </c>
      <c r="I552" s="86" t="e">
        <f t="shared" si="3305"/>
        <v>#VALUE!</v>
      </c>
      <c r="J552" s="1" t="b">
        <f>IF(J551=TRUE,TRUE,AND(D552&gt;=dane_wiek_emerytalny,D552&gt;=55,YEAR(B552)-YEAR(dane_data_rozpoczecia)&gt;=4,SUMIFS(F$9:F552,C$9:C552,C552)))</f>
        <v>0</v>
      </c>
      <c r="K552" s="26" t="str">
        <f t="shared" si="2990"/>
        <v/>
      </c>
      <c r="L552" s="26">
        <f t="shared" si="2991"/>
        <v>0</v>
      </c>
      <c r="M552" s="26" t="e">
        <f t="shared" si="2992"/>
        <v>#VALUE!</v>
      </c>
      <c r="N552" s="26" t="e">
        <f t="shared" si="2993"/>
        <v>#VALUE!</v>
      </c>
      <c r="O552" s="1" t="b">
        <f>IF(O551=TRUE,TRUE,AND(D552&gt;=65,YEAR(B552)-YEAR(dane_data_rozpoczecia)&gt;=4,SUMIFS(F$9:F552,C$9:C552,C552)))</f>
        <v>0</v>
      </c>
      <c r="V552" s="25">
        <f t="shared" si="3322"/>
        <v>61088</v>
      </c>
      <c r="W552" s="1" t="str">
        <f t="shared" si="3306"/>
        <v/>
      </c>
      <c r="X552" s="26" t="str">
        <f t="shared" ca="1" si="2994"/>
        <v/>
      </c>
      <c r="Y552" s="26" t="str">
        <f t="shared" si="2995"/>
        <v/>
      </c>
      <c r="Z552" s="26" t="str">
        <f t="shared" si="3307"/>
        <v/>
      </c>
      <c r="AA552" s="26" t="str">
        <f t="shared" si="3308"/>
        <v/>
      </c>
      <c r="AB552" s="26" t="str">
        <f t="shared" si="2996"/>
        <v/>
      </c>
      <c r="AC552" s="26" t="str">
        <f t="shared" si="2997"/>
        <v/>
      </c>
      <c r="AD552" s="26" t="str">
        <f t="shared" si="2998"/>
        <v/>
      </c>
      <c r="AE552" s="26" t="str">
        <f t="shared" si="2999"/>
        <v/>
      </c>
      <c r="AF552" s="27" t="str">
        <f t="shared" si="3000"/>
        <v/>
      </c>
      <c r="AG552" s="28" t="str">
        <f t="shared" si="3001"/>
        <v/>
      </c>
      <c r="AH552" s="28" t="str">
        <f t="shared" si="3002"/>
        <v/>
      </c>
      <c r="AI552" s="28" t="str">
        <f t="shared" si="3309"/>
        <v/>
      </c>
      <c r="AJ552" s="28" t="str">
        <f t="shared" si="3323"/>
        <v/>
      </c>
      <c r="AK552" s="28" t="str">
        <f t="shared" si="3003"/>
        <v/>
      </c>
      <c r="AL552" s="28" t="str">
        <f t="shared" si="3310"/>
        <v/>
      </c>
      <c r="AM552" s="28" t="str">
        <f t="shared" si="3311"/>
        <v/>
      </c>
      <c r="AN552" s="27" t="str">
        <f t="shared" si="3004"/>
        <v/>
      </c>
      <c r="AO552" s="27" t="str">
        <f t="shared" si="3005"/>
        <v/>
      </c>
      <c r="AP552" s="28" t="str">
        <f t="shared" si="3006"/>
        <v/>
      </c>
      <c r="AQ552" s="27" t="str">
        <f t="shared" si="3007"/>
        <v/>
      </c>
      <c r="AR552" s="27" t="str">
        <f t="shared" si="3008"/>
        <v/>
      </c>
      <c r="AS552" s="26" t="str">
        <f t="shared" si="3009"/>
        <v/>
      </c>
      <c r="AT552" s="26" t="str">
        <f t="shared" si="3010"/>
        <v/>
      </c>
      <c r="AU552" s="26" t="str">
        <f t="shared" si="3011"/>
        <v/>
      </c>
      <c r="AV552" s="26" t="str">
        <f t="shared" si="3012"/>
        <v/>
      </c>
      <c r="AW552" s="29" t="str">
        <f t="shared" si="3013"/>
        <v/>
      </c>
      <c r="AX552" s="26">
        <f t="shared" si="3014"/>
        <v>0</v>
      </c>
      <c r="AY552" s="26" t="str">
        <f t="shared" si="3015"/>
        <v/>
      </c>
      <c r="AZ552" s="26" t="str">
        <f t="shared" si="3016"/>
        <v/>
      </c>
      <c r="BA552" s="26" t="str">
        <f t="shared" si="3312"/>
        <v/>
      </c>
      <c r="BB552" s="26" t="str">
        <f t="shared" si="3017"/>
        <v/>
      </c>
      <c r="BC552" s="26" t="str">
        <f t="shared" si="3018"/>
        <v/>
      </c>
      <c r="BD552" s="26" t="str">
        <f t="shared" si="3019"/>
        <v/>
      </c>
      <c r="BE552" s="26" t="str">
        <f t="shared" si="3020"/>
        <v/>
      </c>
      <c r="BF552" s="26" t="str">
        <f t="shared" si="3021"/>
        <v/>
      </c>
      <c r="BX552" s="25">
        <f t="shared" si="3324"/>
        <v>61088</v>
      </c>
      <c r="BY552" s="1" t="str">
        <f t="shared" si="3325"/>
        <v/>
      </c>
      <c r="BZ552" s="26" t="str">
        <f t="shared" ca="1" si="3022"/>
        <v/>
      </c>
      <c r="CA552" s="26" t="str">
        <f t="shared" si="3023"/>
        <v/>
      </c>
      <c r="CB552" s="26" t="str">
        <f t="shared" si="3024"/>
        <v/>
      </c>
      <c r="CC552" s="26" t="str">
        <f t="shared" si="3025"/>
        <v/>
      </c>
      <c r="CD552" s="26" t="str">
        <f t="shared" si="3026"/>
        <v/>
      </c>
      <c r="CE552" s="26" t="str">
        <f t="shared" si="3027"/>
        <v/>
      </c>
      <c r="CF552" s="26" t="str">
        <f t="shared" si="3028"/>
        <v/>
      </c>
      <c r="CG552" s="26" t="str">
        <f t="shared" si="3029"/>
        <v/>
      </c>
      <c r="CH552" s="27" t="str">
        <f t="shared" si="3030"/>
        <v/>
      </c>
      <c r="CI552" s="28" t="str">
        <f t="shared" si="3031"/>
        <v/>
      </c>
      <c r="CJ552" s="28" t="str">
        <f t="shared" si="3032"/>
        <v/>
      </c>
      <c r="CK552" s="28" t="str">
        <f t="shared" si="3033"/>
        <v/>
      </c>
      <c r="CL552" s="28" t="str">
        <f t="shared" si="3034"/>
        <v/>
      </c>
      <c r="CM552" s="28" t="str">
        <f t="shared" si="3035"/>
        <v/>
      </c>
      <c r="CN552" s="28" t="str">
        <f t="shared" si="3036"/>
        <v/>
      </c>
      <c r="CO552" s="28" t="str">
        <f t="shared" si="3037"/>
        <v/>
      </c>
      <c r="CP552" s="27" t="str">
        <f t="shared" si="3038"/>
        <v/>
      </c>
      <c r="CQ552" s="27" t="str">
        <f t="shared" si="3039"/>
        <v/>
      </c>
      <c r="CR552" s="28" t="str">
        <f t="shared" si="3040"/>
        <v/>
      </c>
      <c r="CS552" s="27" t="str">
        <f t="shared" si="3041"/>
        <v/>
      </c>
      <c r="CT552" s="27" t="str">
        <f t="shared" si="3042"/>
        <v/>
      </c>
      <c r="CU552" s="26" t="str">
        <f t="shared" si="3043"/>
        <v/>
      </c>
      <c r="CV552" s="26" t="str">
        <f t="shared" si="3044"/>
        <v/>
      </c>
      <c r="CW552" s="26" t="str">
        <f t="shared" si="3045"/>
        <v/>
      </c>
      <c r="CX552" s="26" t="str">
        <f t="shared" si="3046"/>
        <v/>
      </c>
      <c r="CY552" s="29" t="str">
        <f t="shared" si="3047"/>
        <v/>
      </c>
      <c r="CZ552" s="26">
        <f t="shared" si="3048"/>
        <v>0</v>
      </c>
      <c r="DA552" s="26" t="str">
        <f t="shared" si="3049"/>
        <v/>
      </c>
      <c r="DB552" s="26" t="str">
        <f t="shared" si="3050"/>
        <v/>
      </c>
      <c r="DC552" s="26" t="str">
        <f t="shared" si="3051"/>
        <v/>
      </c>
      <c r="DD552" s="26" t="str">
        <f t="shared" si="3052"/>
        <v/>
      </c>
      <c r="DE552" s="26" t="str">
        <f t="shared" si="3053"/>
        <v/>
      </c>
      <c r="DF552" s="26" t="str">
        <f t="shared" si="3054"/>
        <v/>
      </c>
      <c r="DG552" s="26" t="str">
        <f t="shared" si="3055"/>
        <v/>
      </c>
      <c r="DH552" s="26" t="str">
        <f t="shared" si="3056"/>
        <v/>
      </c>
      <c r="DZ552" s="25">
        <f t="shared" si="3324"/>
        <v>61088</v>
      </c>
      <c r="EA552" s="1" t="str">
        <f t="shared" si="3325"/>
        <v/>
      </c>
      <c r="EB552" s="26" t="str">
        <f t="shared" ca="1" si="3057"/>
        <v/>
      </c>
      <c r="EC552" s="26" t="str">
        <f t="shared" si="3058"/>
        <v/>
      </c>
      <c r="ED552" s="26" t="str">
        <f t="shared" si="3059"/>
        <v/>
      </c>
      <c r="EE552" s="26" t="str">
        <f t="shared" si="3060"/>
        <v/>
      </c>
      <c r="EF552" s="26" t="str">
        <f t="shared" si="3061"/>
        <v/>
      </c>
      <c r="EG552" s="26" t="str">
        <f t="shared" si="3062"/>
        <v/>
      </c>
      <c r="EH552" s="26" t="str">
        <f t="shared" si="3063"/>
        <v/>
      </c>
      <c r="EI552" s="26" t="str">
        <f t="shared" si="3064"/>
        <v/>
      </c>
      <c r="EJ552" s="27" t="str">
        <f t="shared" si="3065"/>
        <v/>
      </c>
      <c r="EK552" s="28" t="str">
        <f t="shared" si="3066"/>
        <v/>
      </c>
      <c r="EL552" s="28" t="str">
        <f t="shared" si="3067"/>
        <v/>
      </c>
      <c r="EM552" s="28" t="str">
        <f t="shared" si="3068"/>
        <v/>
      </c>
      <c r="EN552" s="28" t="str">
        <f t="shared" si="3069"/>
        <v/>
      </c>
      <c r="EO552" s="28" t="str">
        <f t="shared" si="3070"/>
        <v/>
      </c>
      <c r="EP552" s="28" t="str">
        <f t="shared" si="3071"/>
        <v/>
      </c>
      <c r="EQ552" s="28" t="str">
        <f t="shared" si="3072"/>
        <v/>
      </c>
      <c r="ER552" s="27" t="str">
        <f t="shared" si="3073"/>
        <v/>
      </c>
      <c r="ES552" s="27" t="str">
        <f t="shared" si="3074"/>
        <v/>
      </c>
      <c r="ET552" s="28" t="str">
        <f t="shared" si="3075"/>
        <v/>
      </c>
      <c r="EU552" s="27" t="str">
        <f t="shared" si="3076"/>
        <v/>
      </c>
      <c r="EV552" s="27" t="str">
        <f t="shared" si="3077"/>
        <v/>
      </c>
      <c r="EW552" s="26" t="str">
        <f t="shared" si="3078"/>
        <v/>
      </c>
      <c r="EX552" s="26" t="str">
        <f t="shared" si="3079"/>
        <v/>
      </c>
      <c r="EY552" s="26" t="str">
        <f t="shared" si="3080"/>
        <v/>
      </c>
      <c r="EZ552" s="26" t="str">
        <f t="shared" si="3081"/>
        <v/>
      </c>
      <c r="FA552" s="29" t="str">
        <f t="shared" si="3082"/>
        <v/>
      </c>
      <c r="FB552" s="26">
        <f t="shared" si="3083"/>
        <v>0</v>
      </c>
      <c r="FC552" s="26" t="str">
        <f t="shared" si="3084"/>
        <v/>
      </c>
      <c r="FD552" s="26" t="str">
        <f t="shared" si="3085"/>
        <v/>
      </c>
      <c r="FE552" s="26" t="str">
        <f t="shared" si="3086"/>
        <v/>
      </c>
      <c r="FF552" s="26" t="str">
        <f t="shared" si="3087"/>
        <v/>
      </c>
      <c r="FG552" s="26" t="str">
        <f t="shared" si="3088"/>
        <v/>
      </c>
      <c r="FH552" s="26" t="str">
        <f t="shared" si="3089"/>
        <v/>
      </c>
      <c r="FI552" s="26" t="str">
        <f t="shared" si="3090"/>
        <v/>
      </c>
      <c r="FJ552" s="26" t="str">
        <f t="shared" si="3091"/>
        <v/>
      </c>
      <c r="GB552" s="25">
        <f t="shared" si="3326"/>
        <v>61088</v>
      </c>
      <c r="GC552" s="1" t="str">
        <f t="shared" si="3327"/>
        <v/>
      </c>
      <c r="GD552" s="26" t="str">
        <f t="shared" ca="1" si="3092"/>
        <v/>
      </c>
      <c r="GE552" s="26" t="str">
        <f t="shared" si="3093"/>
        <v/>
      </c>
      <c r="GF552" s="26" t="str">
        <f t="shared" si="3094"/>
        <v/>
      </c>
      <c r="GG552" s="26" t="str">
        <f t="shared" si="3095"/>
        <v/>
      </c>
      <c r="GH552" s="26" t="str">
        <f t="shared" si="3096"/>
        <v/>
      </c>
      <c r="GI552" s="26" t="str">
        <f t="shared" si="3097"/>
        <v/>
      </c>
      <c r="GJ552" s="26" t="str">
        <f t="shared" si="3098"/>
        <v/>
      </c>
      <c r="GK552" s="26" t="str">
        <f t="shared" si="3099"/>
        <v/>
      </c>
      <c r="GL552" s="27" t="str">
        <f t="shared" si="3100"/>
        <v/>
      </c>
      <c r="GM552" s="28" t="str">
        <f t="shared" si="3101"/>
        <v/>
      </c>
      <c r="GN552" s="28" t="str">
        <f t="shared" si="3102"/>
        <v/>
      </c>
      <c r="GO552" s="28" t="str">
        <f t="shared" si="3103"/>
        <v/>
      </c>
      <c r="GP552" s="28" t="str">
        <f t="shared" si="3104"/>
        <v/>
      </c>
      <c r="GQ552" s="28" t="str">
        <f t="shared" si="3105"/>
        <v/>
      </c>
      <c r="GR552" s="28" t="str">
        <f t="shared" si="3106"/>
        <v/>
      </c>
      <c r="GS552" s="28" t="str">
        <f t="shared" si="3107"/>
        <v/>
      </c>
      <c r="GT552" s="27" t="str">
        <f t="shared" si="3108"/>
        <v/>
      </c>
      <c r="GU552" s="27" t="str">
        <f t="shared" si="3109"/>
        <v/>
      </c>
      <c r="GV552" s="28" t="str">
        <f t="shared" si="3110"/>
        <v/>
      </c>
      <c r="GW552" s="27" t="str">
        <f t="shared" si="3111"/>
        <v/>
      </c>
      <c r="GX552" s="27" t="str">
        <f t="shared" si="3112"/>
        <v/>
      </c>
      <c r="GY552" s="26" t="str">
        <f t="shared" si="3113"/>
        <v/>
      </c>
      <c r="GZ552" s="26" t="str">
        <f t="shared" si="3114"/>
        <v/>
      </c>
      <c r="HA552" s="26" t="str">
        <f t="shared" si="3115"/>
        <v/>
      </c>
      <c r="HB552" s="26" t="str">
        <f t="shared" si="3116"/>
        <v/>
      </c>
      <c r="HC552" s="29" t="str">
        <f t="shared" si="3117"/>
        <v/>
      </c>
      <c r="HD552" s="26">
        <f t="shared" si="3118"/>
        <v>0</v>
      </c>
      <c r="HE552" s="26" t="str">
        <f t="shared" si="3119"/>
        <v/>
      </c>
      <c r="HF552" s="26" t="str">
        <f t="shared" si="3120"/>
        <v/>
      </c>
      <c r="HG552" s="26" t="str">
        <f t="shared" si="3121"/>
        <v/>
      </c>
      <c r="HH552" s="26" t="str">
        <f t="shared" si="3122"/>
        <v/>
      </c>
      <c r="HI552" s="26" t="str">
        <f t="shared" si="3123"/>
        <v/>
      </c>
      <c r="HJ552" s="26" t="str">
        <f t="shared" si="3124"/>
        <v/>
      </c>
      <c r="HK552" s="26" t="str">
        <f t="shared" si="3125"/>
        <v/>
      </c>
      <c r="HL552" s="26" t="str">
        <f t="shared" si="3126"/>
        <v/>
      </c>
      <c r="ID552" s="25">
        <f t="shared" si="3326"/>
        <v>61088</v>
      </c>
      <c r="IE552" s="1" t="str">
        <f t="shared" si="3327"/>
        <v/>
      </c>
      <c r="IF552" s="26" t="str">
        <f t="shared" ca="1" si="3127"/>
        <v/>
      </c>
      <c r="IG552" s="26" t="str">
        <f t="shared" si="3128"/>
        <v/>
      </c>
      <c r="IH552" s="26" t="str">
        <f t="shared" si="3129"/>
        <v/>
      </c>
      <c r="II552" s="26" t="str">
        <f t="shared" si="3130"/>
        <v/>
      </c>
      <c r="IJ552" s="26" t="str">
        <f t="shared" si="3131"/>
        <v/>
      </c>
      <c r="IK552" s="26" t="str">
        <f t="shared" si="3132"/>
        <v/>
      </c>
      <c r="IL552" s="26" t="str">
        <f t="shared" si="3133"/>
        <v/>
      </c>
      <c r="IM552" s="26" t="str">
        <f t="shared" si="3134"/>
        <v/>
      </c>
      <c r="IN552" s="27" t="str">
        <f t="shared" si="3135"/>
        <v/>
      </c>
      <c r="IO552" s="28" t="str">
        <f t="shared" si="3136"/>
        <v/>
      </c>
      <c r="IP552" s="28" t="str">
        <f t="shared" si="3137"/>
        <v/>
      </c>
      <c r="IQ552" s="28" t="str">
        <f t="shared" si="3138"/>
        <v/>
      </c>
      <c r="IR552" s="28" t="str">
        <f t="shared" si="3139"/>
        <v/>
      </c>
      <c r="IS552" s="28" t="str">
        <f t="shared" si="3140"/>
        <v/>
      </c>
      <c r="IT552" s="28" t="str">
        <f t="shared" si="3141"/>
        <v/>
      </c>
      <c r="IU552" s="28" t="str">
        <f t="shared" si="3142"/>
        <v/>
      </c>
      <c r="IV552" s="27" t="str">
        <f t="shared" si="3143"/>
        <v/>
      </c>
      <c r="IW552" s="27" t="str">
        <f t="shared" si="3144"/>
        <v/>
      </c>
      <c r="IX552" s="28" t="str">
        <f t="shared" si="3145"/>
        <v/>
      </c>
      <c r="IY552" s="27" t="str">
        <f t="shared" si="3146"/>
        <v/>
      </c>
      <c r="IZ552" s="27" t="str">
        <f t="shared" si="3147"/>
        <v/>
      </c>
      <c r="JA552" s="26" t="str">
        <f t="shared" si="3148"/>
        <v/>
      </c>
      <c r="JB552" s="26" t="str">
        <f t="shared" si="3149"/>
        <v/>
      </c>
      <c r="JC552" s="26" t="str">
        <f t="shared" si="3150"/>
        <v/>
      </c>
      <c r="JD552" s="26" t="str">
        <f t="shared" si="3151"/>
        <v/>
      </c>
      <c r="JE552" s="29" t="str">
        <f t="shared" si="3152"/>
        <v/>
      </c>
      <c r="JF552" s="26">
        <f t="shared" si="3153"/>
        <v>0</v>
      </c>
      <c r="JG552" s="26" t="str">
        <f t="shared" si="3154"/>
        <v/>
      </c>
      <c r="JH552" s="26" t="str">
        <f t="shared" si="3155"/>
        <v/>
      </c>
      <c r="JI552" s="26" t="str">
        <f t="shared" si="3156"/>
        <v/>
      </c>
      <c r="JJ552" s="26" t="str">
        <f t="shared" si="3157"/>
        <v/>
      </c>
      <c r="JK552" s="26" t="str">
        <f t="shared" si="3158"/>
        <v/>
      </c>
      <c r="JL552" s="26" t="str">
        <f t="shared" si="3159"/>
        <v/>
      </c>
      <c r="JM552" s="26" t="str">
        <f t="shared" si="3160"/>
        <v/>
      </c>
      <c r="JN552" s="26" t="str">
        <f t="shared" si="3161"/>
        <v/>
      </c>
      <c r="KF552" s="25">
        <f t="shared" si="3328"/>
        <v>61088</v>
      </c>
      <c r="KG552" s="1" t="str">
        <f t="shared" si="3329"/>
        <v/>
      </c>
      <c r="KH552" s="26" t="str">
        <f t="shared" ca="1" si="3162"/>
        <v/>
      </c>
      <c r="KI552" s="26" t="str">
        <f t="shared" si="3163"/>
        <v/>
      </c>
      <c r="KJ552" s="26" t="str">
        <f t="shared" si="3164"/>
        <v/>
      </c>
      <c r="KK552" s="26" t="str">
        <f t="shared" si="3165"/>
        <v/>
      </c>
      <c r="KL552" s="26" t="str">
        <f t="shared" si="3166"/>
        <v/>
      </c>
      <c r="KM552" s="26" t="str">
        <f t="shared" si="3167"/>
        <v/>
      </c>
      <c r="KN552" s="26" t="str">
        <f t="shared" si="3168"/>
        <v/>
      </c>
      <c r="KO552" s="26" t="str">
        <f t="shared" si="3169"/>
        <v/>
      </c>
      <c r="KP552" s="27" t="str">
        <f t="shared" si="3170"/>
        <v/>
      </c>
      <c r="KQ552" s="28" t="str">
        <f t="shared" si="3171"/>
        <v/>
      </c>
      <c r="KR552" s="28" t="str">
        <f t="shared" si="3172"/>
        <v/>
      </c>
      <c r="KS552" s="28" t="str">
        <f t="shared" si="3173"/>
        <v/>
      </c>
      <c r="KT552" s="28" t="str">
        <f t="shared" si="3174"/>
        <v/>
      </c>
      <c r="KU552" s="28" t="str">
        <f t="shared" si="3175"/>
        <v/>
      </c>
      <c r="KV552" s="28" t="str">
        <f t="shared" si="3176"/>
        <v/>
      </c>
      <c r="KW552" s="28" t="str">
        <f t="shared" si="3177"/>
        <v/>
      </c>
      <c r="KX552" s="27" t="str">
        <f t="shared" si="3178"/>
        <v/>
      </c>
      <c r="KY552" s="27" t="str">
        <f t="shared" si="3179"/>
        <v/>
      </c>
      <c r="KZ552" s="28" t="str">
        <f t="shared" si="3180"/>
        <v/>
      </c>
      <c r="LA552" s="27" t="str">
        <f t="shared" si="3181"/>
        <v/>
      </c>
      <c r="LB552" s="27" t="str">
        <f t="shared" si="3182"/>
        <v/>
      </c>
      <c r="LC552" s="26" t="str">
        <f t="shared" si="3183"/>
        <v/>
      </c>
      <c r="LD552" s="26" t="str">
        <f t="shared" si="3184"/>
        <v/>
      </c>
      <c r="LE552" s="26" t="str">
        <f t="shared" si="3185"/>
        <v/>
      </c>
      <c r="LF552" s="26" t="str">
        <f t="shared" si="3186"/>
        <v/>
      </c>
      <c r="LG552" s="29" t="str">
        <f t="shared" si="3187"/>
        <v/>
      </c>
      <c r="LH552" s="26">
        <f t="shared" si="3188"/>
        <v>0</v>
      </c>
      <c r="LI552" s="26" t="str">
        <f t="shared" si="3189"/>
        <v/>
      </c>
      <c r="LJ552" s="26" t="str">
        <f t="shared" si="3190"/>
        <v/>
      </c>
      <c r="LK552" s="26" t="str">
        <f t="shared" si="3191"/>
        <v/>
      </c>
      <c r="LL552" s="26" t="str">
        <f t="shared" si="3192"/>
        <v/>
      </c>
      <c r="LM552" s="26" t="str">
        <f t="shared" si="3193"/>
        <v/>
      </c>
      <c r="LN552" s="26" t="str">
        <f t="shared" si="3194"/>
        <v/>
      </c>
      <c r="LO552" s="26" t="str">
        <f t="shared" si="3195"/>
        <v/>
      </c>
      <c r="LP552" s="26" t="str">
        <f t="shared" si="3196"/>
        <v/>
      </c>
      <c r="MH552" s="25">
        <f t="shared" si="3328"/>
        <v>61088</v>
      </c>
      <c r="MI552" s="1" t="str">
        <f t="shared" si="3329"/>
        <v/>
      </c>
      <c r="MJ552" s="26" t="str">
        <f t="shared" ca="1" si="3197"/>
        <v/>
      </c>
      <c r="MK552" s="26" t="str">
        <f t="shared" si="3198"/>
        <v/>
      </c>
      <c r="ML552" s="26" t="str">
        <f t="shared" si="3199"/>
        <v/>
      </c>
      <c r="MM552" s="26" t="str">
        <f t="shared" si="3200"/>
        <v/>
      </c>
      <c r="MN552" s="26" t="str">
        <f t="shared" si="3201"/>
        <v/>
      </c>
      <c r="MO552" s="26" t="str">
        <f t="shared" si="3202"/>
        <v/>
      </c>
      <c r="MP552" s="26" t="str">
        <f t="shared" si="3203"/>
        <v/>
      </c>
      <c r="MQ552" s="26" t="str">
        <f t="shared" si="3204"/>
        <v/>
      </c>
      <c r="MR552" s="27" t="str">
        <f t="shared" si="3205"/>
        <v/>
      </c>
      <c r="MS552" s="28" t="str">
        <f t="shared" si="3206"/>
        <v/>
      </c>
      <c r="MT552" s="28" t="str">
        <f t="shared" si="3207"/>
        <v/>
      </c>
      <c r="MU552" s="28" t="str">
        <f t="shared" si="3208"/>
        <v/>
      </c>
      <c r="MV552" s="28" t="str">
        <f t="shared" si="3209"/>
        <v/>
      </c>
      <c r="MW552" s="28" t="str">
        <f t="shared" si="3210"/>
        <v/>
      </c>
      <c r="MX552" s="28" t="str">
        <f t="shared" si="3211"/>
        <v/>
      </c>
      <c r="MY552" s="28" t="str">
        <f t="shared" si="3212"/>
        <v/>
      </c>
      <c r="MZ552" s="27" t="str">
        <f t="shared" si="3213"/>
        <v/>
      </c>
      <c r="NA552" s="27" t="str">
        <f t="shared" si="3214"/>
        <v/>
      </c>
      <c r="NB552" s="28" t="str">
        <f t="shared" si="3215"/>
        <v/>
      </c>
      <c r="NC552" s="27" t="str">
        <f t="shared" si="3216"/>
        <v/>
      </c>
      <c r="ND552" s="27" t="str">
        <f t="shared" si="3217"/>
        <v/>
      </c>
      <c r="NE552" s="26" t="str">
        <f t="shared" si="3218"/>
        <v/>
      </c>
      <c r="NF552" s="26" t="str">
        <f t="shared" si="3219"/>
        <v/>
      </c>
      <c r="NG552" s="26" t="str">
        <f t="shared" si="3220"/>
        <v/>
      </c>
      <c r="NH552" s="26" t="str">
        <f t="shared" si="3221"/>
        <v/>
      </c>
      <c r="NI552" s="29" t="str">
        <f t="shared" si="3222"/>
        <v/>
      </c>
      <c r="NJ552" s="26">
        <f t="shared" si="3223"/>
        <v>0</v>
      </c>
      <c r="NK552" s="26" t="str">
        <f t="shared" si="3224"/>
        <v/>
      </c>
      <c r="NL552" s="26" t="str">
        <f t="shared" si="3225"/>
        <v/>
      </c>
      <c r="NM552" s="26" t="str">
        <f t="shared" si="3226"/>
        <v/>
      </c>
      <c r="NN552" s="26" t="str">
        <f t="shared" si="3227"/>
        <v/>
      </c>
      <c r="NO552" s="26" t="str">
        <f t="shared" si="3228"/>
        <v/>
      </c>
      <c r="NP552" s="26" t="str">
        <f t="shared" si="3229"/>
        <v/>
      </c>
      <c r="NQ552" s="26" t="str">
        <f t="shared" si="3230"/>
        <v/>
      </c>
      <c r="NR552" s="26" t="str">
        <f t="shared" si="3231"/>
        <v/>
      </c>
      <c r="OJ552" s="25">
        <f t="shared" si="3330"/>
        <v>61088</v>
      </c>
      <c r="OK552" s="1" t="str">
        <f t="shared" si="3331"/>
        <v/>
      </c>
      <c r="OL552" s="26" t="str">
        <f t="shared" ca="1" si="3232"/>
        <v/>
      </c>
      <c r="OM552" s="26" t="str">
        <f t="shared" si="3233"/>
        <v/>
      </c>
      <c r="ON552" s="26" t="str">
        <f t="shared" si="3234"/>
        <v/>
      </c>
      <c r="OO552" s="26" t="str">
        <f t="shared" si="3235"/>
        <v/>
      </c>
      <c r="OP552" s="26" t="str">
        <f t="shared" si="3236"/>
        <v/>
      </c>
      <c r="OQ552" s="26" t="str">
        <f t="shared" si="3237"/>
        <v/>
      </c>
      <c r="OR552" s="26" t="str">
        <f t="shared" si="3238"/>
        <v/>
      </c>
      <c r="OS552" s="26" t="str">
        <f t="shared" si="3239"/>
        <v/>
      </c>
      <c r="OT552" s="27" t="str">
        <f t="shared" si="3240"/>
        <v/>
      </c>
      <c r="OU552" s="28" t="str">
        <f t="shared" si="3241"/>
        <v/>
      </c>
      <c r="OV552" s="28" t="str">
        <f t="shared" si="3242"/>
        <v/>
      </c>
      <c r="OW552" s="28" t="str">
        <f t="shared" si="3243"/>
        <v/>
      </c>
      <c r="OX552" s="28" t="str">
        <f t="shared" si="3244"/>
        <v/>
      </c>
      <c r="OY552" s="28" t="str">
        <f t="shared" si="3245"/>
        <v/>
      </c>
      <c r="OZ552" s="28" t="str">
        <f t="shared" si="3246"/>
        <v/>
      </c>
      <c r="PA552" s="28" t="str">
        <f t="shared" si="3247"/>
        <v/>
      </c>
      <c r="PB552" s="27" t="str">
        <f t="shared" si="3248"/>
        <v/>
      </c>
      <c r="PC552" s="27" t="str">
        <f t="shared" si="3249"/>
        <v/>
      </c>
      <c r="PD552" s="28" t="str">
        <f t="shared" si="3250"/>
        <v/>
      </c>
      <c r="PE552" s="27" t="str">
        <f t="shared" si="3251"/>
        <v/>
      </c>
      <c r="PF552" s="27" t="str">
        <f t="shared" si="3252"/>
        <v/>
      </c>
      <c r="PG552" s="26" t="str">
        <f t="shared" si="3253"/>
        <v/>
      </c>
      <c r="PH552" s="26" t="str">
        <f t="shared" si="3254"/>
        <v/>
      </c>
      <c r="PI552" s="26" t="str">
        <f t="shared" si="3255"/>
        <v/>
      </c>
      <c r="PJ552" s="26" t="str">
        <f t="shared" si="3256"/>
        <v/>
      </c>
      <c r="PK552" s="29" t="str">
        <f t="shared" si="3257"/>
        <v/>
      </c>
      <c r="PL552" s="26">
        <f t="shared" si="3258"/>
        <v>0</v>
      </c>
      <c r="PM552" s="26" t="str">
        <f t="shared" si="3259"/>
        <v/>
      </c>
      <c r="PN552" s="26" t="str">
        <f t="shared" si="3260"/>
        <v/>
      </c>
      <c r="PO552" s="26" t="str">
        <f t="shared" si="3261"/>
        <v/>
      </c>
      <c r="PP552" s="26" t="str">
        <f t="shared" si="3262"/>
        <v/>
      </c>
      <c r="PQ552" s="26" t="str">
        <f t="shared" si="3263"/>
        <v/>
      </c>
      <c r="PR552" s="26" t="str">
        <f t="shared" si="3264"/>
        <v/>
      </c>
      <c r="PS552" s="26" t="str">
        <f t="shared" si="3265"/>
        <v/>
      </c>
      <c r="PT552" s="26" t="str">
        <f t="shared" si="3266"/>
        <v/>
      </c>
      <c r="QL552" s="25">
        <f t="shared" si="3330"/>
        <v>61088</v>
      </c>
      <c r="QM552" s="1" t="str">
        <f t="shared" si="3331"/>
        <v/>
      </c>
      <c r="QN552" s="26" t="str">
        <f t="shared" ca="1" si="3267"/>
        <v/>
      </c>
      <c r="QO552" s="26" t="str">
        <f t="shared" si="3268"/>
        <v/>
      </c>
      <c r="QP552" s="26" t="str">
        <f t="shared" si="3269"/>
        <v/>
      </c>
      <c r="QQ552" s="26" t="str">
        <f t="shared" si="3270"/>
        <v/>
      </c>
      <c r="QR552" s="26" t="str">
        <f t="shared" si="3271"/>
        <v/>
      </c>
      <c r="QS552" s="26" t="str">
        <f t="shared" si="3272"/>
        <v/>
      </c>
      <c r="QT552" s="26" t="str">
        <f t="shared" si="3273"/>
        <v/>
      </c>
      <c r="QU552" s="26" t="str">
        <f t="shared" si="3274"/>
        <v/>
      </c>
      <c r="QV552" s="27" t="str">
        <f t="shared" si="3275"/>
        <v/>
      </c>
      <c r="QW552" s="28" t="str">
        <f t="shared" si="3276"/>
        <v/>
      </c>
      <c r="QX552" s="28" t="str">
        <f t="shared" si="3277"/>
        <v/>
      </c>
      <c r="QY552" s="28" t="str">
        <f t="shared" si="3278"/>
        <v/>
      </c>
      <c r="QZ552" s="28" t="str">
        <f t="shared" si="3279"/>
        <v/>
      </c>
      <c r="RA552" s="28" t="str">
        <f t="shared" si="3280"/>
        <v/>
      </c>
      <c r="RB552" s="28" t="str">
        <f t="shared" si="3281"/>
        <v/>
      </c>
      <c r="RC552" s="28" t="str">
        <f t="shared" si="3282"/>
        <v/>
      </c>
      <c r="RD552" s="27" t="str">
        <f t="shared" si="3283"/>
        <v/>
      </c>
      <c r="RE552" s="27" t="str">
        <f t="shared" si="3284"/>
        <v/>
      </c>
      <c r="RF552" s="28" t="str">
        <f t="shared" si="3285"/>
        <v/>
      </c>
      <c r="RG552" s="27" t="str">
        <f t="shared" si="3286"/>
        <v/>
      </c>
      <c r="RH552" s="27" t="str">
        <f t="shared" si="3287"/>
        <v/>
      </c>
      <c r="RI552" s="26" t="str">
        <f t="shared" si="3288"/>
        <v/>
      </c>
      <c r="RJ552" s="26" t="str">
        <f t="shared" si="3289"/>
        <v/>
      </c>
      <c r="RK552" s="26" t="str">
        <f t="shared" si="3290"/>
        <v/>
      </c>
      <c r="RL552" s="26" t="str">
        <f t="shared" si="3291"/>
        <v/>
      </c>
      <c r="RM552" s="29" t="str">
        <f t="shared" si="3292"/>
        <v/>
      </c>
      <c r="RN552" s="26">
        <f t="shared" si="3293"/>
        <v>0</v>
      </c>
      <c r="RO552" s="26" t="str">
        <f t="shared" si="3294"/>
        <v/>
      </c>
      <c r="RP552" s="26" t="str">
        <f t="shared" si="3295"/>
        <v/>
      </c>
      <c r="RQ552" s="26" t="str">
        <f t="shared" si="3296"/>
        <v/>
      </c>
      <c r="RR552" s="26" t="str">
        <f t="shared" si="3297"/>
        <v/>
      </c>
      <c r="RS552" s="26" t="str">
        <f t="shared" si="3298"/>
        <v/>
      </c>
      <c r="RT552" s="26" t="str">
        <f t="shared" si="3299"/>
        <v/>
      </c>
      <c r="RU552" s="26" t="str">
        <f t="shared" si="3300"/>
        <v/>
      </c>
      <c r="RV552" s="26" t="str">
        <f t="shared" si="3301"/>
        <v/>
      </c>
    </row>
    <row r="553" spans="2:490" x14ac:dyDescent="0.25">
      <c r="B553" s="25">
        <f t="shared" si="3321"/>
        <v>61118</v>
      </c>
      <c r="C553" s="1">
        <f t="shared" si="3302"/>
        <v>2067</v>
      </c>
      <c r="D553" s="1">
        <f t="shared" si="3303"/>
        <v>91</v>
      </c>
      <c r="E553" s="1" t="str">
        <f t="shared" si="3304"/>
        <v/>
      </c>
      <c r="F553" s="26" t="str">
        <f t="shared" si="2988"/>
        <v/>
      </c>
      <c r="G553" s="26">
        <f>SUMIFS(F$9:F553,C$9:C553,C553)</f>
        <v>0</v>
      </c>
      <c r="H553" s="26" t="str">
        <f t="shared" si="2989"/>
        <v/>
      </c>
      <c r="I553" s="86" t="e">
        <f t="shared" si="3305"/>
        <v>#VALUE!</v>
      </c>
      <c r="J553" s="1" t="b">
        <f>IF(J552=TRUE,TRUE,AND(D553&gt;=dane_wiek_emerytalny,D553&gt;=55,YEAR(B553)-YEAR(dane_data_rozpoczecia)&gt;=4,SUMIFS(F$9:F553,C$9:C553,C553)))</f>
        <v>0</v>
      </c>
      <c r="K553" s="26" t="str">
        <f t="shared" si="2990"/>
        <v/>
      </c>
      <c r="L553" s="26">
        <f t="shared" si="2991"/>
        <v>0</v>
      </c>
      <c r="M553" s="26" t="e">
        <f t="shared" si="2992"/>
        <v>#VALUE!</v>
      </c>
      <c r="N553" s="26" t="e">
        <f t="shared" si="2993"/>
        <v>#VALUE!</v>
      </c>
      <c r="O553" s="1" t="b">
        <f>IF(O552=TRUE,TRUE,AND(D553&gt;=65,YEAR(B553)-YEAR(dane_data_rozpoczecia)&gt;=4,SUMIFS(F$9:F553,C$9:C553,C553)))</f>
        <v>0</v>
      </c>
      <c r="V553" s="25">
        <f t="shared" si="3322"/>
        <v>61118</v>
      </c>
      <c r="W553" s="1" t="str">
        <f t="shared" si="3306"/>
        <v/>
      </c>
      <c r="X553" s="26" t="str">
        <f t="shared" ca="1" si="2994"/>
        <v/>
      </c>
      <c r="Y553" s="26" t="str">
        <f t="shared" si="2995"/>
        <v/>
      </c>
      <c r="Z553" s="26" t="str">
        <f t="shared" si="3307"/>
        <v/>
      </c>
      <c r="AA553" s="26" t="str">
        <f t="shared" si="3308"/>
        <v/>
      </c>
      <c r="AB553" s="26" t="str">
        <f t="shared" si="2996"/>
        <v/>
      </c>
      <c r="AC553" s="26" t="str">
        <f t="shared" si="2997"/>
        <v/>
      </c>
      <c r="AD553" s="26" t="str">
        <f t="shared" si="2998"/>
        <v/>
      </c>
      <c r="AE553" s="26" t="str">
        <f t="shared" si="2999"/>
        <v/>
      </c>
      <c r="AF553" s="27" t="str">
        <f t="shared" si="3000"/>
        <v/>
      </c>
      <c r="AG553" s="28" t="str">
        <f t="shared" si="3001"/>
        <v/>
      </c>
      <c r="AH553" s="28" t="str">
        <f t="shared" si="3002"/>
        <v/>
      </c>
      <c r="AI553" s="28" t="str">
        <f t="shared" si="3309"/>
        <v/>
      </c>
      <c r="AJ553" s="28" t="str">
        <f t="shared" si="3323"/>
        <v/>
      </c>
      <c r="AK553" s="28" t="str">
        <f t="shared" si="3003"/>
        <v/>
      </c>
      <c r="AL553" s="28" t="str">
        <f t="shared" si="3310"/>
        <v/>
      </c>
      <c r="AM553" s="28" t="str">
        <f t="shared" si="3311"/>
        <v/>
      </c>
      <c r="AN553" s="27" t="str">
        <f t="shared" si="3004"/>
        <v/>
      </c>
      <c r="AO553" s="27" t="str">
        <f t="shared" si="3005"/>
        <v/>
      </c>
      <c r="AP553" s="28" t="str">
        <f t="shared" si="3006"/>
        <v/>
      </c>
      <c r="AQ553" s="27" t="str">
        <f t="shared" si="3007"/>
        <v/>
      </c>
      <c r="AR553" s="27" t="str">
        <f t="shared" si="3008"/>
        <v/>
      </c>
      <c r="AS553" s="26" t="str">
        <f t="shared" si="3009"/>
        <v/>
      </c>
      <c r="AT553" s="26" t="str">
        <f t="shared" si="3010"/>
        <v/>
      </c>
      <c r="AU553" s="26" t="str">
        <f t="shared" si="3011"/>
        <v/>
      </c>
      <c r="AV553" s="26" t="str">
        <f t="shared" si="3012"/>
        <v/>
      </c>
      <c r="AW553" s="29" t="str">
        <f t="shared" si="3013"/>
        <v/>
      </c>
      <c r="AX553" s="26">
        <f t="shared" si="3014"/>
        <v>0</v>
      </c>
      <c r="AY553" s="26" t="str">
        <f t="shared" si="3015"/>
        <v/>
      </c>
      <c r="AZ553" s="26" t="str">
        <f t="shared" si="3016"/>
        <v/>
      </c>
      <c r="BA553" s="26" t="str">
        <f t="shared" si="3312"/>
        <v/>
      </c>
      <c r="BB553" s="26" t="str">
        <f t="shared" si="3017"/>
        <v/>
      </c>
      <c r="BC553" s="26" t="str">
        <f t="shared" si="3018"/>
        <v/>
      </c>
      <c r="BD553" s="26" t="str">
        <f t="shared" si="3019"/>
        <v/>
      </c>
      <c r="BE553" s="26" t="str">
        <f t="shared" si="3020"/>
        <v/>
      </c>
      <c r="BF553" s="26" t="str">
        <f t="shared" si="3021"/>
        <v/>
      </c>
      <c r="BX553" s="25">
        <f t="shared" si="3324"/>
        <v>61118</v>
      </c>
      <c r="BY553" s="1" t="str">
        <f t="shared" si="3325"/>
        <v/>
      </c>
      <c r="BZ553" s="26" t="str">
        <f t="shared" ca="1" si="3022"/>
        <v/>
      </c>
      <c r="CA553" s="26" t="str">
        <f t="shared" si="3023"/>
        <v/>
      </c>
      <c r="CB553" s="26" t="str">
        <f t="shared" si="3024"/>
        <v/>
      </c>
      <c r="CC553" s="26" t="str">
        <f t="shared" si="3025"/>
        <v/>
      </c>
      <c r="CD553" s="26" t="str">
        <f t="shared" si="3026"/>
        <v/>
      </c>
      <c r="CE553" s="26" t="str">
        <f t="shared" si="3027"/>
        <v/>
      </c>
      <c r="CF553" s="26" t="str">
        <f t="shared" si="3028"/>
        <v/>
      </c>
      <c r="CG553" s="26" t="str">
        <f t="shared" si="3029"/>
        <v/>
      </c>
      <c r="CH553" s="27" t="str">
        <f t="shared" si="3030"/>
        <v/>
      </c>
      <c r="CI553" s="28" t="str">
        <f t="shared" si="3031"/>
        <v/>
      </c>
      <c r="CJ553" s="28" t="str">
        <f t="shared" si="3032"/>
        <v/>
      </c>
      <c r="CK553" s="28" t="str">
        <f t="shared" si="3033"/>
        <v/>
      </c>
      <c r="CL553" s="28" t="str">
        <f t="shared" si="3034"/>
        <v/>
      </c>
      <c r="CM553" s="28" t="str">
        <f t="shared" si="3035"/>
        <v/>
      </c>
      <c r="CN553" s="28" t="str">
        <f t="shared" si="3036"/>
        <v/>
      </c>
      <c r="CO553" s="28" t="str">
        <f t="shared" si="3037"/>
        <v/>
      </c>
      <c r="CP553" s="27" t="str">
        <f t="shared" si="3038"/>
        <v/>
      </c>
      <c r="CQ553" s="27" t="str">
        <f t="shared" si="3039"/>
        <v/>
      </c>
      <c r="CR553" s="28" t="str">
        <f t="shared" si="3040"/>
        <v/>
      </c>
      <c r="CS553" s="27" t="str">
        <f t="shared" si="3041"/>
        <v/>
      </c>
      <c r="CT553" s="27" t="str">
        <f t="shared" si="3042"/>
        <v/>
      </c>
      <c r="CU553" s="26" t="str">
        <f t="shared" si="3043"/>
        <v/>
      </c>
      <c r="CV553" s="26" t="str">
        <f t="shared" si="3044"/>
        <v/>
      </c>
      <c r="CW553" s="26" t="str">
        <f t="shared" si="3045"/>
        <v/>
      </c>
      <c r="CX553" s="26" t="str">
        <f t="shared" si="3046"/>
        <v/>
      </c>
      <c r="CY553" s="29" t="str">
        <f t="shared" si="3047"/>
        <v/>
      </c>
      <c r="CZ553" s="26">
        <f t="shared" si="3048"/>
        <v>0</v>
      </c>
      <c r="DA553" s="26" t="str">
        <f t="shared" si="3049"/>
        <v/>
      </c>
      <c r="DB553" s="26" t="str">
        <f t="shared" si="3050"/>
        <v/>
      </c>
      <c r="DC553" s="26" t="str">
        <f t="shared" si="3051"/>
        <v/>
      </c>
      <c r="DD553" s="26" t="str">
        <f t="shared" si="3052"/>
        <v/>
      </c>
      <c r="DE553" s="26" t="str">
        <f t="shared" si="3053"/>
        <v/>
      </c>
      <c r="DF553" s="26" t="str">
        <f t="shared" si="3054"/>
        <v/>
      </c>
      <c r="DG553" s="26" t="str">
        <f t="shared" si="3055"/>
        <v/>
      </c>
      <c r="DH553" s="26" t="str">
        <f t="shared" si="3056"/>
        <v/>
      </c>
      <c r="DZ553" s="25">
        <f t="shared" si="3324"/>
        <v>61118</v>
      </c>
      <c r="EA553" s="1" t="str">
        <f t="shared" si="3325"/>
        <v/>
      </c>
      <c r="EB553" s="26" t="str">
        <f t="shared" ca="1" si="3057"/>
        <v/>
      </c>
      <c r="EC553" s="26" t="str">
        <f t="shared" si="3058"/>
        <v/>
      </c>
      <c r="ED553" s="26" t="str">
        <f t="shared" si="3059"/>
        <v/>
      </c>
      <c r="EE553" s="26" t="str">
        <f t="shared" si="3060"/>
        <v/>
      </c>
      <c r="EF553" s="26" t="str">
        <f t="shared" si="3061"/>
        <v/>
      </c>
      <c r="EG553" s="26" t="str">
        <f t="shared" si="3062"/>
        <v/>
      </c>
      <c r="EH553" s="26" t="str">
        <f t="shared" si="3063"/>
        <v/>
      </c>
      <c r="EI553" s="26" t="str">
        <f t="shared" si="3064"/>
        <v/>
      </c>
      <c r="EJ553" s="27" t="str">
        <f t="shared" si="3065"/>
        <v/>
      </c>
      <c r="EK553" s="28" t="str">
        <f t="shared" si="3066"/>
        <v/>
      </c>
      <c r="EL553" s="28" t="str">
        <f t="shared" si="3067"/>
        <v/>
      </c>
      <c r="EM553" s="28" t="str">
        <f t="shared" si="3068"/>
        <v/>
      </c>
      <c r="EN553" s="28" t="str">
        <f t="shared" si="3069"/>
        <v/>
      </c>
      <c r="EO553" s="28" t="str">
        <f t="shared" si="3070"/>
        <v/>
      </c>
      <c r="EP553" s="28" t="str">
        <f t="shared" si="3071"/>
        <v/>
      </c>
      <c r="EQ553" s="28" t="str">
        <f t="shared" si="3072"/>
        <v/>
      </c>
      <c r="ER553" s="27" t="str">
        <f t="shared" si="3073"/>
        <v/>
      </c>
      <c r="ES553" s="27" t="str">
        <f t="shared" si="3074"/>
        <v/>
      </c>
      <c r="ET553" s="28" t="str">
        <f t="shared" si="3075"/>
        <v/>
      </c>
      <c r="EU553" s="27" t="str">
        <f t="shared" si="3076"/>
        <v/>
      </c>
      <c r="EV553" s="27" t="str">
        <f t="shared" si="3077"/>
        <v/>
      </c>
      <c r="EW553" s="26" t="str">
        <f t="shared" si="3078"/>
        <v/>
      </c>
      <c r="EX553" s="26" t="str">
        <f t="shared" si="3079"/>
        <v/>
      </c>
      <c r="EY553" s="26" t="str">
        <f t="shared" si="3080"/>
        <v/>
      </c>
      <c r="EZ553" s="26" t="str">
        <f t="shared" si="3081"/>
        <v/>
      </c>
      <c r="FA553" s="29" t="str">
        <f t="shared" si="3082"/>
        <v/>
      </c>
      <c r="FB553" s="26">
        <f t="shared" si="3083"/>
        <v>0</v>
      </c>
      <c r="FC553" s="26" t="str">
        <f t="shared" si="3084"/>
        <v/>
      </c>
      <c r="FD553" s="26" t="str">
        <f t="shared" si="3085"/>
        <v/>
      </c>
      <c r="FE553" s="26" t="str">
        <f t="shared" si="3086"/>
        <v/>
      </c>
      <c r="FF553" s="26" t="str">
        <f t="shared" si="3087"/>
        <v/>
      </c>
      <c r="FG553" s="26" t="str">
        <f t="shared" si="3088"/>
        <v/>
      </c>
      <c r="FH553" s="26" t="str">
        <f t="shared" si="3089"/>
        <v/>
      </c>
      <c r="FI553" s="26" t="str">
        <f t="shared" si="3090"/>
        <v/>
      </c>
      <c r="FJ553" s="26" t="str">
        <f t="shared" si="3091"/>
        <v/>
      </c>
      <c r="GB553" s="25">
        <f t="shared" si="3326"/>
        <v>61118</v>
      </c>
      <c r="GC553" s="1" t="str">
        <f t="shared" si="3327"/>
        <v/>
      </c>
      <c r="GD553" s="26" t="str">
        <f t="shared" ca="1" si="3092"/>
        <v/>
      </c>
      <c r="GE553" s="26" t="str">
        <f t="shared" si="3093"/>
        <v/>
      </c>
      <c r="GF553" s="26" t="str">
        <f t="shared" si="3094"/>
        <v/>
      </c>
      <c r="GG553" s="26" t="str">
        <f t="shared" si="3095"/>
        <v/>
      </c>
      <c r="GH553" s="26" t="str">
        <f t="shared" si="3096"/>
        <v/>
      </c>
      <c r="GI553" s="26" t="str">
        <f t="shared" si="3097"/>
        <v/>
      </c>
      <c r="GJ553" s="26" t="str">
        <f t="shared" si="3098"/>
        <v/>
      </c>
      <c r="GK553" s="26" t="str">
        <f t="shared" si="3099"/>
        <v/>
      </c>
      <c r="GL553" s="27" t="str">
        <f t="shared" si="3100"/>
        <v/>
      </c>
      <c r="GM553" s="28" t="str">
        <f t="shared" si="3101"/>
        <v/>
      </c>
      <c r="GN553" s="28" t="str">
        <f t="shared" si="3102"/>
        <v/>
      </c>
      <c r="GO553" s="28" t="str">
        <f t="shared" si="3103"/>
        <v/>
      </c>
      <c r="GP553" s="28" t="str">
        <f t="shared" si="3104"/>
        <v/>
      </c>
      <c r="GQ553" s="28" t="str">
        <f t="shared" si="3105"/>
        <v/>
      </c>
      <c r="GR553" s="28" t="str">
        <f t="shared" si="3106"/>
        <v/>
      </c>
      <c r="GS553" s="28" t="str">
        <f t="shared" si="3107"/>
        <v/>
      </c>
      <c r="GT553" s="27" t="str">
        <f t="shared" si="3108"/>
        <v/>
      </c>
      <c r="GU553" s="27" t="str">
        <f t="shared" si="3109"/>
        <v/>
      </c>
      <c r="GV553" s="28" t="str">
        <f t="shared" si="3110"/>
        <v/>
      </c>
      <c r="GW553" s="27" t="str">
        <f t="shared" si="3111"/>
        <v/>
      </c>
      <c r="GX553" s="27" t="str">
        <f t="shared" si="3112"/>
        <v/>
      </c>
      <c r="GY553" s="26" t="str">
        <f t="shared" si="3113"/>
        <v/>
      </c>
      <c r="GZ553" s="26" t="str">
        <f t="shared" si="3114"/>
        <v/>
      </c>
      <c r="HA553" s="26" t="str">
        <f t="shared" si="3115"/>
        <v/>
      </c>
      <c r="HB553" s="26" t="str">
        <f t="shared" si="3116"/>
        <v/>
      </c>
      <c r="HC553" s="29" t="str">
        <f t="shared" si="3117"/>
        <v/>
      </c>
      <c r="HD553" s="26">
        <f t="shared" si="3118"/>
        <v>0</v>
      </c>
      <c r="HE553" s="26" t="str">
        <f t="shared" si="3119"/>
        <v/>
      </c>
      <c r="HF553" s="26" t="str">
        <f t="shared" si="3120"/>
        <v/>
      </c>
      <c r="HG553" s="26" t="str">
        <f t="shared" si="3121"/>
        <v/>
      </c>
      <c r="HH553" s="26" t="str">
        <f t="shared" si="3122"/>
        <v/>
      </c>
      <c r="HI553" s="26" t="str">
        <f t="shared" si="3123"/>
        <v/>
      </c>
      <c r="HJ553" s="26" t="str">
        <f t="shared" si="3124"/>
        <v/>
      </c>
      <c r="HK553" s="26" t="str">
        <f t="shared" si="3125"/>
        <v/>
      </c>
      <c r="HL553" s="26" t="str">
        <f t="shared" si="3126"/>
        <v/>
      </c>
      <c r="ID553" s="25">
        <f t="shared" si="3326"/>
        <v>61118</v>
      </c>
      <c r="IE553" s="1" t="str">
        <f t="shared" si="3327"/>
        <v/>
      </c>
      <c r="IF553" s="26" t="str">
        <f t="shared" ca="1" si="3127"/>
        <v/>
      </c>
      <c r="IG553" s="26" t="str">
        <f t="shared" si="3128"/>
        <v/>
      </c>
      <c r="IH553" s="26" t="str">
        <f t="shared" si="3129"/>
        <v/>
      </c>
      <c r="II553" s="26" t="str">
        <f t="shared" si="3130"/>
        <v/>
      </c>
      <c r="IJ553" s="26" t="str">
        <f t="shared" si="3131"/>
        <v/>
      </c>
      <c r="IK553" s="26" t="str">
        <f t="shared" si="3132"/>
        <v/>
      </c>
      <c r="IL553" s="26" t="str">
        <f t="shared" si="3133"/>
        <v/>
      </c>
      <c r="IM553" s="26" t="str">
        <f t="shared" si="3134"/>
        <v/>
      </c>
      <c r="IN553" s="27" t="str">
        <f t="shared" si="3135"/>
        <v/>
      </c>
      <c r="IO553" s="28" t="str">
        <f t="shared" si="3136"/>
        <v/>
      </c>
      <c r="IP553" s="28" t="str">
        <f t="shared" si="3137"/>
        <v/>
      </c>
      <c r="IQ553" s="28" t="str">
        <f t="shared" si="3138"/>
        <v/>
      </c>
      <c r="IR553" s="28" t="str">
        <f t="shared" si="3139"/>
        <v/>
      </c>
      <c r="IS553" s="28" t="str">
        <f t="shared" si="3140"/>
        <v/>
      </c>
      <c r="IT553" s="28" t="str">
        <f t="shared" si="3141"/>
        <v/>
      </c>
      <c r="IU553" s="28" t="str">
        <f t="shared" si="3142"/>
        <v/>
      </c>
      <c r="IV553" s="27" t="str">
        <f t="shared" si="3143"/>
        <v/>
      </c>
      <c r="IW553" s="27" t="str">
        <f t="shared" si="3144"/>
        <v/>
      </c>
      <c r="IX553" s="28" t="str">
        <f t="shared" si="3145"/>
        <v/>
      </c>
      <c r="IY553" s="27" t="str">
        <f t="shared" si="3146"/>
        <v/>
      </c>
      <c r="IZ553" s="27" t="str">
        <f t="shared" si="3147"/>
        <v/>
      </c>
      <c r="JA553" s="26" t="str">
        <f t="shared" si="3148"/>
        <v/>
      </c>
      <c r="JB553" s="26" t="str">
        <f t="shared" si="3149"/>
        <v/>
      </c>
      <c r="JC553" s="26" t="str">
        <f t="shared" si="3150"/>
        <v/>
      </c>
      <c r="JD553" s="26" t="str">
        <f t="shared" si="3151"/>
        <v/>
      </c>
      <c r="JE553" s="29" t="str">
        <f t="shared" si="3152"/>
        <v/>
      </c>
      <c r="JF553" s="26">
        <f t="shared" si="3153"/>
        <v>0</v>
      </c>
      <c r="JG553" s="26" t="str">
        <f t="shared" si="3154"/>
        <v/>
      </c>
      <c r="JH553" s="26" t="str">
        <f t="shared" si="3155"/>
        <v/>
      </c>
      <c r="JI553" s="26" t="str">
        <f t="shared" si="3156"/>
        <v/>
      </c>
      <c r="JJ553" s="26" t="str">
        <f t="shared" si="3157"/>
        <v/>
      </c>
      <c r="JK553" s="26" t="str">
        <f t="shared" si="3158"/>
        <v/>
      </c>
      <c r="JL553" s="26" t="str">
        <f t="shared" si="3159"/>
        <v/>
      </c>
      <c r="JM553" s="26" t="str">
        <f t="shared" si="3160"/>
        <v/>
      </c>
      <c r="JN553" s="26" t="str">
        <f t="shared" si="3161"/>
        <v/>
      </c>
      <c r="KF553" s="25">
        <f t="shared" si="3328"/>
        <v>61118</v>
      </c>
      <c r="KG553" s="1" t="str">
        <f t="shared" si="3329"/>
        <v/>
      </c>
      <c r="KH553" s="26" t="str">
        <f t="shared" ca="1" si="3162"/>
        <v/>
      </c>
      <c r="KI553" s="26" t="str">
        <f t="shared" si="3163"/>
        <v/>
      </c>
      <c r="KJ553" s="26" t="str">
        <f t="shared" si="3164"/>
        <v/>
      </c>
      <c r="KK553" s="26" t="str">
        <f t="shared" si="3165"/>
        <v/>
      </c>
      <c r="KL553" s="26" t="str">
        <f t="shared" si="3166"/>
        <v/>
      </c>
      <c r="KM553" s="26" t="str">
        <f t="shared" si="3167"/>
        <v/>
      </c>
      <c r="KN553" s="26" t="str">
        <f t="shared" si="3168"/>
        <v/>
      </c>
      <c r="KO553" s="26" t="str">
        <f t="shared" si="3169"/>
        <v/>
      </c>
      <c r="KP553" s="27" t="str">
        <f t="shared" si="3170"/>
        <v/>
      </c>
      <c r="KQ553" s="28" t="str">
        <f t="shared" si="3171"/>
        <v/>
      </c>
      <c r="KR553" s="28" t="str">
        <f t="shared" si="3172"/>
        <v/>
      </c>
      <c r="KS553" s="28" t="str">
        <f t="shared" si="3173"/>
        <v/>
      </c>
      <c r="KT553" s="28" t="str">
        <f t="shared" si="3174"/>
        <v/>
      </c>
      <c r="KU553" s="28" t="str">
        <f t="shared" si="3175"/>
        <v/>
      </c>
      <c r="KV553" s="28" t="str">
        <f t="shared" si="3176"/>
        <v/>
      </c>
      <c r="KW553" s="28" t="str">
        <f t="shared" si="3177"/>
        <v/>
      </c>
      <c r="KX553" s="27" t="str">
        <f t="shared" si="3178"/>
        <v/>
      </c>
      <c r="KY553" s="27" t="str">
        <f t="shared" si="3179"/>
        <v/>
      </c>
      <c r="KZ553" s="28" t="str">
        <f t="shared" si="3180"/>
        <v/>
      </c>
      <c r="LA553" s="27" t="str">
        <f t="shared" si="3181"/>
        <v/>
      </c>
      <c r="LB553" s="27" t="str">
        <f t="shared" si="3182"/>
        <v/>
      </c>
      <c r="LC553" s="26" t="str">
        <f t="shared" si="3183"/>
        <v/>
      </c>
      <c r="LD553" s="26" t="str">
        <f t="shared" si="3184"/>
        <v/>
      </c>
      <c r="LE553" s="26" t="str">
        <f t="shared" si="3185"/>
        <v/>
      </c>
      <c r="LF553" s="26" t="str">
        <f t="shared" si="3186"/>
        <v/>
      </c>
      <c r="LG553" s="29" t="str">
        <f t="shared" si="3187"/>
        <v/>
      </c>
      <c r="LH553" s="26">
        <f t="shared" si="3188"/>
        <v>0</v>
      </c>
      <c r="LI553" s="26" t="str">
        <f t="shared" si="3189"/>
        <v/>
      </c>
      <c r="LJ553" s="26" t="str">
        <f t="shared" si="3190"/>
        <v/>
      </c>
      <c r="LK553" s="26" t="str">
        <f t="shared" si="3191"/>
        <v/>
      </c>
      <c r="LL553" s="26" t="str">
        <f t="shared" si="3192"/>
        <v/>
      </c>
      <c r="LM553" s="26" t="str">
        <f t="shared" si="3193"/>
        <v/>
      </c>
      <c r="LN553" s="26" t="str">
        <f t="shared" si="3194"/>
        <v/>
      </c>
      <c r="LO553" s="26" t="str">
        <f t="shared" si="3195"/>
        <v/>
      </c>
      <c r="LP553" s="26" t="str">
        <f t="shared" si="3196"/>
        <v/>
      </c>
      <c r="MH553" s="25">
        <f t="shared" si="3328"/>
        <v>61118</v>
      </c>
      <c r="MI553" s="1" t="str">
        <f t="shared" si="3329"/>
        <v/>
      </c>
      <c r="MJ553" s="26" t="str">
        <f t="shared" ca="1" si="3197"/>
        <v/>
      </c>
      <c r="MK553" s="26" t="str">
        <f t="shared" si="3198"/>
        <v/>
      </c>
      <c r="ML553" s="26" t="str">
        <f t="shared" si="3199"/>
        <v/>
      </c>
      <c r="MM553" s="26" t="str">
        <f t="shared" si="3200"/>
        <v/>
      </c>
      <c r="MN553" s="26" t="str">
        <f t="shared" si="3201"/>
        <v/>
      </c>
      <c r="MO553" s="26" t="str">
        <f t="shared" si="3202"/>
        <v/>
      </c>
      <c r="MP553" s="26" t="str">
        <f t="shared" si="3203"/>
        <v/>
      </c>
      <c r="MQ553" s="26" t="str">
        <f t="shared" si="3204"/>
        <v/>
      </c>
      <c r="MR553" s="27" t="str">
        <f t="shared" si="3205"/>
        <v/>
      </c>
      <c r="MS553" s="28" t="str">
        <f t="shared" si="3206"/>
        <v/>
      </c>
      <c r="MT553" s="28" t="str">
        <f t="shared" si="3207"/>
        <v/>
      </c>
      <c r="MU553" s="28" t="str">
        <f t="shared" si="3208"/>
        <v/>
      </c>
      <c r="MV553" s="28" t="str">
        <f t="shared" si="3209"/>
        <v/>
      </c>
      <c r="MW553" s="28" t="str">
        <f t="shared" si="3210"/>
        <v/>
      </c>
      <c r="MX553" s="28" t="str">
        <f t="shared" si="3211"/>
        <v/>
      </c>
      <c r="MY553" s="28" t="str">
        <f t="shared" si="3212"/>
        <v/>
      </c>
      <c r="MZ553" s="27" t="str">
        <f t="shared" si="3213"/>
        <v/>
      </c>
      <c r="NA553" s="27" t="str">
        <f t="shared" si="3214"/>
        <v/>
      </c>
      <c r="NB553" s="28" t="str">
        <f t="shared" si="3215"/>
        <v/>
      </c>
      <c r="NC553" s="27" t="str">
        <f t="shared" si="3216"/>
        <v/>
      </c>
      <c r="ND553" s="27" t="str">
        <f t="shared" si="3217"/>
        <v/>
      </c>
      <c r="NE553" s="26" t="str">
        <f t="shared" si="3218"/>
        <v/>
      </c>
      <c r="NF553" s="26" t="str">
        <f t="shared" si="3219"/>
        <v/>
      </c>
      <c r="NG553" s="26" t="str">
        <f t="shared" si="3220"/>
        <v/>
      </c>
      <c r="NH553" s="26" t="str">
        <f t="shared" si="3221"/>
        <v/>
      </c>
      <c r="NI553" s="29" t="str">
        <f t="shared" si="3222"/>
        <v/>
      </c>
      <c r="NJ553" s="26">
        <f t="shared" si="3223"/>
        <v>0</v>
      </c>
      <c r="NK553" s="26" t="str">
        <f t="shared" si="3224"/>
        <v/>
      </c>
      <c r="NL553" s="26" t="str">
        <f t="shared" si="3225"/>
        <v/>
      </c>
      <c r="NM553" s="26" t="str">
        <f t="shared" si="3226"/>
        <v/>
      </c>
      <c r="NN553" s="26" t="str">
        <f t="shared" si="3227"/>
        <v/>
      </c>
      <c r="NO553" s="26" t="str">
        <f t="shared" si="3228"/>
        <v/>
      </c>
      <c r="NP553" s="26" t="str">
        <f t="shared" si="3229"/>
        <v/>
      </c>
      <c r="NQ553" s="26" t="str">
        <f t="shared" si="3230"/>
        <v/>
      </c>
      <c r="NR553" s="26" t="str">
        <f t="shared" si="3231"/>
        <v/>
      </c>
      <c r="OJ553" s="25">
        <f t="shared" si="3330"/>
        <v>61118</v>
      </c>
      <c r="OK553" s="1" t="str">
        <f t="shared" si="3331"/>
        <v/>
      </c>
      <c r="OL553" s="26" t="str">
        <f t="shared" ca="1" si="3232"/>
        <v/>
      </c>
      <c r="OM553" s="26" t="str">
        <f t="shared" si="3233"/>
        <v/>
      </c>
      <c r="ON553" s="26" t="str">
        <f t="shared" si="3234"/>
        <v/>
      </c>
      <c r="OO553" s="26" t="str">
        <f t="shared" si="3235"/>
        <v/>
      </c>
      <c r="OP553" s="26" t="str">
        <f t="shared" si="3236"/>
        <v/>
      </c>
      <c r="OQ553" s="26" t="str">
        <f t="shared" si="3237"/>
        <v/>
      </c>
      <c r="OR553" s="26" t="str">
        <f t="shared" si="3238"/>
        <v/>
      </c>
      <c r="OS553" s="26" t="str">
        <f t="shared" si="3239"/>
        <v/>
      </c>
      <c r="OT553" s="27" t="str">
        <f t="shared" si="3240"/>
        <v/>
      </c>
      <c r="OU553" s="28" t="str">
        <f t="shared" si="3241"/>
        <v/>
      </c>
      <c r="OV553" s="28" t="str">
        <f t="shared" si="3242"/>
        <v/>
      </c>
      <c r="OW553" s="28" t="str">
        <f t="shared" si="3243"/>
        <v/>
      </c>
      <c r="OX553" s="28" t="str">
        <f t="shared" si="3244"/>
        <v/>
      </c>
      <c r="OY553" s="28" t="str">
        <f t="shared" si="3245"/>
        <v/>
      </c>
      <c r="OZ553" s="28" t="str">
        <f t="shared" si="3246"/>
        <v/>
      </c>
      <c r="PA553" s="28" t="str">
        <f t="shared" si="3247"/>
        <v/>
      </c>
      <c r="PB553" s="27" t="str">
        <f t="shared" si="3248"/>
        <v/>
      </c>
      <c r="PC553" s="27" t="str">
        <f t="shared" si="3249"/>
        <v/>
      </c>
      <c r="PD553" s="28" t="str">
        <f t="shared" si="3250"/>
        <v/>
      </c>
      <c r="PE553" s="27" t="str">
        <f t="shared" si="3251"/>
        <v/>
      </c>
      <c r="PF553" s="27" t="str">
        <f t="shared" si="3252"/>
        <v/>
      </c>
      <c r="PG553" s="26" t="str">
        <f t="shared" si="3253"/>
        <v/>
      </c>
      <c r="PH553" s="26" t="str">
        <f t="shared" si="3254"/>
        <v/>
      </c>
      <c r="PI553" s="26" t="str">
        <f t="shared" si="3255"/>
        <v/>
      </c>
      <c r="PJ553" s="26" t="str">
        <f t="shared" si="3256"/>
        <v/>
      </c>
      <c r="PK553" s="29" t="str">
        <f t="shared" si="3257"/>
        <v/>
      </c>
      <c r="PL553" s="26">
        <f t="shared" si="3258"/>
        <v>0</v>
      </c>
      <c r="PM553" s="26" t="str">
        <f t="shared" si="3259"/>
        <v/>
      </c>
      <c r="PN553" s="26" t="str">
        <f t="shared" si="3260"/>
        <v/>
      </c>
      <c r="PO553" s="26" t="str">
        <f t="shared" si="3261"/>
        <v/>
      </c>
      <c r="PP553" s="26" t="str">
        <f t="shared" si="3262"/>
        <v/>
      </c>
      <c r="PQ553" s="26" t="str">
        <f t="shared" si="3263"/>
        <v/>
      </c>
      <c r="PR553" s="26" t="str">
        <f t="shared" si="3264"/>
        <v/>
      </c>
      <c r="PS553" s="26" t="str">
        <f t="shared" si="3265"/>
        <v/>
      </c>
      <c r="PT553" s="26" t="str">
        <f t="shared" si="3266"/>
        <v/>
      </c>
      <c r="QL553" s="25">
        <f t="shared" si="3330"/>
        <v>61118</v>
      </c>
      <c r="QM553" s="1" t="str">
        <f t="shared" si="3331"/>
        <v/>
      </c>
      <c r="QN553" s="26" t="str">
        <f t="shared" ca="1" si="3267"/>
        <v/>
      </c>
      <c r="QO553" s="26" t="str">
        <f t="shared" si="3268"/>
        <v/>
      </c>
      <c r="QP553" s="26" t="str">
        <f t="shared" si="3269"/>
        <v/>
      </c>
      <c r="QQ553" s="26" t="str">
        <f t="shared" si="3270"/>
        <v/>
      </c>
      <c r="QR553" s="26" t="str">
        <f t="shared" si="3271"/>
        <v/>
      </c>
      <c r="QS553" s="26" t="str">
        <f t="shared" si="3272"/>
        <v/>
      </c>
      <c r="QT553" s="26" t="str">
        <f t="shared" si="3273"/>
        <v/>
      </c>
      <c r="QU553" s="26" t="str">
        <f t="shared" si="3274"/>
        <v/>
      </c>
      <c r="QV553" s="27" t="str">
        <f t="shared" si="3275"/>
        <v/>
      </c>
      <c r="QW553" s="28" t="str">
        <f t="shared" si="3276"/>
        <v/>
      </c>
      <c r="QX553" s="28" t="str">
        <f t="shared" si="3277"/>
        <v/>
      </c>
      <c r="QY553" s="28" t="str">
        <f t="shared" si="3278"/>
        <v/>
      </c>
      <c r="QZ553" s="28" t="str">
        <f t="shared" si="3279"/>
        <v/>
      </c>
      <c r="RA553" s="28" t="str">
        <f t="shared" si="3280"/>
        <v/>
      </c>
      <c r="RB553" s="28" t="str">
        <f t="shared" si="3281"/>
        <v/>
      </c>
      <c r="RC553" s="28" t="str">
        <f t="shared" si="3282"/>
        <v/>
      </c>
      <c r="RD553" s="27" t="str">
        <f t="shared" si="3283"/>
        <v/>
      </c>
      <c r="RE553" s="27" t="str">
        <f t="shared" si="3284"/>
        <v/>
      </c>
      <c r="RF553" s="28" t="str">
        <f t="shared" si="3285"/>
        <v/>
      </c>
      <c r="RG553" s="27" t="str">
        <f t="shared" si="3286"/>
        <v/>
      </c>
      <c r="RH553" s="27" t="str">
        <f t="shared" si="3287"/>
        <v/>
      </c>
      <c r="RI553" s="26" t="str">
        <f t="shared" si="3288"/>
        <v/>
      </c>
      <c r="RJ553" s="26" t="str">
        <f t="shared" si="3289"/>
        <v/>
      </c>
      <c r="RK553" s="26" t="str">
        <f t="shared" si="3290"/>
        <v/>
      </c>
      <c r="RL553" s="26" t="str">
        <f t="shared" si="3291"/>
        <v/>
      </c>
      <c r="RM553" s="29" t="str">
        <f t="shared" si="3292"/>
        <v/>
      </c>
      <c r="RN553" s="26">
        <f t="shared" si="3293"/>
        <v>0</v>
      </c>
      <c r="RO553" s="26" t="str">
        <f t="shared" si="3294"/>
        <v/>
      </c>
      <c r="RP553" s="26" t="str">
        <f t="shared" si="3295"/>
        <v/>
      </c>
      <c r="RQ553" s="26" t="str">
        <f t="shared" si="3296"/>
        <v/>
      </c>
      <c r="RR553" s="26" t="str">
        <f t="shared" si="3297"/>
        <v/>
      </c>
      <c r="RS553" s="26" t="str">
        <f t="shared" si="3298"/>
        <v/>
      </c>
      <c r="RT553" s="26" t="str">
        <f t="shared" si="3299"/>
        <v/>
      </c>
      <c r="RU553" s="26" t="str">
        <f t="shared" si="3300"/>
        <v/>
      </c>
      <c r="RV553" s="26" t="str">
        <f t="shared" si="3301"/>
        <v/>
      </c>
    </row>
    <row r="554" spans="2:490" x14ac:dyDescent="0.25">
      <c r="B554" s="25">
        <f t="shared" si="3321"/>
        <v>61149</v>
      </c>
      <c r="C554" s="1">
        <f t="shared" si="3302"/>
        <v>2067</v>
      </c>
      <c r="D554" s="1">
        <f t="shared" si="3303"/>
        <v>91</v>
      </c>
      <c r="E554" s="1" t="str">
        <f t="shared" si="3304"/>
        <v/>
      </c>
      <c r="F554" s="26" t="str">
        <f t="shared" si="2988"/>
        <v/>
      </c>
      <c r="G554" s="26">
        <f>SUMIFS(F$9:F554,C$9:C554,C554)</f>
        <v>0</v>
      </c>
      <c r="H554" s="26" t="str">
        <f t="shared" si="2989"/>
        <v/>
      </c>
      <c r="I554" s="86" t="e">
        <f t="shared" si="3305"/>
        <v>#VALUE!</v>
      </c>
      <c r="J554" s="1" t="b">
        <f>IF(J553=TRUE,TRUE,AND(D554&gt;=dane_wiek_emerytalny,D554&gt;=55,YEAR(B554)-YEAR(dane_data_rozpoczecia)&gt;=4,SUMIFS(F$9:F554,C$9:C554,C554)))</f>
        <v>0</v>
      </c>
      <c r="K554" s="26" t="str">
        <f t="shared" si="2990"/>
        <v/>
      </c>
      <c r="L554" s="26">
        <f t="shared" si="2991"/>
        <v>0</v>
      </c>
      <c r="M554" s="26" t="e">
        <f t="shared" si="2992"/>
        <v>#VALUE!</v>
      </c>
      <c r="N554" s="26" t="e">
        <f t="shared" si="2993"/>
        <v>#VALUE!</v>
      </c>
      <c r="O554" s="1" t="b">
        <f>IF(O553=TRUE,TRUE,AND(D554&gt;=65,YEAR(B554)-YEAR(dane_data_rozpoczecia)&gt;=4,SUMIFS(F$9:F554,C$9:C554,C554)))</f>
        <v>0</v>
      </c>
      <c r="V554" s="25">
        <f t="shared" si="3322"/>
        <v>61149</v>
      </c>
      <c r="W554" s="1" t="str">
        <f t="shared" si="3306"/>
        <v/>
      </c>
      <c r="X554" s="26" t="str">
        <f t="shared" ca="1" si="2994"/>
        <v/>
      </c>
      <c r="Y554" s="26" t="str">
        <f t="shared" si="2995"/>
        <v/>
      </c>
      <c r="Z554" s="26" t="str">
        <f t="shared" si="3307"/>
        <v/>
      </c>
      <c r="AA554" s="26" t="str">
        <f t="shared" si="3308"/>
        <v/>
      </c>
      <c r="AB554" s="26" t="str">
        <f t="shared" si="2996"/>
        <v/>
      </c>
      <c r="AC554" s="26" t="str">
        <f t="shared" si="2997"/>
        <v/>
      </c>
      <c r="AD554" s="26" t="str">
        <f t="shared" si="2998"/>
        <v/>
      </c>
      <c r="AE554" s="26" t="str">
        <f t="shared" si="2999"/>
        <v/>
      </c>
      <c r="AF554" s="27" t="str">
        <f t="shared" si="3000"/>
        <v/>
      </c>
      <c r="AG554" s="28" t="str">
        <f t="shared" si="3001"/>
        <v/>
      </c>
      <c r="AH554" s="28" t="str">
        <f t="shared" si="3002"/>
        <v/>
      </c>
      <c r="AI554" s="28" t="str">
        <f t="shared" si="3309"/>
        <v/>
      </c>
      <c r="AJ554" s="28" t="str">
        <f t="shared" si="3323"/>
        <v/>
      </c>
      <c r="AK554" s="28" t="str">
        <f t="shared" si="3003"/>
        <v/>
      </c>
      <c r="AL554" s="28" t="str">
        <f t="shared" si="3310"/>
        <v/>
      </c>
      <c r="AM554" s="28" t="str">
        <f t="shared" si="3311"/>
        <v/>
      </c>
      <c r="AN554" s="27" t="str">
        <f t="shared" si="3004"/>
        <v/>
      </c>
      <c r="AO554" s="27" t="str">
        <f t="shared" si="3005"/>
        <v/>
      </c>
      <c r="AP554" s="28" t="str">
        <f t="shared" si="3006"/>
        <v/>
      </c>
      <c r="AQ554" s="27" t="str">
        <f t="shared" si="3007"/>
        <v/>
      </c>
      <c r="AR554" s="27" t="str">
        <f t="shared" si="3008"/>
        <v/>
      </c>
      <c r="AS554" s="26" t="str">
        <f t="shared" si="3009"/>
        <v/>
      </c>
      <c r="AT554" s="26" t="str">
        <f t="shared" si="3010"/>
        <v/>
      </c>
      <c r="AU554" s="26" t="str">
        <f t="shared" si="3011"/>
        <v/>
      </c>
      <c r="AV554" s="26" t="str">
        <f t="shared" si="3012"/>
        <v/>
      </c>
      <c r="AW554" s="29" t="str">
        <f t="shared" si="3013"/>
        <v/>
      </c>
      <c r="AX554" s="26">
        <f t="shared" si="3014"/>
        <v>0</v>
      </c>
      <c r="AY554" s="26" t="str">
        <f t="shared" si="3015"/>
        <v/>
      </c>
      <c r="AZ554" s="26" t="str">
        <f t="shared" si="3016"/>
        <v/>
      </c>
      <c r="BA554" s="26" t="str">
        <f t="shared" si="3312"/>
        <v/>
      </c>
      <c r="BB554" s="26" t="str">
        <f t="shared" si="3017"/>
        <v/>
      </c>
      <c r="BC554" s="26" t="str">
        <f t="shared" si="3018"/>
        <v/>
      </c>
      <c r="BD554" s="26" t="str">
        <f t="shared" si="3019"/>
        <v/>
      </c>
      <c r="BE554" s="26" t="str">
        <f t="shared" si="3020"/>
        <v/>
      </c>
      <c r="BF554" s="26" t="str">
        <f t="shared" si="3021"/>
        <v/>
      </c>
      <c r="BX554" s="25">
        <f t="shared" ref="BX554:DZ569" si="3332">EDATE(BX553,1)</f>
        <v>61149</v>
      </c>
      <c r="BY554" s="1" t="str">
        <f t="shared" ref="BY554:EA569" si="3333">IF(dane_okres_inwestycji*12&gt;BY553,BY553+1,"")</f>
        <v/>
      </c>
      <c r="BZ554" s="26" t="str">
        <f t="shared" ca="1" si="3022"/>
        <v/>
      </c>
      <c r="CA554" s="26" t="str">
        <f t="shared" si="3023"/>
        <v/>
      </c>
      <c r="CB554" s="26" t="str">
        <f t="shared" si="3024"/>
        <v/>
      </c>
      <c r="CC554" s="26" t="str">
        <f t="shared" si="3025"/>
        <v/>
      </c>
      <c r="CD554" s="26" t="str">
        <f t="shared" si="3026"/>
        <v/>
      </c>
      <c r="CE554" s="26" t="str">
        <f t="shared" si="3027"/>
        <v/>
      </c>
      <c r="CF554" s="26" t="str">
        <f t="shared" si="3028"/>
        <v/>
      </c>
      <c r="CG554" s="26" t="str">
        <f t="shared" si="3029"/>
        <v/>
      </c>
      <c r="CH554" s="27" t="str">
        <f t="shared" si="3030"/>
        <v/>
      </c>
      <c r="CI554" s="28" t="str">
        <f t="shared" si="3031"/>
        <v/>
      </c>
      <c r="CJ554" s="28" t="str">
        <f t="shared" si="3032"/>
        <v/>
      </c>
      <c r="CK554" s="28" t="str">
        <f t="shared" si="3033"/>
        <v/>
      </c>
      <c r="CL554" s="28" t="str">
        <f t="shared" si="3034"/>
        <v/>
      </c>
      <c r="CM554" s="28" t="str">
        <f t="shared" si="3035"/>
        <v/>
      </c>
      <c r="CN554" s="28" t="str">
        <f t="shared" si="3036"/>
        <v/>
      </c>
      <c r="CO554" s="28" t="str">
        <f t="shared" si="3037"/>
        <v/>
      </c>
      <c r="CP554" s="27" t="str">
        <f t="shared" si="3038"/>
        <v/>
      </c>
      <c r="CQ554" s="27" t="str">
        <f t="shared" si="3039"/>
        <v/>
      </c>
      <c r="CR554" s="28" t="str">
        <f t="shared" si="3040"/>
        <v/>
      </c>
      <c r="CS554" s="27" t="str">
        <f t="shared" si="3041"/>
        <v/>
      </c>
      <c r="CT554" s="27" t="str">
        <f t="shared" si="3042"/>
        <v/>
      </c>
      <c r="CU554" s="26" t="str">
        <f t="shared" si="3043"/>
        <v/>
      </c>
      <c r="CV554" s="26" t="str">
        <f t="shared" si="3044"/>
        <v/>
      </c>
      <c r="CW554" s="26" t="str">
        <f t="shared" si="3045"/>
        <v/>
      </c>
      <c r="CX554" s="26" t="str">
        <f t="shared" si="3046"/>
        <v/>
      </c>
      <c r="CY554" s="29" t="str">
        <f t="shared" si="3047"/>
        <v/>
      </c>
      <c r="CZ554" s="26">
        <f t="shared" si="3048"/>
        <v>0</v>
      </c>
      <c r="DA554" s="26" t="str">
        <f t="shared" si="3049"/>
        <v/>
      </c>
      <c r="DB554" s="26" t="str">
        <f t="shared" si="3050"/>
        <v/>
      </c>
      <c r="DC554" s="26" t="str">
        <f t="shared" si="3051"/>
        <v/>
      </c>
      <c r="DD554" s="26" t="str">
        <f t="shared" si="3052"/>
        <v/>
      </c>
      <c r="DE554" s="26" t="str">
        <f t="shared" si="3053"/>
        <v/>
      </c>
      <c r="DF554" s="26" t="str">
        <f t="shared" si="3054"/>
        <v/>
      </c>
      <c r="DG554" s="26" t="str">
        <f t="shared" si="3055"/>
        <v/>
      </c>
      <c r="DH554" s="26" t="str">
        <f t="shared" si="3056"/>
        <v/>
      </c>
      <c r="DZ554" s="25">
        <f t="shared" si="3332"/>
        <v>61149</v>
      </c>
      <c r="EA554" s="1" t="str">
        <f t="shared" si="3333"/>
        <v/>
      </c>
      <c r="EB554" s="26" t="str">
        <f t="shared" ca="1" si="3057"/>
        <v/>
      </c>
      <c r="EC554" s="26" t="str">
        <f t="shared" si="3058"/>
        <v/>
      </c>
      <c r="ED554" s="26" t="str">
        <f t="shared" si="3059"/>
        <v/>
      </c>
      <c r="EE554" s="26" t="str">
        <f t="shared" si="3060"/>
        <v/>
      </c>
      <c r="EF554" s="26" t="str">
        <f t="shared" si="3061"/>
        <v/>
      </c>
      <c r="EG554" s="26" t="str">
        <f t="shared" si="3062"/>
        <v/>
      </c>
      <c r="EH554" s="26" t="str">
        <f t="shared" si="3063"/>
        <v/>
      </c>
      <c r="EI554" s="26" t="str">
        <f t="shared" si="3064"/>
        <v/>
      </c>
      <c r="EJ554" s="27" t="str">
        <f t="shared" si="3065"/>
        <v/>
      </c>
      <c r="EK554" s="28" t="str">
        <f t="shared" si="3066"/>
        <v/>
      </c>
      <c r="EL554" s="28" t="str">
        <f t="shared" si="3067"/>
        <v/>
      </c>
      <c r="EM554" s="28" t="str">
        <f t="shared" si="3068"/>
        <v/>
      </c>
      <c r="EN554" s="28" t="str">
        <f t="shared" si="3069"/>
        <v/>
      </c>
      <c r="EO554" s="28" t="str">
        <f t="shared" si="3070"/>
        <v/>
      </c>
      <c r="EP554" s="28" t="str">
        <f t="shared" si="3071"/>
        <v/>
      </c>
      <c r="EQ554" s="28" t="str">
        <f t="shared" si="3072"/>
        <v/>
      </c>
      <c r="ER554" s="27" t="str">
        <f t="shared" si="3073"/>
        <v/>
      </c>
      <c r="ES554" s="27" t="str">
        <f t="shared" si="3074"/>
        <v/>
      </c>
      <c r="ET554" s="28" t="str">
        <f t="shared" si="3075"/>
        <v/>
      </c>
      <c r="EU554" s="27" t="str">
        <f t="shared" si="3076"/>
        <v/>
      </c>
      <c r="EV554" s="27" t="str">
        <f t="shared" si="3077"/>
        <v/>
      </c>
      <c r="EW554" s="26" t="str">
        <f t="shared" si="3078"/>
        <v/>
      </c>
      <c r="EX554" s="26" t="str">
        <f t="shared" si="3079"/>
        <v/>
      </c>
      <c r="EY554" s="26" t="str">
        <f t="shared" si="3080"/>
        <v/>
      </c>
      <c r="EZ554" s="26" t="str">
        <f t="shared" si="3081"/>
        <v/>
      </c>
      <c r="FA554" s="29" t="str">
        <f t="shared" si="3082"/>
        <v/>
      </c>
      <c r="FB554" s="26">
        <f t="shared" si="3083"/>
        <v>0</v>
      </c>
      <c r="FC554" s="26" t="str">
        <f t="shared" si="3084"/>
        <v/>
      </c>
      <c r="FD554" s="26" t="str">
        <f t="shared" si="3085"/>
        <v/>
      </c>
      <c r="FE554" s="26" t="str">
        <f t="shared" si="3086"/>
        <v/>
      </c>
      <c r="FF554" s="26" t="str">
        <f t="shared" si="3087"/>
        <v/>
      </c>
      <c r="FG554" s="26" t="str">
        <f t="shared" si="3088"/>
        <v/>
      </c>
      <c r="FH554" s="26" t="str">
        <f t="shared" si="3089"/>
        <v/>
      </c>
      <c r="FI554" s="26" t="str">
        <f t="shared" si="3090"/>
        <v/>
      </c>
      <c r="FJ554" s="26" t="str">
        <f t="shared" si="3091"/>
        <v/>
      </c>
      <c r="GB554" s="25">
        <f t="shared" ref="GB554:ID569" si="3334">EDATE(GB553,1)</f>
        <v>61149</v>
      </c>
      <c r="GC554" s="1" t="str">
        <f t="shared" ref="GC554:IE569" si="3335">IF(dane_okres_inwestycji*12&gt;GC553,GC553+1,"")</f>
        <v/>
      </c>
      <c r="GD554" s="26" t="str">
        <f t="shared" ca="1" si="3092"/>
        <v/>
      </c>
      <c r="GE554" s="26" t="str">
        <f t="shared" si="3093"/>
        <v/>
      </c>
      <c r="GF554" s="26" t="str">
        <f t="shared" si="3094"/>
        <v/>
      </c>
      <c r="GG554" s="26" t="str">
        <f t="shared" si="3095"/>
        <v/>
      </c>
      <c r="GH554" s="26" t="str">
        <f t="shared" si="3096"/>
        <v/>
      </c>
      <c r="GI554" s="26" t="str">
        <f t="shared" si="3097"/>
        <v/>
      </c>
      <c r="GJ554" s="26" t="str">
        <f t="shared" si="3098"/>
        <v/>
      </c>
      <c r="GK554" s="26" t="str">
        <f t="shared" si="3099"/>
        <v/>
      </c>
      <c r="GL554" s="27" t="str">
        <f t="shared" si="3100"/>
        <v/>
      </c>
      <c r="GM554" s="28" t="str">
        <f t="shared" si="3101"/>
        <v/>
      </c>
      <c r="GN554" s="28" t="str">
        <f t="shared" si="3102"/>
        <v/>
      </c>
      <c r="GO554" s="28" t="str">
        <f t="shared" si="3103"/>
        <v/>
      </c>
      <c r="GP554" s="28" t="str">
        <f t="shared" si="3104"/>
        <v/>
      </c>
      <c r="GQ554" s="28" t="str">
        <f t="shared" si="3105"/>
        <v/>
      </c>
      <c r="GR554" s="28" t="str">
        <f t="shared" si="3106"/>
        <v/>
      </c>
      <c r="GS554" s="28" t="str">
        <f t="shared" si="3107"/>
        <v/>
      </c>
      <c r="GT554" s="27" t="str">
        <f t="shared" si="3108"/>
        <v/>
      </c>
      <c r="GU554" s="27" t="str">
        <f t="shared" si="3109"/>
        <v/>
      </c>
      <c r="GV554" s="28" t="str">
        <f t="shared" si="3110"/>
        <v/>
      </c>
      <c r="GW554" s="27" t="str">
        <f t="shared" si="3111"/>
        <v/>
      </c>
      <c r="GX554" s="27" t="str">
        <f t="shared" si="3112"/>
        <v/>
      </c>
      <c r="GY554" s="26" t="str">
        <f t="shared" si="3113"/>
        <v/>
      </c>
      <c r="GZ554" s="26" t="str">
        <f t="shared" si="3114"/>
        <v/>
      </c>
      <c r="HA554" s="26" t="str">
        <f t="shared" si="3115"/>
        <v/>
      </c>
      <c r="HB554" s="26" t="str">
        <f t="shared" si="3116"/>
        <v/>
      </c>
      <c r="HC554" s="29" t="str">
        <f t="shared" si="3117"/>
        <v/>
      </c>
      <c r="HD554" s="26">
        <f t="shared" si="3118"/>
        <v>0</v>
      </c>
      <c r="HE554" s="26" t="str">
        <f t="shared" si="3119"/>
        <v/>
      </c>
      <c r="HF554" s="26" t="str">
        <f t="shared" si="3120"/>
        <v/>
      </c>
      <c r="HG554" s="26" t="str">
        <f t="shared" si="3121"/>
        <v/>
      </c>
      <c r="HH554" s="26" t="str">
        <f t="shared" si="3122"/>
        <v/>
      </c>
      <c r="HI554" s="26" t="str">
        <f t="shared" si="3123"/>
        <v/>
      </c>
      <c r="HJ554" s="26" t="str">
        <f t="shared" si="3124"/>
        <v/>
      </c>
      <c r="HK554" s="26" t="str">
        <f t="shared" si="3125"/>
        <v/>
      </c>
      <c r="HL554" s="26" t="str">
        <f t="shared" si="3126"/>
        <v/>
      </c>
      <c r="ID554" s="25">
        <f t="shared" si="3334"/>
        <v>61149</v>
      </c>
      <c r="IE554" s="1" t="str">
        <f t="shared" si="3335"/>
        <v/>
      </c>
      <c r="IF554" s="26" t="str">
        <f t="shared" ca="1" si="3127"/>
        <v/>
      </c>
      <c r="IG554" s="26" t="str">
        <f t="shared" si="3128"/>
        <v/>
      </c>
      <c r="IH554" s="26" t="str">
        <f t="shared" si="3129"/>
        <v/>
      </c>
      <c r="II554" s="26" t="str">
        <f t="shared" si="3130"/>
        <v/>
      </c>
      <c r="IJ554" s="26" t="str">
        <f t="shared" si="3131"/>
        <v/>
      </c>
      <c r="IK554" s="26" t="str">
        <f t="shared" si="3132"/>
        <v/>
      </c>
      <c r="IL554" s="26" t="str">
        <f t="shared" si="3133"/>
        <v/>
      </c>
      <c r="IM554" s="26" t="str">
        <f t="shared" si="3134"/>
        <v/>
      </c>
      <c r="IN554" s="27" t="str">
        <f t="shared" si="3135"/>
        <v/>
      </c>
      <c r="IO554" s="28" t="str">
        <f t="shared" si="3136"/>
        <v/>
      </c>
      <c r="IP554" s="28" t="str">
        <f t="shared" si="3137"/>
        <v/>
      </c>
      <c r="IQ554" s="28" t="str">
        <f t="shared" si="3138"/>
        <v/>
      </c>
      <c r="IR554" s="28" t="str">
        <f t="shared" si="3139"/>
        <v/>
      </c>
      <c r="IS554" s="28" t="str">
        <f t="shared" si="3140"/>
        <v/>
      </c>
      <c r="IT554" s="28" t="str">
        <f t="shared" si="3141"/>
        <v/>
      </c>
      <c r="IU554" s="28" t="str">
        <f t="shared" si="3142"/>
        <v/>
      </c>
      <c r="IV554" s="27" t="str">
        <f t="shared" si="3143"/>
        <v/>
      </c>
      <c r="IW554" s="27" t="str">
        <f t="shared" si="3144"/>
        <v/>
      </c>
      <c r="IX554" s="28" t="str">
        <f t="shared" si="3145"/>
        <v/>
      </c>
      <c r="IY554" s="27" t="str">
        <f t="shared" si="3146"/>
        <v/>
      </c>
      <c r="IZ554" s="27" t="str">
        <f t="shared" si="3147"/>
        <v/>
      </c>
      <c r="JA554" s="26" t="str">
        <f t="shared" si="3148"/>
        <v/>
      </c>
      <c r="JB554" s="26" t="str">
        <f t="shared" si="3149"/>
        <v/>
      </c>
      <c r="JC554" s="26" t="str">
        <f t="shared" si="3150"/>
        <v/>
      </c>
      <c r="JD554" s="26" t="str">
        <f t="shared" si="3151"/>
        <v/>
      </c>
      <c r="JE554" s="29" t="str">
        <f t="shared" si="3152"/>
        <v/>
      </c>
      <c r="JF554" s="26">
        <f t="shared" si="3153"/>
        <v>0</v>
      </c>
      <c r="JG554" s="26" t="str">
        <f t="shared" si="3154"/>
        <v/>
      </c>
      <c r="JH554" s="26" t="str">
        <f t="shared" si="3155"/>
        <v/>
      </c>
      <c r="JI554" s="26" t="str">
        <f t="shared" si="3156"/>
        <v/>
      </c>
      <c r="JJ554" s="26" t="str">
        <f t="shared" si="3157"/>
        <v/>
      </c>
      <c r="JK554" s="26" t="str">
        <f t="shared" si="3158"/>
        <v/>
      </c>
      <c r="JL554" s="26" t="str">
        <f t="shared" si="3159"/>
        <v/>
      </c>
      <c r="JM554" s="26" t="str">
        <f t="shared" si="3160"/>
        <v/>
      </c>
      <c r="JN554" s="26" t="str">
        <f t="shared" si="3161"/>
        <v/>
      </c>
      <c r="KF554" s="25">
        <f t="shared" ref="KF554:MH569" si="3336">EDATE(KF553,1)</f>
        <v>61149</v>
      </c>
      <c r="KG554" s="1" t="str">
        <f t="shared" ref="KG554:MI569" si="3337">IF(dane_okres_inwestycji*12&gt;KG553,KG553+1,"")</f>
        <v/>
      </c>
      <c r="KH554" s="26" t="str">
        <f t="shared" ca="1" si="3162"/>
        <v/>
      </c>
      <c r="KI554" s="26" t="str">
        <f t="shared" si="3163"/>
        <v/>
      </c>
      <c r="KJ554" s="26" t="str">
        <f t="shared" si="3164"/>
        <v/>
      </c>
      <c r="KK554" s="26" t="str">
        <f t="shared" si="3165"/>
        <v/>
      </c>
      <c r="KL554" s="26" t="str">
        <f t="shared" si="3166"/>
        <v/>
      </c>
      <c r="KM554" s="26" t="str">
        <f t="shared" si="3167"/>
        <v/>
      </c>
      <c r="KN554" s="26" t="str">
        <f t="shared" si="3168"/>
        <v/>
      </c>
      <c r="KO554" s="26" t="str">
        <f t="shared" si="3169"/>
        <v/>
      </c>
      <c r="KP554" s="27" t="str">
        <f t="shared" si="3170"/>
        <v/>
      </c>
      <c r="KQ554" s="28" t="str">
        <f t="shared" si="3171"/>
        <v/>
      </c>
      <c r="KR554" s="28" t="str">
        <f t="shared" si="3172"/>
        <v/>
      </c>
      <c r="KS554" s="28" t="str">
        <f t="shared" si="3173"/>
        <v/>
      </c>
      <c r="KT554" s="28" t="str">
        <f t="shared" si="3174"/>
        <v/>
      </c>
      <c r="KU554" s="28" t="str">
        <f t="shared" si="3175"/>
        <v/>
      </c>
      <c r="KV554" s="28" t="str">
        <f t="shared" si="3176"/>
        <v/>
      </c>
      <c r="KW554" s="28" t="str">
        <f t="shared" si="3177"/>
        <v/>
      </c>
      <c r="KX554" s="27" t="str">
        <f t="shared" si="3178"/>
        <v/>
      </c>
      <c r="KY554" s="27" t="str">
        <f t="shared" si="3179"/>
        <v/>
      </c>
      <c r="KZ554" s="28" t="str">
        <f t="shared" si="3180"/>
        <v/>
      </c>
      <c r="LA554" s="27" t="str">
        <f t="shared" si="3181"/>
        <v/>
      </c>
      <c r="LB554" s="27" t="str">
        <f t="shared" si="3182"/>
        <v/>
      </c>
      <c r="LC554" s="26" t="str">
        <f t="shared" si="3183"/>
        <v/>
      </c>
      <c r="LD554" s="26" t="str">
        <f t="shared" si="3184"/>
        <v/>
      </c>
      <c r="LE554" s="26" t="str">
        <f t="shared" si="3185"/>
        <v/>
      </c>
      <c r="LF554" s="26" t="str">
        <f t="shared" si="3186"/>
        <v/>
      </c>
      <c r="LG554" s="29" t="str">
        <f t="shared" si="3187"/>
        <v/>
      </c>
      <c r="LH554" s="26">
        <f t="shared" si="3188"/>
        <v>0</v>
      </c>
      <c r="LI554" s="26" t="str">
        <f t="shared" si="3189"/>
        <v/>
      </c>
      <c r="LJ554" s="26" t="str">
        <f t="shared" si="3190"/>
        <v/>
      </c>
      <c r="LK554" s="26" t="str">
        <f t="shared" si="3191"/>
        <v/>
      </c>
      <c r="LL554" s="26" t="str">
        <f t="shared" si="3192"/>
        <v/>
      </c>
      <c r="LM554" s="26" t="str">
        <f t="shared" si="3193"/>
        <v/>
      </c>
      <c r="LN554" s="26" t="str">
        <f t="shared" si="3194"/>
        <v/>
      </c>
      <c r="LO554" s="26" t="str">
        <f t="shared" si="3195"/>
        <v/>
      </c>
      <c r="LP554" s="26" t="str">
        <f t="shared" si="3196"/>
        <v/>
      </c>
      <c r="MH554" s="25">
        <f t="shared" si="3336"/>
        <v>61149</v>
      </c>
      <c r="MI554" s="1" t="str">
        <f t="shared" si="3337"/>
        <v/>
      </c>
      <c r="MJ554" s="26" t="str">
        <f t="shared" ca="1" si="3197"/>
        <v/>
      </c>
      <c r="MK554" s="26" t="str">
        <f t="shared" si="3198"/>
        <v/>
      </c>
      <c r="ML554" s="26" t="str">
        <f t="shared" si="3199"/>
        <v/>
      </c>
      <c r="MM554" s="26" t="str">
        <f t="shared" si="3200"/>
        <v/>
      </c>
      <c r="MN554" s="26" t="str">
        <f t="shared" si="3201"/>
        <v/>
      </c>
      <c r="MO554" s="26" t="str">
        <f t="shared" si="3202"/>
        <v/>
      </c>
      <c r="MP554" s="26" t="str">
        <f t="shared" si="3203"/>
        <v/>
      </c>
      <c r="MQ554" s="26" t="str">
        <f t="shared" si="3204"/>
        <v/>
      </c>
      <c r="MR554" s="27" t="str">
        <f t="shared" si="3205"/>
        <v/>
      </c>
      <c r="MS554" s="28" t="str">
        <f t="shared" si="3206"/>
        <v/>
      </c>
      <c r="MT554" s="28" t="str">
        <f t="shared" si="3207"/>
        <v/>
      </c>
      <c r="MU554" s="28" t="str">
        <f t="shared" si="3208"/>
        <v/>
      </c>
      <c r="MV554" s="28" t="str">
        <f t="shared" si="3209"/>
        <v/>
      </c>
      <c r="MW554" s="28" t="str">
        <f t="shared" si="3210"/>
        <v/>
      </c>
      <c r="MX554" s="28" t="str">
        <f t="shared" si="3211"/>
        <v/>
      </c>
      <c r="MY554" s="28" t="str">
        <f t="shared" si="3212"/>
        <v/>
      </c>
      <c r="MZ554" s="27" t="str">
        <f t="shared" si="3213"/>
        <v/>
      </c>
      <c r="NA554" s="27" t="str">
        <f t="shared" si="3214"/>
        <v/>
      </c>
      <c r="NB554" s="28" t="str">
        <f t="shared" si="3215"/>
        <v/>
      </c>
      <c r="NC554" s="27" t="str">
        <f t="shared" si="3216"/>
        <v/>
      </c>
      <c r="ND554" s="27" t="str">
        <f t="shared" si="3217"/>
        <v/>
      </c>
      <c r="NE554" s="26" t="str">
        <f t="shared" si="3218"/>
        <v/>
      </c>
      <c r="NF554" s="26" t="str">
        <f t="shared" si="3219"/>
        <v/>
      </c>
      <c r="NG554" s="26" t="str">
        <f t="shared" si="3220"/>
        <v/>
      </c>
      <c r="NH554" s="26" t="str">
        <f t="shared" si="3221"/>
        <v/>
      </c>
      <c r="NI554" s="29" t="str">
        <f t="shared" si="3222"/>
        <v/>
      </c>
      <c r="NJ554" s="26">
        <f t="shared" si="3223"/>
        <v>0</v>
      </c>
      <c r="NK554" s="26" t="str">
        <f t="shared" si="3224"/>
        <v/>
      </c>
      <c r="NL554" s="26" t="str">
        <f t="shared" si="3225"/>
        <v/>
      </c>
      <c r="NM554" s="26" t="str">
        <f t="shared" si="3226"/>
        <v/>
      </c>
      <c r="NN554" s="26" t="str">
        <f t="shared" si="3227"/>
        <v/>
      </c>
      <c r="NO554" s="26" t="str">
        <f t="shared" si="3228"/>
        <v/>
      </c>
      <c r="NP554" s="26" t="str">
        <f t="shared" si="3229"/>
        <v/>
      </c>
      <c r="NQ554" s="26" t="str">
        <f t="shared" si="3230"/>
        <v/>
      </c>
      <c r="NR554" s="26" t="str">
        <f t="shared" si="3231"/>
        <v/>
      </c>
      <c r="OJ554" s="25">
        <f t="shared" ref="OJ554:QL569" si="3338">EDATE(OJ553,1)</f>
        <v>61149</v>
      </c>
      <c r="OK554" s="1" t="str">
        <f t="shared" ref="OK554:QM569" si="3339">IF(dane_okres_inwestycji*12&gt;OK553,OK553+1,"")</f>
        <v/>
      </c>
      <c r="OL554" s="26" t="str">
        <f t="shared" ca="1" si="3232"/>
        <v/>
      </c>
      <c r="OM554" s="26" t="str">
        <f t="shared" si="3233"/>
        <v/>
      </c>
      <c r="ON554" s="26" t="str">
        <f t="shared" si="3234"/>
        <v/>
      </c>
      <c r="OO554" s="26" t="str">
        <f t="shared" si="3235"/>
        <v/>
      </c>
      <c r="OP554" s="26" t="str">
        <f t="shared" si="3236"/>
        <v/>
      </c>
      <c r="OQ554" s="26" t="str">
        <f t="shared" si="3237"/>
        <v/>
      </c>
      <c r="OR554" s="26" t="str">
        <f t="shared" si="3238"/>
        <v/>
      </c>
      <c r="OS554" s="26" t="str">
        <f t="shared" si="3239"/>
        <v/>
      </c>
      <c r="OT554" s="27" t="str">
        <f t="shared" si="3240"/>
        <v/>
      </c>
      <c r="OU554" s="28" t="str">
        <f t="shared" si="3241"/>
        <v/>
      </c>
      <c r="OV554" s="28" t="str">
        <f t="shared" si="3242"/>
        <v/>
      </c>
      <c r="OW554" s="28" t="str">
        <f t="shared" si="3243"/>
        <v/>
      </c>
      <c r="OX554" s="28" t="str">
        <f t="shared" si="3244"/>
        <v/>
      </c>
      <c r="OY554" s="28" t="str">
        <f t="shared" si="3245"/>
        <v/>
      </c>
      <c r="OZ554" s="28" t="str">
        <f t="shared" si="3246"/>
        <v/>
      </c>
      <c r="PA554" s="28" t="str">
        <f t="shared" si="3247"/>
        <v/>
      </c>
      <c r="PB554" s="27" t="str">
        <f t="shared" si="3248"/>
        <v/>
      </c>
      <c r="PC554" s="27" t="str">
        <f t="shared" si="3249"/>
        <v/>
      </c>
      <c r="PD554" s="28" t="str">
        <f t="shared" si="3250"/>
        <v/>
      </c>
      <c r="PE554" s="27" t="str">
        <f t="shared" si="3251"/>
        <v/>
      </c>
      <c r="PF554" s="27" t="str">
        <f t="shared" si="3252"/>
        <v/>
      </c>
      <c r="PG554" s="26" t="str">
        <f t="shared" si="3253"/>
        <v/>
      </c>
      <c r="PH554" s="26" t="str">
        <f t="shared" si="3254"/>
        <v/>
      </c>
      <c r="PI554" s="26" t="str">
        <f t="shared" si="3255"/>
        <v/>
      </c>
      <c r="PJ554" s="26" t="str">
        <f t="shared" si="3256"/>
        <v/>
      </c>
      <c r="PK554" s="29" t="str">
        <f t="shared" si="3257"/>
        <v/>
      </c>
      <c r="PL554" s="26">
        <f t="shared" si="3258"/>
        <v>0</v>
      </c>
      <c r="PM554" s="26" t="str">
        <f t="shared" si="3259"/>
        <v/>
      </c>
      <c r="PN554" s="26" t="str">
        <f t="shared" si="3260"/>
        <v/>
      </c>
      <c r="PO554" s="26" t="str">
        <f t="shared" si="3261"/>
        <v/>
      </c>
      <c r="PP554" s="26" t="str">
        <f t="shared" si="3262"/>
        <v/>
      </c>
      <c r="PQ554" s="26" t="str">
        <f t="shared" si="3263"/>
        <v/>
      </c>
      <c r="PR554" s="26" t="str">
        <f t="shared" si="3264"/>
        <v/>
      </c>
      <c r="PS554" s="26" t="str">
        <f t="shared" si="3265"/>
        <v/>
      </c>
      <c r="PT554" s="26" t="str">
        <f t="shared" si="3266"/>
        <v/>
      </c>
      <c r="QL554" s="25">
        <f t="shared" si="3338"/>
        <v>61149</v>
      </c>
      <c r="QM554" s="1" t="str">
        <f t="shared" si="3339"/>
        <v/>
      </c>
      <c r="QN554" s="26" t="str">
        <f t="shared" ca="1" si="3267"/>
        <v/>
      </c>
      <c r="QO554" s="26" t="str">
        <f t="shared" si="3268"/>
        <v/>
      </c>
      <c r="QP554" s="26" t="str">
        <f t="shared" si="3269"/>
        <v/>
      </c>
      <c r="QQ554" s="26" t="str">
        <f t="shared" si="3270"/>
        <v/>
      </c>
      <c r="QR554" s="26" t="str">
        <f t="shared" si="3271"/>
        <v/>
      </c>
      <c r="QS554" s="26" t="str">
        <f t="shared" si="3272"/>
        <v/>
      </c>
      <c r="QT554" s="26" t="str">
        <f t="shared" si="3273"/>
        <v/>
      </c>
      <c r="QU554" s="26" t="str">
        <f t="shared" si="3274"/>
        <v/>
      </c>
      <c r="QV554" s="27" t="str">
        <f t="shared" si="3275"/>
        <v/>
      </c>
      <c r="QW554" s="28" t="str">
        <f t="shared" si="3276"/>
        <v/>
      </c>
      <c r="QX554" s="28" t="str">
        <f t="shared" si="3277"/>
        <v/>
      </c>
      <c r="QY554" s="28" t="str">
        <f t="shared" si="3278"/>
        <v/>
      </c>
      <c r="QZ554" s="28" t="str">
        <f t="shared" si="3279"/>
        <v/>
      </c>
      <c r="RA554" s="28" t="str">
        <f t="shared" si="3280"/>
        <v/>
      </c>
      <c r="RB554" s="28" t="str">
        <f t="shared" si="3281"/>
        <v/>
      </c>
      <c r="RC554" s="28" t="str">
        <f t="shared" si="3282"/>
        <v/>
      </c>
      <c r="RD554" s="27" t="str">
        <f t="shared" si="3283"/>
        <v/>
      </c>
      <c r="RE554" s="27" t="str">
        <f t="shared" si="3284"/>
        <v/>
      </c>
      <c r="RF554" s="28" t="str">
        <f t="shared" si="3285"/>
        <v/>
      </c>
      <c r="RG554" s="27" t="str">
        <f t="shared" si="3286"/>
        <v/>
      </c>
      <c r="RH554" s="27" t="str">
        <f t="shared" si="3287"/>
        <v/>
      </c>
      <c r="RI554" s="26" t="str">
        <f t="shared" si="3288"/>
        <v/>
      </c>
      <c r="RJ554" s="26" t="str">
        <f t="shared" si="3289"/>
        <v/>
      </c>
      <c r="RK554" s="26" t="str">
        <f t="shared" si="3290"/>
        <v/>
      </c>
      <c r="RL554" s="26" t="str">
        <f t="shared" si="3291"/>
        <v/>
      </c>
      <c r="RM554" s="29" t="str">
        <f t="shared" si="3292"/>
        <v/>
      </c>
      <c r="RN554" s="26">
        <f t="shared" si="3293"/>
        <v>0</v>
      </c>
      <c r="RO554" s="26" t="str">
        <f t="shared" si="3294"/>
        <v/>
      </c>
      <c r="RP554" s="26" t="str">
        <f t="shared" si="3295"/>
        <v/>
      </c>
      <c r="RQ554" s="26" t="str">
        <f t="shared" si="3296"/>
        <v/>
      </c>
      <c r="RR554" s="26" t="str">
        <f t="shared" si="3297"/>
        <v/>
      </c>
      <c r="RS554" s="26" t="str">
        <f t="shared" si="3298"/>
        <v/>
      </c>
      <c r="RT554" s="26" t="str">
        <f t="shared" si="3299"/>
        <v/>
      </c>
      <c r="RU554" s="26" t="str">
        <f t="shared" si="3300"/>
        <v/>
      </c>
      <c r="RV554" s="26" t="str">
        <f t="shared" si="3301"/>
        <v/>
      </c>
    </row>
    <row r="555" spans="2:490" x14ac:dyDescent="0.25">
      <c r="B555" s="25">
        <f t="shared" si="3321"/>
        <v>61179</v>
      </c>
      <c r="C555" s="1">
        <f t="shared" si="3302"/>
        <v>2067</v>
      </c>
      <c r="D555" s="1">
        <f t="shared" si="3303"/>
        <v>91</v>
      </c>
      <c r="E555" s="1" t="str">
        <f t="shared" si="3304"/>
        <v/>
      </c>
      <c r="F555" s="26" t="str">
        <f t="shared" si="2988"/>
        <v/>
      </c>
      <c r="G555" s="26">
        <f>SUMIFS(F$9:F555,C$9:C555,C555)</f>
        <v>0</v>
      </c>
      <c r="H555" s="26" t="str">
        <f t="shared" si="2989"/>
        <v/>
      </c>
      <c r="I555" s="86" t="e">
        <f t="shared" si="3305"/>
        <v>#VALUE!</v>
      </c>
      <c r="J555" s="1" t="b">
        <f>IF(J554=TRUE,TRUE,AND(D555&gt;=dane_wiek_emerytalny,D555&gt;=55,YEAR(B555)-YEAR(dane_data_rozpoczecia)&gt;=4,SUMIFS(F$9:F555,C$9:C555,C555)))</f>
        <v>0</v>
      </c>
      <c r="K555" s="26" t="str">
        <f t="shared" si="2990"/>
        <v/>
      </c>
      <c r="L555" s="26">
        <f t="shared" si="2991"/>
        <v>0</v>
      </c>
      <c r="M555" s="26" t="e">
        <f t="shared" si="2992"/>
        <v>#VALUE!</v>
      </c>
      <c r="N555" s="26" t="e">
        <f t="shared" si="2993"/>
        <v>#VALUE!</v>
      </c>
      <c r="O555" s="1" t="b">
        <f>IF(O554=TRUE,TRUE,AND(D555&gt;=65,YEAR(B555)-YEAR(dane_data_rozpoczecia)&gt;=4,SUMIFS(F$9:F555,C$9:C555,C555)))</f>
        <v>0</v>
      </c>
      <c r="V555" s="25">
        <f t="shared" si="3322"/>
        <v>61179</v>
      </c>
      <c r="W555" s="1" t="str">
        <f t="shared" si="3306"/>
        <v/>
      </c>
      <c r="X555" s="26" t="str">
        <f t="shared" ca="1" si="2994"/>
        <v/>
      </c>
      <c r="Y555" s="26" t="str">
        <f t="shared" si="2995"/>
        <v/>
      </c>
      <c r="Z555" s="26" t="str">
        <f t="shared" si="3307"/>
        <v/>
      </c>
      <c r="AA555" s="26" t="str">
        <f t="shared" si="3308"/>
        <v/>
      </c>
      <c r="AB555" s="26" t="str">
        <f t="shared" si="2996"/>
        <v/>
      </c>
      <c r="AC555" s="26" t="str">
        <f t="shared" si="2997"/>
        <v/>
      </c>
      <c r="AD555" s="26" t="str">
        <f t="shared" si="2998"/>
        <v/>
      </c>
      <c r="AE555" s="26" t="str">
        <f t="shared" si="2999"/>
        <v/>
      </c>
      <c r="AF555" s="27" t="str">
        <f t="shared" si="3000"/>
        <v/>
      </c>
      <c r="AG555" s="28" t="str">
        <f t="shared" si="3001"/>
        <v/>
      </c>
      <c r="AH555" s="28" t="str">
        <f t="shared" si="3002"/>
        <v/>
      </c>
      <c r="AI555" s="28" t="str">
        <f t="shared" si="3309"/>
        <v/>
      </c>
      <c r="AJ555" s="28" t="str">
        <f t="shared" si="3323"/>
        <v/>
      </c>
      <c r="AK555" s="28" t="str">
        <f t="shared" si="3003"/>
        <v/>
      </c>
      <c r="AL555" s="28" t="str">
        <f t="shared" si="3310"/>
        <v/>
      </c>
      <c r="AM555" s="28" t="str">
        <f t="shared" si="3311"/>
        <v/>
      </c>
      <c r="AN555" s="27" t="str">
        <f t="shared" si="3004"/>
        <v/>
      </c>
      <c r="AO555" s="27" t="str">
        <f t="shared" si="3005"/>
        <v/>
      </c>
      <c r="AP555" s="28" t="str">
        <f t="shared" si="3006"/>
        <v/>
      </c>
      <c r="AQ555" s="27" t="str">
        <f t="shared" si="3007"/>
        <v/>
      </c>
      <c r="AR555" s="27" t="str">
        <f t="shared" si="3008"/>
        <v/>
      </c>
      <c r="AS555" s="26" t="str">
        <f t="shared" si="3009"/>
        <v/>
      </c>
      <c r="AT555" s="26" t="str">
        <f t="shared" si="3010"/>
        <v/>
      </c>
      <c r="AU555" s="26" t="str">
        <f t="shared" si="3011"/>
        <v/>
      </c>
      <c r="AV555" s="26" t="str">
        <f t="shared" si="3012"/>
        <v/>
      </c>
      <c r="AW555" s="29" t="str">
        <f t="shared" si="3013"/>
        <v/>
      </c>
      <c r="AX555" s="26">
        <f t="shared" si="3014"/>
        <v>0</v>
      </c>
      <c r="AY555" s="26" t="str">
        <f t="shared" si="3015"/>
        <v/>
      </c>
      <c r="AZ555" s="26" t="str">
        <f t="shared" si="3016"/>
        <v/>
      </c>
      <c r="BA555" s="26" t="str">
        <f t="shared" si="3312"/>
        <v/>
      </c>
      <c r="BB555" s="26" t="str">
        <f t="shared" si="3017"/>
        <v/>
      </c>
      <c r="BC555" s="26" t="str">
        <f t="shared" si="3018"/>
        <v/>
      </c>
      <c r="BD555" s="26" t="str">
        <f t="shared" si="3019"/>
        <v/>
      </c>
      <c r="BE555" s="26" t="str">
        <f t="shared" si="3020"/>
        <v/>
      </c>
      <c r="BF555" s="26" t="str">
        <f t="shared" si="3021"/>
        <v/>
      </c>
      <c r="BX555" s="25">
        <f t="shared" si="3332"/>
        <v>61179</v>
      </c>
      <c r="BY555" s="1" t="str">
        <f t="shared" si="3333"/>
        <v/>
      </c>
      <c r="BZ555" s="26" t="str">
        <f t="shared" ca="1" si="3022"/>
        <v/>
      </c>
      <c r="CA555" s="26" t="str">
        <f t="shared" si="3023"/>
        <v/>
      </c>
      <c r="CB555" s="26" t="str">
        <f t="shared" si="3024"/>
        <v/>
      </c>
      <c r="CC555" s="26" t="str">
        <f t="shared" si="3025"/>
        <v/>
      </c>
      <c r="CD555" s="26" t="str">
        <f t="shared" si="3026"/>
        <v/>
      </c>
      <c r="CE555" s="26" t="str">
        <f t="shared" si="3027"/>
        <v/>
      </c>
      <c r="CF555" s="26" t="str">
        <f t="shared" si="3028"/>
        <v/>
      </c>
      <c r="CG555" s="26" t="str">
        <f t="shared" si="3029"/>
        <v/>
      </c>
      <c r="CH555" s="27" t="str">
        <f t="shared" si="3030"/>
        <v/>
      </c>
      <c r="CI555" s="28" t="str">
        <f t="shared" si="3031"/>
        <v/>
      </c>
      <c r="CJ555" s="28" t="str">
        <f t="shared" si="3032"/>
        <v/>
      </c>
      <c r="CK555" s="28" t="str">
        <f t="shared" si="3033"/>
        <v/>
      </c>
      <c r="CL555" s="28" t="str">
        <f t="shared" si="3034"/>
        <v/>
      </c>
      <c r="CM555" s="28" t="str">
        <f t="shared" si="3035"/>
        <v/>
      </c>
      <c r="CN555" s="28" t="str">
        <f t="shared" si="3036"/>
        <v/>
      </c>
      <c r="CO555" s="28" t="str">
        <f t="shared" si="3037"/>
        <v/>
      </c>
      <c r="CP555" s="27" t="str">
        <f t="shared" si="3038"/>
        <v/>
      </c>
      <c r="CQ555" s="27" t="str">
        <f t="shared" si="3039"/>
        <v/>
      </c>
      <c r="CR555" s="28" t="str">
        <f t="shared" si="3040"/>
        <v/>
      </c>
      <c r="CS555" s="27" t="str">
        <f t="shared" si="3041"/>
        <v/>
      </c>
      <c r="CT555" s="27" t="str">
        <f t="shared" si="3042"/>
        <v/>
      </c>
      <c r="CU555" s="26" t="str">
        <f t="shared" si="3043"/>
        <v/>
      </c>
      <c r="CV555" s="26" t="str">
        <f t="shared" si="3044"/>
        <v/>
      </c>
      <c r="CW555" s="26" t="str">
        <f t="shared" si="3045"/>
        <v/>
      </c>
      <c r="CX555" s="26" t="str">
        <f t="shared" si="3046"/>
        <v/>
      </c>
      <c r="CY555" s="29" t="str">
        <f t="shared" si="3047"/>
        <v/>
      </c>
      <c r="CZ555" s="26">
        <f t="shared" si="3048"/>
        <v>0</v>
      </c>
      <c r="DA555" s="26" t="str">
        <f t="shared" si="3049"/>
        <v/>
      </c>
      <c r="DB555" s="26" t="str">
        <f t="shared" si="3050"/>
        <v/>
      </c>
      <c r="DC555" s="26" t="str">
        <f t="shared" si="3051"/>
        <v/>
      </c>
      <c r="DD555" s="26" t="str">
        <f t="shared" si="3052"/>
        <v/>
      </c>
      <c r="DE555" s="26" t="str">
        <f t="shared" si="3053"/>
        <v/>
      </c>
      <c r="DF555" s="26" t="str">
        <f t="shared" si="3054"/>
        <v/>
      </c>
      <c r="DG555" s="26" t="str">
        <f t="shared" si="3055"/>
        <v/>
      </c>
      <c r="DH555" s="26" t="str">
        <f t="shared" si="3056"/>
        <v/>
      </c>
      <c r="DZ555" s="25">
        <f t="shared" si="3332"/>
        <v>61179</v>
      </c>
      <c r="EA555" s="1" t="str">
        <f t="shared" si="3333"/>
        <v/>
      </c>
      <c r="EB555" s="26" t="str">
        <f t="shared" ca="1" si="3057"/>
        <v/>
      </c>
      <c r="EC555" s="26" t="str">
        <f t="shared" si="3058"/>
        <v/>
      </c>
      <c r="ED555" s="26" t="str">
        <f t="shared" si="3059"/>
        <v/>
      </c>
      <c r="EE555" s="26" t="str">
        <f t="shared" si="3060"/>
        <v/>
      </c>
      <c r="EF555" s="26" t="str">
        <f t="shared" si="3061"/>
        <v/>
      </c>
      <c r="EG555" s="26" t="str">
        <f t="shared" si="3062"/>
        <v/>
      </c>
      <c r="EH555" s="26" t="str">
        <f t="shared" si="3063"/>
        <v/>
      </c>
      <c r="EI555" s="26" t="str">
        <f t="shared" si="3064"/>
        <v/>
      </c>
      <c r="EJ555" s="27" t="str">
        <f t="shared" si="3065"/>
        <v/>
      </c>
      <c r="EK555" s="28" t="str">
        <f t="shared" si="3066"/>
        <v/>
      </c>
      <c r="EL555" s="28" t="str">
        <f t="shared" si="3067"/>
        <v/>
      </c>
      <c r="EM555" s="28" t="str">
        <f t="shared" si="3068"/>
        <v/>
      </c>
      <c r="EN555" s="28" t="str">
        <f t="shared" si="3069"/>
        <v/>
      </c>
      <c r="EO555" s="28" t="str">
        <f t="shared" si="3070"/>
        <v/>
      </c>
      <c r="EP555" s="28" t="str">
        <f t="shared" si="3071"/>
        <v/>
      </c>
      <c r="EQ555" s="28" t="str">
        <f t="shared" si="3072"/>
        <v/>
      </c>
      <c r="ER555" s="27" t="str">
        <f t="shared" si="3073"/>
        <v/>
      </c>
      <c r="ES555" s="27" t="str">
        <f t="shared" si="3074"/>
        <v/>
      </c>
      <c r="ET555" s="28" t="str">
        <f t="shared" si="3075"/>
        <v/>
      </c>
      <c r="EU555" s="27" t="str">
        <f t="shared" si="3076"/>
        <v/>
      </c>
      <c r="EV555" s="27" t="str">
        <f t="shared" si="3077"/>
        <v/>
      </c>
      <c r="EW555" s="26" t="str">
        <f t="shared" si="3078"/>
        <v/>
      </c>
      <c r="EX555" s="26" t="str">
        <f t="shared" si="3079"/>
        <v/>
      </c>
      <c r="EY555" s="26" t="str">
        <f t="shared" si="3080"/>
        <v/>
      </c>
      <c r="EZ555" s="26" t="str">
        <f t="shared" si="3081"/>
        <v/>
      </c>
      <c r="FA555" s="29" t="str">
        <f t="shared" si="3082"/>
        <v/>
      </c>
      <c r="FB555" s="26">
        <f t="shared" si="3083"/>
        <v>0</v>
      </c>
      <c r="FC555" s="26" t="str">
        <f t="shared" si="3084"/>
        <v/>
      </c>
      <c r="FD555" s="26" t="str">
        <f t="shared" si="3085"/>
        <v/>
      </c>
      <c r="FE555" s="26" t="str">
        <f t="shared" si="3086"/>
        <v/>
      </c>
      <c r="FF555" s="26" t="str">
        <f t="shared" si="3087"/>
        <v/>
      </c>
      <c r="FG555" s="26" t="str">
        <f t="shared" si="3088"/>
        <v/>
      </c>
      <c r="FH555" s="26" t="str">
        <f t="shared" si="3089"/>
        <v/>
      </c>
      <c r="FI555" s="26" t="str">
        <f t="shared" si="3090"/>
        <v/>
      </c>
      <c r="FJ555" s="26" t="str">
        <f t="shared" si="3091"/>
        <v/>
      </c>
      <c r="GB555" s="25">
        <f t="shared" si="3334"/>
        <v>61179</v>
      </c>
      <c r="GC555" s="1" t="str">
        <f t="shared" si="3335"/>
        <v/>
      </c>
      <c r="GD555" s="26" t="str">
        <f t="shared" ca="1" si="3092"/>
        <v/>
      </c>
      <c r="GE555" s="26" t="str">
        <f t="shared" si="3093"/>
        <v/>
      </c>
      <c r="GF555" s="26" t="str">
        <f t="shared" si="3094"/>
        <v/>
      </c>
      <c r="GG555" s="26" t="str">
        <f t="shared" si="3095"/>
        <v/>
      </c>
      <c r="GH555" s="26" t="str">
        <f t="shared" si="3096"/>
        <v/>
      </c>
      <c r="GI555" s="26" t="str">
        <f t="shared" si="3097"/>
        <v/>
      </c>
      <c r="GJ555" s="26" t="str">
        <f t="shared" si="3098"/>
        <v/>
      </c>
      <c r="GK555" s="26" t="str">
        <f t="shared" si="3099"/>
        <v/>
      </c>
      <c r="GL555" s="27" t="str">
        <f t="shared" si="3100"/>
        <v/>
      </c>
      <c r="GM555" s="28" t="str">
        <f t="shared" si="3101"/>
        <v/>
      </c>
      <c r="GN555" s="28" t="str">
        <f t="shared" si="3102"/>
        <v/>
      </c>
      <c r="GO555" s="28" t="str">
        <f t="shared" si="3103"/>
        <v/>
      </c>
      <c r="GP555" s="28" t="str">
        <f t="shared" si="3104"/>
        <v/>
      </c>
      <c r="GQ555" s="28" t="str">
        <f t="shared" si="3105"/>
        <v/>
      </c>
      <c r="GR555" s="28" t="str">
        <f t="shared" si="3106"/>
        <v/>
      </c>
      <c r="GS555" s="28" t="str">
        <f t="shared" si="3107"/>
        <v/>
      </c>
      <c r="GT555" s="27" t="str">
        <f t="shared" si="3108"/>
        <v/>
      </c>
      <c r="GU555" s="27" t="str">
        <f t="shared" si="3109"/>
        <v/>
      </c>
      <c r="GV555" s="28" t="str">
        <f t="shared" si="3110"/>
        <v/>
      </c>
      <c r="GW555" s="27" t="str">
        <f t="shared" si="3111"/>
        <v/>
      </c>
      <c r="GX555" s="27" t="str">
        <f t="shared" si="3112"/>
        <v/>
      </c>
      <c r="GY555" s="26" t="str">
        <f t="shared" si="3113"/>
        <v/>
      </c>
      <c r="GZ555" s="26" t="str">
        <f t="shared" si="3114"/>
        <v/>
      </c>
      <c r="HA555" s="26" t="str">
        <f t="shared" si="3115"/>
        <v/>
      </c>
      <c r="HB555" s="26" t="str">
        <f t="shared" si="3116"/>
        <v/>
      </c>
      <c r="HC555" s="29" t="str">
        <f t="shared" si="3117"/>
        <v/>
      </c>
      <c r="HD555" s="26">
        <f t="shared" si="3118"/>
        <v>0</v>
      </c>
      <c r="HE555" s="26" t="str">
        <f t="shared" si="3119"/>
        <v/>
      </c>
      <c r="HF555" s="26" t="str">
        <f t="shared" si="3120"/>
        <v/>
      </c>
      <c r="HG555" s="26" t="str">
        <f t="shared" si="3121"/>
        <v/>
      </c>
      <c r="HH555" s="26" t="str">
        <f t="shared" si="3122"/>
        <v/>
      </c>
      <c r="HI555" s="26" t="str">
        <f t="shared" si="3123"/>
        <v/>
      </c>
      <c r="HJ555" s="26" t="str">
        <f t="shared" si="3124"/>
        <v/>
      </c>
      <c r="HK555" s="26" t="str">
        <f t="shared" si="3125"/>
        <v/>
      </c>
      <c r="HL555" s="26" t="str">
        <f t="shared" si="3126"/>
        <v/>
      </c>
      <c r="ID555" s="25">
        <f t="shared" si="3334"/>
        <v>61179</v>
      </c>
      <c r="IE555" s="1" t="str">
        <f t="shared" si="3335"/>
        <v/>
      </c>
      <c r="IF555" s="26" t="str">
        <f t="shared" ca="1" si="3127"/>
        <v/>
      </c>
      <c r="IG555" s="26" t="str">
        <f t="shared" si="3128"/>
        <v/>
      </c>
      <c r="IH555" s="26" t="str">
        <f t="shared" si="3129"/>
        <v/>
      </c>
      <c r="II555" s="26" t="str">
        <f t="shared" si="3130"/>
        <v/>
      </c>
      <c r="IJ555" s="26" t="str">
        <f t="shared" si="3131"/>
        <v/>
      </c>
      <c r="IK555" s="26" t="str">
        <f t="shared" si="3132"/>
        <v/>
      </c>
      <c r="IL555" s="26" t="str">
        <f t="shared" si="3133"/>
        <v/>
      </c>
      <c r="IM555" s="26" t="str">
        <f t="shared" si="3134"/>
        <v/>
      </c>
      <c r="IN555" s="27" t="str">
        <f t="shared" si="3135"/>
        <v/>
      </c>
      <c r="IO555" s="28" t="str">
        <f t="shared" si="3136"/>
        <v/>
      </c>
      <c r="IP555" s="28" t="str">
        <f t="shared" si="3137"/>
        <v/>
      </c>
      <c r="IQ555" s="28" t="str">
        <f t="shared" si="3138"/>
        <v/>
      </c>
      <c r="IR555" s="28" t="str">
        <f t="shared" si="3139"/>
        <v/>
      </c>
      <c r="IS555" s="28" t="str">
        <f t="shared" si="3140"/>
        <v/>
      </c>
      <c r="IT555" s="28" t="str">
        <f t="shared" si="3141"/>
        <v/>
      </c>
      <c r="IU555" s="28" t="str">
        <f t="shared" si="3142"/>
        <v/>
      </c>
      <c r="IV555" s="27" t="str">
        <f t="shared" si="3143"/>
        <v/>
      </c>
      <c r="IW555" s="27" t="str">
        <f t="shared" si="3144"/>
        <v/>
      </c>
      <c r="IX555" s="28" t="str">
        <f t="shared" si="3145"/>
        <v/>
      </c>
      <c r="IY555" s="27" t="str">
        <f t="shared" si="3146"/>
        <v/>
      </c>
      <c r="IZ555" s="27" t="str">
        <f t="shared" si="3147"/>
        <v/>
      </c>
      <c r="JA555" s="26" t="str">
        <f t="shared" si="3148"/>
        <v/>
      </c>
      <c r="JB555" s="26" t="str">
        <f t="shared" si="3149"/>
        <v/>
      </c>
      <c r="JC555" s="26" t="str">
        <f t="shared" si="3150"/>
        <v/>
      </c>
      <c r="JD555" s="26" t="str">
        <f t="shared" si="3151"/>
        <v/>
      </c>
      <c r="JE555" s="29" t="str">
        <f t="shared" si="3152"/>
        <v/>
      </c>
      <c r="JF555" s="26">
        <f t="shared" si="3153"/>
        <v>0</v>
      </c>
      <c r="JG555" s="26" t="str">
        <f t="shared" si="3154"/>
        <v/>
      </c>
      <c r="JH555" s="26" t="str">
        <f t="shared" si="3155"/>
        <v/>
      </c>
      <c r="JI555" s="26" t="str">
        <f t="shared" si="3156"/>
        <v/>
      </c>
      <c r="JJ555" s="26" t="str">
        <f t="shared" si="3157"/>
        <v/>
      </c>
      <c r="JK555" s="26" t="str">
        <f t="shared" si="3158"/>
        <v/>
      </c>
      <c r="JL555" s="26" t="str">
        <f t="shared" si="3159"/>
        <v/>
      </c>
      <c r="JM555" s="26" t="str">
        <f t="shared" si="3160"/>
        <v/>
      </c>
      <c r="JN555" s="26" t="str">
        <f t="shared" si="3161"/>
        <v/>
      </c>
      <c r="KF555" s="25">
        <f t="shared" si="3336"/>
        <v>61179</v>
      </c>
      <c r="KG555" s="1" t="str">
        <f t="shared" si="3337"/>
        <v/>
      </c>
      <c r="KH555" s="26" t="str">
        <f t="shared" ca="1" si="3162"/>
        <v/>
      </c>
      <c r="KI555" s="26" t="str">
        <f t="shared" si="3163"/>
        <v/>
      </c>
      <c r="KJ555" s="26" t="str">
        <f t="shared" si="3164"/>
        <v/>
      </c>
      <c r="KK555" s="26" t="str">
        <f t="shared" si="3165"/>
        <v/>
      </c>
      <c r="KL555" s="26" t="str">
        <f t="shared" si="3166"/>
        <v/>
      </c>
      <c r="KM555" s="26" t="str">
        <f t="shared" si="3167"/>
        <v/>
      </c>
      <c r="KN555" s="26" t="str">
        <f t="shared" si="3168"/>
        <v/>
      </c>
      <c r="KO555" s="26" t="str">
        <f t="shared" si="3169"/>
        <v/>
      </c>
      <c r="KP555" s="27" t="str">
        <f t="shared" si="3170"/>
        <v/>
      </c>
      <c r="KQ555" s="28" t="str">
        <f t="shared" si="3171"/>
        <v/>
      </c>
      <c r="KR555" s="28" t="str">
        <f t="shared" si="3172"/>
        <v/>
      </c>
      <c r="KS555" s="28" t="str">
        <f t="shared" si="3173"/>
        <v/>
      </c>
      <c r="KT555" s="28" t="str">
        <f t="shared" si="3174"/>
        <v/>
      </c>
      <c r="KU555" s="28" t="str">
        <f t="shared" si="3175"/>
        <v/>
      </c>
      <c r="KV555" s="28" t="str">
        <f t="shared" si="3176"/>
        <v/>
      </c>
      <c r="KW555" s="28" t="str">
        <f t="shared" si="3177"/>
        <v/>
      </c>
      <c r="KX555" s="27" t="str">
        <f t="shared" si="3178"/>
        <v/>
      </c>
      <c r="KY555" s="27" t="str">
        <f t="shared" si="3179"/>
        <v/>
      </c>
      <c r="KZ555" s="28" t="str">
        <f t="shared" si="3180"/>
        <v/>
      </c>
      <c r="LA555" s="27" t="str">
        <f t="shared" si="3181"/>
        <v/>
      </c>
      <c r="LB555" s="27" t="str">
        <f t="shared" si="3182"/>
        <v/>
      </c>
      <c r="LC555" s="26" t="str">
        <f t="shared" si="3183"/>
        <v/>
      </c>
      <c r="LD555" s="26" t="str">
        <f t="shared" si="3184"/>
        <v/>
      </c>
      <c r="LE555" s="26" t="str">
        <f t="shared" si="3185"/>
        <v/>
      </c>
      <c r="LF555" s="26" t="str">
        <f t="shared" si="3186"/>
        <v/>
      </c>
      <c r="LG555" s="29" t="str">
        <f t="shared" si="3187"/>
        <v/>
      </c>
      <c r="LH555" s="26">
        <f t="shared" si="3188"/>
        <v>0</v>
      </c>
      <c r="LI555" s="26" t="str">
        <f t="shared" si="3189"/>
        <v/>
      </c>
      <c r="LJ555" s="26" t="str">
        <f t="shared" si="3190"/>
        <v/>
      </c>
      <c r="LK555" s="26" t="str">
        <f t="shared" si="3191"/>
        <v/>
      </c>
      <c r="LL555" s="26" t="str">
        <f t="shared" si="3192"/>
        <v/>
      </c>
      <c r="LM555" s="26" t="str">
        <f t="shared" si="3193"/>
        <v/>
      </c>
      <c r="LN555" s="26" t="str">
        <f t="shared" si="3194"/>
        <v/>
      </c>
      <c r="LO555" s="26" t="str">
        <f t="shared" si="3195"/>
        <v/>
      </c>
      <c r="LP555" s="26" t="str">
        <f t="shared" si="3196"/>
        <v/>
      </c>
      <c r="MH555" s="25">
        <f t="shared" si="3336"/>
        <v>61179</v>
      </c>
      <c r="MI555" s="1" t="str">
        <f t="shared" si="3337"/>
        <v/>
      </c>
      <c r="MJ555" s="26" t="str">
        <f t="shared" ca="1" si="3197"/>
        <v/>
      </c>
      <c r="MK555" s="26" t="str">
        <f t="shared" si="3198"/>
        <v/>
      </c>
      <c r="ML555" s="26" t="str">
        <f t="shared" si="3199"/>
        <v/>
      </c>
      <c r="MM555" s="26" t="str">
        <f t="shared" si="3200"/>
        <v/>
      </c>
      <c r="MN555" s="26" t="str">
        <f t="shared" si="3201"/>
        <v/>
      </c>
      <c r="MO555" s="26" t="str">
        <f t="shared" si="3202"/>
        <v/>
      </c>
      <c r="MP555" s="26" t="str">
        <f t="shared" si="3203"/>
        <v/>
      </c>
      <c r="MQ555" s="26" t="str">
        <f t="shared" si="3204"/>
        <v/>
      </c>
      <c r="MR555" s="27" t="str">
        <f t="shared" si="3205"/>
        <v/>
      </c>
      <c r="MS555" s="28" t="str">
        <f t="shared" si="3206"/>
        <v/>
      </c>
      <c r="MT555" s="28" t="str">
        <f t="shared" si="3207"/>
        <v/>
      </c>
      <c r="MU555" s="28" t="str">
        <f t="shared" si="3208"/>
        <v/>
      </c>
      <c r="MV555" s="28" t="str">
        <f t="shared" si="3209"/>
        <v/>
      </c>
      <c r="MW555" s="28" t="str">
        <f t="shared" si="3210"/>
        <v/>
      </c>
      <c r="MX555" s="28" t="str">
        <f t="shared" si="3211"/>
        <v/>
      </c>
      <c r="MY555" s="28" t="str">
        <f t="shared" si="3212"/>
        <v/>
      </c>
      <c r="MZ555" s="27" t="str">
        <f t="shared" si="3213"/>
        <v/>
      </c>
      <c r="NA555" s="27" t="str">
        <f t="shared" si="3214"/>
        <v/>
      </c>
      <c r="NB555" s="28" t="str">
        <f t="shared" si="3215"/>
        <v/>
      </c>
      <c r="NC555" s="27" t="str">
        <f t="shared" si="3216"/>
        <v/>
      </c>
      <c r="ND555" s="27" t="str">
        <f t="shared" si="3217"/>
        <v/>
      </c>
      <c r="NE555" s="26" t="str">
        <f t="shared" si="3218"/>
        <v/>
      </c>
      <c r="NF555" s="26" t="str">
        <f t="shared" si="3219"/>
        <v/>
      </c>
      <c r="NG555" s="26" t="str">
        <f t="shared" si="3220"/>
        <v/>
      </c>
      <c r="NH555" s="26" t="str">
        <f t="shared" si="3221"/>
        <v/>
      </c>
      <c r="NI555" s="29" t="str">
        <f t="shared" si="3222"/>
        <v/>
      </c>
      <c r="NJ555" s="26">
        <f t="shared" si="3223"/>
        <v>0</v>
      </c>
      <c r="NK555" s="26" t="str">
        <f t="shared" si="3224"/>
        <v/>
      </c>
      <c r="NL555" s="26" t="str">
        <f t="shared" si="3225"/>
        <v/>
      </c>
      <c r="NM555" s="26" t="str">
        <f t="shared" si="3226"/>
        <v/>
      </c>
      <c r="NN555" s="26" t="str">
        <f t="shared" si="3227"/>
        <v/>
      </c>
      <c r="NO555" s="26" t="str">
        <f t="shared" si="3228"/>
        <v/>
      </c>
      <c r="NP555" s="26" t="str">
        <f t="shared" si="3229"/>
        <v/>
      </c>
      <c r="NQ555" s="26" t="str">
        <f t="shared" si="3230"/>
        <v/>
      </c>
      <c r="NR555" s="26" t="str">
        <f t="shared" si="3231"/>
        <v/>
      </c>
      <c r="OJ555" s="25">
        <f t="shared" si="3338"/>
        <v>61179</v>
      </c>
      <c r="OK555" s="1" t="str">
        <f t="shared" si="3339"/>
        <v/>
      </c>
      <c r="OL555" s="26" t="str">
        <f t="shared" ca="1" si="3232"/>
        <v/>
      </c>
      <c r="OM555" s="26" t="str">
        <f t="shared" si="3233"/>
        <v/>
      </c>
      <c r="ON555" s="26" t="str">
        <f t="shared" si="3234"/>
        <v/>
      </c>
      <c r="OO555" s="26" t="str">
        <f t="shared" si="3235"/>
        <v/>
      </c>
      <c r="OP555" s="26" t="str">
        <f t="shared" si="3236"/>
        <v/>
      </c>
      <c r="OQ555" s="26" t="str">
        <f t="shared" si="3237"/>
        <v/>
      </c>
      <c r="OR555" s="26" t="str">
        <f t="shared" si="3238"/>
        <v/>
      </c>
      <c r="OS555" s="26" t="str">
        <f t="shared" si="3239"/>
        <v/>
      </c>
      <c r="OT555" s="27" t="str">
        <f t="shared" si="3240"/>
        <v/>
      </c>
      <c r="OU555" s="28" t="str">
        <f t="shared" si="3241"/>
        <v/>
      </c>
      <c r="OV555" s="28" t="str">
        <f t="shared" si="3242"/>
        <v/>
      </c>
      <c r="OW555" s="28" t="str">
        <f t="shared" si="3243"/>
        <v/>
      </c>
      <c r="OX555" s="28" t="str">
        <f t="shared" si="3244"/>
        <v/>
      </c>
      <c r="OY555" s="28" t="str">
        <f t="shared" si="3245"/>
        <v/>
      </c>
      <c r="OZ555" s="28" t="str">
        <f t="shared" si="3246"/>
        <v/>
      </c>
      <c r="PA555" s="28" t="str">
        <f t="shared" si="3247"/>
        <v/>
      </c>
      <c r="PB555" s="27" t="str">
        <f t="shared" si="3248"/>
        <v/>
      </c>
      <c r="PC555" s="27" t="str">
        <f t="shared" si="3249"/>
        <v/>
      </c>
      <c r="PD555" s="28" t="str">
        <f t="shared" si="3250"/>
        <v/>
      </c>
      <c r="PE555" s="27" t="str">
        <f t="shared" si="3251"/>
        <v/>
      </c>
      <c r="PF555" s="27" t="str">
        <f t="shared" si="3252"/>
        <v/>
      </c>
      <c r="PG555" s="26" t="str">
        <f t="shared" si="3253"/>
        <v/>
      </c>
      <c r="PH555" s="26" t="str">
        <f t="shared" si="3254"/>
        <v/>
      </c>
      <c r="PI555" s="26" t="str">
        <f t="shared" si="3255"/>
        <v/>
      </c>
      <c r="PJ555" s="26" t="str">
        <f t="shared" si="3256"/>
        <v/>
      </c>
      <c r="PK555" s="29" t="str">
        <f t="shared" si="3257"/>
        <v/>
      </c>
      <c r="PL555" s="26">
        <f t="shared" si="3258"/>
        <v>0</v>
      </c>
      <c r="PM555" s="26" t="str">
        <f t="shared" si="3259"/>
        <v/>
      </c>
      <c r="PN555" s="26" t="str">
        <f t="shared" si="3260"/>
        <v/>
      </c>
      <c r="PO555" s="26" t="str">
        <f t="shared" si="3261"/>
        <v/>
      </c>
      <c r="PP555" s="26" t="str">
        <f t="shared" si="3262"/>
        <v/>
      </c>
      <c r="PQ555" s="26" t="str">
        <f t="shared" si="3263"/>
        <v/>
      </c>
      <c r="PR555" s="26" t="str">
        <f t="shared" si="3264"/>
        <v/>
      </c>
      <c r="PS555" s="26" t="str">
        <f t="shared" si="3265"/>
        <v/>
      </c>
      <c r="PT555" s="26" t="str">
        <f t="shared" si="3266"/>
        <v/>
      </c>
      <c r="QL555" s="25">
        <f t="shared" si="3338"/>
        <v>61179</v>
      </c>
      <c r="QM555" s="1" t="str">
        <f t="shared" si="3339"/>
        <v/>
      </c>
      <c r="QN555" s="26" t="str">
        <f t="shared" ca="1" si="3267"/>
        <v/>
      </c>
      <c r="QO555" s="26" t="str">
        <f t="shared" si="3268"/>
        <v/>
      </c>
      <c r="QP555" s="26" t="str">
        <f t="shared" si="3269"/>
        <v/>
      </c>
      <c r="QQ555" s="26" t="str">
        <f t="shared" si="3270"/>
        <v/>
      </c>
      <c r="QR555" s="26" t="str">
        <f t="shared" si="3271"/>
        <v/>
      </c>
      <c r="QS555" s="26" t="str">
        <f t="shared" si="3272"/>
        <v/>
      </c>
      <c r="QT555" s="26" t="str">
        <f t="shared" si="3273"/>
        <v/>
      </c>
      <c r="QU555" s="26" t="str">
        <f t="shared" si="3274"/>
        <v/>
      </c>
      <c r="QV555" s="27" t="str">
        <f t="shared" si="3275"/>
        <v/>
      </c>
      <c r="QW555" s="28" t="str">
        <f t="shared" si="3276"/>
        <v/>
      </c>
      <c r="QX555" s="28" t="str">
        <f t="shared" si="3277"/>
        <v/>
      </c>
      <c r="QY555" s="28" t="str">
        <f t="shared" si="3278"/>
        <v/>
      </c>
      <c r="QZ555" s="28" t="str">
        <f t="shared" si="3279"/>
        <v/>
      </c>
      <c r="RA555" s="28" t="str">
        <f t="shared" si="3280"/>
        <v/>
      </c>
      <c r="RB555" s="28" t="str">
        <f t="shared" si="3281"/>
        <v/>
      </c>
      <c r="RC555" s="28" t="str">
        <f t="shared" si="3282"/>
        <v/>
      </c>
      <c r="RD555" s="27" t="str">
        <f t="shared" si="3283"/>
        <v/>
      </c>
      <c r="RE555" s="27" t="str">
        <f t="shared" si="3284"/>
        <v/>
      </c>
      <c r="RF555" s="28" t="str">
        <f t="shared" si="3285"/>
        <v/>
      </c>
      <c r="RG555" s="27" t="str">
        <f t="shared" si="3286"/>
        <v/>
      </c>
      <c r="RH555" s="27" t="str">
        <f t="shared" si="3287"/>
        <v/>
      </c>
      <c r="RI555" s="26" t="str">
        <f t="shared" si="3288"/>
        <v/>
      </c>
      <c r="RJ555" s="26" t="str">
        <f t="shared" si="3289"/>
        <v/>
      </c>
      <c r="RK555" s="26" t="str">
        <f t="shared" si="3290"/>
        <v/>
      </c>
      <c r="RL555" s="26" t="str">
        <f t="shared" si="3291"/>
        <v/>
      </c>
      <c r="RM555" s="29" t="str">
        <f t="shared" si="3292"/>
        <v/>
      </c>
      <c r="RN555" s="26">
        <f t="shared" si="3293"/>
        <v>0</v>
      </c>
      <c r="RO555" s="26" t="str">
        <f t="shared" si="3294"/>
        <v/>
      </c>
      <c r="RP555" s="26" t="str">
        <f t="shared" si="3295"/>
        <v/>
      </c>
      <c r="RQ555" s="26" t="str">
        <f t="shared" si="3296"/>
        <v/>
      </c>
      <c r="RR555" s="26" t="str">
        <f t="shared" si="3297"/>
        <v/>
      </c>
      <c r="RS555" s="26" t="str">
        <f t="shared" si="3298"/>
        <v/>
      </c>
      <c r="RT555" s="26" t="str">
        <f t="shared" si="3299"/>
        <v/>
      </c>
      <c r="RU555" s="26" t="str">
        <f t="shared" si="3300"/>
        <v/>
      </c>
      <c r="RV555" s="26" t="str">
        <f t="shared" si="3301"/>
        <v/>
      </c>
    </row>
    <row r="556" spans="2:490" x14ac:dyDescent="0.25">
      <c r="B556" s="25">
        <f t="shared" si="3321"/>
        <v>61210</v>
      </c>
      <c r="C556" s="1">
        <f t="shared" si="3302"/>
        <v>2067</v>
      </c>
      <c r="D556" s="1">
        <f t="shared" si="3303"/>
        <v>91</v>
      </c>
      <c r="E556" s="1" t="str">
        <f t="shared" si="3304"/>
        <v/>
      </c>
      <c r="F556" s="26" t="str">
        <f t="shared" si="2988"/>
        <v/>
      </c>
      <c r="G556" s="26">
        <f>SUMIFS(F$9:F556,C$9:C556,C556)</f>
        <v>0</v>
      </c>
      <c r="H556" s="26" t="str">
        <f t="shared" si="2989"/>
        <v/>
      </c>
      <c r="I556" s="86" t="e">
        <f t="shared" si="3305"/>
        <v>#VALUE!</v>
      </c>
      <c r="J556" s="1" t="b">
        <f>IF(J555=TRUE,TRUE,AND(D556&gt;=dane_wiek_emerytalny,D556&gt;=55,YEAR(B556)-YEAR(dane_data_rozpoczecia)&gt;=4,SUMIFS(F$9:F556,C$9:C556,C556)))</f>
        <v>0</v>
      </c>
      <c r="K556" s="26" t="str">
        <f t="shared" si="2990"/>
        <v/>
      </c>
      <c r="L556" s="26">
        <f t="shared" si="2991"/>
        <v>0</v>
      </c>
      <c r="M556" s="26" t="e">
        <f t="shared" si="2992"/>
        <v>#VALUE!</v>
      </c>
      <c r="N556" s="26" t="e">
        <f t="shared" si="2993"/>
        <v>#VALUE!</v>
      </c>
      <c r="O556" s="1" t="b">
        <f>IF(O555=TRUE,TRUE,AND(D556&gt;=65,YEAR(B556)-YEAR(dane_data_rozpoczecia)&gt;=4,SUMIFS(F$9:F556,C$9:C556,C556)))</f>
        <v>0</v>
      </c>
      <c r="V556" s="25">
        <f t="shared" si="3322"/>
        <v>61210</v>
      </c>
      <c r="W556" s="1" t="str">
        <f t="shared" si="3306"/>
        <v/>
      </c>
      <c r="X556" s="26" t="str">
        <f t="shared" ca="1" si="2994"/>
        <v/>
      </c>
      <c r="Y556" s="26" t="str">
        <f t="shared" si="2995"/>
        <v/>
      </c>
      <c r="Z556" s="26" t="str">
        <f t="shared" si="3307"/>
        <v/>
      </c>
      <c r="AA556" s="26" t="str">
        <f t="shared" si="3308"/>
        <v/>
      </c>
      <c r="AB556" s="26" t="str">
        <f t="shared" si="2996"/>
        <v/>
      </c>
      <c r="AC556" s="26" t="str">
        <f t="shared" si="2997"/>
        <v/>
      </c>
      <c r="AD556" s="26" t="str">
        <f t="shared" si="2998"/>
        <v/>
      </c>
      <c r="AE556" s="26" t="str">
        <f t="shared" si="2999"/>
        <v/>
      </c>
      <c r="AF556" s="27" t="str">
        <f t="shared" si="3000"/>
        <v/>
      </c>
      <c r="AG556" s="28" t="str">
        <f t="shared" si="3001"/>
        <v/>
      </c>
      <c r="AH556" s="28" t="str">
        <f t="shared" si="3002"/>
        <v/>
      </c>
      <c r="AI556" s="28" t="str">
        <f t="shared" si="3309"/>
        <v/>
      </c>
      <c r="AJ556" s="28" t="str">
        <f t="shared" si="3323"/>
        <v/>
      </c>
      <c r="AK556" s="28" t="str">
        <f t="shared" si="3003"/>
        <v/>
      </c>
      <c r="AL556" s="28" t="str">
        <f t="shared" si="3310"/>
        <v/>
      </c>
      <c r="AM556" s="28" t="str">
        <f t="shared" si="3311"/>
        <v/>
      </c>
      <c r="AN556" s="27" t="str">
        <f t="shared" si="3004"/>
        <v/>
      </c>
      <c r="AO556" s="27" t="str">
        <f t="shared" si="3005"/>
        <v/>
      </c>
      <c r="AP556" s="28" t="str">
        <f t="shared" si="3006"/>
        <v/>
      </c>
      <c r="AQ556" s="27" t="str">
        <f t="shared" si="3007"/>
        <v/>
      </c>
      <c r="AR556" s="27" t="str">
        <f t="shared" si="3008"/>
        <v/>
      </c>
      <c r="AS556" s="26" t="str">
        <f t="shared" si="3009"/>
        <v/>
      </c>
      <c r="AT556" s="26" t="str">
        <f t="shared" si="3010"/>
        <v/>
      </c>
      <c r="AU556" s="26" t="str">
        <f t="shared" si="3011"/>
        <v/>
      </c>
      <c r="AV556" s="26" t="str">
        <f t="shared" si="3012"/>
        <v/>
      </c>
      <c r="AW556" s="29" t="str">
        <f t="shared" si="3013"/>
        <v/>
      </c>
      <c r="AX556" s="26">
        <f t="shared" si="3014"/>
        <v>0</v>
      </c>
      <c r="AY556" s="26" t="str">
        <f t="shared" si="3015"/>
        <v/>
      </c>
      <c r="AZ556" s="26" t="str">
        <f t="shared" si="3016"/>
        <v/>
      </c>
      <c r="BA556" s="26" t="str">
        <f t="shared" si="3312"/>
        <v/>
      </c>
      <c r="BB556" s="26" t="str">
        <f t="shared" si="3017"/>
        <v/>
      </c>
      <c r="BC556" s="26" t="str">
        <f t="shared" si="3018"/>
        <v/>
      </c>
      <c r="BD556" s="26" t="str">
        <f t="shared" si="3019"/>
        <v/>
      </c>
      <c r="BE556" s="26" t="str">
        <f t="shared" si="3020"/>
        <v/>
      </c>
      <c r="BF556" s="26" t="str">
        <f t="shared" si="3021"/>
        <v/>
      </c>
      <c r="BX556" s="25">
        <f t="shared" si="3332"/>
        <v>61210</v>
      </c>
      <c r="BY556" s="1" t="str">
        <f t="shared" si="3333"/>
        <v/>
      </c>
      <c r="BZ556" s="26" t="str">
        <f t="shared" ca="1" si="3022"/>
        <v/>
      </c>
      <c r="CA556" s="26" t="str">
        <f t="shared" si="3023"/>
        <v/>
      </c>
      <c r="CB556" s="26" t="str">
        <f t="shared" si="3024"/>
        <v/>
      </c>
      <c r="CC556" s="26" t="str">
        <f t="shared" si="3025"/>
        <v/>
      </c>
      <c r="CD556" s="26" t="str">
        <f t="shared" si="3026"/>
        <v/>
      </c>
      <c r="CE556" s="26" t="str">
        <f t="shared" si="3027"/>
        <v/>
      </c>
      <c r="CF556" s="26" t="str">
        <f t="shared" si="3028"/>
        <v/>
      </c>
      <c r="CG556" s="26" t="str">
        <f t="shared" si="3029"/>
        <v/>
      </c>
      <c r="CH556" s="27" t="str">
        <f t="shared" si="3030"/>
        <v/>
      </c>
      <c r="CI556" s="28" t="str">
        <f t="shared" si="3031"/>
        <v/>
      </c>
      <c r="CJ556" s="28" t="str">
        <f t="shared" si="3032"/>
        <v/>
      </c>
      <c r="CK556" s="28" t="str">
        <f t="shared" si="3033"/>
        <v/>
      </c>
      <c r="CL556" s="28" t="str">
        <f t="shared" si="3034"/>
        <v/>
      </c>
      <c r="CM556" s="28" t="str">
        <f t="shared" si="3035"/>
        <v/>
      </c>
      <c r="CN556" s="28" t="str">
        <f t="shared" si="3036"/>
        <v/>
      </c>
      <c r="CO556" s="28" t="str">
        <f t="shared" si="3037"/>
        <v/>
      </c>
      <c r="CP556" s="27" t="str">
        <f t="shared" si="3038"/>
        <v/>
      </c>
      <c r="CQ556" s="27" t="str">
        <f t="shared" si="3039"/>
        <v/>
      </c>
      <c r="CR556" s="28" t="str">
        <f t="shared" si="3040"/>
        <v/>
      </c>
      <c r="CS556" s="27" t="str">
        <f t="shared" si="3041"/>
        <v/>
      </c>
      <c r="CT556" s="27" t="str">
        <f t="shared" si="3042"/>
        <v/>
      </c>
      <c r="CU556" s="26" t="str">
        <f t="shared" si="3043"/>
        <v/>
      </c>
      <c r="CV556" s="26" t="str">
        <f t="shared" si="3044"/>
        <v/>
      </c>
      <c r="CW556" s="26" t="str">
        <f t="shared" si="3045"/>
        <v/>
      </c>
      <c r="CX556" s="26" t="str">
        <f t="shared" si="3046"/>
        <v/>
      </c>
      <c r="CY556" s="29" t="str">
        <f t="shared" si="3047"/>
        <v/>
      </c>
      <c r="CZ556" s="26">
        <f t="shared" si="3048"/>
        <v>0</v>
      </c>
      <c r="DA556" s="26" t="str">
        <f t="shared" si="3049"/>
        <v/>
      </c>
      <c r="DB556" s="26" t="str">
        <f t="shared" si="3050"/>
        <v/>
      </c>
      <c r="DC556" s="26" t="str">
        <f t="shared" si="3051"/>
        <v/>
      </c>
      <c r="DD556" s="26" t="str">
        <f t="shared" si="3052"/>
        <v/>
      </c>
      <c r="DE556" s="26" t="str">
        <f t="shared" si="3053"/>
        <v/>
      </c>
      <c r="DF556" s="26" t="str">
        <f t="shared" si="3054"/>
        <v/>
      </c>
      <c r="DG556" s="26" t="str">
        <f t="shared" si="3055"/>
        <v/>
      </c>
      <c r="DH556" s="26" t="str">
        <f t="shared" si="3056"/>
        <v/>
      </c>
      <c r="DZ556" s="25">
        <f t="shared" si="3332"/>
        <v>61210</v>
      </c>
      <c r="EA556" s="1" t="str">
        <f t="shared" si="3333"/>
        <v/>
      </c>
      <c r="EB556" s="26" t="str">
        <f t="shared" ca="1" si="3057"/>
        <v/>
      </c>
      <c r="EC556" s="26" t="str">
        <f t="shared" si="3058"/>
        <v/>
      </c>
      <c r="ED556" s="26" t="str">
        <f t="shared" si="3059"/>
        <v/>
      </c>
      <c r="EE556" s="26" t="str">
        <f t="shared" si="3060"/>
        <v/>
      </c>
      <c r="EF556" s="26" t="str">
        <f t="shared" si="3061"/>
        <v/>
      </c>
      <c r="EG556" s="26" t="str">
        <f t="shared" si="3062"/>
        <v/>
      </c>
      <c r="EH556" s="26" t="str">
        <f t="shared" si="3063"/>
        <v/>
      </c>
      <c r="EI556" s="26" t="str">
        <f t="shared" si="3064"/>
        <v/>
      </c>
      <c r="EJ556" s="27" t="str">
        <f t="shared" si="3065"/>
        <v/>
      </c>
      <c r="EK556" s="28" t="str">
        <f t="shared" si="3066"/>
        <v/>
      </c>
      <c r="EL556" s="28" t="str">
        <f t="shared" si="3067"/>
        <v/>
      </c>
      <c r="EM556" s="28" t="str">
        <f t="shared" si="3068"/>
        <v/>
      </c>
      <c r="EN556" s="28" t="str">
        <f t="shared" si="3069"/>
        <v/>
      </c>
      <c r="EO556" s="28" t="str">
        <f t="shared" si="3070"/>
        <v/>
      </c>
      <c r="EP556" s="28" t="str">
        <f t="shared" si="3071"/>
        <v/>
      </c>
      <c r="EQ556" s="28" t="str">
        <f t="shared" si="3072"/>
        <v/>
      </c>
      <c r="ER556" s="27" t="str">
        <f t="shared" si="3073"/>
        <v/>
      </c>
      <c r="ES556" s="27" t="str">
        <f t="shared" si="3074"/>
        <v/>
      </c>
      <c r="ET556" s="28" t="str">
        <f t="shared" si="3075"/>
        <v/>
      </c>
      <c r="EU556" s="27" t="str">
        <f t="shared" si="3076"/>
        <v/>
      </c>
      <c r="EV556" s="27" t="str">
        <f t="shared" si="3077"/>
        <v/>
      </c>
      <c r="EW556" s="26" t="str">
        <f t="shared" si="3078"/>
        <v/>
      </c>
      <c r="EX556" s="26" t="str">
        <f t="shared" si="3079"/>
        <v/>
      </c>
      <c r="EY556" s="26" t="str">
        <f t="shared" si="3080"/>
        <v/>
      </c>
      <c r="EZ556" s="26" t="str">
        <f t="shared" si="3081"/>
        <v/>
      </c>
      <c r="FA556" s="29" t="str">
        <f t="shared" si="3082"/>
        <v/>
      </c>
      <c r="FB556" s="26">
        <f t="shared" si="3083"/>
        <v>0</v>
      </c>
      <c r="FC556" s="26" t="str">
        <f t="shared" si="3084"/>
        <v/>
      </c>
      <c r="FD556" s="26" t="str">
        <f t="shared" si="3085"/>
        <v/>
      </c>
      <c r="FE556" s="26" t="str">
        <f t="shared" si="3086"/>
        <v/>
      </c>
      <c r="FF556" s="26" t="str">
        <f t="shared" si="3087"/>
        <v/>
      </c>
      <c r="FG556" s="26" t="str">
        <f t="shared" si="3088"/>
        <v/>
      </c>
      <c r="FH556" s="26" t="str">
        <f t="shared" si="3089"/>
        <v/>
      </c>
      <c r="FI556" s="26" t="str">
        <f t="shared" si="3090"/>
        <v/>
      </c>
      <c r="FJ556" s="26" t="str">
        <f t="shared" si="3091"/>
        <v/>
      </c>
      <c r="GB556" s="25">
        <f t="shared" si="3334"/>
        <v>61210</v>
      </c>
      <c r="GC556" s="1" t="str">
        <f t="shared" si="3335"/>
        <v/>
      </c>
      <c r="GD556" s="26" t="str">
        <f t="shared" ca="1" si="3092"/>
        <v/>
      </c>
      <c r="GE556" s="26" t="str">
        <f t="shared" si="3093"/>
        <v/>
      </c>
      <c r="GF556" s="26" t="str">
        <f t="shared" si="3094"/>
        <v/>
      </c>
      <c r="GG556" s="26" t="str">
        <f t="shared" si="3095"/>
        <v/>
      </c>
      <c r="GH556" s="26" t="str">
        <f t="shared" si="3096"/>
        <v/>
      </c>
      <c r="GI556" s="26" t="str">
        <f t="shared" si="3097"/>
        <v/>
      </c>
      <c r="GJ556" s="26" t="str">
        <f t="shared" si="3098"/>
        <v/>
      </c>
      <c r="GK556" s="26" t="str">
        <f t="shared" si="3099"/>
        <v/>
      </c>
      <c r="GL556" s="27" t="str">
        <f t="shared" si="3100"/>
        <v/>
      </c>
      <c r="GM556" s="28" t="str">
        <f t="shared" si="3101"/>
        <v/>
      </c>
      <c r="GN556" s="28" t="str">
        <f t="shared" si="3102"/>
        <v/>
      </c>
      <c r="GO556" s="28" t="str">
        <f t="shared" si="3103"/>
        <v/>
      </c>
      <c r="GP556" s="28" t="str">
        <f t="shared" si="3104"/>
        <v/>
      </c>
      <c r="GQ556" s="28" t="str">
        <f t="shared" si="3105"/>
        <v/>
      </c>
      <c r="GR556" s="28" t="str">
        <f t="shared" si="3106"/>
        <v/>
      </c>
      <c r="GS556" s="28" t="str">
        <f t="shared" si="3107"/>
        <v/>
      </c>
      <c r="GT556" s="27" t="str">
        <f t="shared" si="3108"/>
        <v/>
      </c>
      <c r="GU556" s="27" t="str">
        <f t="shared" si="3109"/>
        <v/>
      </c>
      <c r="GV556" s="28" t="str">
        <f t="shared" si="3110"/>
        <v/>
      </c>
      <c r="GW556" s="27" t="str">
        <f t="shared" si="3111"/>
        <v/>
      </c>
      <c r="GX556" s="27" t="str">
        <f t="shared" si="3112"/>
        <v/>
      </c>
      <c r="GY556" s="26" t="str">
        <f t="shared" si="3113"/>
        <v/>
      </c>
      <c r="GZ556" s="26" t="str">
        <f t="shared" si="3114"/>
        <v/>
      </c>
      <c r="HA556" s="26" t="str">
        <f t="shared" si="3115"/>
        <v/>
      </c>
      <c r="HB556" s="26" t="str">
        <f t="shared" si="3116"/>
        <v/>
      </c>
      <c r="HC556" s="29" t="str">
        <f t="shared" si="3117"/>
        <v/>
      </c>
      <c r="HD556" s="26">
        <f t="shared" si="3118"/>
        <v>0</v>
      </c>
      <c r="HE556" s="26" t="str">
        <f t="shared" si="3119"/>
        <v/>
      </c>
      <c r="HF556" s="26" t="str">
        <f t="shared" si="3120"/>
        <v/>
      </c>
      <c r="HG556" s="26" t="str">
        <f t="shared" si="3121"/>
        <v/>
      </c>
      <c r="HH556" s="26" t="str">
        <f t="shared" si="3122"/>
        <v/>
      </c>
      <c r="HI556" s="26" t="str">
        <f t="shared" si="3123"/>
        <v/>
      </c>
      <c r="HJ556" s="26" t="str">
        <f t="shared" si="3124"/>
        <v/>
      </c>
      <c r="HK556" s="26" t="str">
        <f t="shared" si="3125"/>
        <v/>
      </c>
      <c r="HL556" s="26" t="str">
        <f t="shared" si="3126"/>
        <v/>
      </c>
      <c r="ID556" s="25">
        <f t="shared" si="3334"/>
        <v>61210</v>
      </c>
      <c r="IE556" s="1" t="str">
        <f t="shared" si="3335"/>
        <v/>
      </c>
      <c r="IF556" s="26" t="str">
        <f t="shared" ca="1" si="3127"/>
        <v/>
      </c>
      <c r="IG556" s="26" t="str">
        <f t="shared" si="3128"/>
        <v/>
      </c>
      <c r="IH556" s="26" t="str">
        <f t="shared" si="3129"/>
        <v/>
      </c>
      <c r="II556" s="26" t="str">
        <f t="shared" si="3130"/>
        <v/>
      </c>
      <c r="IJ556" s="26" t="str">
        <f t="shared" si="3131"/>
        <v/>
      </c>
      <c r="IK556" s="26" t="str">
        <f t="shared" si="3132"/>
        <v/>
      </c>
      <c r="IL556" s="26" t="str">
        <f t="shared" si="3133"/>
        <v/>
      </c>
      <c r="IM556" s="26" t="str">
        <f t="shared" si="3134"/>
        <v/>
      </c>
      <c r="IN556" s="27" t="str">
        <f t="shared" si="3135"/>
        <v/>
      </c>
      <c r="IO556" s="28" t="str">
        <f t="shared" si="3136"/>
        <v/>
      </c>
      <c r="IP556" s="28" t="str">
        <f t="shared" si="3137"/>
        <v/>
      </c>
      <c r="IQ556" s="28" t="str">
        <f t="shared" si="3138"/>
        <v/>
      </c>
      <c r="IR556" s="28" t="str">
        <f t="shared" si="3139"/>
        <v/>
      </c>
      <c r="IS556" s="28" t="str">
        <f t="shared" si="3140"/>
        <v/>
      </c>
      <c r="IT556" s="28" t="str">
        <f t="shared" si="3141"/>
        <v/>
      </c>
      <c r="IU556" s="28" t="str">
        <f t="shared" si="3142"/>
        <v/>
      </c>
      <c r="IV556" s="27" t="str">
        <f t="shared" si="3143"/>
        <v/>
      </c>
      <c r="IW556" s="27" t="str">
        <f t="shared" si="3144"/>
        <v/>
      </c>
      <c r="IX556" s="28" t="str">
        <f t="shared" si="3145"/>
        <v/>
      </c>
      <c r="IY556" s="27" t="str">
        <f t="shared" si="3146"/>
        <v/>
      </c>
      <c r="IZ556" s="27" t="str">
        <f t="shared" si="3147"/>
        <v/>
      </c>
      <c r="JA556" s="26" t="str">
        <f t="shared" si="3148"/>
        <v/>
      </c>
      <c r="JB556" s="26" t="str">
        <f t="shared" si="3149"/>
        <v/>
      </c>
      <c r="JC556" s="26" t="str">
        <f t="shared" si="3150"/>
        <v/>
      </c>
      <c r="JD556" s="26" t="str">
        <f t="shared" si="3151"/>
        <v/>
      </c>
      <c r="JE556" s="29" t="str">
        <f t="shared" si="3152"/>
        <v/>
      </c>
      <c r="JF556" s="26">
        <f t="shared" si="3153"/>
        <v>0</v>
      </c>
      <c r="JG556" s="26" t="str">
        <f t="shared" si="3154"/>
        <v/>
      </c>
      <c r="JH556" s="26" t="str">
        <f t="shared" si="3155"/>
        <v/>
      </c>
      <c r="JI556" s="26" t="str">
        <f t="shared" si="3156"/>
        <v/>
      </c>
      <c r="JJ556" s="26" t="str">
        <f t="shared" si="3157"/>
        <v/>
      </c>
      <c r="JK556" s="26" t="str">
        <f t="shared" si="3158"/>
        <v/>
      </c>
      <c r="JL556" s="26" t="str">
        <f t="shared" si="3159"/>
        <v/>
      </c>
      <c r="JM556" s="26" t="str">
        <f t="shared" si="3160"/>
        <v/>
      </c>
      <c r="JN556" s="26" t="str">
        <f t="shared" si="3161"/>
        <v/>
      </c>
      <c r="KF556" s="25">
        <f t="shared" si="3336"/>
        <v>61210</v>
      </c>
      <c r="KG556" s="1" t="str">
        <f t="shared" si="3337"/>
        <v/>
      </c>
      <c r="KH556" s="26" t="str">
        <f t="shared" ca="1" si="3162"/>
        <v/>
      </c>
      <c r="KI556" s="26" t="str">
        <f t="shared" si="3163"/>
        <v/>
      </c>
      <c r="KJ556" s="26" t="str">
        <f t="shared" si="3164"/>
        <v/>
      </c>
      <c r="KK556" s="26" t="str">
        <f t="shared" si="3165"/>
        <v/>
      </c>
      <c r="KL556" s="26" t="str">
        <f t="shared" si="3166"/>
        <v/>
      </c>
      <c r="KM556" s="26" t="str">
        <f t="shared" si="3167"/>
        <v/>
      </c>
      <c r="KN556" s="26" t="str">
        <f t="shared" si="3168"/>
        <v/>
      </c>
      <c r="KO556" s="26" t="str">
        <f t="shared" si="3169"/>
        <v/>
      </c>
      <c r="KP556" s="27" t="str">
        <f t="shared" si="3170"/>
        <v/>
      </c>
      <c r="KQ556" s="28" t="str">
        <f t="shared" si="3171"/>
        <v/>
      </c>
      <c r="KR556" s="28" t="str">
        <f t="shared" si="3172"/>
        <v/>
      </c>
      <c r="KS556" s="28" t="str">
        <f t="shared" si="3173"/>
        <v/>
      </c>
      <c r="KT556" s="28" t="str">
        <f t="shared" si="3174"/>
        <v/>
      </c>
      <c r="KU556" s="28" t="str">
        <f t="shared" si="3175"/>
        <v/>
      </c>
      <c r="KV556" s="28" t="str">
        <f t="shared" si="3176"/>
        <v/>
      </c>
      <c r="KW556" s="28" t="str">
        <f t="shared" si="3177"/>
        <v/>
      </c>
      <c r="KX556" s="27" t="str">
        <f t="shared" si="3178"/>
        <v/>
      </c>
      <c r="KY556" s="27" t="str">
        <f t="shared" si="3179"/>
        <v/>
      </c>
      <c r="KZ556" s="28" t="str">
        <f t="shared" si="3180"/>
        <v/>
      </c>
      <c r="LA556" s="27" t="str">
        <f t="shared" si="3181"/>
        <v/>
      </c>
      <c r="LB556" s="27" t="str">
        <f t="shared" si="3182"/>
        <v/>
      </c>
      <c r="LC556" s="26" t="str">
        <f t="shared" si="3183"/>
        <v/>
      </c>
      <c r="LD556" s="26" t="str">
        <f t="shared" si="3184"/>
        <v/>
      </c>
      <c r="LE556" s="26" t="str">
        <f t="shared" si="3185"/>
        <v/>
      </c>
      <c r="LF556" s="26" t="str">
        <f t="shared" si="3186"/>
        <v/>
      </c>
      <c r="LG556" s="29" t="str">
        <f t="shared" si="3187"/>
        <v/>
      </c>
      <c r="LH556" s="26">
        <f t="shared" si="3188"/>
        <v>0</v>
      </c>
      <c r="LI556" s="26" t="str">
        <f t="shared" si="3189"/>
        <v/>
      </c>
      <c r="LJ556" s="26" t="str">
        <f t="shared" si="3190"/>
        <v/>
      </c>
      <c r="LK556" s="26" t="str">
        <f t="shared" si="3191"/>
        <v/>
      </c>
      <c r="LL556" s="26" t="str">
        <f t="shared" si="3192"/>
        <v/>
      </c>
      <c r="LM556" s="26" t="str">
        <f t="shared" si="3193"/>
        <v/>
      </c>
      <c r="LN556" s="26" t="str">
        <f t="shared" si="3194"/>
        <v/>
      </c>
      <c r="LO556" s="26" t="str">
        <f t="shared" si="3195"/>
        <v/>
      </c>
      <c r="LP556" s="26" t="str">
        <f t="shared" si="3196"/>
        <v/>
      </c>
      <c r="MH556" s="25">
        <f t="shared" si="3336"/>
        <v>61210</v>
      </c>
      <c r="MI556" s="1" t="str">
        <f t="shared" si="3337"/>
        <v/>
      </c>
      <c r="MJ556" s="26" t="str">
        <f t="shared" ca="1" si="3197"/>
        <v/>
      </c>
      <c r="MK556" s="26" t="str">
        <f t="shared" si="3198"/>
        <v/>
      </c>
      <c r="ML556" s="26" t="str">
        <f t="shared" si="3199"/>
        <v/>
      </c>
      <c r="MM556" s="26" t="str">
        <f t="shared" si="3200"/>
        <v/>
      </c>
      <c r="MN556" s="26" t="str">
        <f t="shared" si="3201"/>
        <v/>
      </c>
      <c r="MO556" s="26" t="str">
        <f t="shared" si="3202"/>
        <v/>
      </c>
      <c r="MP556" s="26" t="str">
        <f t="shared" si="3203"/>
        <v/>
      </c>
      <c r="MQ556" s="26" t="str">
        <f t="shared" si="3204"/>
        <v/>
      </c>
      <c r="MR556" s="27" t="str">
        <f t="shared" si="3205"/>
        <v/>
      </c>
      <c r="MS556" s="28" t="str">
        <f t="shared" si="3206"/>
        <v/>
      </c>
      <c r="MT556" s="28" t="str">
        <f t="shared" si="3207"/>
        <v/>
      </c>
      <c r="MU556" s="28" t="str">
        <f t="shared" si="3208"/>
        <v/>
      </c>
      <c r="MV556" s="28" t="str">
        <f t="shared" si="3209"/>
        <v/>
      </c>
      <c r="MW556" s="28" t="str">
        <f t="shared" si="3210"/>
        <v/>
      </c>
      <c r="MX556" s="28" t="str">
        <f t="shared" si="3211"/>
        <v/>
      </c>
      <c r="MY556" s="28" t="str">
        <f t="shared" si="3212"/>
        <v/>
      </c>
      <c r="MZ556" s="27" t="str">
        <f t="shared" si="3213"/>
        <v/>
      </c>
      <c r="NA556" s="27" t="str">
        <f t="shared" si="3214"/>
        <v/>
      </c>
      <c r="NB556" s="28" t="str">
        <f t="shared" si="3215"/>
        <v/>
      </c>
      <c r="NC556" s="27" t="str">
        <f t="shared" si="3216"/>
        <v/>
      </c>
      <c r="ND556" s="27" t="str">
        <f t="shared" si="3217"/>
        <v/>
      </c>
      <c r="NE556" s="26" t="str">
        <f t="shared" si="3218"/>
        <v/>
      </c>
      <c r="NF556" s="26" t="str">
        <f t="shared" si="3219"/>
        <v/>
      </c>
      <c r="NG556" s="26" t="str">
        <f t="shared" si="3220"/>
        <v/>
      </c>
      <c r="NH556" s="26" t="str">
        <f t="shared" si="3221"/>
        <v/>
      </c>
      <c r="NI556" s="29" t="str">
        <f t="shared" si="3222"/>
        <v/>
      </c>
      <c r="NJ556" s="26">
        <f t="shared" si="3223"/>
        <v>0</v>
      </c>
      <c r="NK556" s="26" t="str">
        <f t="shared" si="3224"/>
        <v/>
      </c>
      <c r="NL556" s="26" t="str">
        <f t="shared" si="3225"/>
        <v/>
      </c>
      <c r="NM556" s="26" t="str">
        <f t="shared" si="3226"/>
        <v/>
      </c>
      <c r="NN556" s="26" t="str">
        <f t="shared" si="3227"/>
        <v/>
      </c>
      <c r="NO556" s="26" t="str">
        <f t="shared" si="3228"/>
        <v/>
      </c>
      <c r="NP556" s="26" t="str">
        <f t="shared" si="3229"/>
        <v/>
      </c>
      <c r="NQ556" s="26" t="str">
        <f t="shared" si="3230"/>
        <v/>
      </c>
      <c r="NR556" s="26" t="str">
        <f t="shared" si="3231"/>
        <v/>
      </c>
      <c r="OJ556" s="25">
        <f t="shared" si="3338"/>
        <v>61210</v>
      </c>
      <c r="OK556" s="1" t="str">
        <f t="shared" si="3339"/>
        <v/>
      </c>
      <c r="OL556" s="26" t="str">
        <f t="shared" ca="1" si="3232"/>
        <v/>
      </c>
      <c r="OM556" s="26" t="str">
        <f t="shared" si="3233"/>
        <v/>
      </c>
      <c r="ON556" s="26" t="str">
        <f t="shared" si="3234"/>
        <v/>
      </c>
      <c r="OO556" s="26" t="str">
        <f t="shared" si="3235"/>
        <v/>
      </c>
      <c r="OP556" s="26" t="str">
        <f t="shared" si="3236"/>
        <v/>
      </c>
      <c r="OQ556" s="26" t="str">
        <f t="shared" si="3237"/>
        <v/>
      </c>
      <c r="OR556" s="26" t="str">
        <f t="shared" si="3238"/>
        <v/>
      </c>
      <c r="OS556" s="26" t="str">
        <f t="shared" si="3239"/>
        <v/>
      </c>
      <c r="OT556" s="27" t="str">
        <f t="shared" si="3240"/>
        <v/>
      </c>
      <c r="OU556" s="28" t="str">
        <f t="shared" si="3241"/>
        <v/>
      </c>
      <c r="OV556" s="28" t="str">
        <f t="shared" si="3242"/>
        <v/>
      </c>
      <c r="OW556" s="28" t="str">
        <f t="shared" si="3243"/>
        <v/>
      </c>
      <c r="OX556" s="28" t="str">
        <f t="shared" si="3244"/>
        <v/>
      </c>
      <c r="OY556" s="28" t="str">
        <f t="shared" si="3245"/>
        <v/>
      </c>
      <c r="OZ556" s="28" t="str">
        <f t="shared" si="3246"/>
        <v/>
      </c>
      <c r="PA556" s="28" t="str">
        <f t="shared" si="3247"/>
        <v/>
      </c>
      <c r="PB556" s="27" t="str">
        <f t="shared" si="3248"/>
        <v/>
      </c>
      <c r="PC556" s="27" t="str">
        <f t="shared" si="3249"/>
        <v/>
      </c>
      <c r="PD556" s="28" t="str">
        <f t="shared" si="3250"/>
        <v/>
      </c>
      <c r="PE556" s="27" t="str">
        <f t="shared" si="3251"/>
        <v/>
      </c>
      <c r="PF556" s="27" t="str">
        <f t="shared" si="3252"/>
        <v/>
      </c>
      <c r="PG556" s="26" t="str">
        <f t="shared" si="3253"/>
        <v/>
      </c>
      <c r="PH556" s="26" t="str">
        <f t="shared" si="3254"/>
        <v/>
      </c>
      <c r="PI556" s="26" t="str">
        <f t="shared" si="3255"/>
        <v/>
      </c>
      <c r="PJ556" s="26" t="str">
        <f t="shared" si="3256"/>
        <v/>
      </c>
      <c r="PK556" s="29" t="str">
        <f t="shared" si="3257"/>
        <v/>
      </c>
      <c r="PL556" s="26">
        <f t="shared" si="3258"/>
        <v>0</v>
      </c>
      <c r="PM556" s="26" t="str">
        <f t="shared" si="3259"/>
        <v/>
      </c>
      <c r="PN556" s="26" t="str">
        <f t="shared" si="3260"/>
        <v/>
      </c>
      <c r="PO556" s="26" t="str">
        <f t="shared" si="3261"/>
        <v/>
      </c>
      <c r="PP556" s="26" t="str">
        <f t="shared" si="3262"/>
        <v/>
      </c>
      <c r="PQ556" s="26" t="str">
        <f t="shared" si="3263"/>
        <v/>
      </c>
      <c r="PR556" s="26" t="str">
        <f t="shared" si="3264"/>
        <v/>
      </c>
      <c r="PS556" s="26" t="str">
        <f t="shared" si="3265"/>
        <v/>
      </c>
      <c r="PT556" s="26" t="str">
        <f t="shared" si="3266"/>
        <v/>
      </c>
      <c r="QL556" s="25">
        <f t="shared" si="3338"/>
        <v>61210</v>
      </c>
      <c r="QM556" s="1" t="str">
        <f t="shared" si="3339"/>
        <v/>
      </c>
      <c r="QN556" s="26" t="str">
        <f t="shared" ca="1" si="3267"/>
        <v/>
      </c>
      <c r="QO556" s="26" t="str">
        <f t="shared" si="3268"/>
        <v/>
      </c>
      <c r="QP556" s="26" t="str">
        <f t="shared" si="3269"/>
        <v/>
      </c>
      <c r="QQ556" s="26" t="str">
        <f t="shared" si="3270"/>
        <v/>
      </c>
      <c r="QR556" s="26" t="str">
        <f t="shared" si="3271"/>
        <v/>
      </c>
      <c r="QS556" s="26" t="str">
        <f t="shared" si="3272"/>
        <v/>
      </c>
      <c r="QT556" s="26" t="str">
        <f t="shared" si="3273"/>
        <v/>
      </c>
      <c r="QU556" s="26" t="str">
        <f t="shared" si="3274"/>
        <v/>
      </c>
      <c r="QV556" s="27" t="str">
        <f t="shared" si="3275"/>
        <v/>
      </c>
      <c r="QW556" s="28" t="str">
        <f t="shared" si="3276"/>
        <v/>
      </c>
      <c r="QX556" s="28" t="str">
        <f t="shared" si="3277"/>
        <v/>
      </c>
      <c r="QY556" s="28" t="str">
        <f t="shared" si="3278"/>
        <v/>
      </c>
      <c r="QZ556" s="28" t="str">
        <f t="shared" si="3279"/>
        <v/>
      </c>
      <c r="RA556" s="28" t="str">
        <f t="shared" si="3280"/>
        <v/>
      </c>
      <c r="RB556" s="28" t="str">
        <f t="shared" si="3281"/>
        <v/>
      </c>
      <c r="RC556" s="28" t="str">
        <f t="shared" si="3282"/>
        <v/>
      </c>
      <c r="RD556" s="27" t="str">
        <f t="shared" si="3283"/>
        <v/>
      </c>
      <c r="RE556" s="27" t="str">
        <f t="shared" si="3284"/>
        <v/>
      </c>
      <c r="RF556" s="28" t="str">
        <f t="shared" si="3285"/>
        <v/>
      </c>
      <c r="RG556" s="27" t="str">
        <f t="shared" si="3286"/>
        <v/>
      </c>
      <c r="RH556" s="27" t="str">
        <f t="shared" si="3287"/>
        <v/>
      </c>
      <c r="RI556" s="26" t="str">
        <f t="shared" si="3288"/>
        <v/>
      </c>
      <c r="RJ556" s="26" t="str">
        <f t="shared" si="3289"/>
        <v/>
      </c>
      <c r="RK556" s="26" t="str">
        <f t="shared" si="3290"/>
        <v/>
      </c>
      <c r="RL556" s="26" t="str">
        <f t="shared" si="3291"/>
        <v/>
      </c>
      <c r="RM556" s="29" t="str">
        <f t="shared" si="3292"/>
        <v/>
      </c>
      <c r="RN556" s="26">
        <f t="shared" si="3293"/>
        <v>0</v>
      </c>
      <c r="RO556" s="26" t="str">
        <f t="shared" si="3294"/>
        <v/>
      </c>
      <c r="RP556" s="26" t="str">
        <f t="shared" si="3295"/>
        <v/>
      </c>
      <c r="RQ556" s="26" t="str">
        <f t="shared" si="3296"/>
        <v/>
      </c>
      <c r="RR556" s="26" t="str">
        <f t="shared" si="3297"/>
        <v/>
      </c>
      <c r="RS556" s="26" t="str">
        <f t="shared" si="3298"/>
        <v/>
      </c>
      <c r="RT556" s="26" t="str">
        <f t="shared" si="3299"/>
        <v/>
      </c>
      <c r="RU556" s="26" t="str">
        <f t="shared" si="3300"/>
        <v/>
      </c>
      <c r="RV556" s="26" t="str">
        <f t="shared" si="3301"/>
        <v/>
      </c>
    </row>
    <row r="557" spans="2:490" x14ac:dyDescent="0.25">
      <c r="B557" s="25">
        <f t="shared" si="3321"/>
        <v>61241</v>
      </c>
      <c r="C557" s="1">
        <f t="shared" si="3302"/>
        <v>2067</v>
      </c>
      <c r="D557" s="1">
        <f t="shared" si="3303"/>
        <v>91</v>
      </c>
      <c r="E557" s="1" t="str">
        <f t="shared" si="3304"/>
        <v/>
      </c>
      <c r="F557" s="26" t="str">
        <f t="shared" si="2988"/>
        <v/>
      </c>
      <c r="G557" s="26">
        <f>SUMIFS(F$9:F557,C$9:C557,C557)</f>
        <v>0</v>
      </c>
      <c r="H557" s="26" t="str">
        <f t="shared" si="2989"/>
        <v/>
      </c>
      <c r="I557" s="86" t="e">
        <f t="shared" si="3305"/>
        <v>#VALUE!</v>
      </c>
      <c r="J557" s="1" t="b">
        <f>IF(J556=TRUE,TRUE,AND(D557&gt;=dane_wiek_emerytalny,D557&gt;=55,YEAR(B557)-YEAR(dane_data_rozpoczecia)&gt;=4,SUMIFS(F$9:F557,C$9:C557,C557)))</f>
        <v>0</v>
      </c>
      <c r="K557" s="26" t="str">
        <f t="shared" si="2990"/>
        <v/>
      </c>
      <c r="L557" s="26">
        <f t="shared" si="2991"/>
        <v>0</v>
      </c>
      <c r="M557" s="26" t="e">
        <f t="shared" si="2992"/>
        <v>#VALUE!</v>
      </c>
      <c r="N557" s="26" t="e">
        <f t="shared" si="2993"/>
        <v>#VALUE!</v>
      </c>
      <c r="O557" s="1" t="b">
        <f>IF(O556=TRUE,TRUE,AND(D557&gt;=65,YEAR(B557)-YEAR(dane_data_rozpoczecia)&gt;=4,SUMIFS(F$9:F557,C$9:C557,C557)))</f>
        <v>0</v>
      </c>
      <c r="V557" s="25">
        <f t="shared" si="3322"/>
        <v>61241</v>
      </c>
      <c r="W557" s="1" t="str">
        <f t="shared" si="3306"/>
        <v/>
      </c>
      <c r="X557" s="26" t="str">
        <f t="shared" ca="1" si="2994"/>
        <v/>
      </c>
      <c r="Y557" s="26" t="str">
        <f t="shared" si="2995"/>
        <v/>
      </c>
      <c r="Z557" s="26" t="str">
        <f t="shared" si="3307"/>
        <v/>
      </c>
      <c r="AA557" s="26" t="str">
        <f t="shared" si="3308"/>
        <v/>
      </c>
      <c r="AB557" s="26" t="str">
        <f t="shared" si="2996"/>
        <v/>
      </c>
      <c r="AC557" s="26" t="str">
        <f t="shared" si="2997"/>
        <v/>
      </c>
      <c r="AD557" s="26" t="str">
        <f t="shared" si="2998"/>
        <v/>
      </c>
      <c r="AE557" s="26" t="str">
        <f t="shared" si="2999"/>
        <v/>
      </c>
      <c r="AF557" s="27" t="str">
        <f t="shared" si="3000"/>
        <v/>
      </c>
      <c r="AG557" s="28" t="str">
        <f t="shared" si="3001"/>
        <v/>
      </c>
      <c r="AH557" s="28" t="str">
        <f t="shared" si="3002"/>
        <v/>
      </c>
      <c r="AI557" s="28" t="str">
        <f t="shared" si="3309"/>
        <v/>
      </c>
      <c r="AJ557" s="28" t="str">
        <f t="shared" si="3323"/>
        <v/>
      </c>
      <c r="AK557" s="28" t="str">
        <f t="shared" si="3003"/>
        <v/>
      </c>
      <c r="AL557" s="28" t="str">
        <f t="shared" si="3310"/>
        <v/>
      </c>
      <c r="AM557" s="28" t="str">
        <f t="shared" si="3311"/>
        <v/>
      </c>
      <c r="AN557" s="27" t="str">
        <f t="shared" si="3004"/>
        <v/>
      </c>
      <c r="AO557" s="27" t="str">
        <f t="shared" si="3005"/>
        <v/>
      </c>
      <c r="AP557" s="28" t="str">
        <f t="shared" si="3006"/>
        <v/>
      </c>
      <c r="AQ557" s="27" t="str">
        <f t="shared" si="3007"/>
        <v/>
      </c>
      <c r="AR557" s="27" t="str">
        <f t="shared" si="3008"/>
        <v/>
      </c>
      <c r="AS557" s="26" t="str">
        <f t="shared" si="3009"/>
        <v/>
      </c>
      <c r="AT557" s="26" t="str">
        <f t="shared" si="3010"/>
        <v/>
      </c>
      <c r="AU557" s="26" t="str">
        <f t="shared" si="3011"/>
        <v/>
      </c>
      <c r="AV557" s="26" t="str">
        <f t="shared" si="3012"/>
        <v/>
      </c>
      <c r="AW557" s="29" t="str">
        <f t="shared" si="3013"/>
        <v/>
      </c>
      <c r="AX557" s="26">
        <f t="shared" si="3014"/>
        <v>0</v>
      </c>
      <c r="AY557" s="26" t="str">
        <f t="shared" si="3015"/>
        <v/>
      </c>
      <c r="AZ557" s="26" t="str">
        <f t="shared" si="3016"/>
        <v/>
      </c>
      <c r="BA557" s="26" t="str">
        <f t="shared" si="3312"/>
        <v/>
      </c>
      <c r="BB557" s="26" t="str">
        <f t="shared" si="3017"/>
        <v/>
      </c>
      <c r="BC557" s="26" t="str">
        <f t="shared" si="3018"/>
        <v/>
      </c>
      <c r="BD557" s="26" t="str">
        <f t="shared" si="3019"/>
        <v/>
      </c>
      <c r="BE557" s="26" t="str">
        <f t="shared" si="3020"/>
        <v/>
      </c>
      <c r="BF557" s="26" t="str">
        <f t="shared" si="3021"/>
        <v/>
      </c>
      <c r="BX557" s="25">
        <f t="shared" si="3332"/>
        <v>61241</v>
      </c>
      <c r="BY557" s="1" t="str">
        <f t="shared" si="3333"/>
        <v/>
      </c>
      <c r="BZ557" s="26" t="str">
        <f t="shared" ca="1" si="3022"/>
        <v/>
      </c>
      <c r="CA557" s="26" t="str">
        <f t="shared" si="3023"/>
        <v/>
      </c>
      <c r="CB557" s="26" t="str">
        <f t="shared" si="3024"/>
        <v/>
      </c>
      <c r="CC557" s="26" t="str">
        <f t="shared" si="3025"/>
        <v/>
      </c>
      <c r="CD557" s="26" t="str">
        <f t="shared" si="3026"/>
        <v/>
      </c>
      <c r="CE557" s="26" t="str">
        <f t="shared" si="3027"/>
        <v/>
      </c>
      <c r="CF557" s="26" t="str">
        <f t="shared" si="3028"/>
        <v/>
      </c>
      <c r="CG557" s="26" t="str">
        <f t="shared" si="3029"/>
        <v/>
      </c>
      <c r="CH557" s="27" t="str">
        <f t="shared" si="3030"/>
        <v/>
      </c>
      <c r="CI557" s="28" t="str">
        <f t="shared" si="3031"/>
        <v/>
      </c>
      <c r="CJ557" s="28" t="str">
        <f t="shared" si="3032"/>
        <v/>
      </c>
      <c r="CK557" s="28" t="str">
        <f t="shared" si="3033"/>
        <v/>
      </c>
      <c r="CL557" s="28" t="str">
        <f t="shared" si="3034"/>
        <v/>
      </c>
      <c r="CM557" s="28" t="str">
        <f t="shared" si="3035"/>
        <v/>
      </c>
      <c r="CN557" s="28" t="str">
        <f t="shared" si="3036"/>
        <v/>
      </c>
      <c r="CO557" s="28" t="str">
        <f t="shared" si="3037"/>
        <v/>
      </c>
      <c r="CP557" s="27" t="str">
        <f t="shared" si="3038"/>
        <v/>
      </c>
      <c r="CQ557" s="27" t="str">
        <f t="shared" si="3039"/>
        <v/>
      </c>
      <c r="CR557" s="28" t="str">
        <f t="shared" si="3040"/>
        <v/>
      </c>
      <c r="CS557" s="27" t="str">
        <f t="shared" si="3041"/>
        <v/>
      </c>
      <c r="CT557" s="27" t="str">
        <f t="shared" si="3042"/>
        <v/>
      </c>
      <c r="CU557" s="26" t="str">
        <f t="shared" si="3043"/>
        <v/>
      </c>
      <c r="CV557" s="26" t="str">
        <f t="shared" si="3044"/>
        <v/>
      </c>
      <c r="CW557" s="26" t="str">
        <f t="shared" si="3045"/>
        <v/>
      </c>
      <c r="CX557" s="26" t="str">
        <f t="shared" si="3046"/>
        <v/>
      </c>
      <c r="CY557" s="29" t="str">
        <f t="shared" si="3047"/>
        <v/>
      </c>
      <c r="CZ557" s="26">
        <f t="shared" si="3048"/>
        <v>0</v>
      </c>
      <c r="DA557" s="26" t="str">
        <f t="shared" si="3049"/>
        <v/>
      </c>
      <c r="DB557" s="26" t="str">
        <f t="shared" si="3050"/>
        <v/>
      </c>
      <c r="DC557" s="26" t="str">
        <f t="shared" si="3051"/>
        <v/>
      </c>
      <c r="DD557" s="26" t="str">
        <f t="shared" si="3052"/>
        <v/>
      </c>
      <c r="DE557" s="26" t="str">
        <f t="shared" si="3053"/>
        <v/>
      </c>
      <c r="DF557" s="26" t="str">
        <f t="shared" si="3054"/>
        <v/>
      </c>
      <c r="DG557" s="26" t="str">
        <f t="shared" si="3055"/>
        <v/>
      </c>
      <c r="DH557" s="26" t="str">
        <f t="shared" si="3056"/>
        <v/>
      </c>
      <c r="DZ557" s="25">
        <f t="shared" si="3332"/>
        <v>61241</v>
      </c>
      <c r="EA557" s="1" t="str">
        <f t="shared" si="3333"/>
        <v/>
      </c>
      <c r="EB557" s="26" t="str">
        <f t="shared" ca="1" si="3057"/>
        <v/>
      </c>
      <c r="EC557" s="26" t="str">
        <f t="shared" si="3058"/>
        <v/>
      </c>
      <c r="ED557" s="26" t="str">
        <f t="shared" si="3059"/>
        <v/>
      </c>
      <c r="EE557" s="26" t="str">
        <f t="shared" si="3060"/>
        <v/>
      </c>
      <c r="EF557" s="26" t="str">
        <f t="shared" si="3061"/>
        <v/>
      </c>
      <c r="EG557" s="26" t="str">
        <f t="shared" si="3062"/>
        <v/>
      </c>
      <c r="EH557" s="26" t="str">
        <f t="shared" si="3063"/>
        <v/>
      </c>
      <c r="EI557" s="26" t="str">
        <f t="shared" si="3064"/>
        <v/>
      </c>
      <c r="EJ557" s="27" t="str">
        <f t="shared" si="3065"/>
        <v/>
      </c>
      <c r="EK557" s="28" t="str">
        <f t="shared" si="3066"/>
        <v/>
      </c>
      <c r="EL557" s="28" t="str">
        <f t="shared" si="3067"/>
        <v/>
      </c>
      <c r="EM557" s="28" t="str">
        <f t="shared" si="3068"/>
        <v/>
      </c>
      <c r="EN557" s="28" t="str">
        <f t="shared" si="3069"/>
        <v/>
      </c>
      <c r="EO557" s="28" t="str">
        <f t="shared" si="3070"/>
        <v/>
      </c>
      <c r="EP557" s="28" t="str">
        <f t="shared" si="3071"/>
        <v/>
      </c>
      <c r="EQ557" s="28" t="str">
        <f t="shared" si="3072"/>
        <v/>
      </c>
      <c r="ER557" s="27" t="str">
        <f t="shared" si="3073"/>
        <v/>
      </c>
      <c r="ES557" s="27" t="str">
        <f t="shared" si="3074"/>
        <v/>
      </c>
      <c r="ET557" s="28" t="str">
        <f t="shared" si="3075"/>
        <v/>
      </c>
      <c r="EU557" s="27" t="str">
        <f t="shared" si="3076"/>
        <v/>
      </c>
      <c r="EV557" s="27" t="str">
        <f t="shared" si="3077"/>
        <v/>
      </c>
      <c r="EW557" s="26" t="str">
        <f t="shared" si="3078"/>
        <v/>
      </c>
      <c r="EX557" s="26" t="str">
        <f t="shared" si="3079"/>
        <v/>
      </c>
      <c r="EY557" s="26" t="str">
        <f t="shared" si="3080"/>
        <v/>
      </c>
      <c r="EZ557" s="26" t="str">
        <f t="shared" si="3081"/>
        <v/>
      </c>
      <c r="FA557" s="29" t="str">
        <f t="shared" si="3082"/>
        <v/>
      </c>
      <c r="FB557" s="26">
        <f t="shared" si="3083"/>
        <v>0</v>
      </c>
      <c r="FC557" s="26" t="str">
        <f t="shared" si="3084"/>
        <v/>
      </c>
      <c r="FD557" s="26" t="str">
        <f t="shared" si="3085"/>
        <v/>
      </c>
      <c r="FE557" s="26" t="str">
        <f t="shared" si="3086"/>
        <v/>
      </c>
      <c r="FF557" s="26" t="str">
        <f t="shared" si="3087"/>
        <v/>
      </c>
      <c r="FG557" s="26" t="str">
        <f t="shared" si="3088"/>
        <v/>
      </c>
      <c r="FH557" s="26" t="str">
        <f t="shared" si="3089"/>
        <v/>
      </c>
      <c r="FI557" s="26" t="str">
        <f t="shared" si="3090"/>
        <v/>
      </c>
      <c r="FJ557" s="26" t="str">
        <f t="shared" si="3091"/>
        <v/>
      </c>
      <c r="GB557" s="25">
        <f t="shared" si="3334"/>
        <v>61241</v>
      </c>
      <c r="GC557" s="1" t="str">
        <f t="shared" si="3335"/>
        <v/>
      </c>
      <c r="GD557" s="26" t="str">
        <f t="shared" ca="1" si="3092"/>
        <v/>
      </c>
      <c r="GE557" s="26" t="str">
        <f t="shared" si="3093"/>
        <v/>
      </c>
      <c r="GF557" s="26" t="str">
        <f t="shared" si="3094"/>
        <v/>
      </c>
      <c r="GG557" s="26" t="str">
        <f t="shared" si="3095"/>
        <v/>
      </c>
      <c r="GH557" s="26" t="str">
        <f t="shared" si="3096"/>
        <v/>
      </c>
      <c r="GI557" s="26" t="str">
        <f t="shared" si="3097"/>
        <v/>
      </c>
      <c r="GJ557" s="26" t="str">
        <f t="shared" si="3098"/>
        <v/>
      </c>
      <c r="GK557" s="26" t="str">
        <f t="shared" si="3099"/>
        <v/>
      </c>
      <c r="GL557" s="27" t="str">
        <f t="shared" si="3100"/>
        <v/>
      </c>
      <c r="GM557" s="28" t="str">
        <f t="shared" si="3101"/>
        <v/>
      </c>
      <c r="GN557" s="28" t="str">
        <f t="shared" si="3102"/>
        <v/>
      </c>
      <c r="GO557" s="28" t="str">
        <f t="shared" si="3103"/>
        <v/>
      </c>
      <c r="GP557" s="28" t="str">
        <f t="shared" si="3104"/>
        <v/>
      </c>
      <c r="GQ557" s="28" t="str">
        <f t="shared" si="3105"/>
        <v/>
      </c>
      <c r="GR557" s="28" t="str">
        <f t="shared" si="3106"/>
        <v/>
      </c>
      <c r="GS557" s="28" t="str">
        <f t="shared" si="3107"/>
        <v/>
      </c>
      <c r="GT557" s="27" t="str">
        <f t="shared" si="3108"/>
        <v/>
      </c>
      <c r="GU557" s="27" t="str">
        <f t="shared" si="3109"/>
        <v/>
      </c>
      <c r="GV557" s="28" t="str">
        <f t="shared" si="3110"/>
        <v/>
      </c>
      <c r="GW557" s="27" t="str">
        <f t="shared" si="3111"/>
        <v/>
      </c>
      <c r="GX557" s="27" t="str">
        <f t="shared" si="3112"/>
        <v/>
      </c>
      <c r="GY557" s="26" t="str">
        <f t="shared" si="3113"/>
        <v/>
      </c>
      <c r="GZ557" s="26" t="str">
        <f t="shared" si="3114"/>
        <v/>
      </c>
      <c r="HA557" s="26" t="str">
        <f t="shared" si="3115"/>
        <v/>
      </c>
      <c r="HB557" s="26" t="str">
        <f t="shared" si="3116"/>
        <v/>
      </c>
      <c r="HC557" s="29" t="str">
        <f t="shared" si="3117"/>
        <v/>
      </c>
      <c r="HD557" s="26">
        <f t="shared" si="3118"/>
        <v>0</v>
      </c>
      <c r="HE557" s="26" t="str">
        <f t="shared" si="3119"/>
        <v/>
      </c>
      <c r="HF557" s="26" t="str">
        <f t="shared" si="3120"/>
        <v/>
      </c>
      <c r="HG557" s="26" t="str">
        <f t="shared" si="3121"/>
        <v/>
      </c>
      <c r="HH557" s="26" t="str">
        <f t="shared" si="3122"/>
        <v/>
      </c>
      <c r="HI557" s="26" t="str">
        <f t="shared" si="3123"/>
        <v/>
      </c>
      <c r="HJ557" s="26" t="str">
        <f t="shared" si="3124"/>
        <v/>
      </c>
      <c r="HK557" s="26" t="str">
        <f t="shared" si="3125"/>
        <v/>
      </c>
      <c r="HL557" s="26" t="str">
        <f t="shared" si="3126"/>
        <v/>
      </c>
      <c r="ID557" s="25">
        <f t="shared" si="3334"/>
        <v>61241</v>
      </c>
      <c r="IE557" s="1" t="str">
        <f t="shared" si="3335"/>
        <v/>
      </c>
      <c r="IF557" s="26" t="str">
        <f t="shared" ca="1" si="3127"/>
        <v/>
      </c>
      <c r="IG557" s="26" t="str">
        <f t="shared" si="3128"/>
        <v/>
      </c>
      <c r="IH557" s="26" t="str">
        <f t="shared" si="3129"/>
        <v/>
      </c>
      <c r="II557" s="26" t="str">
        <f t="shared" si="3130"/>
        <v/>
      </c>
      <c r="IJ557" s="26" t="str">
        <f t="shared" si="3131"/>
        <v/>
      </c>
      <c r="IK557" s="26" t="str">
        <f t="shared" si="3132"/>
        <v/>
      </c>
      <c r="IL557" s="26" t="str">
        <f t="shared" si="3133"/>
        <v/>
      </c>
      <c r="IM557" s="26" t="str">
        <f t="shared" si="3134"/>
        <v/>
      </c>
      <c r="IN557" s="27" t="str">
        <f t="shared" si="3135"/>
        <v/>
      </c>
      <c r="IO557" s="28" t="str">
        <f t="shared" si="3136"/>
        <v/>
      </c>
      <c r="IP557" s="28" t="str">
        <f t="shared" si="3137"/>
        <v/>
      </c>
      <c r="IQ557" s="28" t="str">
        <f t="shared" si="3138"/>
        <v/>
      </c>
      <c r="IR557" s="28" t="str">
        <f t="shared" si="3139"/>
        <v/>
      </c>
      <c r="IS557" s="28" t="str">
        <f t="shared" si="3140"/>
        <v/>
      </c>
      <c r="IT557" s="28" t="str">
        <f t="shared" si="3141"/>
        <v/>
      </c>
      <c r="IU557" s="28" t="str">
        <f t="shared" si="3142"/>
        <v/>
      </c>
      <c r="IV557" s="27" t="str">
        <f t="shared" si="3143"/>
        <v/>
      </c>
      <c r="IW557" s="27" t="str">
        <f t="shared" si="3144"/>
        <v/>
      </c>
      <c r="IX557" s="28" t="str">
        <f t="shared" si="3145"/>
        <v/>
      </c>
      <c r="IY557" s="27" t="str">
        <f t="shared" si="3146"/>
        <v/>
      </c>
      <c r="IZ557" s="27" t="str">
        <f t="shared" si="3147"/>
        <v/>
      </c>
      <c r="JA557" s="26" t="str">
        <f t="shared" si="3148"/>
        <v/>
      </c>
      <c r="JB557" s="26" t="str">
        <f t="shared" si="3149"/>
        <v/>
      </c>
      <c r="JC557" s="26" t="str">
        <f t="shared" si="3150"/>
        <v/>
      </c>
      <c r="JD557" s="26" t="str">
        <f t="shared" si="3151"/>
        <v/>
      </c>
      <c r="JE557" s="29" t="str">
        <f t="shared" si="3152"/>
        <v/>
      </c>
      <c r="JF557" s="26">
        <f t="shared" si="3153"/>
        <v>0</v>
      </c>
      <c r="JG557" s="26" t="str">
        <f t="shared" si="3154"/>
        <v/>
      </c>
      <c r="JH557" s="26" t="str">
        <f t="shared" si="3155"/>
        <v/>
      </c>
      <c r="JI557" s="26" t="str">
        <f t="shared" si="3156"/>
        <v/>
      </c>
      <c r="JJ557" s="26" t="str">
        <f t="shared" si="3157"/>
        <v/>
      </c>
      <c r="JK557" s="26" t="str">
        <f t="shared" si="3158"/>
        <v/>
      </c>
      <c r="JL557" s="26" t="str">
        <f t="shared" si="3159"/>
        <v/>
      </c>
      <c r="JM557" s="26" t="str">
        <f t="shared" si="3160"/>
        <v/>
      </c>
      <c r="JN557" s="26" t="str">
        <f t="shared" si="3161"/>
        <v/>
      </c>
      <c r="KF557" s="25">
        <f t="shared" si="3336"/>
        <v>61241</v>
      </c>
      <c r="KG557" s="1" t="str">
        <f t="shared" si="3337"/>
        <v/>
      </c>
      <c r="KH557" s="26" t="str">
        <f t="shared" ca="1" si="3162"/>
        <v/>
      </c>
      <c r="KI557" s="26" t="str">
        <f t="shared" si="3163"/>
        <v/>
      </c>
      <c r="KJ557" s="26" t="str">
        <f t="shared" si="3164"/>
        <v/>
      </c>
      <c r="KK557" s="26" t="str">
        <f t="shared" si="3165"/>
        <v/>
      </c>
      <c r="KL557" s="26" t="str">
        <f t="shared" si="3166"/>
        <v/>
      </c>
      <c r="KM557" s="26" t="str">
        <f t="shared" si="3167"/>
        <v/>
      </c>
      <c r="KN557" s="26" t="str">
        <f t="shared" si="3168"/>
        <v/>
      </c>
      <c r="KO557" s="26" t="str">
        <f t="shared" si="3169"/>
        <v/>
      </c>
      <c r="KP557" s="27" t="str">
        <f t="shared" si="3170"/>
        <v/>
      </c>
      <c r="KQ557" s="28" t="str">
        <f t="shared" si="3171"/>
        <v/>
      </c>
      <c r="KR557" s="28" t="str">
        <f t="shared" si="3172"/>
        <v/>
      </c>
      <c r="KS557" s="28" t="str">
        <f t="shared" si="3173"/>
        <v/>
      </c>
      <c r="KT557" s="28" t="str">
        <f t="shared" si="3174"/>
        <v/>
      </c>
      <c r="KU557" s="28" t="str">
        <f t="shared" si="3175"/>
        <v/>
      </c>
      <c r="KV557" s="28" t="str">
        <f t="shared" si="3176"/>
        <v/>
      </c>
      <c r="KW557" s="28" t="str">
        <f t="shared" si="3177"/>
        <v/>
      </c>
      <c r="KX557" s="27" t="str">
        <f t="shared" si="3178"/>
        <v/>
      </c>
      <c r="KY557" s="27" t="str">
        <f t="shared" si="3179"/>
        <v/>
      </c>
      <c r="KZ557" s="28" t="str">
        <f t="shared" si="3180"/>
        <v/>
      </c>
      <c r="LA557" s="27" t="str">
        <f t="shared" si="3181"/>
        <v/>
      </c>
      <c r="LB557" s="27" t="str">
        <f t="shared" si="3182"/>
        <v/>
      </c>
      <c r="LC557" s="26" t="str">
        <f t="shared" si="3183"/>
        <v/>
      </c>
      <c r="LD557" s="26" t="str">
        <f t="shared" si="3184"/>
        <v/>
      </c>
      <c r="LE557" s="26" t="str">
        <f t="shared" si="3185"/>
        <v/>
      </c>
      <c r="LF557" s="26" t="str">
        <f t="shared" si="3186"/>
        <v/>
      </c>
      <c r="LG557" s="29" t="str">
        <f t="shared" si="3187"/>
        <v/>
      </c>
      <c r="LH557" s="26">
        <f t="shared" si="3188"/>
        <v>0</v>
      </c>
      <c r="LI557" s="26" t="str">
        <f t="shared" si="3189"/>
        <v/>
      </c>
      <c r="LJ557" s="26" t="str">
        <f t="shared" si="3190"/>
        <v/>
      </c>
      <c r="LK557" s="26" t="str">
        <f t="shared" si="3191"/>
        <v/>
      </c>
      <c r="LL557" s="26" t="str">
        <f t="shared" si="3192"/>
        <v/>
      </c>
      <c r="LM557" s="26" t="str">
        <f t="shared" si="3193"/>
        <v/>
      </c>
      <c r="LN557" s="26" t="str">
        <f t="shared" si="3194"/>
        <v/>
      </c>
      <c r="LO557" s="26" t="str">
        <f t="shared" si="3195"/>
        <v/>
      </c>
      <c r="LP557" s="26" t="str">
        <f t="shared" si="3196"/>
        <v/>
      </c>
      <c r="MH557" s="25">
        <f t="shared" si="3336"/>
        <v>61241</v>
      </c>
      <c r="MI557" s="1" t="str">
        <f t="shared" si="3337"/>
        <v/>
      </c>
      <c r="MJ557" s="26" t="str">
        <f t="shared" ca="1" si="3197"/>
        <v/>
      </c>
      <c r="MK557" s="26" t="str">
        <f t="shared" si="3198"/>
        <v/>
      </c>
      <c r="ML557" s="26" t="str">
        <f t="shared" si="3199"/>
        <v/>
      </c>
      <c r="MM557" s="26" t="str">
        <f t="shared" si="3200"/>
        <v/>
      </c>
      <c r="MN557" s="26" t="str">
        <f t="shared" si="3201"/>
        <v/>
      </c>
      <c r="MO557" s="26" t="str">
        <f t="shared" si="3202"/>
        <v/>
      </c>
      <c r="MP557" s="26" t="str">
        <f t="shared" si="3203"/>
        <v/>
      </c>
      <c r="MQ557" s="26" t="str">
        <f t="shared" si="3204"/>
        <v/>
      </c>
      <c r="MR557" s="27" t="str">
        <f t="shared" si="3205"/>
        <v/>
      </c>
      <c r="MS557" s="28" t="str">
        <f t="shared" si="3206"/>
        <v/>
      </c>
      <c r="MT557" s="28" t="str">
        <f t="shared" si="3207"/>
        <v/>
      </c>
      <c r="MU557" s="28" t="str">
        <f t="shared" si="3208"/>
        <v/>
      </c>
      <c r="MV557" s="28" t="str">
        <f t="shared" si="3209"/>
        <v/>
      </c>
      <c r="MW557" s="28" t="str">
        <f t="shared" si="3210"/>
        <v/>
      </c>
      <c r="MX557" s="28" t="str">
        <f t="shared" si="3211"/>
        <v/>
      </c>
      <c r="MY557" s="28" t="str">
        <f t="shared" si="3212"/>
        <v/>
      </c>
      <c r="MZ557" s="27" t="str">
        <f t="shared" si="3213"/>
        <v/>
      </c>
      <c r="NA557" s="27" t="str">
        <f t="shared" si="3214"/>
        <v/>
      </c>
      <c r="NB557" s="28" t="str">
        <f t="shared" si="3215"/>
        <v/>
      </c>
      <c r="NC557" s="27" t="str">
        <f t="shared" si="3216"/>
        <v/>
      </c>
      <c r="ND557" s="27" t="str">
        <f t="shared" si="3217"/>
        <v/>
      </c>
      <c r="NE557" s="26" t="str">
        <f t="shared" si="3218"/>
        <v/>
      </c>
      <c r="NF557" s="26" t="str">
        <f t="shared" si="3219"/>
        <v/>
      </c>
      <c r="NG557" s="26" t="str">
        <f t="shared" si="3220"/>
        <v/>
      </c>
      <c r="NH557" s="26" t="str">
        <f t="shared" si="3221"/>
        <v/>
      </c>
      <c r="NI557" s="29" t="str">
        <f t="shared" si="3222"/>
        <v/>
      </c>
      <c r="NJ557" s="26">
        <f t="shared" si="3223"/>
        <v>0</v>
      </c>
      <c r="NK557" s="26" t="str">
        <f t="shared" si="3224"/>
        <v/>
      </c>
      <c r="NL557" s="26" t="str">
        <f t="shared" si="3225"/>
        <v/>
      </c>
      <c r="NM557" s="26" t="str">
        <f t="shared" si="3226"/>
        <v/>
      </c>
      <c r="NN557" s="26" t="str">
        <f t="shared" si="3227"/>
        <v/>
      </c>
      <c r="NO557" s="26" t="str">
        <f t="shared" si="3228"/>
        <v/>
      </c>
      <c r="NP557" s="26" t="str">
        <f t="shared" si="3229"/>
        <v/>
      </c>
      <c r="NQ557" s="26" t="str">
        <f t="shared" si="3230"/>
        <v/>
      </c>
      <c r="NR557" s="26" t="str">
        <f t="shared" si="3231"/>
        <v/>
      </c>
      <c r="OJ557" s="25">
        <f t="shared" si="3338"/>
        <v>61241</v>
      </c>
      <c r="OK557" s="1" t="str">
        <f t="shared" si="3339"/>
        <v/>
      </c>
      <c r="OL557" s="26" t="str">
        <f t="shared" ca="1" si="3232"/>
        <v/>
      </c>
      <c r="OM557" s="26" t="str">
        <f t="shared" si="3233"/>
        <v/>
      </c>
      <c r="ON557" s="26" t="str">
        <f t="shared" si="3234"/>
        <v/>
      </c>
      <c r="OO557" s="26" t="str">
        <f t="shared" si="3235"/>
        <v/>
      </c>
      <c r="OP557" s="26" t="str">
        <f t="shared" si="3236"/>
        <v/>
      </c>
      <c r="OQ557" s="26" t="str">
        <f t="shared" si="3237"/>
        <v/>
      </c>
      <c r="OR557" s="26" t="str">
        <f t="shared" si="3238"/>
        <v/>
      </c>
      <c r="OS557" s="26" t="str">
        <f t="shared" si="3239"/>
        <v/>
      </c>
      <c r="OT557" s="27" t="str">
        <f t="shared" si="3240"/>
        <v/>
      </c>
      <c r="OU557" s="28" t="str">
        <f t="shared" si="3241"/>
        <v/>
      </c>
      <c r="OV557" s="28" t="str">
        <f t="shared" si="3242"/>
        <v/>
      </c>
      <c r="OW557" s="28" t="str">
        <f t="shared" si="3243"/>
        <v/>
      </c>
      <c r="OX557" s="28" t="str">
        <f t="shared" si="3244"/>
        <v/>
      </c>
      <c r="OY557" s="28" t="str">
        <f t="shared" si="3245"/>
        <v/>
      </c>
      <c r="OZ557" s="28" t="str">
        <f t="shared" si="3246"/>
        <v/>
      </c>
      <c r="PA557" s="28" t="str">
        <f t="shared" si="3247"/>
        <v/>
      </c>
      <c r="PB557" s="27" t="str">
        <f t="shared" si="3248"/>
        <v/>
      </c>
      <c r="PC557" s="27" t="str">
        <f t="shared" si="3249"/>
        <v/>
      </c>
      <c r="PD557" s="28" t="str">
        <f t="shared" si="3250"/>
        <v/>
      </c>
      <c r="PE557" s="27" t="str">
        <f t="shared" si="3251"/>
        <v/>
      </c>
      <c r="PF557" s="27" t="str">
        <f t="shared" si="3252"/>
        <v/>
      </c>
      <c r="PG557" s="26" t="str">
        <f t="shared" si="3253"/>
        <v/>
      </c>
      <c r="PH557" s="26" t="str">
        <f t="shared" si="3254"/>
        <v/>
      </c>
      <c r="PI557" s="26" t="str">
        <f t="shared" si="3255"/>
        <v/>
      </c>
      <c r="PJ557" s="26" t="str">
        <f t="shared" si="3256"/>
        <v/>
      </c>
      <c r="PK557" s="29" t="str">
        <f t="shared" si="3257"/>
        <v/>
      </c>
      <c r="PL557" s="26">
        <f t="shared" si="3258"/>
        <v>0</v>
      </c>
      <c r="PM557" s="26" t="str">
        <f t="shared" si="3259"/>
        <v/>
      </c>
      <c r="PN557" s="26" t="str">
        <f t="shared" si="3260"/>
        <v/>
      </c>
      <c r="PO557" s="26" t="str">
        <f t="shared" si="3261"/>
        <v/>
      </c>
      <c r="PP557" s="26" t="str">
        <f t="shared" si="3262"/>
        <v/>
      </c>
      <c r="PQ557" s="26" t="str">
        <f t="shared" si="3263"/>
        <v/>
      </c>
      <c r="PR557" s="26" t="str">
        <f t="shared" si="3264"/>
        <v/>
      </c>
      <c r="PS557" s="26" t="str">
        <f t="shared" si="3265"/>
        <v/>
      </c>
      <c r="PT557" s="26" t="str">
        <f t="shared" si="3266"/>
        <v/>
      </c>
      <c r="QL557" s="25">
        <f t="shared" si="3338"/>
        <v>61241</v>
      </c>
      <c r="QM557" s="1" t="str">
        <f t="shared" si="3339"/>
        <v/>
      </c>
      <c r="QN557" s="26" t="str">
        <f t="shared" ca="1" si="3267"/>
        <v/>
      </c>
      <c r="QO557" s="26" t="str">
        <f t="shared" si="3268"/>
        <v/>
      </c>
      <c r="QP557" s="26" t="str">
        <f t="shared" si="3269"/>
        <v/>
      </c>
      <c r="QQ557" s="26" t="str">
        <f t="shared" si="3270"/>
        <v/>
      </c>
      <c r="QR557" s="26" t="str">
        <f t="shared" si="3271"/>
        <v/>
      </c>
      <c r="QS557" s="26" t="str">
        <f t="shared" si="3272"/>
        <v/>
      </c>
      <c r="QT557" s="26" t="str">
        <f t="shared" si="3273"/>
        <v/>
      </c>
      <c r="QU557" s="26" t="str">
        <f t="shared" si="3274"/>
        <v/>
      </c>
      <c r="QV557" s="27" t="str">
        <f t="shared" si="3275"/>
        <v/>
      </c>
      <c r="QW557" s="28" t="str">
        <f t="shared" si="3276"/>
        <v/>
      </c>
      <c r="QX557" s="28" t="str">
        <f t="shared" si="3277"/>
        <v/>
      </c>
      <c r="QY557" s="28" t="str">
        <f t="shared" si="3278"/>
        <v/>
      </c>
      <c r="QZ557" s="28" t="str">
        <f t="shared" si="3279"/>
        <v/>
      </c>
      <c r="RA557" s="28" t="str">
        <f t="shared" si="3280"/>
        <v/>
      </c>
      <c r="RB557" s="28" t="str">
        <f t="shared" si="3281"/>
        <v/>
      </c>
      <c r="RC557" s="28" t="str">
        <f t="shared" si="3282"/>
        <v/>
      </c>
      <c r="RD557" s="27" t="str">
        <f t="shared" si="3283"/>
        <v/>
      </c>
      <c r="RE557" s="27" t="str">
        <f t="shared" si="3284"/>
        <v/>
      </c>
      <c r="RF557" s="28" t="str">
        <f t="shared" si="3285"/>
        <v/>
      </c>
      <c r="RG557" s="27" t="str">
        <f t="shared" si="3286"/>
        <v/>
      </c>
      <c r="RH557" s="27" t="str">
        <f t="shared" si="3287"/>
        <v/>
      </c>
      <c r="RI557" s="26" t="str">
        <f t="shared" si="3288"/>
        <v/>
      </c>
      <c r="RJ557" s="26" t="str">
        <f t="shared" si="3289"/>
        <v/>
      </c>
      <c r="RK557" s="26" t="str">
        <f t="shared" si="3290"/>
        <v/>
      </c>
      <c r="RL557" s="26" t="str">
        <f t="shared" si="3291"/>
        <v/>
      </c>
      <c r="RM557" s="29" t="str">
        <f t="shared" si="3292"/>
        <v/>
      </c>
      <c r="RN557" s="26">
        <f t="shared" si="3293"/>
        <v>0</v>
      </c>
      <c r="RO557" s="26" t="str">
        <f t="shared" si="3294"/>
        <v/>
      </c>
      <c r="RP557" s="26" t="str">
        <f t="shared" si="3295"/>
        <v/>
      </c>
      <c r="RQ557" s="26" t="str">
        <f t="shared" si="3296"/>
        <v/>
      </c>
      <c r="RR557" s="26" t="str">
        <f t="shared" si="3297"/>
        <v/>
      </c>
      <c r="RS557" s="26" t="str">
        <f t="shared" si="3298"/>
        <v/>
      </c>
      <c r="RT557" s="26" t="str">
        <f t="shared" si="3299"/>
        <v/>
      </c>
      <c r="RU557" s="26" t="str">
        <f t="shared" si="3300"/>
        <v/>
      </c>
      <c r="RV557" s="26" t="str">
        <f t="shared" si="3301"/>
        <v/>
      </c>
    </row>
    <row r="558" spans="2:490" x14ac:dyDescent="0.25">
      <c r="B558" s="25">
        <f t="shared" si="3321"/>
        <v>61271</v>
      </c>
      <c r="C558" s="1">
        <f t="shared" si="3302"/>
        <v>2067</v>
      </c>
      <c r="D558" s="1">
        <f t="shared" si="3303"/>
        <v>91</v>
      </c>
      <c r="E558" s="1" t="str">
        <f t="shared" si="3304"/>
        <v/>
      </c>
      <c r="F558" s="26" t="str">
        <f t="shared" si="2988"/>
        <v/>
      </c>
      <c r="G558" s="26">
        <f>SUMIFS(F$9:F558,C$9:C558,C558)</f>
        <v>0</v>
      </c>
      <c r="H558" s="26" t="str">
        <f t="shared" si="2989"/>
        <v/>
      </c>
      <c r="I558" s="86" t="e">
        <f t="shared" si="3305"/>
        <v>#VALUE!</v>
      </c>
      <c r="J558" s="1" t="b">
        <f>IF(J557=TRUE,TRUE,AND(D558&gt;=dane_wiek_emerytalny,D558&gt;=55,YEAR(B558)-YEAR(dane_data_rozpoczecia)&gt;=4,SUMIFS(F$9:F558,C$9:C558,C558)))</f>
        <v>0</v>
      </c>
      <c r="K558" s="26" t="str">
        <f t="shared" si="2990"/>
        <v/>
      </c>
      <c r="L558" s="26">
        <f t="shared" si="2991"/>
        <v>0</v>
      </c>
      <c r="M558" s="26" t="e">
        <f t="shared" si="2992"/>
        <v>#VALUE!</v>
      </c>
      <c r="N558" s="26" t="e">
        <f t="shared" si="2993"/>
        <v>#VALUE!</v>
      </c>
      <c r="O558" s="1" t="b">
        <f>IF(O557=TRUE,TRUE,AND(D558&gt;=65,YEAR(B558)-YEAR(dane_data_rozpoczecia)&gt;=4,SUMIFS(F$9:F558,C$9:C558,C558)))</f>
        <v>0</v>
      </c>
      <c r="V558" s="25">
        <f t="shared" si="3322"/>
        <v>61271</v>
      </c>
      <c r="W558" s="1" t="str">
        <f t="shared" si="3306"/>
        <v/>
      </c>
      <c r="X558" s="26" t="str">
        <f t="shared" ca="1" si="2994"/>
        <v/>
      </c>
      <c r="Y558" s="26" t="str">
        <f t="shared" si="2995"/>
        <v/>
      </c>
      <c r="Z558" s="26" t="str">
        <f t="shared" si="3307"/>
        <v/>
      </c>
      <c r="AA558" s="26" t="str">
        <f t="shared" si="3308"/>
        <v/>
      </c>
      <c r="AB558" s="26" t="str">
        <f t="shared" si="2996"/>
        <v/>
      </c>
      <c r="AC558" s="26" t="str">
        <f t="shared" si="2997"/>
        <v/>
      </c>
      <c r="AD558" s="26" t="str">
        <f t="shared" si="2998"/>
        <v/>
      </c>
      <c r="AE558" s="26" t="str">
        <f t="shared" si="2999"/>
        <v/>
      </c>
      <c r="AF558" s="27" t="str">
        <f t="shared" si="3000"/>
        <v/>
      </c>
      <c r="AG558" s="28" t="str">
        <f t="shared" si="3001"/>
        <v/>
      </c>
      <c r="AH558" s="28" t="str">
        <f t="shared" si="3002"/>
        <v/>
      </c>
      <c r="AI558" s="28" t="str">
        <f t="shared" si="3309"/>
        <v/>
      </c>
      <c r="AJ558" s="28" t="str">
        <f t="shared" si="3323"/>
        <v/>
      </c>
      <c r="AK558" s="28" t="str">
        <f t="shared" si="3003"/>
        <v/>
      </c>
      <c r="AL558" s="28" t="str">
        <f t="shared" si="3310"/>
        <v/>
      </c>
      <c r="AM558" s="28" t="str">
        <f t="shared" si="3311"/>
        <v/>
      </c>
      <c r="AN558" s="27" t="str">
        <f t="shared" si="3004"/>
        <v/>
      </c>
      <c r="AO558" s="27" t="str">
        <f t="shared" si="3005"/>
        <v/>
      </c>
      <c r="AP558" s="28" t="str">
        <f t="shared" si="3006"/>
        <v/>
      </c>
      <c r="AQ558" s="27" t="str">
        <f t="shared" si="3007"/>
        <v/>
      </c>
      <c r="AR558" s="27" t="str">
        <f t="shared" si="3008"/>
        <v/>
      </c>
      <c r="AS558" s="26" t="str">
        <f t="shared" si="3009"/>
        <v/>
      </c>
      <c r="AT558" s="26" t="str">
        <f t="shared" si="3010"/>
        <v/>
      </c>
      <c r="AU558" s="26" t="str">
        <f t="shared" si="3011"/>
        <v/>
      </c>
      <c r="AV558" s="26" t="str">
        <f t="shared" si="3012"/>
        <v/>
      </c>
      <c r="AW558" s="29" t="str">
        <f t="shared" si="3013"/>
        <v/>
      </c>
      <c r="AX558" s="26">
        <f t="shared" si="3014"/>
        <v>0</v>
      </c>
      <c r="AY558" s="26" t="str">
        <f t="shared" si="3015"/>
        <v/>
      </c>
      <c r="AZ558" s="26" t="str">
        <f t="shared" si="3016"/>
        <v/>
      </c>
      <c r="BA558" s="26" t="str">
        <f t="shared" si="3312"/>
        <v/>
      </c>
      <c r="BB558" s="26" t="str">
        <f t="shared" si="3017"/>
        <v/>
      </c>
      <c r="BC558" s="26" t="str">
        <f t="shared" si="3018"/>
        <v/>
      </c>
      <c r="BD558" s="26" t="str">
        <f t="shared" si="3019"/>
        <v/>
      </c>
      <c r="BE558" s="26" t="str">
        <f t="shared" si="3020"/>
        <v/>
      </c>
      <c r="BF558" s="26" t="str">
        <f t="shared" si="3021"/>
        <v/>
      </c>
      <c r="BX558" s="25">
        <f t="shared" si="3332"/>
        <v>61271</v>
      </c>
      <c r="BY558" s="1" t="str">
        <f t="shared" si="3333"/>
        <v/>
      </c>
      <c r="BZ558" s="26" t="str">
        <f t="shared" ca="1" si="3022"/>
        <v/>
      </c>
      <c r="CA558" s="26" t="str">
        <f t="shared" si="3023"/>
        <v/>
      </c>
      <c r="CB558" s="26" t="str">
        <f t="shared" si="3024"/>
        <v/>
      </c>
      <c r="CC558" s="26" t="str">
        <f t="shared" si="3025"/>
        <v/>
      </c>
      <c r="CD558" s="26" t="str">
        <f t="shared" si="3026"/>
        <v/>
      </c>
      <c r="CE558" s="26" t="str">
        <f t="shared" si="3027"/>
        <v/>
      </c>
      <c r="CF558" s="26" t="str">
        <f t="shared" si="3028"/>
        <v/>
      </c>
      <c r="CG558" s="26" t="str">
        <f t="shared" si="3029"/>
        <v/>
      </c>
      <c r="CH558" s="27" t="str">
        <f t="shared" si="3030"/>
        <v/>
      </c>
      <c r="CI558" s="28" t="str">
        <f t="shared" si="3031"/>
        <v/>
      </c>
      <c r="CJ558" s="28" t="str">
        <f t="shared" si="3032"/>
        <v/>
      </c>
      <c r="CK558" s="28" t="str">
        <f t="shared" si="3033"/>
        <v/>
      </c>
      <c r="CL558" s="28" t="str">
        <f t="shared" si="3034"/>
        <v/>
      </c>
      <c r="CM558" s="28" t="str">
        <f t="shared" si="3035"/>
        <v/>
      </c>
      <c r="CN558" s="28" t="str">
        <f t="shared" si="3036"/>
        <v/>
      </c>
      <c r="CO558" s="28" t="str">
        <f t="shared" si="3037"/>
        <v/>
      </c>
      <c r="CP558" s="27" t="str">
        <f t="shared" si="3038"/>
        <v/>
      </c>
      <c r="CQ558" s="27" t="str">
        <f t="shared" si="3039"/>
        <v/>
      </c>
      <c r="CR558" s="28" t="str">
        <f t="shared" si="3040"/>
        <v/>
      </c>
      <c r="CS558" s="27" t="str">
        <f t="shared" si="3041"/>
        <v/>
      </c>
      <c r="CT558" s="27" t="str">
        <f t="shared" si="3042"/>
        <v/>
      </c>
      <c r="CU558" s="26" t="str">
        <f t="shared" si="3043"/>
        <v/>
      </c>
      <c r="CV558" s="26" t="str">
        <f t="shared" si="3044"/>
        <v/>
      </c>
      <c r="CW558" s="26" t="str">
        <f t="shared" si="3045"/>
        <v/>
      </c>
      <c r="CX558" s="26" t="str">
        <f t="shared" si="3046"/>
        <v/>
      </c>
      <c r="CY558" s="29" t="str">
        <f t="shared" si="3047"/>
        <v/>
      </c>
      <c r="CZ558" s="26">
        <f t="shared" si="3048"/>
        <v>0</v>
      </c>
      <c r="DA558" s="26" t="str">
        <f t="shared" si="3049"/>
        <v/>
      </c>
      <c r="DB558" s="26" t="str">
        <f t="shared" si="3050"/>
        <v/>
      </c>
      <c r="DC558" s="26" t="str">
        <f t="shared" si="3051"/>
        <v/>
      </c>
      <c r="DD558" s="26" t="str">
        <f t="shared" si="3052"/>
        <v/>
      </c>
      <c r="DE558" s="26" t="str">
        <f t="shared" si="3053"/>
        <v/>
      </c>
      <c r="DF558" s="26" t="str">
        <f t="shared" si="3054"/>
        <v/>
      </c>
      <c r="DG558" s="26" t="str">
        <f t="shared" si="3055"/>
        <v/>
      </c>
      <c r="DH558" s="26" t="str">
        <f t="shared" si="3056"/>
        <v/>
      </c>
      <c r="DZ558" s="25">
        <f t="shared" si="3332"/>
        <v>61271</v>
      </c>
      <c r="EA558" s="1" t="str">
        <f t="shared" si="3333"/>
        <v/>
      </c>
      <c r="EB558" s="26" t="str">
        <f t="shared" ca="1" si="3057"/>
        <v/>
      </c>
      <c r="EC558" s="26" t="str">
        <f t="shared" si="3058"/>
        <v/>
      </c>
      <c r="ED558" s="26" t="str">
        <f t="shared" si="3059"/>
        <v/>
      </c>
      <c r="EE558" s="26" t="str">
        <f t="shared" si="3060"/>
        <v/>
      </c>
      <c r="EF558" s="26" t="str">
        <f t="shared" si="3061"/>
        <v/>
      </c>
      <c r="EG558" s="26" t="str">
        <f t="shared" si="3062"/>
        <v/>
      </c>
      <c r="EH558" s="26" t="str">
        <f t="shared" si="3063"/>
        <v/>
      </c>
      <c r="EI558" s="26" t="str">
        <f t="shared" si="3064"/>
        <v/>
      </c>
      <c r="EJ558" s="27" t="str">
        <f t="shared" si="3065"/>
        <v/>
      </c>
      <c r="EK558" s="28" t="str">
        <f t="shared" si="3066"/>
        <v/>
      </c>
      <c r="EL558" s="28" t="str">
        <f t="shared" si="3067"/>
        <v/>
      </c>
      <c r="EM558" s="28" t="str">
        <f t="shared" si="3068"/>
        <v/>
      </c>
      <c r="EN558" s="28" t="str">
        <f t="shared" si="3069"/>
        <v/>
      </c>
      <c r="EO558" s="28" t="str">
        <f t="shared" si="3070"/>
        <v/>
      </c>
      <c r="EP558" s="28" t="str">
        <f t="shared" si="3071"/>
        <v/>
      </c>
      <c r="EQ558" s="28" t="str">
        <f t="shared" si="3072"/>
        <v/>
      </c>
      <c r="ER558" s="27" t="str">
        <f t="shared" si="3073"/>
        <v/>
      </c>
      <c r="ES558" s="27" t="str">
        <f t="shared" si="3074"/>
        <v/>
      </c>
      <c r="ET558" s="28" t="str">
        <f t="shared" si="3075"/>
        <v/>
      </c>
      <c r="EU558" s="27" t="str">
        <f t="shared" si="3076"/>
        <v/>
      </c>
      <c r="EV558" s="27" t="str">
        <f t="shared" si="3077"/>
        <v/>
      </c>
      <c r="EW558" s="26" t="str">
        <f t="shared" si="3078"/>
        <v/>
      </c>
      <c r="EX558" s="26" t="str">
        <f t="shared" si="3079"/>
        <v/>
      </c>
      <c r="EY558" s="26" t="str">
        <f t="shared" si="3080"/>
        <v/>
      </c>
      <c r="EZ558" s="26" t="str">
        <f t="shared" si="3081"/>
        <v/>
      </c>
      <c r="FA558" s="29" t="str">
        <f t="shared" si="3082"/>
        <v/>
      </c>
      <c r="FB558" s="26">
        <f t="shared" si="3083"/>
        <v>0</v>
      </c>
      <c r="FC558" s="26" t="str">
        <f t="shared" si="3084"/>
        <v/>
      </c>
      <c r="FD558" s="26" t="str">
        <f t="shared" si="3085"/>
        <v/>
      </c>
      <c r="FE558" s="26" t="str">
        <f t="shared" si="3086"/>
        <v/>
      </c>
      <c r="FF558" s="26" t="str">
        <f t="shared" si="3087"/>
        <v/>
      </c>
      <c r="FG558" s="26" t="str">
        <f t="shared" si="3088"/>
        <v/>
      </c>
      <c r="FH558" s="26" t="str">
        <f t="shared" si="3089"/>
        <v/>
      </c>
      <c r="FI558" s="26" t="str">
        <f t="shared" si="3090"/>
        <v/>
      </c>
      <c r="FJ558" s="26" t="str">
        <f t="shared" si="3091"/>
        <v/>
      </c>
      <c r="GB558" s="25">
        <f t="shared" si="3334"/>
        <v>61271</v>
      </c>
      <c r="GC558" s="1" t="str">
        <f t="shared" si="3335"/>
        <v/>
      </c>
      <c r="GD558" s="26" t="str">
        <f t="shared" ca="1" si="3092"/>
        <v/>
      </c>
      <c r="GE558" s="26" t="str">
        <f t="shared" si="3093"/>
        <v/>
      </c>
      <c r="GF558" s="26" t="str">
        <f t="shared" si="3094"/>
        <v/>
      </c>
      <c r="GG558" s="26" t="str">
        <f t="shared" si="3095"/>
        <v/>
      </c>
      <c r="GH558" s="26" t="str">
        <f t="shared" si="3096"/>
        <v/>
      </c>
      <c r="GI558" s="26" t="str">
        <f t="shared" si="3097"/>
        <v/>
      </c>
      <c r="GJ558" s="26" t="str">
        <f t="shared" si="3098"/>
        <v/>
      </c>
      <c r="GK558" s="26" t="str">
        <f t="shared" si="3099"/>
        <v/>
      </c>
      <c r="GL558" s="27" t="str">
        <f t="shared" si="3100"/>
        <v/>
      </c>
      <c r="GM558" s="28" t="str">
        <f t="shared" si="3101"/>
        <v/>
      </c>
      <c r="GN558" s="28" t="str">
        <f t="shared" si="3102"/>
        <v/>
      </c>
      <c r="GO558" s="28" t="str">
        <f t="shared" si="3103"/>
        <v/>
      </c>
      <c r="GP558" s="28" t="str">
        <f t="shared" si="3104"/>
        <v/>
      </c>
      <c r="GQ558" s="28" t="str">
        <f t="shared" si="3105"/>
        <v/>
      </c>
      <c r="GR558" s="28" t="str">
        <f t="shared" si="3106"/>
        <v/>
      </c>
      <c r="GS558" s="28" t="str">
        <f t="shared" si="3107"/>
        <v/>
      </c>
      <c r="GT558" s="27" t="str">
        <f t="shared" si="3108"/>
        <v/>
      </c>
      <c r="GU558" s="27" t="str">
        <f t="shared" si="3109"/>
        <v/>
      </c>
      <c r="GV558" s="28" t="str">
        <f t="shared" si="3110"/>
        <v/>
      </c>
      <c r="GW558" s="27" t="str">
        <f t="shared" si="3111"/>
        <v/>
      </c>
      <c r="GX558" s="27" t="str">
        <f t="shared" si="3112"/>
        <v/>
      </c>
      <c r="GY558" s="26" t="str">
        <f t="shared" si="3113"/>
        <v/>
      </c>
      <c r="GZ558" s="26" t="str">
        <f t="shared" si="3114"/>
        <v/>
      </c>
      <c r="HA558" s="26" t="str">
        <f t="shared" si="3115"/>
        <v/>
      </c>
      <c r="HB558" s="26" t="str">
        <f t="shared" si="3116"/>
        <v/>
      </c>
      <c r="HC558" s="29" t="str">
        <f t="shared" si="3117"/>
        <v/>
      </c>
      <c r="HD558" s="26">
        <f t="shared" si="3118"/>
        <v>0</v>
      </c>
      <c r="HE558" s="26" t="str">
        <f t="shared" si="3119"/>
        <v/>
      </c>
      <c r="HF558" s="26" t="str">
        <f t="shared" si="3120"/>
        <v/>
      </c>
      <c r="HG558" s="26" t="str">
        <f t="shared" si="3121"/>
        <v/>
      </c>
      <c r="HH558" s="26" t="str">
        <f t="shared" si="3122"/>
        <v/>
      </c>
      <c r="HI558" s="26" t="str">
        <f t="shared" si="3123"/>
        <v/>
      </c>
      <c r="HJ558" s="26" t="str">
        <f t="shared" si="3124"/>
        <v/>
      </c>
      <c r="HK558" s="26" t="str">
        <f t="shared" si="3125"/>
        <v/>
      </c>
      <c r="HL558" s="26" t="str">
        <f t="shared" si="3126"/>
        <v/>
      </c>
      <c r="ID558" s="25">
        <f t="shared" si="3334"/>
        <v>61271</v>
      </c>
      <c r="IE558" s="1" t="str">
        <f t="shared" si="3335"/>
        <v/>
      </c>
      <c r="IF558" s="26" t="str">
        <f t="shared" ca="1" si="3127"/>
        <v/>
      </c>
      <c r="IG558" s="26" t="str">
        <f t="shared" si="3128"/>
        <v/>
      </c>
      <c r="IH558" s="26" t="str">
        <f t="shared" si="3129"/>
        <v/>
      </c>
      <c r="II558" s="26" t="str">
        <f t="shared" si="3130"/>
        <v/>
      </c>
      <c r="IJ558" s="26" t="str">
        <f t="shared" si="3131"/>
        <v/>
      </c>
      <c r="IK558" s="26" t="str">
        <f t="shared" si="3132"/>
        <v/>
      </c>
      <c r="IL558" s="26" t="str">
        <f t="shared" si="3133"/>
        <v/>
      </c>
      <c r="IM558" s="26" t="str">
        <f t="shared" si="3134"/>
        <v/>
      </c>
      <c r="IN558" s="27" t="str">
        <f t="shared" si="3135"/>
        <v/>
      </c>
      <c r="IO558" s="28" t="str">
        <f t="shared" si="3136"/>
        <v/>
      </c>
      <c r="IP558" s="28" t="str">
        <f t="shared" si="3137"/>
        <v/>
      </c>
      <c r="IQ558" s="28" t="str">
        <f t="shared" si="3138"/>
        <v/>
      </c>
      <c r="IR558" s="28" t="str">
        <f t="shared" si="3139"/>
        <v/>
      </c>
      <c r="IS558" s="28" t="str">
        <f t="shared" si="3140"/>
        <v/>
      </c>
      <c r="IT558" s="28" t="str">
        <f t="shared" si="3141"/>
        <v/>
      </c>
      <c r="IU558" s="28" t="str">
        <f t="shared" si="3142"/>
        <v/>
      </c>
      <c r="IV558" s="27" t="str">
        <f t="shared" si="3143"/>
        <v/>
      </c>
      <c r="IW558" s="27" t="str">
        <f t="shared" si="3144"/>
        <v/>
      </c>
      <c r="IX558" s="28" t="str">
        <f t="shared" si="3145"/>
        <v/>
      </c>
      <c r="IY558" s="27" t="str">
        <f t="shared" si="3146"/>
        <v/>
      </c>
      <c r="IZ558" s="27" t="str">
        <f t="shared" si="3147"/>
        <v/>
      </c>
      <c r="JA558" s="26" t="str">
        <f t="shared" si="3148"/>
        <v/>
      </c>
      <c r="JB558" s="26" t="str">
        <f t="shared" si="3149"/>
        <v/>
      </c>
      <c r="JC558" s="26" t="str">
        <f t="shared" si="3150"/>
        <v/>
      </c>
      <c r="JD558" s="26" t="str">
        <f t="shared" si="3151"/>
        <v/>
      </c>
      <c r="JE558" s="29" t="str">
        <f t="shared" si="3152"/>
        <v/>
      </c>
      <c r="JF558" s="26">
        <f t="shared" si="3153"/>
        <v>0</v>
      </c>
      <c r="JG558" s="26" t="str">
        <f t="shared" si="3154"/>
        <v/>
      </c>
      <c r="JH558" s="26" t="str">
        <f t="shared" si="3155"/>
        <v/>
      </c>
      <c r="JI558" s="26" t="str">
        <f t="shared" si="3156"/>
        <v/>
      </c>
      <c r="JJ558" s="26" t="str">
        <f t="shared" si="3157"/>
        <v/>
      </c>
      <c r="JK558" s="26" t="str">
        <f t="shared" si="3158"/>
        <v/>
      </c>
      <c r="JL558" s="26" t="str">
        <f t="shared" si="3159"/>
        <v/>
      </c>
      <c r="JM558" s="26" t="str">
        <f t="shared" si="3160"/>
        <v/>
      </c>
      <c r="JN558" s="26" t="str">
        <f t="shared" si="3161"/>
        <v/>
      </c>
      <c r="KF558" s="25">
        <f t="shared" si="3336"/>
        <v>61271</v>
      </c>
      <c r="KG558" s="1" t="str">
        <f t="shared" si="3337"/>
        <v/>
      </c>
      <c r="KH558" s="26" t="str">
        <f t="shared" ca="1" si="3162"/>
        <v/>
      </c>
      <c r="KI558" s="26" t="str">
        <f t="shared" si="3163"/>
        <v/>
      </c>
      <c r="KJ558" s="26" t="str">
        <f t="shared" si="3164"/>
        <v/>
      </c>
      <c r="KK558" s="26" t="str">
        <f t="shared" si="3165"/>
        <v/>
      </c>
      <c r="KL558" s="26" t="str">
        <f t="shared" si="3166"/>
        <v/>
      </c>
      <c r="KM558" s="26" t="str">
        <f t="shared" si="3167"/>
        <v/>
      </c>
      <c r="KN558" s="26" t="str">
        <f t="shared" si="3168"/>
        <v/>
      </c>
      <c r="KO558" s="26" t="str">
        <f t="shared" si="3169"/>
        <v/>
      </c>
      <c r="KP558" s="27" t="str">
        <f t="shared" si="3170"/>
        <v/>
      </c>
      <c r="KQ558" s="28" t="str">
        <f t="shared" si="3171"/>
        <v/>
      </c>
      <c r="KR558" s="28" t="str">
        <f t="shared" si="3172"/>
        <v/>
      </c>
      <c r="KS558" s="28" t="str">
        <f t="shared" si="3173"/>
        <v/>
      </c>
      <c r="KT558" s="28" t="str">
        <f t="shared" si="3174"/>
        <v/>
      </c>
      <c r="KU558" s="28" t="str">
        <f t="shared" si="3175"/>
        <v/>
      </c>
      <c r="KV558" s="28" t="str">
        <f t="shared" si="3176"/>
        <v/>
      </c>
      <c r="KW558" s="28" t="str">
        <f t="shared" si="3177"/>
        <v/>
      </c>
      <c r="KX558" s="27" t="str">
        <f t="shared" si="3178"/>
        <v/>
      </c>
      <c r="KY558" s="27" t="str">
        <f t="shared" si="3179"/>
        <v/>
      </c>
      <c r="KZ558" s="28" t="str">
        <f t="shared" si="3180"/>
        <v/>
      </c>
      <c r="LA558" s="27" t="str">
        <f t="shared" si="3181"/>
        <v/>
      </c>
      <c r="LB558" s="27" t="str">
        <f t="shared" si="3182"/>
        <v/>
      </c>
      <c r="LC558" s="26" t="str">
        <f t="shared" si="3183"/>
        <v/>
      </c>
      <c r="LD558" s="26" t="str">
        <f t="shared" si="3184"/>
        <v/>
      </c>
      <c r="LE558" s="26" t="str">
        <f t="shared" si="3185"/>
        <v/>
      </c>
      <c r="LF558" s="26" t="str">
        <f t="shared" si="3186"/>
        <v/>
      </c>
      <c r="LG558" s="29" t="str">
        <f t="shared" si="3187"/>
        <v/>
      </c>
      <c r="LH558" s="26">
        <f t="shared" si="3188"/>
        <v>0</v>
      </c>
      <c r="LI558" s="26" t="str">
        <f t="shared" si="3189"/>
        <v/>
      </c>
      <c r="LJ558" s="26" t="str">
        <f t="shared" si="3190"/>
        <v/>
      </c>
      <c r="LK558" s="26" t="str">
        <f t="shared" si="3191"/>
        <v/>
      </c>
      <c r="LL558" s="26" t="str">
        <f t="shared" si="3192"/>
        <v/>
      </c>
      <c r="LM558" s="26" t="str">
        <f t="shared" si="3193"/>
        <v/>
      </c>
      <c r="LN558" s="26" t="str">
        <f t="shared" si="3194"/>
        <v/>
      </c>
      <c r="LO558" s="26" t="str">
        <f t="shared" si="3195"/>
        <v/>
      </c>
      <c r="LP558" s="26" t="str">
        <f t="shared" si="3196"/>
        <v/>
      </c>
      <c r="MH558" s="25">
        <f t="shared" si="3336"/>
        <v>61271</v>
      </c>
      <c r="MI558" s="1" t="str">
        <f t="shared" si="3337"/>
        <v/>
      </c>
      <c r="MJ558" s="26" t="str">
        <f t="shared" ca="1" si="3197"/>
        <v/>
      </c>
      <c r="MK558" s="26" t="str">
        <f t="shared" si="3198"/>
        <v/>
      </c>
      <c r="ML558" s="26" t="str">
        <f t="shared" si="3199"/>
        <v/>
      </c>
      <c r="MM558" s="26" t="str">
        <f t="shared" si="3200"/>
        <v/>
      </c>
      <c r="MN558" s="26" t="str">
        <f t="shared" si="3201"/>
        <v/>
      </c>
      <c r="MO558" s="26" t="str">
        <f t="shared" si="3202"/>
        <v/>
      </c>
      <c r="MP558" s="26" t="str">
        <f t="shared" si="3203"/>
        <v/>
      </c>
      <c r="MQ558" s="26" t="str">
        <f t="shared" si="3204"/>
        <v/>
      </c>
      <c r="MR558" s="27" t="str">
        <f t="shared" si="3205"/>
        <v/>
      </c>
      <c r="MS558" s="28" t="str">
        <f t="shared" si="3206"/>
        <v/>
      </c>
      <c r="MT558" s="28" t="str">
        <f t="shared" si="3207"/>
        <v/>
      </c>
      <c r="MU558" s="28" t="str">
        <f t="shared" si="3208"/>
        <v/>
      </c>
      <c r="MV558" s="28" t="str">
        <f t="shared" si="3209"/>
        <v/>
      </c>
      <c r="MW558" s="28" t="str">
        <f t="shared" si="3210"/>
        <v/>
      </c>
      <c r="MX558" s="28" t="str">
        <f t="shared" si="3211"/>
        <v/>
      </c>
      <c r="MY558" s="28" t="str">
        <f t="shared" si="3212"/>
        <v/>
      </c>
      <c r="MZ558" s="27" t="str">
        <f t="shared" si="3213"/>
        <v/>
      </c>
      <c r="NA558" s="27" t="str">
        <f t="shared" si="3214"/>
        <v/>
      </c>
      <c r="NB558" s="28" t="str">
        <f t="shared" si="3215"/>
        <v/>
      </c>
      <c r="NC558" s="27" t="str">
        <f t="shared" si="3216"/>
        <v/>
      </c>
      <c r="ND558" s="27" t="str">
        <f t="shared" si="3217"/>
        <v/>
      </c>
      <c r="NE558" s="26" t="str">
        <f t="shared" si="3218"/>
        <v/>
      </c>
      <c r="NF558" s="26" t="str">
        <f t="shared" si="3219"/>
        <v/>
      </c>
      <c r="NG558" s="26" t="str">
        <f t="shared" si="3220"/>
        <v/>
      </c>
      <c r="NH558" s="26" t="str">
        <f t="shared" si="3221"/>
        <v/>
      </c>
      <c r="NI558" s="29" t="str">
        <f t="shared" si="3222"/>
        <v/>
      </c>
      <c r="NJ558" s="26">
        <f t="shared" si="3223"/>
        <v>0</v>
      </c>
      <c r="NK558" s="26" t="str">
        <f t="shared" si="3224"/>
        <v/>
      </c>
      <c r="NL558" s="26" t="str">
        <f t="shared" si="3225"/>
        <v/>
      </c>
      <c r="NM558" s="26" t="str">
        <f t="shared" si="3226"/>
        <v/>
      </c>
      <c r="NN558" s="26" t="str">
        <f t="shared" si="3227"/>
        <v/>
      </c>
      <c r="NO558" s="26" t="str">
        <f t="shared" si="3228"/>
        <v/>
      </c>
      <c r="NP558" s="26" t="str">
        <f t="shared" si="3229"/>
        <v/>
      </c>
      <c r="NQ558" s="26" t="str">
        <f t="shared" si="3230"/>
        <v/>
      </c>
      <c r="NR558" s="26" t="str">
        <f t="shared" si="3231"/>
        <v/>
      </c>
      <c r="OJ558" s="25">
        <f t="shared" si="3338"/>
        <v>61271</v>
      </c>
      <c r="OK558" s="1" t="str">
        <f t="shared" si="3339"/>
        <v/>
      </c>
      <c r="OL558" s="26" t="str">
        <f t="shared" ca="1" si="3232"/>
        <v/>
      </c>
      <c r="OM558" s="26" t="str">
        <f t="shared" si="3233"/>
        <v/>
      </c>
      <c r="ON558" s="26" t="str">
        <f t="shared" si="3234"/>
        <v/>
      </c>
      <c r="OO558" s="26" t="str">
        <f t="shared" si="3235"/>
        <v/>
      </c>
      <c r="OP558" s="26" t="str">
        <f t="shared" si="3236"/>
        <v/>
      </c>
      <c r="OQ558" s="26" t="str">
        <f t="shared" si="3237"/>
        <v/>
      </c>
      <c r="OR558" s="26" t="str">
        <f t="shared" si="3238"/>
        <v/>
      </c>
      <c r="OS558" s="26" t="str">
        <f t="shared" si="3239"/>
        <v/>
      </c>
      <c r="OT558" s="27" t="str">
        <f t="shared" si="3240"/>
        <v/>
      </c>
      <c r="OU558" s="28" t="str">
        <f t="shared" si="3241"/>
        <v/>
      </c>
      <c r="OV558" s="28" t="str">
        <f t="shared" si="3242"/>
        <v/>
      </c>
      <c r="OW558" s="28" t="str">
        <f t="shared" si="3243"/>
        <v/>
      </c>
      <c r="OX558" s="28" t="str">
        <f t="shared" si="3244"/>
        <v/>
      </c>
      <c r="OY558" s="28" t="str">
        <f t="shared" si="3245"/>
        <v/>
      </c>
      <c r="OZ558" s="28" t="str">
        <f t="shared" si="3246"/>
        <v/>
      </c>
      <c r="PA558" s="28" t="str">
        <f t="shared" si="3247"/>
        <v/>
      </c>
      <c r="PB558" s="27" t="str">
        <f t="shared" si="3248"/>
        <v/>
      </c>
      <c r="PC558" s="27" t="str">
        <f t="shared" si="3249"/>
        <v/>
      </c>
      <c r="PD558" s="28" t="str">
        <f t="shared" si="3250"/>
        <v/>
      </c>
      <c r="PE558" s="27" t="str">
        <f t="shared" si="3251"/>
        <v/>
      </c>
      <c r="PF558" s="27" t="str">
        <f t="shared" si="3252"/>
        <v/>
      </c>
      <c r="PG558" s="26" t="str">
        <f t="shared" si="3253"/>
        <v/>
      </c>
      <c r="PH558" s="26" t="str">
        <f t="shared" si="3254"/>
        <v/>
      </c>
      <c r="PI558" s="26" t="str">
        <f t="shared" si="3255"/>
        <v/>
      </c>
      <c r="PJ558" s="26" t="str">
        <f t="shared" si="3256"/>
        <v/>
      </c>
      <c r="PK558" s="29" t="str">
        <f t="shared" si="3257"/>
        <v/>
      </c>
      <c r="PL558" s="26">
        <f t="shared" si="3258"/>
        <v>0</v>
      </c>
      <c r="PM558" s="26" t="str">
        <f t="shared" si="3259"/>
        <v/>
      </c>
      <c r="PN558" s="26" t="str">
        <f t="shared" si="3260"/>
        <v/>
      </c>
      <c r="PO558" s="26" t="str">
        <f t="shared" si="3261"/>
        <v/>
      </c>
      <c r="PP558" s="26" t="str">
        <f t="shared" si="3262"/>
        <v/>
      </c>
      <c r="PQ558" s="26" t="str">
        <f t="shared" si="3263"/>
        <v/>
      </c>
      <c r="PR558" s="26" t="str">
        <f t="shared" si="3264"/>
        <v/>
      </c>
      <c r="PS558" s="26" t="str">
        <f t="shared" si="3265"/>
        <v/>
      </c>
      <c r="PT558" s="26" t="str">
        <f t="shared" si="3266"/>
        <v/>
      </c>
      <c r="QL558" s="25">
        <f t="shared" si="3338"/>
        <v>61271</v>
      </c>
      <c r="QM558" s="1" t="str">
        <f t="shared" si="3339"/>
        <v/>
      </c>
      <c r="QN558" s="26" t="str">
        <f t="shared" ca="1" si="3267"/>
        <v/>
      </c>
      <c r="QO558" s="26" t="str">
        <f t="shared" si="3268"/>
        <v/>
      </c>
      <c r="QP558" s="26" t="str">
        <f t="shared" si="3269"/>
        <v/>
      </c>
      <c r="QQ558" s="26" t="str">
        <f t="shared" si="3270"/>
        <v/>
      </c>
      <c r="QR558" s="26" t="str">
        <f t="shared" si="3271"/>
        <v/>
      </c>
      <c r="QS558" s="26" t="str">
        <f t="shared" si="3272"/>
        <v/>
      </c>
      <c r="QT558" s="26" t="str">
        <f t="shared" si="3273"/>
        <v/>
      </c>
      <c r="QU558" s="26" t="str">
        <f t="shared" si="3274"/>
        <v/>
      </c>
      <c r="QV558" s="27" t="str">
        <f t="shared" si="3275"/>
        <v/>
      </c>
      <c r="QW558" s="28" t="str">
        <f t="shared" si="3276"/>
        <v/>
      </c>
      <c r="QX558" s="28" t="str">
        <f t="shared" si="3277"/>
        <v/>
      </c>
      <c r="QY558" s="28" t="str">
        <f t="shared" si="3278"/>
        <v/>
      </c>
      <c r="QZ558" s="28" t="str">
        <f t="shared" si="3279"/>
        <v/>
      </c>
      <c r="RA558" s="28" t="str">
        <f t="shared" si="3280"/>
        <v/>
      </c>
      <c r="RB558" s="28" t="str">
        <f t="shared" si="3281"/>
        <v/>
      </c>
      <c r="RC558" s="28" t="str">
        <f t="shared" si="3282"/>
        <v/>
      </c>
      <c r="RD558" s="27" t="str">
        <f t="shared" si="3283"/>
        <v/>
      </c>
      <c r="RE558" s="27" t="str">
        <f t="shared" si="3284"/>
        <v/>
      </c>
      <c r="RF558" s="28" t="str">
        <f t="shared" si="3285"/>
        <v/>
      </c>
      <c r="RG558" s="27" t="str">
        <f t="shared" si="3286"/>
        <v/>
      </c>
      <c r="RH558" s="27" t="str">
        <f t="shared" si="3287"/>
        <v/>
      </c>
      <c r="RI558" s="26" t="str">
        <f t="shared" si="3288"/>
        <v/>
      </c>
      <c r="RJ558" s="26" t="str">
        <f t="shared" si="3289"/>
        <v/>
      </c>
      <c r="RK558" s="26" t="str">
        <f t="shared" si="3290"/>
        <v/>
      </c>
      <c r="RL558" s="26" t="str">
        <f t="shared" si="3291"/>
        <v/>
      </c>
      <c r="RM558" s="29" t="str">
        <f t="shared" si="3292"/>
        <v/>
      </c>
      <c r="RN558" s="26">
        <f t="shared" si="3293"/>
        <v>0</v>
      </c>
      <c r="RO558" s="26" t="str">
        <f t="shared" si="3294"/>
        <v/>
      </c>
      <c r="RP558" s="26" t="str">
        <f t="shared" si="3295"/>
        <v/>
      </c>
      <c r="RQ558" s="26" t="str">
        <f t="shared" si="3296"/>
        <v/>
      </c>
      <c r="RR558" s="26" t="str">
        <f t="shared" si="3297"/>
        <v/>
      </c>
      <c r="RS558" s="26" t="str">
        <f t="shared" si="3298"/>
        <v/>
      </c>
      <c r="RT558" s="26" t="str">
        <f t="shared" si="3299"/>
        <v/>
      </c>
      <c r="RU558" s="26" t="str">
        <f t="shared" si="3300"/>
        <v/>
      </c>
      <c r="RV558" s="26" t="str">
        <f t="shared" si="3301"/>
        <v/>
      </c>
    </row>
    <row r="559" spans="2:490" x14ac:dyDescent="0.25">
      <c r="B559" s="25">
        <f t="shared" si="3321"/>
        <v>61302</v>
      </c>
      <c r="C559" s="1">
        <f t="shared" si="3302"/>
        <v>2067</v>
      </c>
      <c r="D559" s="1">
        <f t="shared" si="3303"/>
        <v>92</v>
      </c>
      <c r="E559" s="1" t="str">
        <f t="shared" si="3304"/>
        <v/>
      </c>
      <c r="F559" s="26" t="str">
        <f t="shared" si="2988"/>
        <v/>
      </c>
      <c r="G559" s="26">
        <f>SUMIFS(F$9:F559,C$9:C559,C559)</f>
        <v>0</v>
      </c>
      <c r="H559" s="26" t="str">
        <f t="shared" si="2989"/>
        <v/>
      </c>
      <c r="I559" s="86" t="e">
        <f t="shared" si="3305"/>
        <v>#VALUE!</v>
      </c>
      <c r="J559" s="1" t="b">
        <f>IF(J558=TRUE,TRUE,AND(D559&gt;=dane_wiek_emerytalny,D559&gt;=55,YEAR(B559)-YEAR(dane_data_rozpoczecia)&gt;=4,SUMIFS(F$9:F559,C$9:C559,C559)))</f>
        <v>0</v>
      </c>
      <c r="K559" s="26" t="str">
        <f t="shared" si="2990"/>
        <v/>
      </c>
      <c r="L559" s="26">
        <f t="shared" si="2991"/>
        <v>0</v>
      </c>
      <c r="M559" s="26" t="e">
        <f t="shared" si="2992"/>
        <v>#VALUE!</v>
      </c>
      <c r="N559" s="26" t="e">
        <f t="shared" si="2993"/>
        <v>#VALUE!</v>
      </c>
      <c r="O559" s="1" t="b">
        <f>IF(O558=TRUE,TRUE,AND(D559&gt;=65,YEAR(B559)-YEAR(dane_data_rozpoczecia)&gt;=4,SUMIFS(F$9:F559,C$9:C559,C559)))</f>
        <v>0</v>
      </c>
      <c r="V559" s="25">
        <f t="shared" si="3322"/>
        <v>61302</v>
      </c>
      <c r="W559" s="1" t="str">
        <f t="shared" si="3306"/>
        <v/>
      </c>
      <c r="X559" s="26" t="str">
        <f t="shared" ca="1" si="2994"/>
        <v/>
      </c>
      <c r="Y559" s="26" t="str">
        <f t="shared" si="2995"/>
        <v/>
      </c>
      <c r="Z559" s="26" t="str">
        <f t="shared" si="3307"/>
        <v/>
      </c>
      <c r="AA559" s="26" t="str">
        <f t="shared" si="3308"/>
        <v/>
      </c>
      <c r="AB559" s="26" t="str">
        <f t="shared" si="2996"/>
        <v/>
      </c>
      <c r="AC559" s="26" t="str">
        <f t="shared" si="2997"/>
        <v/>
      </c>
      <c r="AD559" s="26" t="str">
        <f t="shared" si="2998"/>
        <v/>
      </c>
      <c r="AE559" s="26" t="str">
        <f t="shared" si="2999"/>
        <v/>
      </c>
      <c r="AF559" s="27" t="str">
        <f t="shared" si="3000"/>
        <v/>
      </c>
      <c r="AG559" s="28" t="str">
        <f t="shared" si="3001"/>
        <v/>
      </c>
      <c r="AH559" s="28" t="str">
        <f t="shared" si="3002"/>
        <v/>
      </c>
      <c r="AI559" s="28" t="str">
        <f t="shared" si="3309"/>
        <v/>
      </c>
      <c r="AJ559" s="28" t="str">
        <f t="shared" si="3323"/>
        <v/>
      </c>
      <c r="AK559" s="28" t="str">
        <f t="shared" si="3003"/>
        <v/>
      </c>
      <c r="AL559" s="28" t="str">
        <f t="shared" si="3310"/>
        <v/>
      </c>
      <c r="AM559" s="28" t="str">
        <f t="shared" si="3311"/>
        <v/>
      </c>
      <c r="AN559" s="27" t="str">
        <f t="shared" si="3004"/>
        <v/>
      </c>
      <c r="AO559" s="27" t="str">
        <f t="shared" si="3005"/>
        <v/>
      </c>
      <c r="AP559" s="28" t="str">
        <f t="shared" si="3006"/>
        <v/>
      </c>
      <c r="AQ559" s="27" t="str">
        <f t="shared" si="3007"/>
        <v/>
      </c>
      <c r="AR559" s="27" t="str">
        <f t="shared" si="3008"/>
        <v/>
      </c>
      <c r="AS559" s="26" t="str">
        <f t="shared" si="3009"/>
        <v/>
      </c>
      <c r="AT559" s="26" t="str">
        <f t="shared" si="3010"/>
        <v/>
      </c>
      <c r="AU559" s="26" t="str">
        <f t="shared" si="3011"/>
        <v/>
      </c>
      <c r="AV559" s="26" t="str">
        <f t="shared" si="3012"/>
        <v/>
      </c>
      <c r="AW559" s="29" t="str">
        <f t="shared" si="3013"/>
        <v/>
      </c>
      <c r="AX559" s="26">
        <f t="shared" si="3014"/>
        <v>0</v>
      </c>
      <c r="AY559" s="26" t="str">
        <f t="shared" si="3015"/>
        <v/>
      </c>
      <c r="AZ559" s="26" t="str">
        <f t="shared" si="3016"/>
        <v/>
      </c>
      <c r="BA559" s="26" t="str">
        <f t="shared" si="3312"/>
        <v/>
      </c>
      <c r="BB559" s="26" t="str">
        <f t="shared" si="3017"/>
        <v/>
      </c>
      <c r="BC559" s="26" t="str">
        <f t="shared" si="3018"/>
        <v/>
      </c>
      <c r="BD559" s="26" t="str">
        <f t="shared" si="3019"/>
        <v/>
      </c>
      <c r="BE559" s="26" t="str">
        <f t="shared" si="3020"/>
        <v/>
      </c>
      <c r="BF559" s="26" t="str">
        <f t="shared" si="3021"/>
        <v/>
      </c>
      <c r="BX559" s="25">
        <f t="shared" si="3332"/>
        <v>61302</v>
      </c>
      <c r="BY559" s="1" t="str">
        <f t="shared" si="3333"/>
        <v/>
      </c>
      <c r="BZ559" s="26" t="str">
        <f t="shared" ca="1" si="3022"/>
        <v/>
      </c>
      <c r="CA559" s="26" t="str">
        <f t="shared" si="3023"/>
        <v/>
      </c>
      <c r="CB559" s="26" t="str">
        <f t="shared" si="3024"/>
        <v/>
      </c>
      <c r="CC559" s="26" t="str">
        <f t="shared" si="3025"/>
        <v/>
      </c>
      <c r="CD559" s="26" t="str">
        <f t="shared" si="3026"/>
        <v/>
      </c>
      <c r="CE559" s="26" t="str">
        <f t="shared" si="3027"/>
        <v/>
      </c>
      <c r="CF559" s="26" t="str">
        <f t="shared" si="3028"/>
        <v/>
      </c>
      <c r="CG559" s="26" t="str">
        <f t="shared" si="3029"/>
        <v/>
      </c>
      <c r="CH559" s="27" t="str">
        <f t="shared" si="3030"/>
        <v/>
      </c>
      <c r="CI559" s="28" t="str">
        <f t="shared" si="3031"/>
        <v/>
      </c>
      <c r="CJ559" s="28" t="str">
        <f t="shared" si="3032"/>
        <v/>
      </c>
      <c r="CK559" s="28" t="str">
        <f t="shared" si="3033"/>
        <v/>
      </c>
      <c r="CL559" s="28" t="str">
        <f t="shared" si="3034"/>
        <v/>
      </c>
      <c r="CM559" s="28" t="str">
        <f t="shared" si="3035"/>
        <v/>
      </c>
      <c r="CN559" s="28" t="str">
        <f t="shared" si="3036"/>
        <v/>
      </c>
      <c r="CO559" s="28" t="str">
        <f t="shared" si="3037"/>
        <v/>
      </c>
      <c r="CP559" s="27" t="str">
        <f t="shared" si="3038"/>
        <v/>
      </c>
      <c r="CQ559" s="27" t="str">
        <f t="shared" si="3039"/>
        <v/>
      </c>
      <c r="CR559" s="28" t="str">
        <f t="shared" si="3040"/>
        <v/>
      </c>
      <c r="CS559" s="27" t="str">
        <f t="shared" si="3041"/>
        <v/>
      </c>
      <c r="CT559" s="27" t="str">
        <f t="shared" si="3042"/>
        <v/>
      </c>
      <c r="CU559" s="26" t="str">
        <f t="shared" si="3043"/>
        <v/>
      </c>
      <c r="CV559" s="26" t="str">
        <f t="shared" si="3044"/>
        <v/>
      </c>
      <c r="CW559" s="26" t="str">
        <f t="shared" si="3045"/>
        <v/>
      </c>
      <c r="CX559" s="26" t="str">
        <f t="shared" si="3046"/>
        <v/>
      </c>
      <c r="CY559" s="29" t="str">
        <f t="shared" si="3047"/>
        <v/>
      </c>
      <c r="CZ559" s="26">
        <f t="shared" si="3048"/>
        <v>0</v>
      </c>
      <c r="DA559" s="26" t="str">
        <f t="shared" si="3049"/>
        <v/>
      </c>
      <c r="DB559" s="26" t="str">
        <f t="shared" si="3050"/>
        <v/>
      </c>
      <c r="DC559" s="26" t="str">
        <f t="shared" si="3051"/>
        <v/>
      </c>
      <c r="DD559" s="26" t="str">
        <f t="shared" si="3052"/>
        <v/>
      </c>
      <c r="DE559" s="26" t="str">
        <f t="shared" si="3053"/>
        <v/>
      </c>
      <c r="DF559" s="26" t="str">
        <f t="shared" si="3054"/>
        <v/>
      </c>
      <c r="DG559" s="26" t="str">
        <f t="shared" si="3055"/>
        <v/>
      </c>
      <c r="DH559" s="26" t="str">
        <f t="shared" si="3056"/>
        <v/>
      </c>
      <c r="DZ559" s="25">
        <f t="shared" si="3332"/>
        <v>61302</v>
      </c>
      <c r="EA559" s="1" t="str">
        <f t="shared" si="3333"/>
        <v/>
      </c>
      <c r="EB559" s="26" t="str">
        <f t="shared" ca="1" si="3057"/>
        <v/>
      </c>
      <c r="EC559" s="26" t="str">
        <f t="shared" si="3058"/>
        <v/>
      </c>
      <c r="ED559" s="26" t="str">
        <f t="shared" si="3059"/>
        <v/>
      </c>
      <c r="EE559" s="26" t="str">
        <f t="shared" si="3060"/>
        <v/>
      </c>
      <c r="EF559" s="26" t="str">
        <f t="shared" si="3061"/>
        <v/>
      </c>
      <c r="EG559" s="26" t="str">
        <f t="shared" si="3062"/>
        <v/>
      </c>
      <c r="EH559" s="26" t="str">
        <f t="shared" si="3063"/>
        <v/>
      </c>
      <c r="EI559" s="26" t="str">
        <f t="shared" si="3064"/>
        <v/>
      </c>
      <c r="EJ559" s="27" t="str">
        <f t="shared" si="3065"/>
        <v/>
      </c>
      <c r="EK559" s="28" t="str">
        <f t="shared" si="3066"/>
        <v/>
      </c>
      <c r="EL559" s="28" t="str">
        <f t="shared" si="3067"/>
        <v/>
      </c>
      <c r="EM559" s="28" t="str">
        <f t="shared" si="3068"/>
        <v/>
      </c>
      <c r="EN559" s="28" t="str">
        <f t="shared" si="3069"/>
        <v/>
      </c>
      <c r="EO559" s="28" t="str">
        <f t="shared" si="3070"/>
        <v/>
      </c>
      <c r="EP559" s="28" t="str">
        <f t="shared" si="3071"/>
        <v/>
      </c>
      <c r="EQ559" s="28" t="str">
        <f t="shared" si="3072"/>
        <v/>
      </c>
      <c r="ER559" s="27" t="str">
        <f t="shared" si="3073"/>
        <v/>
      </c>
      <c r="ES559" s="27" t="str">
        <f t="shared" si="3074"/>
        <v/>
      </c>
      <c r="ET559" s="28" t="str">
        <f t="shared" si="3075"/>
        <v/>
      </c>
      <c r="EU559" s="27" t="str">
        <f t="shared" si="3076"/>
        <v/>
      </c>
      <c r="EV559" s="27" t="str">
        <f t="shared" si="3077"/>
        <v/>
      </c>
      <c r="EW559" s="26" t="str">
        <f t="shared" si="3078"/>
        <v/>
      </c>
      <c r="EX559" s="26" t="str">
        <f t="shared" si="3079"/>
        <v/>
      </c>
      <c r="EY559" s="26" t="str">
        <f t="shared" si="3080"/>
        <v/>
      </c>
      <c r="EZ559" s="26" t="str">
        <f t="shared" si="3081"/>
        <v/>
      </c>
      <c r="FA559" s="29" t="str">
        <f t="shared" si="3082"/>
        <v/>
      </c>
      <c r="FB559" s="26">
        <f t="shared" si="3083"/>
        <v>0</v>
      </c>
      <c r="FC559" s="26" t="str">
        <f t="shared" si="3084"/>
        <v/>
      </c>
      <c r="FD559" s="26" t="str">
        <f t="shared" si="3085"/>
        <v/>
      </c>
      <c r="FE559" s="26" t="str">
        <f t="shared" si="3086"/>
        <v/>
      </c>
      <c r="FF559" s="26" t="str">
        <f t="shared" si="3087"/>
        <v/>
      </c>
      <c r="FG559" s="26" t="str">
        <f t="shared" si="3088"/>
        <v/>
      </c>
      <c r="FH559" s="26" t="str">
        <f t="shared" si="3089"/>
        <v/>
      </c>
      <c r="FI559" s="26" t="str">
        <f t="shared" si="3090"/>
        <v/>
      </c>
      <c r="FJ559" s="26" t="str">
        <f t="shared" si="3091"/>
        <v/>
      </c>
      <c r="GB559" s="25">
        <f t="shared" si="3334"/>
        <v>61302</v>
      </c>
      <c r="GC559" s="1" t="str">
        <f t="shared" si="3335"/>
        <v/>
      </c>
      <c r="GD559" s="26" t="str">
        <f t="shared" ca="1" si="3092"/>
        <v/>
      </c>
      <c r="GE559" s="26" t="str">
        <f t="shared" si="3093"/>
        <v/>
      </c>
      <c r="GF559" s="26" t="str">
        <f t="shared" si="3094"/>
        <v/>
      </c>
      <c r="GG559" s="26" t="str">
        <f t="shared" si="3095"/>
        <v/>
      </c>
      <c r="GH559" s="26" t="str">
        <f t="shared" si="3096"/>
        <v/>
      </c>
      <c r="GI559" s="26" t="str">
        <f t="shared" si="3097"/>
        <v/>
      </c>
      <c r="GJ559" s="26" t="str">
        <f t="shared" si="3098"/>
        <v/>
      </c>
      <c r="GK559" s="26" t="str">
        <f t="shared" si="3099"/>
        <v/>
      </c>
      <c r="GL559" s="27" t="str">
        <f t="shared" si="3100"/>
        <v/>
      </c>
      <c r="GM559" s="28" t="str">
        <f t="shared" si="3101"/>
        <v/>
      </c>
      <c r="GN559" s="28" t="str">
        <f t="shared" si="3102"/>
        <v/>
      </c>
      <c r="GO559" s="28" t="str">
        <f t="shared" si="3103"/>
        <v/>
      </c>
      <c r="GP559" s="28" t="str">
        <f t="shared" si="3104"/>
        <v/>
      </c>
      <c r="GQ559" s="28" t="str">
        <f t="shared" si="3105"/>
        <v/>
      </c>
      <c r="GR559" s="28" t="str">
        <f t="shared" si="3106"/>
        <v/>
      </c>
      <c r="GS559" s="28" t="str">
        <f t="shared" si="3107"/>
        <v/>
      </c>
      <c r="GT559" s="27" t="str">
        <f t="shared" si="3108"/>
        <v/>
      </c>
      <c r="GU559" s="27" t="str">
        <f t="shared" si="3109"/>
        <v/>
      </c>
      <c r="GV559" s="28" t="str">
        <f t="shared" si="3110"/>
        <v/>
      </c>
      <c r="GW559" s="27" t="str">
        <f t="shared" si="3111"/>
        <v/>
      </c>
      <c r="GX559" s="27" t="str">
        <f t="shared" si="3112"/>
        <v/>
      </c>
      <c r="GY559" s="26" t="str">
        <f t="shared" si="3113"/>
        <v/>
      </c>
      <c r="GZ559" s="26" t="str">
        <f t="shared" si="3114"/>
        <v/>
      </c>
      <c r="HA559" s="26" t="str">
        <f t="shared" si="3115"/>
        <v/>
      </c>
      <c r="HB559" s="26" t="str">
        <f t="shared" si="3116"/>
        <v/>
      </c>
      <c r="HC559" s="29" t="str">
        <f t="shared" si="3117"/>
        <v/>
      </c>
      <c r="HD559" s="26">
        <f t="shared" si="3118"/>
        <v>0</v>
      </c>
      <c r="HE559" s="26" t="str">
        <f t="shared" si="3119"/>
        <v/>
      </c>
      <c r="HF559" s="26" t="str">
        <f t="shared" si="3120"/>
        <v/>
      </c>
      <c r="HG559" s="26" t="str">
        <f t="shared" si="3121"/>
        <v/>
      </c>
      <c r="HH559" s="26" t="str">
        <f t="shared" si="3122"/>
        <v/>
      </c>
      <c r="HI559" s="26" t="str">
        <f t="shared" si="3123"/>
        <v/>
      </c>
      <c r="HJ559" s="26" t="str">
        <f t="shared" si="3124"/>
        <v/>
      </c>
      <c r="HK559" s="26" t="str">
        <f t="shared" si="3125"/>
        <v/>
      </c>
      <c r="HL559" s="26" t="str">
        <f t="shared" si="3126"/>
        <v/>
      </c>
      <c r="ID559" s="25">
        <f t="shared" si="3334"/>
        <v>61302</v>
      </c>
      <c r="IE559" s="1" t="str">
        <f t="shared" si="3335"/>
        <v/>
      </c>
      <c r="IF559" s="26" t="str">
        <f t="shared" ca="1" si="3127"/>
        <v/>
      </c>
      <c r="IG559" s="26" t="str">
        <f t="shared" si="3128"/>
        <v/>
      </c>
      <c r="IH559" s="26" t="str">
        <f t="shared" si="3129"/>
        <v/>
      </c>
      <c r="II559" s="26" t="str">
        <f t="shared" si="3130"/>
        <v/>
      </c>
      <c r="IJ559" s="26" t="str">
        <f t="shared" si="3131"/>
        <v/>
      </c>
      <c r="IK559" s="26" t="str">
        <f t="shared" si="3132"/>
        <v/>
      </c>
      <c r="IL559" s="26" t="str">
        <f t="shared" si="3133"/>
        <v/>
      </c>
      <c r="IM559" s="26" t="str">
        <f t="shared" si="3134"/>
        <v/>
      </c>
      <c r="IN559" s="27" t="str">
        <f t="shared" si="3135"/>
        <v/>
      </c>
      <c r="IO559" s="28" t="str">
        <f t="shared" si="3136"/>
        <v/>
      </c>
      <c r="IP559" s="28" t="str">
        <f t="shared" si="3137"/>
        <v/>
      </c>
      <c r="IQ559" s="28" t="str">
        <f t="shared" si="3138"/>
        <v/>
      </c>
      <c r="IR559" s="28" t="str">
        <f t="shared" si="3139"/>
        <v/>
      </c>
      <c r="IS559" s="28" t="str">
        <f t="shared" si="3140"/>
        <v/>
      </c>
      <c r="IT559" s="28" t="str">
        <f t="shared" si="3141"/>
        <v/>
      </c>
      <c r="IU559" s="28" t="str">
        <f t="shared" si="3142"/>
        <v/>
      </c>
      <c r="IV559" s="27" t="str">
        <f t="shared" si="3143"/>
        <v/>
      </c>
      <c r="IW559" s="27" t="str">
        <f t="shared" si="3144"/>
        <v/>
      </c>
      <c r="IX559" s="28" t="str">
        <f t="shared" si="3145"/>
        <v/>
      </c>
      <c r="IY559" s="27" t="str">
        <f t="shared" si="3146"/>
        <v/>
      </c>
      <c r="IZ559" s="27" t="str">
        <f t="shared" si="3147"/>
        <v/>
      </c>
      <c r="JA559" s="26" t="str">
        <f t="shared" si="3148"/>
        <v/>
      </c>
      <c r="JB559" s="26" t="str">
        <f t="shared" si="3149"/>
        <v/>
      </c>
      <c r="JC559" s="26" t="str">
        <f t="shared" si="3150"/>
        <v/>
      </c>
      <c r="JD559" s="26" t="str">
        <f t="shared" si="3151"/>
        <v/>
      </c>
      <c r="JE559" s="29" t="str">
        <f t="shared" si="3152"/>
        <v/>
      </c>
      <c r="JF559" s="26">
        <f t="shared" si="3153"/>
        <v>0</v>
      </c>
      <c r="JG559" s="26" t="str">
        <f t="shared" si="3154"/>
        <v/>
      </c>
      <c r="JH559" s="26" t="str">
        <f t="shared" si="3155"/>
        <v/>
      </c>
      <c r="JI559" s="26" t="str">
        <f t="shared" si="3156"/>
        <v/>
      </c>
      <c r="JJ559" s="26" t="str">
        <f t="shared" si="3157"/>
        <v/>
      </c>
      <c r="JK559" s="26" t="str">
        <f t="shared" si="3158"/>
        <v/>
      </c>
      <c r="JL559" s="26" t="str">
        <f t="shared" si="3159"/>
        <v/>
      </c>
      <c r="JM559" s="26" t="str">
        <f t="shared" si="3160"/>
        <v/>
      </c>
      <c r="JN559" s="26" t="str">
        <f t="shared" si="3161"/>
        <v/>
      </c>
      <c r="KF559" s="25">
        <f t="shared" si="3336"/>
        <v>61302</v>
      </c>
      <c r="KG559" s="1" t="str">
        <f t="shared" si="3337"/>
        <v/>
      </c>
      <c r="KH559" s="26" t="str">
        <f t="shared" ca="1" si="3162"/>
        <v/>
      </c>
      <c r="KI559" s="26" t="str">
        <f t="shared" si="3163"/>
        <v/>
      </c>
      <c r="KJ559" s="26" t="str">
        <f t="shared" si="3164"/>
        <v/>
      </c>
      <c r="KK559" s="26" t="str">
        <f t="shared" si="3165"/>
        <v/>
      </c>
      <c r="KL559" s="26" t="str">
        <f t="shared" si="3166"/>
        <v/>
      </c>
      <c r="KM559" s="26" t="str">
        <f t="shared" si="3167"/>
        <v/>
      </c>
      <c r="KN559" s="26" t="str">
        <f t="shared" si="3168"/>
        <v/>
      </c>
      <c r="KO559" s="26" t="str">
        <f t="shared" si="3169"/>
        <v/>
      </c>
      <c r="KP559" s="27" t="str">
        <f t="shared" si="3170"/>
        <v/>
      </c>
      <c r="KQ559" s="28" t="str">
        <f t="shared" si="3171"/>
        <v/>
      </c>
      <c r="KR559" s="28" t="str">
        <f t="shared" si="3172"/>
        <v/>
      </c>
      <c r="KS559" s="28" t="str">
        <f t="shared" si="3173"/>
        <v/>
      </c>
      <c r="KT559" s="28" t="str">
        <f t="shared" si="3174"/>
        <v/>
      </c>
      <c r="KU559" s="28" t="str">
        <f t="shared" si="3175"/>
        <v/>
      </c>
      <c r="KV559" s="28" t="str">
        <f t="shared" si="3176"/>
        <v/>
      </c>
      <c r="KW559" s="28" t="str">
        <f t="shared" si="3177"/>
        <v/>
      </c>
      <c r="KX559" s="27" t="str">
        <f t="shared" si="3178"/>
        <v/>
      </c>
      <c r="KY559" s="27" t="str">
        <f t="shared" si="3179"/>
        <v/>
      </c>
      <c r="KZ559" s="28" t="str">
        <f t="shared" si="3180"/>
        <v/>
      </c>
      <c r="LA559" s="27" t="str">
        <f t="shared" si="3181"/>
        <v/>
      </c>
      <c r="LB559" s="27" t="str">
        <f t="shared" si="3182"/>
        <v/>
      </c>
      <c r="LC559" s="26" t="str">
        <f t="shared" si="3183"/>
        <v/>
      </c>
      <c r="LD559" s="26" t="str">
        <f t="shared" si="3184"/>
        <v/>
      </c>
      <c r="LE559" s="26" t="str">
        <f t="shared" si="3185"/>
        <v/>
      </c>
      <c r="LF559" s="26" t="str">
        <f t="shared" si="3186"/>
        <v/>
      </c>
      <c r="LG559" s="29" t="str">
        <f t="shared" si="3187"/>
        <v/>
      </c>
      <c r="LH559" s="26">
        <f t="shared" si="3188"/>
        <v>0</v>
      </c>
      <c r="LI559" s="26" t="str">
        <f t="shared" si="3189"/>
        <v/>
      </c>
      <c r="LJ559" s="26" t="str">
        <f t="shared" si="3190"/>
        <v/>
      </c>
      <c r="LK559" s="26" t="str">
        <f t="shared" si="3191"/>
        <v/>
      </c>
      <c r="LL559" s="26" t="str">
        <f t="shared" si="3192"/>
        <v/>
      </c>
      <c r="LM559" s="26" t="str">
        <f t="shared" si="3193"/>
        <v/>
      </c>
      <c r="LN559" s="26" t="str">
        <f t="shared" si="3194"/>
        <v/>
      </c>
      <c r="LO559" s="26" t="str">
        <f t="shared" si="3195"/>
        <v/>
      </c>
      <c r="LP559" s="26" t="str">
        <f t="shared" si="3196"/>
        <v/>
      </c>
      <c r="MH559" s="25">
        <f t="shared" si="3336"/>
        <v>61302</v>
      </c>
      <c r="MI559" s="1" t="str">
        <f t="shared" si="3337"/>
        <v/>
      </c>
      <c r="MJ559" s="26" t="str">
        <f t="shared" ca="1" si="3197"/>
        <v/>
      </c>
      <c r="MK559" s="26" t="str">
        <f t="shared" si="3198"/>
        <v/>
      </c>
      <c r="ML559" s="26" t="str">
        <f t="shared" si="3199"/>
        <v/>
      </c>
      <c r="MM559" s="26" t="str">
        <f t="shared" si="3200"/>
        <v/>
      </c>
      <c r="MN559" s="26" t="str">
        <f t="shared" si="3201"/>
        <v/>
      </c>
      <c r="MO559" s="26" t="str">
        <f t="shared" si="3202"/>
        <v/>
      </c>
      <c r="MP559" s="26" t="str">
        <f t="shared" si="3203"/>
        <v/>
      </c>
      <c r="MQ559" s="26" t="str">
        <f t="shared" si="3204"/>
        <v/>
      </c>
      <c r="MR559" s="27" t="str">
        <f t="shared" si="3205"/>
        <v/>
      </c>
      <c r="MS559" s="28" t="str">
        <f t="shared" si="3206"/>
        <v/>
      </c>
      <c r="MT559" s="28" t="str">
        <f t="shared" si="3207"/>
        <v/>
      </c>
      <c r="MU559" s="28" t="str">
        <f t="shared" si="3208"/>
        <v/>
      </c>
      <c r="MV559" s="28" t="str">
        <f t="shared" si="3209"/>
        <v/>
      </c>
      <c r="MW559" s="28" t="str">
        <f t="shared" si="3210"/>
        <v/>
      </c>
      <c r="MX559" s="28" t="str">
        <f t="shared" si="3211"/>
        <v/>
      </c>
      <c r="MY559" s="28" t="str">
        <f t="shared" si="3212"/>
        <v/>
      </c>
      <c r="MZ559" s="27" t="str">
        <f t="shared" si="3213"/>
        <v/>
      </c>
      <c r="NA559" s="27" t="str">
        <f t="shared" si="3214"/>
        <v/>
      </c>
      <c r="NB559" s="28" t="str">
        <f t="shared" si="3215"/>
        <v/>
      </c>
      <c r="NC559" s="27" t="str">
        <f t="shared" si="3216"/>
        <v/>
      </c>
      <c r="ND559" s="27" t="str">
        <f t="shared" si="3217"/>
        <v/>
      </c>
      <c r="NE559" s="26" t="str">
        <f t="shared" si="3218"/>
        <v/>
      </c>
      <c r="NF559" s="26" t="str">
        <f t="shared" si="3219"/>
        <v/>
      </c>
      <c r="NG559" s="26" t="str">
        <f t="shared" si="3220"/>
        <v/>
      </c>
      <c r="NH559" s="26" t="str">
        <f t="shared" si="3221"/>
        <v/>
      </c>
      <c r="NI559" s="29" t="str">
        <f t="shared" si="3222"/>
        <v/>
      </c>
      <c r="NJ559" s="26">
        <f t="shared" si="3223"/>
        <v>0</v>
      </c>
      <c r="NK559" s="26" t="str">
        <f t="shared" si="3224"/>
        <v/>
      </c>
      <c r="NL559" s="26" t="str">
        <f t="shared" si="3225"/>
        <v/>
      </c>
      <c r="NM559" s="26" t="str">
        <f t="shared" si="3226"/>
        <v/>
      </c>
      <c r="NN559" s="26" t="str">
        <f t="shared" si="3227"/>
        <v/>
      </c>
      <c r="NO559" s="26" t="str">
        <f t="shared" si="3228"/>
        <v/>
      </c>
      <c r="NP559" s="26" t="str">
        <f t="shared" si="3229"/>
        <v/>
      </c>
      <c r="NQ559" s="26" t="str">
        <f t="shared" si="3230"/>
        <v/>
      </c>
      <c r="NR559" s="26" t="str">
        <f t="shared" si="3231"/>
        <v/>
      </c>
      <c r="OJ559" s="25">
        <f t="shared" si="3338"/>
        <v>61302</v>
      </c>
      <c r="OK559" s="1" t="str">
        <f t="shared" si="3339"/>
        <v/>
      </c>
      <c r="OL559" s="26" t="str">
        <f t="shared" ca="1" si="3232"/>
        <v/>
      </c>
      <c r="OM559" s="26" t="str">
        <f t="shared" si="3233"/>
        <v/>
      </c>
      <c r="ON559" s="26" t="str">
        <f t="shared" si="3234"/>
        <v/>
      </c>
      <c r="OO559" s="26" t="str">
        <f t="shared" si="3235"/>
        <v/>
      </c>
      <c r="OP559" s="26" t="str">
        <f t="shared" si="3236"/>
        <v/>
      </c>
      <c r="OQ559" s="26" t="str">
        <f t="shared" si="3237"/>
        <v/>
      </c>
      <c r="OR559" s="26" t="str">
        <f t="shared" si="3238"/>
        <v/>
      </c>
      <c r="OS559" s="26" t="str">
        <f t="shared" si="3239"/>
        <v/>
      </c>
      <c r="OT559" s="27" t="str">
        <f t="shared" si="3240"/>
        <v/>
      </c>
      <c r="OU559" s="28" t="str">
        <f t="shared" si="3241"/>
        <v/>
      </c>
      <c r="OV559" s="28" t="str">
        <f t="shared" si="3242"/>
        <v/>
      </c>
      <c r="OW559" s="28" t="str">
        <f t="shared" si="3243"/>
        <v/>
      </c>
      <c r="OX559" s="28" t="str">
        <f t="shared" si="3244"/>
        <v/>
      </c>
      <c r="OY559" s="28" t="str">
        <f t="shared" si="3245"/>
        <v/>
      </c>
      <c r="OZ559" s="28" t="str">
        <f t="shared" si="3246"/>
        <v/>
      </c>
      <c r="PA559" s="28" t="str">
        <f t="shared" si="3247"/>
        <v/>
      </c>
      <c r="PB559" s="27" t="str">
        <f t="shared" si="3248"/>
        <v/>
      </c>
      <c r="PC559" s="27" t="str">
        <f t="shared" si="3249"/>
        <v/>
      </c>
      <c r="PD559" s="28" t="str">
        <f t="shared" si="3250"/>
        <v/>
      </c>
      <c r="PE559" s="27" t="str">
        <f t="shared" si="3251"/>
        <v/>
      </c>
      <c r="PF559" s="27" t="str">
        <f t="shared" si="3252"/>
        <v/>
      </c>
      <c r="PG559" s="26" t="str">
        <f t="shared" si="3253"/>
        <v/>
      </c>
      <c r="PH559" s="26" t="str">
        <f t="shared" si="3254"/>
        <v/>
      </c>
      <c r="PI559" s="26" t="str">
        <f t="shared" si="3255"/>
        <v/>
      </c>
      <c r="PJ559" s="26" t="str">
        <f t="shared" si="3256"/>
        <v/>
      </c>
      <c r="PK559" s="29" t="str">
        <f t="shared" si="3257"/>
        <v/>
      </c>
      <c r="PL559" s="26">
        <f t="shared" si="3258"/>
        <v>0</v>
      </c>
      <c r="PM559" s="26" t="str">
        <f t="shared" si="3259"/>
        <v/>
      </c>
      <c r="PN559" s="26" t="str">
        <f t="shared" si="3260"/>
        <v/>
      </c>
      <c r="PO559" s="26" t="str">
        <f t="shared" si="3261"/>
        <v/>
      </c>
      <c r="PP559" s="26" t="str">
        <f t="shared" si="3262"/>
        <v/>
      </c>
      <c r="PQ559" s="26" t="str">
        <f t="shared" si="3263"/>
        <v/>
      </c>
      <c r="PR559" s="26" t="str">
        <f t="shared" si="3264"/>
        <v/>
      </c>
      <c r="PS559" s="26" t="str">
        <f t="shared" si="3265"/>
        <v/>
      </c>
      <c r="PT559" s="26" t="str">
        <f t="shared" si="3266"/>
        <v/>
      </c>
      <c r="QL559" s="25">
        <f t="shared" si="3338"/>
        <v>61302</v>
      </c>
      <c r="QM559" s="1" t="str">
        <f t="shared" si="3339"/>
        <v/>
      </c>
      <c r="QN559" s="26" t="str">
        <f t="shared" ca="1" si="3267"/>
        <v/>
      </c>
      <c r="QO559" s="26" t="str">
        <f t="shared" si="3268"/>
        <v/>
      </c>
      <c r="QP559" s="26" t="str">
        <f t="shared" si="3269"/>
        <v/>
      </c>
      <c r="QQ559" s="26" t="str">
        <f t="shared" si="3270"/>
        <v/>
      </c>
      <c r="QR559" s="26" t="str">
        <f t="shared" si="3271"/>
        <v/>
      </c>
      <c r="QS559" s="26" t="str">
        <f t="shared" si="3272"/>
        <v/>
      </c>
      <c r="QT559" s="26" t="str">
        <f t="shared" si="3273"/>
        <v/>
      </c>
      <c r="QU559" s="26" t="str">
        <f t="shared" si="3274"/>
        <v/>
      </c>
      <c r="QV559" s="27" t="str">
        <f t="shared" si="3275"/>
        <v/>
      </c>
      <c r="QW559" s="28" t="str">
        <f t="shared" si="3276"/>
        <v/>
      </c>
      <c r="QX559" s="28" t="str">
        <f t="shared" si="3277"/>
        <v/>
      </c>
      <c r="QY559" s="28" t="str">
        <f t="shared" si="3278"/>
        <v/>
      </c>
      <c r="QZ559" s="28" t="str">
        <f t="shared" si="3279"/>
        <v/>
      </c>
      <c r="RA559" s="28" t="str">
        <f t="shared" si="3280"/>
        <v/>
      </c>
      <c r="RB559" s="28" t="str">
        <f t="shared" si="3281"/>
        <v/>
      </c>
      <c r="RC559" s="28" t="str">
        <f t="shared" si="3282"/>
        <v/>
      </c>
      <c r="RD559" s="27" t="str">
        <f t="shared" si="3283"/>
        <v/>
      </c>
      <c r="RE559" s="27" t="str">
        <f t="shared" si="3284"/>
        <v/>
      </c>
      <c r="RF559" s="28" t="str">
        <f t="shared" si="3285"/>
        <v/>
      </c>
      <c r="RG559" s="27" t="str">
        <f t="shared" si="3286"/>
        <v/>
      </c>
      <c r="RH559" s="27" t="str">
        <f t="shared" si="3287"/>
        <v/>
      </c>
      <c r="RI559" s="26" t="str">
        <f t="shared" si="3288"/>
        <v/>
      </c>
      <c r="RJ559" s="26" t="str">
        <f t="shared" si="3289"/>
        <v/>
      </c>
      <c r="RK559" s="26" t="str">
        <f t="shared" si="3290"/>
        <v/>
      </c>
      <c r="RL559" s="26" t="str">
        <f t="shared" si="3291"/>
        <v/>
      </c>
      <c r="RM559" s="29" t="str">
        <f t="shared" si="3292"/>
        <v/>
      </c>
      <c r="RN559" s="26">
        <f t="shared" si="3293"/>
        <v>0</v>
      </c>
      <c r="RO559" s="26" t="str">
        <f t="shared" si="3294"/>
        <v/>
      </c>
      <c r="RP559" s="26" t="str">
        <f t="shared" si="3295"/>
        <v/>
      </c>
      <c r="RQ559" s="26" t="str">
        <f t="shared" si="3296"/>
        <v/>
      </c>
      <c r="RR559" s="26" t="str">
        <f t="shared" si="3297"/>
        <v/>
      </c>
      <c r="RS559" s="26" t="str">
        <f t="shared" si="3298"/>
        <v/>
      </c>
      <c r="RT559" s="26" t="str">
        <f t="shared" si="3299"/>
        <v/>
      </c>
      <c r="RU559" s="26" t="str">
        <f t="shared" si="3300"/>
        <v/>
      </c>
      <c r="RV559" s="26" t="str">
        <f t="shared" si="3301"/>
        <v/>
      </c>
    </row>
    <row r="560" spans="2:490" x14ac:dyDescent="0.25">
      <c r="B560" s="25">
        <f t="shared" si="3321"/>
        <v>61332</v>
      </c>
      <c r="C560" s="1">
        <f t="shared" si="3302"/>
        <v>2067</v>
      </c>
      <c r="D560" s="1">
        <f t="shared" si="3303"/>
        <v>92</v>
      </c>
      <c r="E560" s="1" t="str">
        <f t="shared" si="3304"/>
        <v/>
      </c>
      <c r="F560" s="26" t="str">
        <f t="shared" si="2988"/>
        <v/>
      </c>
      <c r="G560" s="26">
        <f>SUMIFS(F$9:F560,C$9:C560,C560)</f>
        <v>0</v>
      </c>
      <c r="H560" s="26" t="str">
        <f t="shared" si="2989"/>
        <v/>
      </c>
      <c r="I560" s="86" t="e">
        <f t="shared" si="3305"/>
        <v>#VALUE!</v>
      </c>
      <c r="J560" s="1" t="b">
        <f>IF(J559=TRUE,TRUE,AND(D560&gt;=dane_wiek_emerytalny,D560&gt;=55,YEAR(B560)-YEAR(dane_data_rozpoczecia)&gt;=4,SUMIFS(F$9:F560,C$9:C560,C560)))</f>
        <v>0</v>
      </c>
      <c r="K560" s="26" t="str">
        <f t="shared" si="2990"/>
        <v/>
      </c>
      <c r="L560" s="26">
        <f t="shared" si="2991"/>
        <v>0</v>
      </c>
      <c r="M560" s="26" t="e">
        <f t="shared" si="2992"/>
        <v>#VALUE!</v>
      </c>
      <c r="N560" s="26" t="e">
        <f t="shared" si="2993"/>
        <v>#VALUE!</v>
      </c>
      <c r="O560" s="1" t="b">
        <f>IF(O559=TRUE,TRUE,AND(D560&gt;=65,YEAR(B560)-YEAR(dane_data_rozpoczecia)&gt;=4,SUMIFS(F$9:F560,C$9:C560,C560)))</f>
        <v>0</v>
      </c>
      <c r="V560" s="25">
        <f t="shared" si="3322"/>
        <v>61332</v>
      </c>
      <c r="W560" s="1" t="str">
        <f t="shared" si="3306"/>
        <v/>
      </c>
      <c r="X560" s="26" t="str">
        <f t="shared" ca="1" si="2994"/>
        <v/>
      </c>
      <c r="Y560" s="26" t="str">
        <f t="shared" si="2995"/>
        <v/>
      </c>
      <c r="Z560" s="26" t="str">
        <f t="shared" si="3307"/>
        <v/>
      </c>
      <c r="AA560" s="26" t="str">
        <f t="shared" si="3308"/>
        <v/>
      </c>
      <c r="AB560" s="26" t="str">
        <f t="shared" si="2996"/>
        <v/>
      </c>
      <c r="AC560" s="26" t="str">
        <f t="shared" si="2997"/>
        <v/>
      </c>
      <c r="AD560" s="26" t="str">
        <f t="shared" si="2998"/>
        <v/>
      </c>
      <c r="AE560" s="26" t="str">
        <f t="shared" si="2999"/>
        <v/>
      </c>
      <c r="AF560" s="27" t="str">
        <f t="shared" si="3000"/>
        <v/>
      </c>
      <c r="AG560" s="28" t="str">
        <f t="shared" si="3001"/>
        <v/>
      </c>
      <c r="AH560" s="28" t="str">
        <f t="shared" si="3002"/>
        <v/>
      </c>
      <c r="AI560" s="28" t="str">
        <f t="shared" si="3309"/>
        <v/>
      </c>
      <c r="AJ560" s="28" t="str">
        <f t="shared" si="3323"/>
        <v/>
      </c>
      <c r="AK560" s="28" t="str">
        <f t="shared" si="3003"/>
        <v/>
      </c>
      <c r="AL560" s="28" t="str">
        <f t="shared" si="3310"/>
        <v/>
      </c>
      <c r="AM560" s="28" t="str">
        <f t="shared" si="3311"/>
        <v/>
      </c>
      <c r="AN560" s="27" t="str">
        <f t="shared" si="3004"/>
        <v/>
      </c>
      <c r="AO560" s="27" t="str">
        <f t="shared" si="3005"/>
        <v/>
      </c>
      <c r="AP560" s="28" t="str">
        <f t="shared" si="3006"/>
        <v/>
      </c>
      <c r="AQ560" s="27" t="str">
        <f t="shared" si="3007"/>
        <v/>
      </c>
      <c r="AR560" s="27" t="str">
        <f t="shared" si="3008"/>
        <v/>
      </c>
      <c r="AS560" s="26" t="str">
        <f t="shared" si="3009"/>
        <v/>
      </c>
      <c r="AT560" s="26" t="str">
        <f t="shared" si="3010"/>
        <v/>
      </c>
      <c r="AU560" s="26" t="str">
        <f t="shared" si="3011"/>
        <v/>
      </c>
      <c r="AV560" s="26" t="str">
        <f t="shared" si="3012"/>
        <v/>
      </c>
      <c r="AW560" s="29" t="str">
        <f t="shared" si="3013"/>
        <v/>
      </c>
      <c r="AX560" s="26">
        <f t="shared" si="3014"/>
        <v>0</v>
      </c>
      <c r="AY560" s="26" t="str">
        <f t="shared" si="3015"/>
        <v/>
      </c>
      <c r="AZ560" s="26" t="str">
        <f t="shared" si="3016"/>
        <v/>
      </c>
      <c r="BA560" s="26" t="str">
        <f t="shared" si="3312"/>
        <v/>
      </c>
      <c r="BB560" s="26" t="str">
        <f t="shared" si="3017"/>
        <v/>
      </c>
      <c r="BC560" s="26" t="str">
        <f t="shared" si="3018"/>
        <v/>
      </c>
      <c r="BD560" s="26" t="str">
        <f t="shared" si="3019"/>
        <v/>
      </c>
      <c r="BE560" s="26" t="str">
        <f t="shared" si="3020"/>
        <v/>
      </c>
      <c r="BF560" s="26" t="str">
        <f t="shared" si="3021"/>
        <v/>
      </c>
      <c r="BX560" s="25">
        <f t="shared" si="3332"/>
        <v>61332</v>
      </c>
      <c r="BY560" s="1" t="str">
        <f t="shared" si="3333"/>
        <v/>
      </c>
      <c r="BZ560" s="26" t="str">
        <f t="shared" ca="1" si="3022"/>
        <v/>
      </c>
      <c r="CA560" s="26" t="str">
        <f t="shared" si="3023"/>
        <v/>
      </c>
      <c r="CB560" s="26" t="str">
        <f t="shared" si="3024"/>
        <v/>
      </c>
      <c r="CC560" s="26" t="str">
        <f t="shared" si="3025"/>
        <v/>
      </c>
      <c r="CD560" s="26" t="str">
        <f t="shared" si="3026"/>
        <v/>
      </c>
      <c r="CE560" s="26" t="str">
        <f t="shared" si="3027"/>
        <v/>
      </c>
      <c r="CF560" s="26" t="str">
        <f t="shared" si="3028"/>
        <v/>
      </c>
      <c r="CG560" s="26" t="str">
        <f t="shared" si="3029"/>
        <v/>
      </c>
      <c r="CH560" s="27" t="str">
        <f t="shared" si="3030"/>
        <v/>
      </c>
      <c r="CI560" s="28" t="str">
        <f t="shared" si="3031"/>
        <v/>
      </c>
      <c r="CJ560" s="28" t="str">
        <f t="shared" si="3032"/>
        <v/>
      </c>
      <c r="CK560" s="28" t="str">
        <f t="shared" si="3033"/>
        <v/>
      </c>
      <c r="CL560" s="28" t="str">
        <f t="shared" si="3034"/>
        <v/>
      </c>
      <c r="CM560" s="28" t="str">
        <f t="shared" si="3035"/>
        <v/>
      </c>
      <c r="CN560" s="28" t="str">
        <f t="shared" si="3036"/>
        <v/>
      </c>
      <c r="CO560" s="28" t="str">
        <f t="shared" si="3037"/>
        <v/>
      </c>
      <c r="CP560" s="27" t="str">
        <f t="shared" si="3038"/>
        <v/>
      </c>
      <c r="CQ560" s="27" t="str">
        <f t="shared" si="3039"/>
        <v/>
      </c>
      <c r="CR560" s="28" t="str">
        <f t="shared" si="3040"/>
        <v/>
      </c>
      <c r="CS560" s="27" t="str">
        <f t="shared" si="3041"/>
        <v/>
      </c>
      <c r="CT560" s="27" t="str">
        <f t="shared" si="3042"/>
        <v/>
      </c>
      <c r="CU560" s="26" t="str">
        <f t="shared" si="3043"/>
        <v/>
      </c>
      <c r="CV560" s="26" t="str">
        <f t="shared" si="3044"/>
        <v/>
      </c>
      <c r="CW560" s="26" t="str">
        <f t="shared" si="3045"/>
        <v/>
      </c>
      <c r="CX560" s="26" t="str">
        <f t="shared" si="3046"/>
        <v/>
      </c>
      <c r="CY560" s="29" t="str">
        <f t="shared" si="3047"/>
        <v/>
      </c>
      <c r="CZ560" s="26">
        <f t="shared" si="3048"/>
        <v>0</v>
      </c>
      <c r="DA560" s="26" t="str">
        <f t="shared" si="3049"/>
        <v/>
      </c>
      <c r="DB560" s="26" t="str">
        <f t="shared" si="3050"/>
        <v/>
      </c>
      <c r="DC560" s="26" t="str">
        <f t="shared" si="3051"/>
        <v/>
      </c>
      <c r="DD560" s="26" t="str">
        <f t="shared" si="3052"/>
        <v/>
      </c>
      <c r="DE560" s="26" t="str">
        <f t="shared" si="3053"/>
        <v/>
      </c>
      <c r="DF560" s="26" t="str">
        <f t="shared" si="3054"/>
        <v/>
      </c>
      <c r="DG560" s="26" t="str">
        <f t="shared" si="3055"/>
        <v/>
      </c>
      <c r="DH560" s="26" t="str">
        <f t="shared" si="3056"/>
        <v/>
      </c>
      <c r="DZ560" s="25">
        <f t="shared" si="3332"/>
        <v>61332</v>
      </c>
      <c r="EA560" s="1" t="str">
        <f t="shared" si="3333"/>
        <v/>
      </c>
      <c r="EB560" s="26" t="str">
        <f t="shared" ca="1" si="3057"/>
        <v/>
      </c>
      <c r="EC560" s="26" t="str">
        <f t="shared" si="3058"/>
        <v/>
      </c>
      <c r="ED560" s="26" t="str">
        <f t="shared" si="3059"/>
        <v/>
      </c>
      <c r="EE560" s="26" t="str">
        <f t="shared" si="3060"/>
        <v/>
      </c>
      <c r="EF560" s="26" t="str">
        <f t="shared" si="3061"/>
        <v/>
      </c>
      <c r="EG560" s="26" t="str">
        <f t="shared" si="3062"/>
        <v/>
      </c>
      <c r="EH560" s="26" t="str">
        <f t="shared" si="3063"/>
        <v/>
      </c>
      <c r="EI560" s="26" t="str">
        <f t="shared" si="3064"/>
        <v/>
      </c>
      <c r="EJ560" s="27" t="str">
        <f t="shared" si="3065"/>
        <v/>
      </c>
      <c r="EK560" s="28" t="str">
        <f t="shared" si="3066"/>
        <v/>
      </c>
      <c r="EL560" s="28" t="str">
        <f t="shared" si="3067"/>
        <v/>
      </c>
      <c r="EM560" s="28" t="str">
        <f t="shared" si="3068"/>
        <v/>
      </c>
      <c r="EN560" s="28" t="str">
        <f t="shared" si="3069"/>
        <v/>
      </c>
      <c r="EO560" s="28" t="str">
        <f t="shared" si="3070"/>
        <v/>
      </c>
      <c r="EP560" s="28" t="str">
        <f t="shared" si="3071"/>
        <v/>
      </c>
      <c r="EQ560" s="28" t="str">
        <f t="shared" si="3072"/>
        <v/>
      </c>
      <c r="ER560" s="27" t="str">
        <f t="shared" si="3073"/>
        <v/>
      </c>
      <c r="ES560" s="27" t="str">
        <f t="shared" si="3074"/>
        <v/>
      </c>
      <c r="ET560" s="28" t="str">
        <f t="shared" si="3075"/>
        <v/>
      </c>
      <c r="EU560" s="27" t="str">
        <f t="shared" si="3076"/>
        <v/>
      </c>
      <c r="EV560" s="27" t="str">
        <f t="shared" si="3077"/>
        <v/>
      </c>
      <c r="EW560" s="26" t="str">
        <f t="shared" si="3078"/>
        <v/>
      </c>
      <c r="EX560" s="26" t="str">
        <f t="shared" si="3079"/>
        <v/>
      </c>
      <c r="EY560" s="26" t="str">
        <f t="shared" si="3080"/>
        <v/>
      </c>
      <c r="EZ560" s="26" t="str">
        <f t="shared" si="3081"/>
        <v/>
      </c>
      <c r="FA560" s="29" t="str">
        <f t="shared" si="3082"/>
        <v/>
      </c>
      <c r="FB560" s="26">
        <f t="shared" si="3083"/>
        <v>0</v>
      </c>
      <c r="FC560" s="26" t="str">
        <f t="shared" si="3084"/>
        <v/>
      </c>
      <c r="FD560" s="26" t="str">
        <f t="shared" si="3085"/>
        <v/>
      </c>
      <c r="FE560" s="26" t="str">
        <f t="shared" si="3086"/>
        <v/>
      </c>
      <c r="FF560" s="26" t="str">
        <f t="shared" si="3087"/>
        <v/>
      </c>
      <c r="FG560" s="26" t="str">
        <f t="shared" si="3088"/>
        <v/>
      </c>
      <c r="FH560" s="26" t="str">
        <f t="shared" si="3089"/>
        <v/>
      </c>
      <c r="FI560" s="26" t="str">
        <f t="shared" si="3090"/>
        <v/>
      </c>
      <c r="FJ560" s="26" t="str">
        <f t="shared" si="3091"/>
        <v/>
      </c>
      <c r="GB560" s="25">
        <f t="shared" si="3334"/>
        <v>61332</v>
      </c>
      <c r="GC560" s="1" t="str">
        <f t="shared" si="3335"/>
        <v/>
      </c>
      <c r="GD560" s="26" t="str">
        <f t="shared" ca="1" si="3092"/>
        <v/>
      </c>
      <c r="GE560" s="26" t="str">
        <f t="shared" si="3093"/>
        <v/>
      </c>
      <c r="GF560" s="26" t="str">
        <f t="shared" si="3094"/>
        <v/>
      </c>
      <c r="GG560" s="26" t="str">
        <f t="shared" si="3095"/>
        <v/>
      </c>
      <c r="GH560" s="26" t="str">
        <f t="shared" si="3096"/>
        <v/>
      </c>
      <c r="GI560" s="26" t="str">
        <f t="shared" si="3097"/>
        <v/>
      </c>
      <c r="GJ560" s="26" t="str">
        <f t="shared" si="3098"/>
        <v/>
      </c>
      <c r="GK560" s="26" t="str">
        <f t="shared" si="3099"/>
        <v/>
      </c>
      <c r="GL560" s="27" t="str">
        <f t="shared" si="3100"/>
        <v/>
      </c>
      <c r="GM560" s="28" t="str">
        <f t="shared" si="3101"/>
        <v/>
      </c>
      <c r="GN560" s="28" t="str">
        <f t="shared" si="3102"/>
        <v/>
      </c>
      <c r="GO560" s="28" t="str">
        <f t="shared" si="3103"/>
        <v/>
      </c>
      <c r="GP560" s="28" t="str">
        <f t="shared" si="3104"/>
        <v/>
      </c>
      <c r="GQ560" s="28" t="str">
        <f t="shared" si="3105"/>
        <v/>
      </c>
      <c r="GR560" s="28" t="str">
        <f t="shared" si="3106"/>
        <v/>
      </c>
      <c r="GS560" s="28" t="str">
        <f t="shared" si="3107"/>
        <v/>
      </c>
      <c r="GT560" s="27" t="str">
        <f t="shared" si="3108"/>
        <v/>
      </c>
      <c r="GU560" s="27" t="str">
        <f t="shared" si="3109"/>
        <v/>
      </c>
      <c r="GV560" s="28" t="str">
        <f t="shared" si="3110"/>
        <v/>
      </c>
      <c r="GW560" s="27" t="str">
        <f t="shared" si="3111"/>
        <v/>
      </c>
      <c r="GX560" s="27" t="str">
        <f t="shared" si="3112"/>
        <v/>
      </c>
      <c r="GY560" s="26" t="str">
        <f t="shared" si="3113"/>
        <v/>
      </c>
      <c r="GZ560" s="26" t="str">
        <f t="shared" si="3114"/>
        <v/>
      </c>
      <c r="HA560" s="26" t="str">
        <f t="shared" si="3115"/>
        <v/>
      </c>
      <c r="HB560" s="26" t="str">
        <f t="shared" si="3116"/>
        <v/>
      </c>
      <c r="HC560" s="29" t="str">
        <f t="shared" si="3117"/>
        <v/>
      </c>
      <c r="HD560" s="26">
        <f t="shared" si="3118"/>
        <v>0</v>
      </c>
      <c r="HE560" s="26" t="str">
        <f t="shared" si="3119"/>
        <v/>
      </c>
      <c r="HF560" s="26" t="str">
        <f t="shared" si="3120"/>
        <v/>
      </c>
      <c r="HG560" s="26" t="str">
        <f t="shared" si="3121"/>
        <v/>
      </c>
      <c r="HH560" s="26" t="str">
        <f t="shared" si="3122"/>
        <v/>
      </c>
      <c r="HI560" s="26" t="str">
        <f t="shared" si="3123"/>
        <v/>
      </c>
      <c r="HJ560" s="26" t="str">
        <f t="shared" si="3124"/>
        <v/>
      </c>
      <c r="HK560" s="26" t="str">
        <f t="shared" si="3125"/>
        <v/>
      </c>
      <c r="HL560" s="26" t="str">
        <f t="shared" si="3126"/>
        <v/>
      </c>
      <c r="ID560" s="25">
        <f t="shared" si="3334"/>
        <v>61332</v>
      </c>
      <c r="IE560" s="1" t="str">
        <f t="shared" si="3335"/>
        <v/>
      </c>
      <c r="IF560" s="26" t="str">
        <f t="shared" ca="1" si="3127"/>
        <v/>
      </c>
      <c r="IG560" s="26" t="str">
        <f t="shared" si="3128"/>
        <v/>
      </c>
      <c r="IH560" s="26" t="str">
        <f t="shared" si="3129"/>
        <v/>
      </c>
      <c r="II560" s="26" t="str">
        <f t="shared" si="3130"/>
        <v/>
      </c>
      <c r="IJ560" s="26" t="str">
        <f t="shared" si="3131"/>
        <v/>
      </c>
      <c r="IK560" s="26" t="str">
        <f t="shared" si="3132"/>
        <v/>
      </c>
      <c r="IL560" s="26" t="str">
        <f t="shared" si="3133"/>
        <v/>
      </c>
      <c r="IM560" s="26" t="str">
        <f t="shared" si="3134"/>
        <v/>
      </c>
      <c r="IN560" s="27" t="str">
        <f t="shared" si="3135"/>
        <v/>
      </c>
      <c r="IO560" s="28" t="str">
        <f t="shared" si="3136"/>
        <v/>
      </c>
      <c r="IP560" s="28" t="str">
        <f t="shared" si="3137"/>
        <v/>
      </c>
      <c r="IQ560" s="28" t="str">
        <f t="shared" si="3138"/>
        <v/>
      </c>
      <c r="IR560" s="28" t="str">
        <f t="shared" si="3139"/>
        <v/>
      </c>
      <c r="IS560" s="28" t="str">
        <f t="shared" si="3140"/>
        <v/>
      </c>
      <c r="IT560" s="28" t="str">
        <f t="shared" si="3141"/>
        <v/>
      </c>
      <c r="IU560" s="28" t="str">
        <f t="shared" si="3142"/>
        <v/>
      </c>
      <c r="IV560" s="27" t="str">
        <f t="shared" si="3143"/>
        <v/>
      </c>
      <c r="IW560" s="27" t="str">
        <f t="shared" si="3144"/>
        <v/>
      </c>
      <c r="IX560" s="28" t="str">
        <f t="shared" si="3145"/>
        <v/>
      </c>
      <c r="IY560" s="27" t="str">
        <f t="shared" si="3146"/>
        <v/>
      </c>
      <c r="IZ560" s="27" t="str">
        <f t="shared" si="3147"/>
        <v/>
      </c>
      <c r="JA560" s="26" t="str">
        <f t="shared" si="3148"/>
        <v/>
      </c>
      <c r="JB560" s="26" t="str">
        <f t="shared" si="3149"/>
        <v/>
      </c>
      <c r="JC560" s="26" t="str">
        <f t="shared" si="3150"/>
        <v/>
      </c>
      <c r="JD560" s="26" t="str">
        <f t="shared" si="3151"/>
        <v/>
      </c>
      <c r="JE560" s="29" t="str">
        <f t="shared" si="3152"/>
        <v/>
      </c>
      <c r="JF560" s="26">
        <f t="shared" si="3153"/>
        <v>0</v>
      </c>
      <c r="JG560" s="26" t="str">
        <f t="shared" si="3154"/>
        <v/>
      </c>
      <c r="JH560" s="26" t="str">
        <f t="shared" si="3155"/>
        <v/>
      </c>
      <c r="JI560" s="26" t="str">
        <f t="shared" si="3156"/>
        <v/>
      </c>
      <c r="JJ560" s="26" t="str">
        <f t="shared" si="3157"/>
        <v/>
      </c>
      <c r="JK560" s="26" t="str">
        <f t="shared" si="3158"/>
        <v/>
      </c>
      <c r="JL560" s="26" t="str">
        <f t="shared" si="3159"/>
        <v/>
      </c>
      <c r="JM560" s="26" t="str">
        <f t="shared" si="3160"/>
        <v/>
      </c>
      <c r="JN560" s="26" t="str">
        <f t="shared" si="3161"/>
        <v/>
      </c>
      <c r="KF560" s="25">
        <f t="shared" si="3336"/>
        <v>61332</v>
      </c>
      <c r="KG560" s="1" t="str">
        <f t="shared" si="3337"/>
        <v/>
      </c>
      <c r="KH560" s="26" t="str">
        <f t="shared" ca="1" si="3162"/>
        <v/>
      </c>
      <c r="KI560" s="26" t="str">
        <f t="shared" si="3163"/>
        <v/>
      </c>
      <c r="KJ560" s="26" t="str">
        <f t="shared" si="3164"/>
        <v/>
      </c>
      <c r="KK560" s="26" t="str">
        <f t="shared" si="3165"/>
        <v/>
      </c>
      <c r="KL560" s="26" t="str">
        <f t="shared" si="3166"/>
        <v/>
      </c>
      <c r="KM560" s="26" t="str">
        <f t="shared" si="3167"/>
        <v/>
      </c>
      <c r="KN560" s="26" t="str">
        <f t="shared" si="3168"/>
        <v/>
      </c>
      <c r="KO560" s="26" t="str">
        <f t="shared" si="3169"/>
        <v/>
      </c>
      <c r="KP560" s="27" t="str">
        <f t="shared" si="3170"/>
        <v/>
      </c>
      <c r="KQ560" s="28" t="str">
        <f t="shared" si="3171"/>
        <v/>
      </c>
      <c r="KR560" s="28" t="str">
        <f t="shared" si="3172"/>
        <v/>
      </c>
      <c r="KS560" s="28" t="str">
        <f t="shared" si="3173"/>
        <v/>
      </c>
      <c r="KT560" s="28" t="str">
        <f t="shared" si="3174"/>
        <v/>
      </c>
      <c r="KU560" s="28" t="str">
        <f t="shared" si="3175"/>
        <v/>
      </c>
      <c r="KV560" s="28" t="str">
        <f t="shared" si="3176"/>
        <v/>
      </c>
      <c r="KW560" s="28" t="str">
        <f t="shared" si="3177"/>
        <v/>
      </c>
      <c r="KX560" s="27" t="str">
        <f t="shared" si="3178"/>
        <v/>
      </c>
      <c r="KY560" s="27" t="str">
        <f t="shared" si="3179"/>
        <v/>
      </c>
      <c r="KZ560" s="28" t="str">
        <f t="shared" si="3180"/>
        <v/>
      </c>
      <c r="LA560" s="27" t="str">
        <f t="shared" si="3181"/>
        <v/>
      </c>
      <c r="LB560" s="27" t="str">
        <f t="shared" si="3182"/>
        <v/>
      </c>
      <c r="LC560" s="26" t="str">
        <f t="shared" si="3183"/>
        <v/>
      </c>
      <c r="LD560" s="26" t="str">
        <f t="shared" si="3184"/>
        <v/>
      </c>
      <c r="LE560" s="26" t="str">
        <f t="shared" si="3185"/>
        <v/>
      </c>
      <c r="LF560" s="26" t="str">
        <f t="shared" si="3186"/>
        <v/>
      </c>
      <c r="LG560" s="29" t="str">
        <f t="shared" si="3187"/>
        <v/>
      </c>
      <c r="LH560" s="26">
        <f t="shared" si="3188"/>
        <v>0</v>
      </c>
      <c r="LI560" s="26" t="str">
        <f t="shared" si="3189"/>
        <v/>
      </c>
      <c r="LJ560" s="26" t="str">
        <f t="shared" si="3190"/>
        <v/>
      </c>
      <c r="LK560" s="26" t="str">
        <f t="shared" si="3191"/>
        <v/>
      </c>
      <c r="LL560" s="26" t="str">
        <f t="shared" si="3192"/>
        <v/>
      </c>
      <c r="LM560" s="26" t="str">
        <f t="shared" si="3193"/>
        <v/>
      </c>
      <c r="LN560" s="26" t="str">
        <f t="shared" si="3194"/>
        <v/>
      </c>
      <c r="LO560" s="26" t="str">
        <f t="shared" si="3195"/>
        <v/>
      </c>
      <c r="LP560" s="26" t="str">
        <f t="shared" si="3196"/>
        <v/>
      </c>
      <c r="MH560" s="25">
        <f t="shared" si="3336"/>
        <v>61332</v>
      </c>
      <c r="MI560" s="1" t="str">
        <f t="shared" si="3337"/>
        <v/>
      </c>
      <c r="MJ560" s="26" t="str">
        <f t="shared" ca="1" si="3197"/>
        <v/>
      </c>
      <c r="MK560" s="26" t="str">
        <f t="shared" si="3198"/>
        <v/>
      </c>
      <c r="ML560" s="26" t="str">
        <f t="shared" si="3199"/>
        <v/>
      </c>
      <c r="MM560" s="26" t="str">
        <f t="shared" si="3200"/>
        <v/>
      </c>
      <c r="MN560" s="26" t="str">
        <f t="shared" si="3201"/>
        <v/>
      </c>
      <c r="MO560" s="26" t="str">
        <f t="shared" si="3202"/>
        <v/>
      </c>
      <c r="MP560" s="26" t="str">
        <f t="shared" si="3203"/>
        <v/>
      </c>
      <c r="MQ560" s="26" t="str">
        <f t="shared" si="3204"/>
        <v/>
      </c>
      <c r="MR560" s="27" t="str">
        <f t="shared" si="3205"/>
        <v/>
      </c>
      <c r="MS560" s="28" t="str">
        <f t="shared" si="3206"/>
        <v/>
      </c>
      <c r="MT560" s="28" t="str">
        <f t="shared" si="3207"/>
        <v/>
      </c>
      <c r="MU560" s="28" t="str">
        <f t="shared" si="3208"/>
        <v/>
      </c>
      <c r="MV560" s="28" t="str">
        <f t="shared" si="3209"/>
        <v/>
      </c>
      <c r="MW560" s="28" t="str">
        <f t="shared" si="3210"/>
        <v/>
      </c>
      <c r="MX560" s="28" t="str">
        <f t="shared" si="3211"/>
        <v/>
      </c>
      <c r="MY560" s="28" t="str">
        <f t="shared" si="3212"/>
        <v/>
      </c>
      <c r="MZ560" s="27" t="str">
        <f t="shared" si="3213"/>
        <v/>
      </c>
      <c r="NA560" s="27" t="str">
        <f t="shared" si="3214"/>
        <v/>
      </c>
      <c r="NB560" s="28" t="str">
        <f t="shared" si="3215"/>
        <v/>
      </c>
      <c r="NC560" s="27" t="str">
        <f t="shared" si="3216"/>
        <v/>
      </c>
      <c r="ND560" s="27" t="str">
        <f t="shared" si="3217"/>
        <v/>
      </c>
      <c r="NE560" s="26" t="str">
        <f t="shared" si="3218"/>
        <v/>
      </c>
      <c r="NF560" s="26" t="str">
        <f t="shared" si="3219"/>
        <v/>
      </c>
      <c r="NG560" s="26" t="str">
        <f t="shared" si="3220"/>
        <v/>
      </c>
      <c r="NH560" s="26" t="str">
        <f t="shared" si="3221"/>
        <v/>
      </c>
      <c r="NI560" s="29" t="str">
        <f t="shared" si="3222"/>
        <v/>
      </c>
      <c r="NJ560" s="26">
        <f t="shared" si="3223"/>
        <v>0</v>
      </c>
      <c r="NK560" s="26" t="str">
        <f t="shared" si="3224"/>
        <v/>
      </c>
      <c r="NL560" s="26" t="str">
        <f t="shared" si="3225"/>
        <v/>
      </c>
      <c r="NM560" s="26" t="str">
        <f t="shared" si="3226"/>
        <v/>
      </c>
      <c r="NN560" s="26" t="str">
        <f t="shared" si="3227"/>
        <v/>
      </c>
      <c r="NO560" s="26" t="str">
        <f t="shared" si="3228"/>
        <v/>
      </c>
      <c r="NP560" s="26" t="str">
        <f t="shared" si="3229"/>
        <v/>
      </c>
      <c r="NQ560" s="26" t="str">
        <f t="shared" si="3230"/>
        <v/>
      </c>
      <c r="NR560" s="26" t="str">
        <f t="shared" si="3231"/>
        <v/>
      </c>
      <c r="OJ560" s="25">
        <f t="shared" si="3338"/>
        <v>61332</v>
      </c>
      <c r="OK560" s="1" t="str">
        <f t="shared" si="3339"/>
        <v/>
      </c>
      <c r="OL560" s="26" t="str">
        <f t="shared" ca="1" si="3232"/>
        <v/>
      </c>
      <c r="OM560" s="26" t="str">
        <f t="shared" si="3233"/>
        <v/>
      </c>
      <c r="ON560" s="26" t="str">
        <f t="shared" si="3234"/>
        <v/>
      </c>
      <c r="OO560" s="26" t="str">
        <f t="shared" si="3235"/>
        <v/>
      </c>
      <c r="OP560" s="26" t="str">
        <f t="shared" si="3236"/>
        <v/>
      </c>
      <c r="OQ560" s="26" t="str">
        <f t="shared" si="3237"/>
        <v/>
      </c>
      <c r="OR560" s="26" t="str">
        <f t="shared" si="3238"/>
        <v/>
      </c>
      <c r="OS560" s="26" t="str">
        <f t="shared" si="3239"/>
        <v/>
      </c>
      <c r="OT560" s="27" t="str">
        <f t="shared" si="3240"/>
        <v/>
      </c>
      <c r="OU560" s="28" t="str">
        <f t="shared" si="3241"/>
        <v/>
      </c>
      <c r="OV560" s="28" t="str">
        <f t="shared" si="3242"/>
        <v/>
      </c>
      <c r="OW560" s="28" t="str">
        <f t="shared" si="3243"/>
        <v/>
      </c>
      <c r="OX560" s="28" t="str">
        <f t="shared" si="3244"/>
        <v/>
      </c>
      <c r="OY560" s="28" t="str">
        <f t="shared" si="3245"/>
        <v/>
      </c>
      <c r="OZ560" s="28" t="str">
        <f t="shared" si="3246"/>
        <v/>
      </c>
      <c r="PA560" s="28" t="str">
        <f t="shared" si="3247"/>
        <v/>
      </c>
      <c r="PB560" s="27" t="str">
        <f t="shared" si="3248"/>
        <v/>
      </c>
      <c r="PC560" s="27" t="str">
        <f t="shared" si="3249"/>
        <v/>
      </c>
      <c r="PD560" s="28" t="str">
        <f t="shared" si="3250"/>
        <v/>
      </c>
      <c r="PE560" s="27" t="str">
        <f t="shared" si="3251"/>
        <v/>
      </c>
      <c r="PF560" s="27" t="str">
        <f t="shared" si="3252"/>
        <v/>
      </c>
      <c r="PG560" s="26" t="str">
        <f t="shared" si="3253"/>
        <v/>
      </c>
      <c r="PH560" s="26" t="str">
        <f t="shared" si="3254"/>
        <v/>
      </c>
      <c r="PI560" s="26" t="str">
        <f t="shared" si="3255"/>
        <v/>
      </c>
      <c r="PJ560" s="26" t="str">
        <f t="shared" si="3256"/>
        <v/>
      </c>
      <c r="PK560" s="29" t="str">
        <f t="shared" si="3257"/>
        <v/>
      </c>
      <c r="PL560" s="26">
        <f t="shared" si="3258"/>
        <v>0</v>
      </c>
      <c r="PM560" s="26" t="str">
        <f t="shared" si="3259"/>
        <v/>
      </c>
      <c r="PN560" s="26" t="str">
        <f t="shared" si="3260"/>
        <v/>
      </c>
      <c r="PO560" s="26" t="str">
        <f t="shared" si="3261"/>
        <v/>
      </c>
      <c r="PP560" s="26" t="str">
        <f t="shared" si="3262"/>
        <v/>
      </c>
      <c r="PQ560" s="26" t="str">
        <f t="shared" si="3263"/>
        <v/>
      </c>
      <c r="PR560" s="26" t="str">
        <f t="shared" si="3264"/>
        <v/>
      </c>
      <c r="PS560" s="26" t="str">
        <f t="shared" si="3265"/>
        <v/>
      </c>
      <c r="PT560" s="26" t="str">
        <f t="shared" si="3266"/>
        <v/>
      </c>
      <c r="QL560" s="25">
        <f t="shared" si="3338"/>
        <v>61332</v>
      </c>
      <c r="QM560" s="1" t="str">
        <f t="shared" si="3339"/>
        <v/>
      </c>
      <c r="QN560" s="26" t="str">
        <f t="shared" ca="1" si="3267"/>
        <v/>
      </c>
      <c r="QO560" s="26" t="str">
        <f t="shared" si="3268"/>
        <v/>
      </c>
      <c r="QP560" s="26" t="str">
        <f t="shared" si="3269"/>
        <v/>
      </c>
      <c r="QQ560" s="26" t="str">
        <f t="shared" si="3270"/>
        <v/>
      </c>
      <c r="QR560" s="26" t="str">
        <f t="shared" si="3271"/>
        <v/>
      </c>
      <c r="QS560" s="26" t="str">
        <f t="shared" si="3272"/>
        <v/>
      </c>
      <c r="QT560" s="26" t="str">
        <f t="shared" si="3273"/>
        <v/>
      </c>
      <c r="QU560" s="26" t="str">
        <f t="shared" si="3274"/>
        <v/>
      </c>
      <c r="QV560" s="27" t="str">
        <f t="shared" si="3275"/>
        <v/>
      </c>
      <c r="QW560" s="28" t="str">
        <f t="shared" si="3276"/>
        <v/>
      </c>
      <c r="QX560" s="28" t="str">
        <f t="shared" si="3277"/>
        <v/>
      </c>
      <c r="QY560" s="28" t="str">
        <f t="shared" si="3278"/>
        <v/>
      </c>
      <c r="QZ560" s="28" t="str">
        <f t="shared" si="3279"/>
        <v/>
      </c>
      <c r="RA560" s="28" t="str">
        <f t="shared" si="3280"/>
        <v/>
      </c>
      <c r="RB560" s="28" t="str">
        <f t="shared" si="3281"/>
        <v/>
      </c>
      <c r="RC560" s="28" t="str">
        <f t="shared" si="3282"/>
        <v/>
      </c>
      <c r="RD560" s="27" t="str">
        <f t="shared" si="3283"/>
        <v/>
      </c>
      <c r="RE560" s="27" t="str">
        <f t="shared" si="3284"/>
        <v/>
      </c>
      <c r="RF560" s="28" t="str">
        <f t="shared" si="3285"/>
        <v/>
      </c>
      <c r="RG560" s="27" t="str">
        <f t="shared" si="3286"/>
        <v/>
      </c>
      <c r="RH560" s="27" t="str">
        <f t="shared" si="3287"/>
        <v/>
      </c>
      <c r="RI560" s="26" t="str">
        <f t="shared" si="3288"/>
        <v/>
      </c>
      <c r="RJ560" s="26" t="str">
        <f t="shared" si="3289"/>
        <v/>
      </c>
      <c r="RK560" s="26" t="str">
        <f t="shared" si="3290"/>
        <v/>
      </c>
      <c r="RL560" s="26" t="str">
        <f t="shared" si="3291"/>
        <v/>
      </c>
      <c r="RM560" s="29" t="str">
        <f t="shared" si="3292"/>
        <v/>
      </c>
      <c r="RN560" s="26">
        <f t="shared" si="3293"/>
        <v>0</v>
      </c>
      <c r="RO560" s="26" t="str">
        <f t="shared" si="3294"/>
        <v/>
      </c>
      <c r="RP560" s="26" t="str">
        <f t="shared" si="3295"/>
        <v/>
      </c>
      <c r="RQ560" s="26" t="str">
        <f t="shared" si="3296"/>
        <v/>
      </c>
      <c r="RR560" s="26" t="str">
        <f t="shared" si="3297"/>
        <v/>
      </c>
      <c r="RS560" s="26" t="str">
        <f t="shared" si="3298"/>
        <v/>
      </c>
      <c r="RT560" s="26" t="str">
        <f t="shared" si="3299"/>
        <v/>
      </c>
      <c r="RU560" s="26" t="str">
        <f t="shared" si="3300"/>
        <v/>
      </c>
      <c r="RV560" s="26" t="str">
        <f t="shared" si="3301"/>
        <v/>
      </c>
    </row>
    <row r="561" spans="2:490" x14ac:dyDescent="0.25">
      <c r="B561" s="25">
        <f t="shared" si="3321"/>
        <v>61363</v>
      </c>
      <c r="C561" s="1">
        <f t="shared" si="3302"/>
        <v>2068</v>
      </c>
      <c r="D561" s="1">
        <f t="shared" si="3303"/>
        <v>92</v>
      </c>
      <c r="E561" s="1" t="str">
        <f t="shared" si="3304"/>
        <v/>
      </c>
      <c r="F561" s="26" t="str">
        <f t="shared" si="2988"/>
        <v/>
      </c>
      <c r="G561" s="26">
        <f>SUMIFS(F$9:F561,C$9:C561,C561)</f>
        <v>0</v>
      </c>
      <c r="H561" s="26" t="str">
        <f t="shared" si="2989"/>
        <v/>
      </c>
      <c r="I561" s="86" t="e">
        <f t="shared" si="3305"/>
        <v>#VALUE!</v>
      </c>
      <c r="J561" s="1" t="b">
        <f>IF(J560=TRUE,TRUE,AND(D561&gt;=dane_wiek_emerytalny,D561&gt;=55,YEAR(B561)-YEAR(dane_data_rozpoczecia)&gt;=4,SUMIFS(F$9:F561,C$9:C561,C561)))</f>
        <v>0</v>
      </c>
      <c r="K561" s="26" t="str">
        <f t="shared" si="2990"/>
        <v/>
      </c>
      <c r="L561" s="26">
        <f t="shared" si="2991"/>
        <v>0</v>
      </c>
      <c r="M561" s="26" t="e">
        <f t="shared" si="2992"/>
        <v>#VALUE!</v>
      </c>
      <c r="N561" s="26" t="e">
        <f t="shared" si="2993"/>
        <v>#VALUE!</v>
      </c>
      <c r="O561" s="1" t="b">
        <f>IF(O560=TRUE,TRUE,AND(D561&gt;=65,YEAR(B561)-YEAR(dane_data_rozpoczecia)&gt;=4,SUMIFS(F$9:F561,C$9:C561,C561)))</f>
        <v>0</v>
      </c>
      <c r="V561" s="25">
        <f t="shared" si="3322"/>
        <v>61363</v>
      </c>
      <c r="W561" s="1" t="str">
        <f t="shared" si="3306"/>
        <v/>
      </c>
      <c r="X561" s="26" t="str">
        <f t="shared" ca="1" si="2994"/>
        <v/>
      </c>
      <c r="Y561" s="26" t="str">
        <f t="shared" si="2995"/>
        <v/>
      </c>
      <c r="Z561" s="26" t="str">
        <f t="shared" si="3307"/>
        <v/>
      </c>
      <c r="AA561" s="26" t="str">
        <f t="shared" si="3308"/>
        <v/>
      </c>
      <c r="AB561" s="26" t="str">
        <f t="shared" si="2996"/>
        <v/>
      </c>
      <c r="AC561" s="26" t="str">
        <f t="shared" si="2997"/>
        <v/>
      </c>
      <c r="AD561" s="26" t="str">
        <f t="shared" si="2998"/>
        <v/>
      </c>
      <c r="AE561" s="26" t="str">
        <f t="shared" si="2999"/>
        <v/>
      </c>
      <c r="AF561" s="27" t="str">
        <f t="shared" si="3000"/>
        <v/>
      </c>
      <c r="AG561" s="28" t="str">
        <f t="shared" si="3001"/>
        <v/>
      </c>
      <c r="AH561" s="28" t="str">
        <f t="shared" si="3002"/>
        <v/>
      </c>
      <c r="AI561" s="28" t="str">
        <f t="shared" si="3309"/>
        <v/>
      </c>
      <c r="AJ561" s="28" t="str">
        <f t="shared" si="3323"/>
        <v/>
      </c>
      <c r="AK561" s="28" t="str">
        <f t="shared" si="3003"/>
        <v/>
      </c>
      <c r="AL561" s="28" t="str">
        <f t="shared" si="3310"/>
        <v/>
      </c>
      <c r="AM561" s="28" t="str">
        <f t="shared" si="3311"/>
        <v/>
      </c>
      <c r="AN561" s="27" t="str">
        <f t="shared" si="3004"/>
        <v/>
      </c>
      <c r="AO561" s="27" t="str">
        <f t="shared" si="3005"/>
        <v/>
      </c>
      <c r="AP561" s="28" t="str">
        <f t="shared" si="3006"/>
        <v/>
      </c>
      <c r="AQ561" s="27" t="str">
        <f t="shared" si="3007"/>
        <v/>
      </c>
      <c r="AR561" s="27" t="str">
        <f t="shared" si="3008"/>
        <v/>
      </c>
      <c r="AS561" s="26" t="str">
        <f t="shared" si="3009"/>
        <v/>
      </c>
      <c r="AT561" s="26" t="str">
        <f t="shared" si="3010"/>
        <v/>
      </c>
      <c r="AU561" s="26" t="str">
        <f t="shared" si="3011"/>
        <v/>
      </c>
      <c r="AV561" s="26" t="str">
        <f t="shared" si="3012"/>
        <v/>
      </c>
      <c r="AW561" s="29" t="str">
        <f t="shared" si="3013"/>
        <v/>
      </c>
      <c r="AX561" s="26">
        <f t="shared" si="3014"/>
        <v>0</v>
      </c>
      <c r="AY561" s="26" t="str">
        <f t="shared" si="3015"/>
        <v/>
      </c>
      <c r="AZ561" s="26" t="str">
        <f t="shared" si="3016"/>
        <v/>
      </c>
      <c r="BA561" s="26" t="str">
        <f t="shared" si="3312"/>
        <v/>
      </c>
      <c r="BB561" s="26" t="str">
        <f t="shared" si="3017"/>
        <v/>
      </c>
      <c r="BC561" s="26" t="str">
        <f t="shared" si="3018"/>
        <v/>
      </c>
      <c r="BD561" s="26" t="str">
        <f t="shared" si="3019"/>
        <v/>
      </c>
      <c r="BE561" s="26" t="str">
        <f t="shared" si="3020"/>
        <v/>
      </c>
      <c r="BF561" s="26" t="str">
        <f t="shared" si="3021"/>
        <v/>
      </c>
      <c r="BX561" s="25">
        <f t="shared" si="3332"/>
        <v>61363</v>
      </c>
      <c r="BY561" s="1" t="str">
        <f t="shared" si="3333"/>
        <v/>
      </c>
      <c r="BZ561" s="26" t="str">
        <f t="shared" ca="1" si="3022"/>
        <v/>
      </c>
      <c r="CA561" s="26" t="str">
        <f t="shared" si="3023"/>
        <v/>
      </c>
      <c r="CB561" s="26" t="str">
        <f t="shared" si="3024"/>
        <v/>
      </c>
      <c r="CC561" s="26" t="str">
        <f t="shared" si="3025"/>
        <v/>
      </c>
      <c r="CD561" s="26" t="str">
        <f t="shared" si="3026"/>
        <v/>
      </c>
      <c r="CE561" s="26" t="str">
        <f t="shared" si="3027"/>
        <v/>
      </c>
      <c r="CF561" s="26" t="str">
        <f t="shared" si="3028"/>
        <v/>
      </c>
      <c r="CG561" s="26" t="str">
        <f t="shared" si="3029"/>
        <v/>
      </c>
      <c r="CH561" s="27" t="str">
        <f t="shared" si="3030"/>
        <v/>
      </c>
      <c r="CI561" s="28" t="str">
        <f t="shared" si="3031"/>
        <v/>
      </c>
      <c r="CJ561" s="28" t="str">
        <f t="shared" si="3032"/>
        <v/>
      </c>
      <c r="CK561" s="28" t="str">
        <f t="shared" si="3033"/>
        <v/>
      </c>
      <c r="CL561" s="28" t="str">
        <f t="shared" si="3034"/>
        <v/>
      </c>
      <c r="CM561" s="28" t="str">
        <f t="shared" si="3035"/>
        <v/>
      </c>
      <c r="CN561" s="28" t="str">
        <f t="shared" si="3036"/>
        <v/>
      </c>
      <c r="CO561" s="28" t="str">
        <f t="shared" si="3037"/>
        <v/>
      </c>
      <c r="CP561" s="27" t="str">
        <f t="shared" si="3038"/>
        <v/>
      </c>
      <c r="CQ561" s="27" t="str">
        <f t="shared" si="3039"/>
        <v/>
      </c>
      <c r="CR561" s="28" t="str">
        <f t="shared" si="3040"/>
        <v/>
      </c>
      <c r="CS561" s="27" t="str">
        <f t="shared" si="3041"/>
        <v/>
      </c>
      <c r="CT561" s="27" t="str">
        <f t="shared" si="3042"/>
        <v/>
      </c>
      <c r="CU561" s="26" t="str">
        <f t="shared" si="3043"/>
        <v/>
      </c>
      <c r="CV561" s="26" t="str">
        <f t="shared" si="3044"/>
        <v/>
      </c>
      <c r="CW561" s="26" t="str">
        <f t="shared" si="3045"/>
        <v/>
      </c>
      <c r="CX561" s="26" t="str">
        <f t="shared" si="3046"/>
        <v/>
      </c>
      <c r="CY561" s="29" t="str">
        <f t="shared" si="3047"/>
        <v/>
      </c>
      <c r="CZ561" s="26">
        <f t="shared" si="3048"/>
        <v>0</v>
      </c>
      <c r="DA561" s="26" t="str">
        <f t="shared" si="3049"/>
        <v/>
      </c>
      <c r="DB561" s="26" t="str">
        <f t="shared" si="3050"/>
        <v/>
      </c>
      <c r="DC561" s="26" t="str">
        <f t="shared" si="3051"/>
        <v/>
      </c>
      <c r="DD561" s="26" t="str">
        <f t="shared" si="3052"/>
        <v/>
      </c>
      <c r="DE561" s="26" t="str">
        <f t="shared" si="3053"/>
        <v/>
      </c>
      <c r="DF561" s="26" t="str">
        <f t="shared" si="3054"/>
        <v/>
      </c>
      <c r="DG561" s="26" t="str">
        <f t="shared" si="3055"/>
        <v/>
      </c>
      <c r="DH561" s="26" t="str">
        <f t="shared" si="3056"/>
        <v/>
      </c>
      <c r="DZ561" s="25">
        <f t="shared" si="3332"/>
        <v>61363</v>
      </c>
      <c r="EA561" s="1" t="str">
        <f t="shared" si="3333"/>
        <v/>
      </c>
      <c r="EB561" s="26" t="str">
        <f t="shared" ca="1" si="3057"/>
        <v/>
      </c>
      <c r="EC561" s="26" t="str">
        <f t="shared" si="3058"/>
        <v/>
      </c>
      <c r="ED561" s="26" t="str">
        <f t="shared" si="3059"/>
        <v/>
      </c>
      <c r="EE561" s="26" t="str">
        <f t="shared" si="3060"/>
        <v/>
      </c>
      <c r="EF561" s="26" t="str">
        <f t="shared" si="3061"/>
        <v/>
      </c>
      <c r="EG561" s="26" t="str">
        <f t="shared" si="3062"/>
        <v/>
      </c>
      <c r="EH561" s="26" t="str">
        <f t="shared" si="3063"/>
        <v/>
      </c>
      <c r="EI561" s="26" t="str">
        <f t="shared" si="3064"/>
        <v/>
      </c>
      <c r="EJ561" s="27" t="str">
        <f t="shared" si="3065"/>
        <v/>
      </c>
      <c r="EK561" s="28" t="str">
        <f t="shared" si="3066"/>
        <v/>
      </c>
      <c r="EL561" s="28" t="str">
        <f t="shared" si="3067"/>
        <v/>
      </c>
      <c r="EM561" s="28" t="str">
        <f t="shared" si="3068"/>
        <v/>
      </c>
      <c r="EN561" s="28" t="str">
        <f t="shared" si="3069"/>
        <v/>
      </c>
      <c r="EO561" s="28" t="str">
        <f t="shared" si="3070"/>
        <v/>
      </c>
      <c r="EP561" s="28" t="str">
        <f t="shared" si="3071"/>
        <v/>
      </c>
      <c r="EQ561" s="28" t="str">
        <f t="shared" si="3072"/>
        <v/>
      </c>
      <c r="ER561" s="27" t="str">
        <f t="shared" si="3073"/>
        <v/>
      </c>
      <c r="ES561" s="27" t="str">
        <f t="shared" si="3074"/>
        <v/>
      </c>
      <c r="ET561" s="28" t="str">
        <f t="shared" si="3075"/>
        <v/>
      </c>
      <c r="EU561" s="27" t="str">
        <f t="shared" si="3076"/>
        <v/>
      </c>
      <c r="EV561" s="27" t="str">
        <f t="shared" si="3077"/>
        <v/>
      </c>
      <c r="EW561" s="26" t="str">
        <f t="shared" si="3078"/>
        <v/>
      </c>
      <c r="EX561" s="26" t="str">
        <f t="shared" si="3079"/>
        <v/>
      </c>
      <c r="EY561" s="26" t="str">
        <f t="shared" si="3080"/>
        <v/>
      </c>
      <c r="EZ561" s="26" t="str">
        <f t="shared" si="3081"/>
        <v/>
      </c>
      <c r="FA561" s="29" t="str">
        <f t="shared" si="3082"/>
        <v/>
      </c>
      <c r="FB561" s="26">
        <f t="shared" si="3083"/>
        <v>0</v>
      </c>
      <c r="FC561" s="26" t="str">
        <f t="shared" si="3084"/>
        <v/>
      </c>
      <c r="FD561" s="26" t="str">
        <f t="shared" si="3085"/>
        <v/>
      </c>
      <c r="FE561" s="26" t="str">
        <f t="shared" si="3086"/>
        <v/>
      </c>
      <c r="FF561" s="26" t="str">
        <f t="shared" si="3087"/>
        <v/>
      </c>
      <c r="FG561" s="26" t="str">
        <f t="shared" si="3088"/>
        <v/>
      </c>
      <c r="FH561" s="26" t="str">
        <f t="shared" si="3089"/>
        <v/>
      </c>
      <c r="FI561" s="26" t="str">
        <f t="shared" si="3090"/>
        <v/>
      </c>
      <c r="FJ561" s="26" t="str">
        <f t="shared" si="3091"/>
        <v/>
      </c>
      <c r="GB561" s="25">
        <f t="shared" si="3334"/>
        <v>61363</v>
      </c>
      <c r="GC561" s="1" t="str">
        <f t="shared" si="3335"/>
        <v/>
      </c>
      <c r="GD561" s="26" t="str">
        <f t="shared" ca="1" si="3092"/>
        <v/>
      </c>
      <c r="GE561" s="26" t="str">
        <f t="shared" si="3093"/>
        <v/>
      </c>
      <c r="GF561" s="26" t="str">
        <f t="shared" si="3094"/>
        <v/>
      </c>
      <c r="GG561" s="26" t="str">
        <f t="shared" si="3095"/>
        <v/>
      </c>
      <c r="GH561" s="26" t="str">
        <f t="shared" si="3096"/>
        <v/>
      </c>
      <c r="GI561" s="26" t="str">
        <f t="shared" si="3097"/>
        <v/>
      </c>
      <c r="GJ561" s="26" t="str">
        <f t="shared" si="3098"/>
        <v/>
      </c>
      <c r="GK561" s="26" t="str">
        <f t="shared" si="3099"/>
        <v/>
      </c>
      <c r="GL561" s="27" t="str">
        <f t="shared" si="3100"/>
        <v/>
      </c>
      <c r="GM561" s="28" t="str">
        <f t="shared" si="3101"/>
        <v/>
      </c>
      <c r="GN561" s="28" t="str">
        <f t="shared" si="3102"/>
        <v/>
      </c>
      <c r="GO561" s="28" t="str">
        <f t="shared" si="3103"/>
        <v/>
      </c>
      <c r="GP561" s="28" t="str">
        <f t="shared" si="3104"/>
        <v/>
      </c>
      <c r="GQ561" s="28" t="str">
        <f t="shared" si="3105"/>
        <v/>
      </c>
      <c r="GR561" s="28" t="str">
        <f t="shared" si="3106"/>
        <v/>
      </c>
      <c r="GS561" s="28" t="str">
        <f t="shared" si="3107"/>
        <v/>
      </c>
      <c r="GT561" s="27" t="str">
        <f t="shared" si="3108"/>
        <v/>
      </c>
      <c r="GU561" s="27" t="str">
        <f t="shared" si="3109"/>
        <v/>
      </c>
      <c r="GV561" s="28" t="str">
        <f t="shared" si="3110"/>
        <v/>
      </c>
      <c r="GW561" s="27" t="str">
        <f t="shared" si="3111"/>
        <v/>
      </c>
      <c r="GX561" s="27" t="str">
        <f t="shared" si="3112"/>
        <v/>
      </c>
      <c r="GY561" s="26" t="str">
        <f t="shared" si="3113"/>
        <v/>
      </c>
      <c r="GZ561" s="26" t="str">
        <f t="shared" si="3114"/>
        <v/>
      </c>
      <c r="HA561" s="26" t="str">
        <f t="shared" si="3115"/>
        <v/>
      </c>
      <c r="HB561" s="26" t="str">
        <f t="shared" si="3116"/>
        <v/>
      </c>
      <c r="HC561" s="29" t="str">
        <f t="shared" si="3117"/>
        <v/>
      </c>
      <c r="HD561" s="26">
        <f t="shared" si="3118"/>
        <v>0</v>
      </c>
      <c r="HE561" s="26" t="str">
        <f t="shared" si="3119"/>
        <v/>
      </c>
      <c r="HF561" s="26" t="str">
        <f t="shared" si="3120"/>
        <v/>
      </c>
      <c r="HG561" s="26" t="str">
        <f t="shared" si="3121"/>
        <v/>
      </c>
      <c r="HH561" s="26" t="str">
        <f t="shared" si="3122"/>
        <v/>
      </c>
      <c r="HI561" s="26" t="str">
        <f t="shared" si="3123"/>
        <v/>
      </c>
      <c r="HJ561" s="26" t="str">
        <f t="shared" si="3124"/>
        <v/>
      </c>
      <c r="HK561" s="26" t="str">
        <f t="shared" si="3125"/>
        <v/>
      </c>
      <c r="HL561" s="26" t="str">
        <f t="shared" si="3126"/>
        <v/>
      </c>
      <c r="ID561" s="25">
        <f t="shared" si="3334"/>
        <v>61363</v>
      </c>
      <c r="IE561" s="1" t="str">
        <f t="shared" si="3335"/>
        <v/>
      </c>
      <c r="IF561" s="26" t="str">
        <f t="shared" ca="1" si="3127"/>
        <v/>
      </c>
      <c r="IG561" s="26" t="str">
        <f t="shared" si="3128"/>
        <v/>
      </c>
      <c r="IH561" s="26" t="str">
        <f t="shared" si="3129"/>
        <v/>
      </c>
      <c r="II561" s="26" t="str">
        <f t="shared" si="3130"/>
        <v/>
      </c>
      <c r="IJ561" s="26" t="str">
        <f t="shared" si="3131"/>
        <v/>
      </c>
      <c r="IK561" s="26" t="str">
        <f t="shared" si="3132"/>
        <v/>
      </c>
      <c r="IL561" s="26" t="str">
        <f t="shared" si="3133"/>
        <v/>
      </c>
      <c r="IM561" s="26" t="str">
        <f t="shared" si="3134"/>
        <v/>
      </c>
      <c r="IN561" s="27" t="str">
        <f t="shared" si="3135"/>
        <v/>
      </c>
      <c r="IO561" s="28" t="str">
        <f t="shared" si="3136"/>
        <v/>
      </c>
      <c r="IP561" s="28" t="str">
        <f t="shared" si="3137"/>
        <v/>
      </c>
      <c r="IQ561" s="28" t="str">
        <f t="shared" si="3138"/>
        <v/>
      </c>
      <c r="IR561" s="28" t="str">
        <f t="shared" si="3139"/>
        <v/>
      </c>
      <c r="IS561" s="28" t="str">
        <f t="shared" si="3140"/>
        <v/>
      </c>
      <c r="IT561" s="28" t="str">
        <f t="shared" si="3141"/>
        <v/>
      </c>
      <c r="IU561" s="28" t="str">
        <f t="shared" si="3142"/>
        <v/>
      </c>
      <c r="IV561" s="27" t="str">
        <f t="shared" si="3143"/>
        <v/>
      </c>
      <c r="IW561" s="27" t="str">
        <f t="shared" si="3144"/>
        <v/>
      </c>
      <c r="IX561" s="28" t="str">
        <f t="shared" si="3145"/>
        <v/>
      </c>
      <c r="IY561" s="27" t="str">
        <f t="shared" si="3146"/>
        <v/>
      </c>
      <c r="IZ561" s="27" t="str">
        <f t="shared" si="3147"/>
        <v/>
      </c>
      <c r="JA561" s="26" t="str">
        <f t="shared" si="3148"/>
        <v/>
      </c>
      <c r="JB561" s="26" t="str">
        <f t="shared" si="3149"/>
        <v/>
      </c>
      <c r="JC561" s="26" t="str">
        <f t="shared" si="3150"/>
        <v/>
      </c>
      <c r="JD561" s="26" t="str">
        <f t="shared" si="3151"/>
        <v/>
      </c>
      <c r="JE561" s="29" t="str">
        <f t="shared" si="3152"/>
        <v/>
      </c>
      <c r="JF561" s="26">
        <f t="shared" si="3153"/>
        <v>0</v>
      </c>
      <c r="JG561" s="26" t="str">
        <f t="shared" si="3154"/>
        <v/>
      </c>
      <c r="JH561" s="26" t="str">
        <f t="shared" si="3155"/>
        <v/>
      </c>
      <c r="JI561" s="26" t="str">
        <f t="shared" si="3156"/>
        <v/>
      </c>
      <c r="JJ561" s="26" t="str">
        <f t="shared" si="3157"/>
        <v/>
      </c>
      <c r="JK561" s="26" t="str">
        <f t="shared" si="3158"/>
        <v/>
      </c>
      <c r="JL561" s="26" t="str">
        <f t="shared" si="3159"/>
        <v/>
      </c>
      <c r="JM561" s="26" t="str">
        <f t="shared" si="3160"/>
        <v/>
      </c>
      <c r="JN561" s="26" t="str">
        <f t="shared" si="3161"/>
        <v/>
      </c>
      <c r="KF561" s="25">
        <f t="shared" si="3336"/>
        <v>61363</v>
      </c>
      <c r="KG561" s="1" t="str">
        <f t="shared" si="3337"/>
        <v/>
      </c>
      <c r="KH561" s="26" t="str">
        <f t="shared" ca="1" si="3162"/>
        <v/>
      </c>
      <c r="KI561" s="26" t="str">
        <f t="shared" si="3163"/>
        <v/>
      </c>
      <c r="KJ561" s="26" t="str">
        <f t="shared" si="3164"/>
        <v/>
      </c>
      <c r="KK561" s="26" t="str">
        <f t="shared" si="3165"/>
        <v/>
      </c>
      <c r="KL561" s="26" t="str">
        <f t="shared" si="3166"/>
        <v/>
      </c>
      <c r="KM561" s="26" t="str">
        <f t="shared" si="3167"/>
        <v/>
      </c>
      <c r="KN561" s="26" t="str">
        <f t="shared" si="3168"/>
        <v/>
      </c>
      <c r="KO561" s="26" t="str">
        <f t="shared" si="3169"/>
        <v/>
      </c>
      <c r="KP561" s="27" t="str">
        <f t="shared" si="3170"/>
        <v/>
      </c>
      <c r="KQ561" s="28" t="str">
        <f t="shared" si="3171"/>
        <v/>
      </c>
      <c r="KR561" s="28" t="str">
        <f t="shared" si="3172"/>
        <v/>
      </c>
      <c r="KS561" s="28" t="str">
        <f t="shared" si="3173"/>
        <v/>
      </c>
      <c r="KT561" s="28" t="str">
        <f t="shared" si="3174"/>
        <v/>
      </c>
      <c r="KU561" s="28" t="str">
        <f t="shared" si="3175"/>
        <v/>
      </c>
      <c r="KV561" s="28" t="str">
        <f t="shared" si="3176"/>
        <v/>
      </c>
      <c r="KW561" s="28" t="str">
        <f t="shared" si="3177"/>
        <v/>
      </c>
      <c r="KX561" s="27" t="str">
        <f t="shared" si="3178"/>
        <v/>
      </c>
      <c r="KY561" s="27" t="str">
        <f t="shared" si="3179"/>
        <v/>
      </c>
      <c r="KZ561" s="28" t="str">
        <f t="shared" si="3180"/>
        <v/>
      </c>
      <c r="LA561" s="27" t="str">
        <f t="shared" si="3181"/>
        <v/>
      </c>
      <c r="LB561" s="27" t="str">
        <f t="shared" si="3182"/>
        <v/>
      </c>
      <c r="LC561" s="26" t="str">
        <f t="shared" si="3183"/>
        <v/>
      </c>
      <c r="LD561" s="26" t="str">
        <f t="shared" si="3184"/>
        <v/>
      </c>
      <c r="LE561" s="26" t="str">
        <f t="shared" si="3185"/>
        <v/>
      </c>
      <c r="LF561" s="26" t="str">
        <f t="shared" si="3186"/>
        <v/>
      </c>
      <c r="LG561" s="29" t="str">
        <f t="shared" si="3187"/>
        <v/>
      </c>
      <c r="LH561" s="26">
        <f t="shared" si="3188"/>
        <v>0</v>
      </c>
      <c r="LI561" s="26" t="str">
        <f t="shared" si="3189"/>
        <v/>
      </c>
      <c r="LJ561" s="26" t="str">
        <f t="shared" si="3190"/>
        <v/>
      </c>
      <c r="LK561" s="26" t="str">
        <f t="shared" si="3191"/>
        <v/>
      </c>
      <c r="LL561" s="26" t="str">
        <f t="shared" si="3192"/>
        <v/>
      </c>
      <c r="LM561" s="26" t="str">
        <f t="shared" si="3193"/>
        <v/>
      </c>
      <c r="LN561" s="26" t="str">
        <f t="shared" si="3194"/>
        <v/>
      </c>
      <c r="LO561" s="26" t="str">
        <f t="shared" si="3195"/>
        <v/>
      </c>
      <c r="LP561" s="26" t="str">
        <f t="shared" si="3196"/>
        <v/>
      </c>
      <c r="MH561" s="25">
        <f t="shared" si="3336"/>
        <v>61363</v>
      </c>
      <c r="MI561" s="1" t="str">
        <f t="shared" si="3337"/>
        <v/>
      </c>
      <c r="MJ561" s="26" t="str">
        <f t="shared" ca="1" si="3197"/>
        <v/>
      </c>
      <c r="MK561" s="26" t="str">
        <f t="shared" si="3198"/>
        <v/>
      </c>
      <c r="ML561" s="26" t="str">
        <f t="shared" si="3199"/>
        <v/>
      </c>
      <c r="MM561" s="26" t="str">
        <f t="shared" si="3200"/>
        <v/>
      </c>
      <c r="MN561" s="26" t="str">
        <f t="shared" si="3201"/>
        <v/>
      </c>
      <c r="MO561" s="26" t="str">
        <f t="shared" si="3202"/>
        <v/>
      </c>
      <c r="MP561" s="26" t="str">
        <f t="shared" si="3203"/>
        <v/>
      </c>
      <c r="MQ561" s="26" t="str">
        <f t="shared" si="3204"/>
        <v/>
      </c>
      <c r="MR561" s="27" t="str">
        <f t="shared" si="3205"/>
        <v/>
      </c>
      <c r="MS561" s="28" t="str">
        <f t="shared" si="3206"/>
        <v/>
      </c>
      <c r="MT561" s="28" t="str">
        <f t="shared" si="3207"/>
        <v/>
      </c>
      <c r="MU561" s="28" t="str">
        <f t="shared" si="3208"/>
        <v/>
      </c>
      <c r="MV561" s="28" t="str">
        <f t="shared" si="3209"/>
        <v/>
      </c>
      <c r="MW561" s="28" t="str">
        <f t="shared" si="3210"/>
        <v/>
      </c>
      <c r="MX561" s="28" t="str">
        <f t="shared" si="3211"/>
        <v/>
      </c>
      <c r="MY561" s="28" t="str">
        <f t="shared" si="3212"/>
        <v/>
      </c>
      <c r="MZ561" s="27" t="str">
        <f t="shared" si="3213"/>
        <v/>
      </c>
      <c r="NA561" s="27" t="str">
        <f t="shared" si="3214"/>
        <v/>
      </c>
      <c r="NB561" s="28" t="str">
        <f t="shared" si="3215"/>
        <v/>
      </c>
      <c r="NC561" s="27" t="str">
        <f t="shared" si="3216"/>
        <v/>
      </c>
      <c r="ND561" s="27" t="str">
        <f t="shared" si="3217"/>
        <v/>
      </c>
      <c r="NE561" s="26" t="str">
        <f t="shared" si="3218"/>
        <v/>
      </c>
      <c r="NF561" s="26" t="str">
        <f t="shared" si="3219"/>
        <v/>
      </c>
      <c r="NG561" s="26" t="str">
        <f t="shared" si="3220"/>
        <v/>
      </c>
      <c r="NH561" s="26" t="str">
        <f t="shared" si="3221"/>
        <v/>
      </c>
      <c r="NI561" s="29" t="str">
        <f t="shared" si="3222"/>
        <v/>
      </c>
      <c r="NJ561" s="26">
        <f t="shared" si="3223"/>
        <v>0</v>
      </c>
      <c r="NK561" s="26" t="str">
        <f t="shared" si="3224"/>
        <v/>
      </c>
      <c r="NL561" s="26" t="str">
        <f t="shared" si="3225"/>
        <v/>
      </c>
      <c r="NM561" s="26" t="str">
        <f t="shared" si="3226"/>
        <v/>
      </c>
      <c r="NN561" s="26" t="str">
        <f t="shared" si="3227"/>
        <v/>
      </c>
      <c r="NO561" s="26" t="str">
        <f t="shared" si="3228"/>
        <v/>
      </c>
      <c r="NP561" s="26" t="str">
        <f t="shared" si="3229"/>
        <v/>
      </c>
      <c r="NQ561" s="26" t="str">
        <f t="shared" si="3230"/>
        <v/>
      </c>
      <c r="NR561" s="26" t="str">
        <f t="shared" si="3231"/>
        <v/>
      </c>
      <c r="OJ561" s="25">
        <f t="shared" si="3338"/>
        <v>61363</v>
      </c>
      <c r="OK561" s="1" t="str">
        <f t="shared" si="3339"/>
        <v/>
      </c>
      <c r="OL561" s="26" t="str">
        <f t="shared" ca="1" si="3232"/>
        <v/>
      </c>
      <c r="OM561" s="26" t="str">
        <f t="shared" si="3233"/>
        <v/>
      </c>
      <c r="ON561" s="26" t="str">
        <f t="shared" si="3234"/>
        <v/>
      </c>
      <c r="OO561" s="26" t="str">
        <f t="shared" si="3235"/>
        <v/>
      </c>
      <c r="OP561" s="26" t="str">
        <f t="shared" si="3236"/>
        <v/>
      </c>
      <c r="OQ561" s="26" t="str">
        <f t="shared" si="3237"/>
        <v/>
      </c>
      <c r="OR561" s="26" t="str">
        <f t="shared" si="3238"/>
        <v/>
      </c>
      <c r="OS561" s="26" t="str">
        <f t="shared" si="3239"/>
        <v/>
      </c>
      <c r="OT561" s="27" t="str">
        <f t="shared" si="3240"/>
        <v/>
      </c>
      <c r="OU561" s="28" t="str">
        <f t="shared" si="3241"/>
        <v/>
      </c>
      <c r="OV561" s="28" t="str">
        <f t="shared" si="3242"/>
        <v/>
      </c>
      <c r="OW561" s="28" t="str">
        <f t="shared" si="3243"/>
        <v/>
      </c>
      <c r="OX561" s="28" t="str">
        <f t="shared" si="3244"/>
        <v/>
      </c>
      <c r="OY561" s="28" t="str">
        <f t="shared" si="3245"/>
        <v/>
      </c>
      <c r="OZ561" s="28" t="str">
        <f t="shared" si="3246"/>
        <v/>
      </c>
      <c r="PA561" s="28" t="str">
        <f t="shared" si="3247"/>
        <v/>
      </c>
      <c r="PB561" s="27" t="str">
        <f t="shared" si="3248"/>
        <v/>
      </c>
      <c r="PC561" s="27" t="str">
        <f t="shared" si="3249"/>
        <v/>
      </c>
      <c r="PD561" s="28" t="str">
        <f t="shared" si="3250"/>
        <v/>
      </c>
      <c r="PE561" s="27" t="str">
        <f t="shared" si="3251"/>
        <v/>
      </c>
      <c r="PF561" s="27" t="str">
        <f t="shared" si="3252"/>
        <v/>
      </c>
      <c r="PG561" s="26" t="str">
        <f t="shared" si="3253"/>
        <v/>
      </c>
      <c r="PH561" s="26" t="str">
        <f t="shared" si="3254"/>
        <v/>
      </c>
      <c r="PI561" s="26" t="str">
        <f t="shared" si="3255"/>
        <v/>
      </c>
      <c r="PJ561" s="26" t="str">
        <f t="shared" si="3256"/>
        <v/>
      </c>
      <c r="PK561" s="29" t="str">
        <f t="shared" si="3257"/>
        <v/>
      </c>
      <c r="PL561" s="26">
        <f t="shared" si="3258"/>
        <v>0</v>
      </c>
      <c r="PM561" s="26" t="str">
        <f t="shared" si="3259"/>
        <v/>
      </c>
      <c r="PN561" s="26" t="str">
        <f t="shared" si="3260"/>
        <v/>
      </c>
      <c r="PO561" s="26" t="str">
        <f t="shared" si="3261"/>
        <v/>
      </c>
      <c r="PP561" s="26" t="str">
        <f t="shared" si="3262"/>
        <v/>
      </c>
      <c r="PQ561" s="26" t="str">
        <f t="shared" si="3263"/>
        <v/>
      </c>
      <c r="PR561" s="26" t="str">
        <f t="shared" si="3264"/>
        <v/>
      </c>
      <c r="PS561" s="26" t="str">
        <f t="shared" si="3265"/>
        <v/>
      </c>
      <c r="PT561" s="26" t="str">
        <f t="shared" si="3266"/>
        <v/>
      </c>
      <c r="QL561" s="25">
        <f t="shared" si="3338"/>
        <v>61363</v>
      </c>
      <c r="QM561" s="1" t="str">
        <f t="shared" si="3339"/>
        <v/>
      </c>
      <c r="QN561" s="26" t="str">
        <f t="shared" ca="1" si="3267"/>
        <v/>
      </c>
      <c r="QO561" s="26" t="str">
        <f t="shared" si="3268"/>
        <v/>
      </c>
      <c r="QP561" s="26" t="str">
        <f t="shared" si="3269"/>
        <v/>
      </c>
      <c r="QQ561" s="26" t="str">
        <f t="shared" si="3270"/>
        <v/>
      </c>
      <c r="QR561" s="26" t="str">
        <f t="shared" si="3271"/>
        <v/>
      </c>
      <c r="QS561" s="26" t="str">
        <f t="shared" si="3272"/>
        <v/>
      </c>
      <c r="QT561" s="26" t="str">
        <f t="shared" si="3273"/>
        <v/>
      </c>
      <c r="QU561" s="26" t="str">
        <f t="shared" si="3274"/>
        <v/>
      </c>
      <c r="QV561" s="27" t="str">
        <f t="shared" si="3275"/>
        <v/>
      </c>
      <c r="QW561" s="28" t="str">
        <f t="shared" si="3276"/>
        <v/>
      </c>
      <c r="QX561" s="28" t="str">
        <f t="shared" si="3277"/>
        <v/>
      </c>
      <c r="QY561" s="28" t="str">
        <f t="shared" si="3278"/>
        <v/>
      </c>
      <c r="QZ561" s="28" t="str">
        <f t="shared" si="3279"/>
        <v/>
      </c>
      <c r="RA561" s="28" t="str">
        <f t="shared" si="3280"/>
        <v/>
      </c>
      <c r="RB561" s="28" t="str">
        <f t="shared" si="3281"/>
        <v/>
      </c>
      <c r="RC561" s="28" t="str">
        <f t="shared" si="3282"/>
        <v/>
      </c>
      <c r="RD561" s="27" t="str">
        <f t="shared" si="3283"/>
        <v/>
      </c>
      <c r="RE561" s="27" t="str">
        <f t="shared" si="3284"/>
        <v/>
      </c>
      <c r="RF561" s="28" t="str">
        <f t="shared" si="3285"/>
        <v/>
      </c>
      <c r="RG561" s="27" t="str">
        <f t="shared" si="3286"/>
        <v/>
      </c>
      <c r="RH561" s="27" t="str">
        <f t="shared" si="3287"/>
        <v/>
      </c>
      <c r="RI561" s="26" t="str">
        <f t="shared" si="3288"/>
        <v/>
      </c>
      <c r="RJ561" s="26" t="str">
        <f t="shared" si="3289"/>
        <v/>
      </c>
      <c r="RK561" s="26" t="str">
        <f t="shared" si="3290"/>
        <v/>
      </c>
      <c r="RL561" s="26" t="str">
        <f t="shared" si="3291"/>
        <v/>
      </c>
      <c r="RM561" s="29" t="str">
        <f t="shared" si="3292"/>
        <v/>
      </c>
      <c r="RN561" s="26">
        <f t="shared" si="3293"/>
        <v>0</v>
      </c>
      <c r="RO561" s="26" t="str">
        <f t="shared" si="3294"/>
        <v/>
      </c>
      <c r="RP561" s="26" t="str">
        <f t="shared" si="3295"/>
        <v/>
      </c>
      <c r="RQ561" s="26" t="str">
        <f t="shared" si="3296"/>
        <v/>
      </c>
      <c r="RR561" s="26" t="str">
        <f t="shared" si="3297"/>
        <v/>
      </c>
      <c r="RS561" s="26" t="str">
        <f t="shared" si="3298"/>
        <v/>
      </c>
      <c r="RT561" s="26" t="str">
        <f t="shared" si="3299"/>
        <v/>
      </c>
      <c r="RU561" s="26" t="str">
        <f t="shared" si="3300"/>
        <v/>
      </c>
      <c r="RV561" s="26" t="str">
        <f t="shared" si="3301"/>
        <v/>
      </c>
    </row>
    <row r="562" spans="2:490" x14ac:dyDescent="0.25">
      <c r="B562" s="25">
        <f t="shared" si="3321"/>
        <v>61394</v>
      </c>
      <c r="C562" s="1">
        <f t="shared" si="3302"/>
        <v>2068</v>
      </c>
      <c r="D562" s="1">
        <f t="shared" si="3303"/>
        <v>92</v>
      </c>
      <c r="E562" s="1" t="str">
        <f t="shared" si="3304"/>
        <v/>
      </c>
      <c r="F562" s="26" t="str">
        <f t="shared" si="2988"/>
        <v/>
      </c>
      <c r="G562" s="26">
        <f>SUMIFS(F$9:F562,C$9:C562,C562)</f>
        <v>0</v>
      </c>
      <c r="H562" s="26" t="str">
        <f t="shared" si="2989"/>
        <v/>
      </c>
      <c r="I562" s="86" t="e">
        <f t="shared" si="3305"/>
        <v>#VALUE!</v>
      </c>
      <c r="J562" s="1" t="b">
        <f>IF(J561=TRUE,TRUE,AND(D562&gt;=dane_wiek_emerytalny,D562&gt;=55,YEAR(B562)-YEAR(dane_data_rozpoczecia)&gt;=4,SUMIFS(F$9:F562,C$9:C562,C562)))</f>
        <v>0</v>
      </c>
      <c r="K562" s="26" t="str">
        <f t="shared" si="2990"/>
        <v/>
      </c>
      <c r="L562" s="26">
        <f t="shared" si="2991"/>
        <v>0</v>
      </c>
      <c r="M562" s="26" t="e">
        <f t="shared" si="2992"/>
        <v>#VALUE!</v>
      </c>
      <c r="N562" s="26" t="e">
        <f t="shared" si="2993"/>
        <v>#VALUE!</v>
      </c>
      <c r="O562" s="1" t="b">
        <f>IF(O561=TRUE,TRUE,AND(D562&gt;=65,YEAR(B562)-YEAR(dane_data_rozpoczecia)&gt;=4,SUMIFS(F$9:F562,C$9:C562,C562)))</f>
        <v>0</v>
      </c>
      <c r="V562" s="25">
        <f t="shared" si="3322"/>
        <v>61394</v>
      </c>
      <c r="W562" s="1" t="str">
        <f t="shared" si="3306"/>
        <v/>
      </c>
      <c r="X562" s="26" t="str">
        <f t="shared" ca="1" si="2994"/>
        <v/>
      </c>
      <c r="Y562" s="26" t="str">
        <f t="shared" si="2995"/>
        <v/>
      </c>
      <c r="Z562" s="26" t="str">
        <f t="shared" si="3307"/>
        <v/>
      </c>
      <c r="AA562" s="26" t="str">
        <f t="shared" si="3308"/>
        <v/>
      </c>
      <c r="AB562" s="26" t="str">
        <f t="shared" si="2996"/>
        <v/>
      </c>
      <c r="AC562" s="26" t="str">
        <f t="shared" si="2997"/>
        <v/>
      </c>
      <c r="AD562" s="26" t="str">
        <f t="shared" si="2998"/>
        <v/>
      </c>
      <c r="AE562" s="26" t="str">
        <f t="shared" si="2999"/>
        <v/>
      </c>
      <c r="AF562" s="27" t="str">
        <f t="shared" si="3000"/>
        <v/>
      </c>
      <c r="AG562" s="28" t="str">
        <f t="shared" si="3001"/>
        <v/>
      </c>
      <c r="AH562" s="28" t="str">
        <f t="shared" si="3002"/>
        <v/>
      </c>
      <c r="AI562" s="28" t="str">
        <f t="shared" si="3309"/>
        <v/>
      </c>
      <c r="AJ562" s="28" t="str">
        <f t="shared" si="3323"/>
        <v/>
      </c>
      <c r="AK562" s="28" t="str">
        <f t="shared" si="3003"/>
        <v/>
      </c>
      <c r="AL562" s="28" t="str">
        <f t="shared" si="3310"/>
        <v/>
      </c>
      <c r="AM562" s="28" t="str">
        <f t="shared" si="3311"/>
        <v/>
      </c>
      <c r="AN562" s="27" t="str">
        <f t="shared" si="3004"/>
        <v/>
      </c>
      <c r="AO562" s="27" t="str">
        <f t="shared" si="3005"/>
        <v/>
      </c>
      <c r="AP562" s="28" t="str">
        <f t="shared" si="3006"/>
        <v/>
      </c>
      <c r="AQ562" s="27" t="str">
        <f t="shared" si="3007"/>
        <v/>
      </c>
      <c r="AR562" s="27" t="str">
        <f t="shared" si="3008"/>
        <v/>
      </c>
      <c r="AS562" s="26" t="str">
        <f t="shared" si="3009"/>
        <v/>
      </c>
      <c r="AT562" s="26" t="str">
        <f t="shared" si="3010"/>
        <v/>
      </c>
      <c r="AU562" s="26" t="str">
        <f t="shared" si="3011"/>
        <v/>
      </c>
      <c r="AV562" s="26" t="str">
        <f t="shared" si="3012"/>
        <v/>
      </c>
      <c r="AW562" s="29" t="str">
        <f t="shared" si="3013"/>
        <v/>
      </c>
      <c r="AX562" s="26">
        <f t="shared" si="3014"/>
        <v>0</v>
      </c>
      <c r="AY562" s="26" t="str">
        <f t="shared" si="3015"/>
        <v/>
      </c>
      <c r="AZ562" s="26" t="str">
        <f t="shared" si="3016"/>
        <v/>
      </c>
      <c r="BA562" s="26" t="str">
        <f t="shared" si="3312"/>
        <v/>
      </c>
      <c r="BB562" s="26" t="str">
        <f t="shared" si="3017"/>
        <v/>
      </c>
      <c r="BC562" s="26" t="str">
        <f t="shared" si="3018"/>
        <v/>
      </c>
      <c r="BD562" s="26" t="str">
        <f t="shared" si="3019"/>
        <v/>
      </c>
      <c r="BE562" s="26" t="str">
        <f t="shared" si="3020"/>
        <v/>
      </c>
      <c r="BF562" s="26" t="str">
        <f t="shared" si="3021"/>
        <v/>
      </c>
      <c r="BX562" s="25">
        <f t="shared" si="3332"/>
        <v>61394</v>
      </c>
      <c r="BY562" s="1" t="str">
        <f t="shared" si="3333"/>
        <v/>
      </c>
      <c r="BZ562" s="26" t="str">
        <f t="shared" ca="1" si="3022"/>
        <v/>
      </c>
      <c r="CA562" s="26" t="str">
        <f t="shared" si="3023"/>
        <v/>
      </c>
      <c r="CB562" s="26" t="str">
        <f t="shared" si="3024"/>
        <v/>
      </c>
      <c r="CC562" s="26" t="str">
        <f t="shared" si="3025"/>
        <v/>
      </c>
      <c r="CD562" s="26" t="str">
        <f t="shared" si="3026"/>
        <v/>
      </c>
      <c r="CE562" s="26" t="str">
        <f t="shared" si="3027"/>
        <v/>
      </c>
      <c r="CF562" s="26" t="str">
        <f t="shared" si="3028"/>
        <v/>
      </c>
      <c r="CG562" s="26" t="str">
        <f t="shared" si="3029"/>
        <v/>
      </c>
      <c r="CH562" s="27" t="str">
        <f t="shared" si="3030"/>
        <v/>
      </c>
      <c r="CI562" s="28" t="str">
        <f t="shared" si="3031"/>
        <v/>
      </c>
      <c r="CJ562" s="28" t="str">
        <f t="shared" si="3032"/>
        <v/>
      </c>
      <c r="CK562" s="28" t="str">
        <f t="shared" si="3033"/>
        <v/>
      </c>
      <c r="CL562" s="28" t="str">
        <f t="shared" si="3034"/>
        <v/>
      </c>
      <c r="CM562" s="28" t="str">
        <f t="shared" si="3035"/>
        <v/>
      </c>
      <c r="CN562" s="28" t="str">
        <f t="shared" si="3036"/>
        <v/>
      </c>
      <c r="CO562" s="28" t="str">
        <f t="shared" si="3037"/>
        <v/>
      </c>
      <c r="CP562" s="27" t="str">
        <f t="shared" si="3038"/>
        <v/>
      </c>
      <c r="CQ562" s="27" t="str">
        <f t="shared" si="3039"/>
        <v/>
      </c>
      <c r="CR562" s="28" t="str">
        <f t="shared" si="3040"/>
        <v/>
      </c>
      <c r="CS562" s="27" t="str">
        <f t="shared" si="3041"/>
        <v/>
      </c>
      <c r="CT562" s="27" t="str">
        <f t="shared" si="3042"/>
        <v/>
      </c>
      <c r="CU562" s="26" t="str">
        <f t="shared" si="3043"/>
        <v/>
      </c>
      <c r="CV562" s="26" t="str">
        <f t="shared" si="3044"/>
        <v/>
      </c>
      <c r="CW562" s="26" t="str">
        <f t="shared" si="3045"/>
        <v/>
      </c>
      <c r="CX562" s="26" t="str">
        <f t="shared" si="3046"/>
        <v/>
      </c>
      <c r="CY562" s="29" t="str">
        <f t="shared" si="3047"/>
        <v/>
      </c>
      <c r="CZ562" s="26">
        <f t="shared" si="3048"/>
        <v>0</v>
      </c>
      <c r="DA562" s="26" t="str">
        <f t="shared" si="3049"/>
        <v/>
      </c>
      <c r="DB562" s="26" t="str">
        <f t="shared" si="3050"/>
        <v/>
      </c>
      <c r="DC562" s="26" t="str">
        <f t="shared" si="3051"/>
        <v/>
      </c>
      <c r="DD562" s="26" t="str">
        <f t="shared" si="3052"/>
        <v/>
      </c>
      <c r="DE562" s="26" t="str">
        <f t="shared" si="3053"/>
        <v/>
      </c>
      <c r="DF562" s="26" t="str">
        <f t="shared" si="3054"/>
        <v/>
      </c>
      <c r="DG562" s="26" t="str">
        <f t="shared" si="3055"/>
        <v/>
      </c>
      <c r="DH562" s="26" t="str">
        <f t="shared" si="3056"/>
        <v/>
      </c>
      <c r="DZ562" s="25">
        <f t="shared" si="3332"/>
        <v>61394</v>
      </c>
      <c r="EA562" s="1" t="str">
        <f t="shared" si="3333"/>
        <v/>
      </c>
      <c r="EB562" s="26" t="str">
        <f t="shared" ca="1" si="3057"/>
        <v/>
      </c>
      <c r="EC562" s="26" t="str">
        <f t="shared" si="3058"/>
        <v/>
      </c>
      <c r="ED562" s="26" t="str">
        <f t="shared" si="3059"/>
        <v/>
      </c>
      <c r="EE562" s="26" t="str">
        <f t="shared" si="3060"/>
        <v/>
      </c>
      <c r="EF562" s="26" t="str">
        <f t="shared" si="3061"/>
        <v/>
      </c>
      <c r="EG562" s="26" t="str">
        <f t="shared" si="3062"/>
        <v/>
      </c>
      <c r="EH562" s="26" t="str">
        <f t="shared" si="3063"/>
        <v/>
      </c>
      <c r="EI562" s="26" t="str">
        <f t="shared" si="3064"/>
        <v/>
      </c>
      <c r="EJ562" s="27" t="str">
        <f t="shared" si="3065"/>
        <v/>
      </c>
      <c r="EK562" s="28" t="str">
        <f t="shared" si="3066"/>
        <v/>
      </c>
      <c r="EL562" s="28" t="str">
        <f t="shared" si="3067"/>
        <v/>
      </c>
      <c r="EM562" s="28" t="str">
        <f t="shared" si="3068"/>
        <v/>
      </c>
      <c r="EN562" s="28" t="str">
        <f t="shared" si="3069"/>
        <v/>
      </c>
      <c r="EO562" s="28" t="str">
        <f t="shared" si="3070"/>
        <v/>
      </c>
      <c r="EP562" s="28" t="str">
        <f t="shared" si="3071"/>
        <v/>
      </c>
      <c r="EQ562" s="28" t="str">
        <f t="shared" si="3072"/>
        <v/>
      </c>
      <c r="ER562" s="27" t="str">
        <f t="shared" si="3073"/>
        <v/>
      </c>
      <c r="ES562" s="27" t="str">
        <f t="shared" si="3074"/>
        <v/>
      </c>
      <c r="ET562" s="28" t="str">
        <f t="shared" si="3075"/>
        <v/>
      </c>
      <c r="EU562" s="27" t="str">
        <f t="shared" si="3076"/>
        <v/>
      </c>
      <c r="EV562" s="27" t="str">
        <f t="shared" si="3077"/>
        <v/>
      </c>
      <c r="EW562" s="26" t="str">
        <f t="shared" si="3078"/>
        <v/>
      </c>
      <c r="EX562" s="26" t="str">
        <f t="shared" si="3079"/>
        <v/>
      </c>
      <c r="EY562" s="26" t="str">
        <f t="shared" si="3080"/>
        <v/>
      </c>
      <c r="EZ562" s="26" t="str">
        <f t="shared" si="3081"/>
        <v/>
      </c>
      <c r="FA562" s="29" t="str">
        <f t="shared" si="3082"/>
        <v/>
      </c>
      <c r="FB562" s="26">
        <f t="shared" si="3083"/>
        <v>0</v>
      </c>
      <c r="FC562" s="26" t="str">
        <f t="shared" si="3084"/>
        <v/>
      </c>
      <c r="FD562" s="26" t="str">
        <f t="shared" si="3085"/>
        <v/>
      </c>
      <c r="FE562" s="26" t="str">
        <f t="shared" si="3086"/>
        <v/>
      </c>
      <c r="FF562" s="26" t="str">
        <f t="shared" si="3087"/>
        <v/>
      </c>
      <c r="FG562" s="26" t="str">
        <f t="shared" si="3088"/>
        <v/>
      </c>
      <c r="FH562" s="26" t="str">
        <f t="shared" si="3089"/>
        <v/>
      </c>
      <c r="FI562" s="26" t="str">
        <f t="shared" si="3090"/>
        <v/>
      </c>
      <c r="FJ562" s="26" t="str">
        <f t="shared" si="3091"/>
        <v/>
      </c>
      <c r="GB562" s="25">
        <f t="shared" si="3334"/>
        <v>61394</v>
      </c>
      <c r="GC562" s="1" t="str">
        <f t="shared" si="3335"/>
        <v/>
      </c>
      <c r="GD562" s="26" t="str">
        <f t="shared" ca="1" si="3092"/>
        <v/>
      </c>
      <c r="GE562" s="26" t="str">
        <f t="shared" si="3093"/>
        <v/>
      </c>
      <c r="GF562" s="26" t="str">
        <f t="shared" si="3094"/>
        <v/>
      </c>
      <c r="GG562" s="26" t="str">
        <f t="shared" si="3095"/>
        <v/>
      </c>
      <c r="GH562" s="26" t="str">
        <f t="shared" si="3096"/>
        <v/>
      </c>
      <c r="GI562" s="26" t="str">
        <f t="shared" si="3097"/>
        <v/>
      </c>
      <c r="GJ562" s="26" t="str">
        <f t="shared" si="3098"/>
        <v/>
      </c>
      <c r="GK562" s="26" t="str">
        <f t="shared" si="3099"/>
        <v/>
      </c>
      <c r="GL562" s="27" t="str">
        <f t="shared" si="3100"/>
        <v/>
      </c>
      <c r="GM562" s="28" t="str">
        <f t="shared" si="3101"/>
        <v/>
      </c>
      <c r="GN562" s="28" t="str">
        <f t="shared" si="3102"/>
        <v/>
      </c>
      <c r="GO562" s="28" t="str">
        <f t="shared" si="3103"/>
        <v/>
      </c>
      <c r="GP562" s="28" t="str">
        <f t="shared" si="3104"/>
        <v/>
      </c>
      <c r="GQ562" s="28" t="str">
        <f t="shared" si="3105"/>
        <v/>
      </c>
      <c r="GR562" s="28" t="str">
        <f t="shared" si="3106"/>
        <v/>
      </c>
      <c r="GS562" s="28" t="str">
        <f t="shared" si="3107"/>
        <v/>
      </c>
      <c r="GT562" s="27" t="str">
        <f t="shared" si="3108"/>
        <v/>
      </c>
      <c r="GU562" s="27" t="str">
        <f t="shared" si="3109"/>
        <v/>
      </c>
      <c r="GV562" s="28" t="str">
        <f t="shared" si="3110"/>
        <v/>
      </c>
      <c r="GW562" s="27" t="str">
        <f t="shared" si="3111"/>
        <v/>
      </c>
      <c r="GX562" s="27" t="str">
        <f t="shared" si="3112"/>
        <v/>
      </c>
      <c r="GY562" s="26" t="str">
        <f t="shared" si="3113"/>
        <v/>
      </c>
      <c r="GZ562" s="26" t="str">
        <f t="shared" si="3114"/>
        <v/>
      </c>
      <c r="HA562" s="26" t="str">
        <f t="shared" si="3115"/>
        <v/>
      </c>
      <c r="HB562" s="26" t="str">
        <f t="shared" si="3116"/>
        <v/>
      </c>
      <c r="HC562" s="29" t="str">
        <f t="shared" si="3117"/>
        <v/>
      </c>
      <c r="HD562" s="26">
        <f t="shared" si="3118"/>
        <v>0</v>
      </c>
      <c r="HE562" s="26" t="str">
        <f t="shared" si="3119"/>
        <v/>
      </c>
      <c r="HF562" s="26" t="str">
        <f t="shared" si="3120"/>
        <v/>
      </c>
      <c r="HG562" s="26" t="str">
        <f t="shared" si="3121"/>
        <v/>
      </c>
      <c r="HH562" s="26" t="str">
        <f t="shared" si="3122"/>
        <v/>
      </c>
      <c r="HI562" s="26" t="str">
        <f t="shared" si="3123"/>
        <v/>
      </c>
      <c r="HJ562" s="26" t="str">
        <f t="shared" si="3124"/>
        <v/>
      </c>
      <c r="HK562" s="26" t="str">
        <f t="shared" si="3125"/>
        <v/>
      </c>
      <c r="HL562" s="26" t="str">
        <f t="shared" si="3126"/>
        <v/>
      </c>
      <c r="ID562" s="25">
        <f t="shared" si="3334"/>
        <v>61394</v>
      </c>
      <c r="IE562" s="1" t="str">
        <f t="shared" si="3335"/>
        <v/>
      </c>
      <c r="IF562" s="26" t="str">
        <f t="shared" ca="1" si="3127"/>
        <v/>
      </c>
      <c r="IG562" s="26" t="str">
        <f t="shared" si="3128"/>
        <v/>
      </c>
      <c r="IH562" s="26" t="str">
        <f t="shared" si="3129"/>
        <v/>
      </c>
      <c r="II562" s="26" t="str">
        <f t="shared" si="3130"/>
        <v/>
      </c>
      <c r="IJ562" s="26" t="str">
        <f t="shared" si="3131"/>
        <v/>
      </c>
      <c r="IK562" s="26" t="str">
        <f t="shared" si="3132"/>
        <v/>
      </c>
      <c r="IL562" s="26" t="str">
        <f t="shared" si="3133"/>
        <v/>
      </c>
      <c r="IM562" s="26" t="str">
        <f t="shared" si="3134"/>
        <v/>
      </c>
      <c r="IN562" s="27" t="str">
        <f t="shared" si="3135"/>
        <v/>
      </c>
      <c r="IO562" s="28" t="str">
        <f t="shared" si="3136"/>
        <v/>
      </c>
      <c r="IP562" s="28" t="str">
        <f t="shared" si="3137"/>
        <v/>
      </c>
      <c r="IQ562" s="28" t="str">
        <f t="shared" si="3138"/>
        <v/>
      </c>
      <c r="IR562" s="28" t="str">
        <f t="shared" si="3139"/>
        <v/>
      </c>
      <c r="IS562" s="28" t="str">
        <f t="shared" si="3140"/>
        <v/>
      </c>
      <c r="IT562" s="28" t="str">
        <f t="shared" si="3141"/>
        <v/>
      </c>
      <c r="IU562" s="28" t="str">
        <f t="shared" si="3142"/>
        <v/>
      </c>
      <c r="IV562" s="27" t="str">
        <f t="shared" si="3143"/>
        <v/>
      </c>
      <c r="IW562" s="27" t="str">
        <f t="shared" si="3144"/>
        <v/>
      </c>
      <c r="IX562" s="28" t="str">
        <f t="shared" si="3145"/>
        <v/>
      </c>
      <c r="IY562" s="27" t="str">
        <f t="shared" si="3146"/>
        <v/>
      </c>
      <c r="IZ562" s="27" t="str">
        <f t="shared" si="3147"/>
        <v/>
      </c>
      <c r="JA562" s="26" t="str">
        <f t="shared" si="3148"/>
        <v/>
      </c>
      <c r="JB562" s="26" t="str">
        <f t="shared" si="3149"/>
        <v/>
      </c>
      <c r="JC562" s="26" t="str">
        <f t="shared" si="3150"/>
        <v/>
      </c>
      <c r="JD562" s="26" t="str">
        <f t="shared" si="3151"/>
        <v/>
      </c>
      <c r="JE562" s="29" t="str">
        <f t="shared" si="3152"/>
        <v/>
      </c>
      <c r="JF562" s="26">
        <f t="shared" si="3153"/>
        <v>0</v>
      </c>
      <c r="JG562" s="26" t="str">
        <f t="shared" si="3154"/>
        <v/>
      </c>
      <c r="JH562" s="26" t="str">
        <f t="shared" si="3155"/>
        <v/>
      </c>
      <c r="JI562" s="26" t="str">
        <f t="shared" si="3156"/>
        <v/>
      </c>
      <c r="JJ562" s="26" t="str">
        <f t="shared" si="3157"/>
        <v/>
      </c>
      <c r="JK562" s="26" t="str">
        <f t="shared" si="3158"/>
        <v/>
      </c>
      <c r="JL562" s="26" t="str">
        <f t="shared" si="3159"/>
        <v/>
      </c>
      <c r="JM562" s="26" t="str">
        <f t="shared" si="3160"/>
        <v/>
      </c>
      <c r="JN562" s="26" t="str">
        <f t="shared" si="3161"/>
        <v/>
      </c>
      <c r="KF562" s="25">
        <f t="shared" si="3336"/>
        <v>61394</v>
      </c>
      <c r="KG562" s="1" t="str">
        <f t="shared" si="3337"/>
        <v/>
      </c>
      <c r="KH562" s="26" t="str">
        <f t="shared" ca="1" si="3162"/>
        <v/>
      </c>
      <c r="KI562" s="26" t="str">
        <f t="shared" si="3163"/>
        <v/>
      </c>
      <c r="KJ562" s="26" t="str">
        <f t="shared" si="3164"/>
        <v/>
      </c>
      <c r="KK562" s="26" t="str">
        <f t="shared" si="3165"/>
        <v/>
      </c>
      <c r="KL562" s="26" t="str">
        <f t="shared" si="3166"/>
        <v/>
      </c>
      <c r="KM562" s="26" t="str">
        <f t="shared" si="3167"/>
        <v/>
      </c>
      <c r="KN562" s="26" t="str">
        <f t="shared" si="3168"/>
        <v/>
      </c>
      <c r="KO562" s="26" t="str">
        <f t="shared" si="3169"/>
        <v/>
      </c>
      <c r="KP562" s="27" t="str">
        <f t="shared" si="3170"/>
        <v/>
      </c>
      <c r="KQ562" s="28" t="str">
        <f t="shared" si="3171"/>
        <v/>
      </c>
      <c r="KR562" s="28" t="str">
        <f t="shared" si="3172"/>
        <v/>
      </c>
      <c r="KS562" s="28" t="str">
        <f t="shared" si="3173"/>
        <v/>
      </c>
      <c r="KT562" s="28" t="str">
        <f t="shared" si="3174"/>
        <v/>
      </c>
      <c r="KU562" s="28" t="str">
        <f t="shared" si="3175"/>
        <v/>
      </c>
      <c r="KV562" s="28" t="str">
        <f t="shared" si="3176"/>
        <v/>
      </c>
      <c r="KW562" s="28" t="str">
        <f t="shared" si="3177"/>
        <v/>
      </c>
      <c r="KX562" s="27" t="str">
        <f t="shared" si="3178"/>
        <v/>
      </c>
      <c r="KY562" s="27" t="str">
        <f t="shared" si="3179"/>
        <v/>
      </c>
      <c r="KZ562" s="28" t="str">
        <f t="shared" si="3180"/>
        <v/>
      </c>
      <c r="LA562" s="27" t="str">
        <f t="shared" si="3181"/>
        <v/>
      </c>
      <c r="LB562" s="27" t="str">
        <f t="shared" si="3182"/>
        <v/>
      </c>
      <c r="LC562" s="26" t="str">
        <f t="shared" si="3183"/>
        <v/>
      </c>
      <c r="LD562" s="26" t="str">
        <f t="shared" si="3184"/>
        <v/>
      </c>
      <c r="LE562" s="26" t="str">
        <f t="shared" si="3185"/>
        <v/>
      </c>
      <c r="LF562" s="26" t="str">
        <f t="shared" si="3186"/>
        <v/>
      </c>
      <c r="LG562" s="29" t="str">
        <f t="shared" si="3187"/>
        <v/>
      </c>
      <c r="LH562" s="26">
        <f t="shared" si="3188"/>
        <v>0</v>
      </c>
      <c r="LI562" s="26" t="str">
        <f t="shared" si="3189"/>
        <v/>
      </c>
      <c r="LJ562" s="26" t="str">
        <f t="shared" si="3190"/>
        <v/>
      </c>
      <c r="LK562" s="26" t="str">
        <f t="shared" si="3191"/>
        <v/>
      </c>
      <c r="LL562" s="26" t="str">
        <f t="shared" si="3192"/>
        <v/>
      </c>
      <c r="LM562" s="26" t="str">
        <f t="shared" si="3193"/>
        <v/>
      </c>
      <c r="LN562" s="26" t="str">
        <f t="shared" si="3194"/>
        <v/>
      </c>
      <c r="LO562" s="26" t="str">
        <f t="shared" si="3195"/>
        <v/>
      </c>
      <c r="LP562" s="26" t="str">
        <f t="shared" si="3196"/>
        <v/>
      </c>
      <c r="MH562" s="25">
        <f t="shared" si="3336"/>
        <v>61394</v>
      </c>
      <c r="MI562" s="1" t="str">
        <f t="shared" si="3337"/>
        <v/>
      </c>
      <c r="MJ562" s="26" t="str">
        <f t="shared" ca="1" si="3197"/>
        <v/>
      </c>
      <c r="MK562" s="26" t="str">
        <f t="shared" si="3198"/>
        <v/>
      </c>
      <c r="ML562" s="26" t="str">
        <f t="shared" si="3199"/>
        <v/>
      </c>
      <c r="MM562" s="26" t="str">
        <f t="shared" si="3200"/>
        <v/>
      </c>
      <c r="MN562" s="26" t="str">
        <f t="shared" si="3201"/>
        <v/>
      </c>
      <c r="MO562" s="26" t="str">
        <f t="shared" si="3202"/>
        <v/>
      </c>
      <c r="MP562" s="26" t="str">
        <f t="shared" si="3203"/>
        <v/>
      </c>
      <c r="MQ562" s="26" t="str">
        <f t="shared" si="3204"/>
        <v/>
      </c>
      <c r="MR562" s="27" t="str">
        <f t="shared" si="3205"/>
        <v/>
      </c>
      <c r="MS562" s="28" t="str">
        <f t="shared" si="3206"/>
        <v/>
      </c>
      <c r="MT562" s="28" t="str">
        <f t="shared" si="3207"/>
        <v/>
      </c>
      <c r="MU562" s="28" t="str">
        <f t="shared" si="3208"/>
        <v/>
      </c>
      <c r="MV562" s="28" t="str">
        <f t="shared" si="3209"/>
        <v/>
      </c>
      <c r="MW562" s="28" t="str">
        <f t="shared" si="3210"/>
        <v/>
      </c>
      <c r="MX562" s="28" t="str">
        <f t="shared" si="3211"/>
        <v/>
      </c>
      <c r="MY562" s="28" t="str">
        <f t="shared" si="3212"/>
        <v/>
      </c>
      <c r="MZ562" s="27" t="str">
        <f t="shared" si="3213"/>
        <v/>
      </c>
      <c r="NA562" s="27" t="str">
        <f t="shared" si="3214"/>
        <v/>
      </c>
      <c r="NB562" s="28" t="str">
        <f t="shared" si="3215"/>
        <v/>
      </c>
      <c r="NC562" s="27" t="str">
        <f t="shared" si="3216"/>
        <v/>
      </c>
      <c r="ND562" s="27" t="str">
        <f t="shared" si="3217"/>
        <v/>
      </c>
      <c r="NE562" s="26" t="str">
        <f t="shared" si="3218"/>
        <v/>
      </c>
      <c r="NF562" s="26" t="str">
        <f t="shared" si="3219"/>
        <v/>
      </c>
      <c r="NG562" s="26" t="str">
        <f t="shared" si="3220"/>
        <v/>
      </c>
      <c r="NH562" s="26" t="str">
        <f t="shared" si="3221"/>
        <v/>
      </c>
      <c r="NI562" s="29" t="str">
        <f t="shared" si="3222"/>
        <v/>
      </c>
      <c r="NJ562" s="26">
        <f t="shared" si="3223"/>
        <v>0</v>
      </c>
      <c r="NK562" s="26" t="str">
        <f t="shared" si="3224"/>
        <v/>
      </c>
      <c r="NL562" s="26" t="str">
        <f t="shared" si="3225"/>
        <v/>
      </c>
      <c r="NM562" s="26" t="str">
        <f t="shared" si="3226"/>
        <v/>
      </c>
      <c r="NN562" s="26" t="str">
        <f t="shared" si="3227"/>
        <v/>
      </c>
      <c r="NO562" s="26" t="str">
        <f t="shared" si="3228"/>
        <v/>
      </c>
      <c r="NP562" s="26" t="str">
        <f t="shared" si="3229"/>
        <v/>
      </c>
      <c r="NQ562" s="26" t="str">
        <f t="shared" si="3230"/>
        <v/>
      </c>
      <c r="NR562" s="26" t="str">
        <f t="shared" si="3231"/>
        <v/>
      </c>
      <c r="OJ562" s="25">
        <f t="shared" si="3338"/>
        <v>61394</v>
      </c>
      <c r="OK562" s="1" t="str">
        <f t="shared" si="3339"/>
        <v/>
      </c>
      <c r="OL562" s="26" t="str">
        <f t="shared" ca="1" si="3232"/>
        <v/>
      </c>
      <c r="OM562" s="26" t="str">
        <f t="shared" si="3233"/>
        <v/>
      </c>
      <c r="ON562" s="26" t="str">
        <f t="shared" si="3234"/>
        <v/>
      </c>
      <c r="OO562" s="26" t="str">
        <f t="shared" si="3235"/>
        <v/>
      </c>
      <c r="OP562" s="26" t="str">
        <f t="shared" si="3236"/>
        <v/>
      </c>
      <c r="OQ562" s="26" t="str">
        <f t="shared" si="3237"/>
        <v/>
      </c>
      <c r="OR562" s="26" t="str">
        <f t="shared" si="3238"/>
        <v/>
      </c>
      <c r="OS562" s="26" t="str">
        <f t="shared" si="3239"/>
        <v/>
      </c>
      <c r="OT562" s="27" t="str">
        <f t="shared" si="3240"/>
        <v/>
      </c>
      <c r="OU562" s="28" t="str">
        <f t="shared" si="3241"/>
        <v/>
      </c>
      <c r="OV562" s="28" t="str">
        <f t="shared" si="3242"/>
        <v/>
      </c>
      <c r="OW562" s="28" t="str">
        <f t="shared" si="3243"/>
        <v/>
      </c>
      <c r="OX562" s="28" t="str">
        <f t="shared" si="3244"/>
        <v/>
      </c>
      <c r="OY562" s="28" t="str">
        <f t="shared" si="3245"/>
        <v/>
      </c>
      <c r="OZ562" s="28" t="str">
        <f t="shared" si="3246"/>
        <v/>
      </c>
      <c r="PA562" s="28" t="str">
        <f t="shared" si="3247"/>
        <v/>
      </c>
      <c r="PB562" s="27" t="str">
        <f t="shared" si="3248"/>
        <v/>
      </c>
      <c r="PC562" s="27" t="str">
        <f t="shared" si="3249"/>
        <v/>
      </c>
      <c r="PD562" s="28" t="str">
        <f t="shared" si="3250"/>
        <v/>
      </c>
      <c r="PE562" s="27" t="str">
        <f t="shared" si="3251"/>
        <v/>
      </c>
      <c r="PF562" s="27" t="str">
        <f t="shared" si="3252"/>
        <v/>
      </c>
      <c r="PG562" s="26" t="str">
        <f t="shared" si="3253"/>
        <v/>
      </c>
      <c r="PH562" s="26" t="str">
        <f t="shared" si="3254"/>
        <v/>
      </c>
      <c r="PI562" s="26" t="str">
        <f t="shared" si="3255"/>
        <v/>
      </c>
      <c r="PJ562" s="26" t="str">
        <f t="shared" si="3256"/>
        <v/>
      </c>
      <c r="PK562" s="29" t="str">
        <f t="shared" si="3257"/>
        <v/>
      </c>
      <c r="PL562" s="26">
        <f t="shared" si="3258"/>
        <v>0</v>
      </c>
      <c r="PM562" s="26" t="str">
        <f t="shared" si="3259"/>
        <v/>
      </c>
      <c r="PN562" s="26" t="str">
        <f t="shared" si="3260"/>
        <v/>
      </c>
      <c r="PO562" s="26" t="str">
        <f t="shared" si="3261"/>
        <v/>
      </c>
      <c r="PP562" s="26" t="str">
        <f t="shared" si="3262"/>
        <v/>
      </c>
      <c r="PQ562" s="26" t="str">
        <f t="shared" si="3263"/>
        <v/>
      </c>
      <c r="PR562" s="26" t="str">
        <f t="shared" si="3264"/>
        <v/>
      </c>
      <c r="PS562" s="26" t="str">
        <f t="shared" si="3265"/>
        <v/>
      </c>
      <c r="PT562" s="26" t="str">
        <f t="shared" si="3266"/>
        <v/>
      </c>
      <c r="QL562" s="25">
        <f t="shared" si="3338"/>
        <v>61394</v>
      </c>
      <c r="QM562" s="1" t="str">
        <f t="shared" si="3339"/>
        <v/>
      </c>
      <c r="QN562" s="26" t="str">
        <f t="shared" ca="1" si="3267"/>
        <v/>
      </c>
      <c r="QO562" s="26" t="str">
        <f t="shared" si="3268"/>
        <v/>
      </c>
      <c r="QP562" s="26" t="str">
        <f t="shared" si="3269"/>
        <v/>
      </c>
      <c r="QQ562" s="26" t="str">
        <f t="shared" si="3270"/>
        <v/>
      </c>
      <c r="QR562" s="26" t="str">
        <f t="shared" si="3271"/>
        <v/>
      </c>
      <c r="QS562" s="26" t="str">
        <f t="shared" si="3272"/>
        <v/>
      </c>
      <c r="QT562" s="26" t="str">
        <f t="shared" si="3273"/>
        <v/>
      </c>
      <c r="QU562" s="26" t="str">
        <f t="shared" si="3274"/>
        <v/>
      </c>
      <c r="QV562" s="27" t="str">
        <f t="shared" si="3275"/>
        <v/>
      </c>
      <c r="QW562" s="28" t="str">
        <f t="shared" si="3276"/>
        <v/>
      </c>
      <c r="QX562" s="28" t="str">
        <f t="shared" si="3277"/>
        <v/>
      </c>
      <c r="QY562" s="28" t="str">
        <f t="shared" si="3278"/>
        <v/>
      </c>
      <c r="QZ562" s="28" t="str">
        <f t="shared" si="3279"/>
        <v/>
      </c>
      <c r="RA562" s="28" t="str">
        <f t="shared" si="3280"/>
        <v/>
      </c>
      <c r="RB562" s="28" t="str">
        <f t="shared" si="3281"/>
        <v/>
      </c>
      <c r="RC562" s="28" t="str">
        <f t="shared" si="3282"/>
        <v/>
      </c>
      <c r="RD562" s="27" t="str">
        <f t="shared" si="3283"/>
        <v/>
      </c>
      <c r="RE562" s="27" t="str">
        <f t="shared" si="3284"/>
        <v/>
      </c>
      <c r="RF562" s="28" t="str">
        <f t="shared" si="3285"/>
        <v/>
      </c>
      <c r="RG562" s="27" t="str">
        <f t="shared" si="3286"/>
        <v/>
      </c>
      <c r="RH562" s="27" t="str">
        <f t="shared" si="3287"/>
        <v/>
      </c>
      <c r="RI562" s="26" t="str">
        <f t="shared" si="3288"/>
        <v/>
      </c>
      <c r="RJ562" s="26" t="str">
        <f t="shared" si="3289"/>
        <v/>
      </c>
      <c r="RK562" s="26" t="str">
        <f t="shared" si="3290"/>
        <v/>
      </c>
      <c r="RL562" s="26" t="str">
        <f t="shared" si="3291"/>
        <v/>
      </c>
      <c r="RM562" s="29" t="str">
        <f t="shared" si="3292"/>
        <v/>
      </c>
      <c r="RN562" s="26">
        <f t="shared" si="3293"/>
        <v>0</v>
      </c>
      <c r="RO562" s="26" t="str">
        <f t="shared" si="3294"/>
        <v/>
      </c>
      <c r="RP562" s="26" t="str">
        <f t="shared" si="3295"/>
        <v/>
      </c>
      <c r="RQ562" s="26" t="str">
        <f t="shared" si="3296"/>
        <v/>
      </c>
      <c r="RR562" s="26" t="str">
        <f t="shared" si="3297"/>
        <v/>
      </c>
      <c r="RS562" s="26" t="str">
        <f t="shared" si="3298"/>
        <v/>
      </c>
      <c r="RT562" s="26" t="str">
        <f t="shared" si="3299"/>
        <v/>
      </c>
      <c r="RU562" s="26" t="str">
        <f t="shared" si="3300"/>
        <v/>
      </c>
      <c r="RV562" s="26" t="str">
        <f t="shared" si="3301"/>
        <v/>
      </c>
    </row>
    <row r="563" spans="2:490" x14ac:dyDescent="0.25">
      <c r="B563" s="25">
        <f t="shared" si="3321"/>
        <v>61423</v>
      </c>
      <c r="C563" s="1">
        <f t="shared" si="3302"/>
        <v>2068</v>
      </c>
      <c r="D563" s="1">
        <f t="shared" si="3303"/>
        <v>92</v>
      </c>
      <c r="E563" s="1" t="str">
        <f t="shared" si="3304"/>
        <v/>
      </c>
      <c r="F563" s="26" t="str">
        <f t="shared" si="2988"/>
        <v/>
      </c>
      <c r="G563" s="26">
        <f>SUMIFS(F$9:F563,C$9:C563,C563)</f>
        <v>0</v>
      </c>
      <c r="H563" s="26" t="str">
        <f t="shared" si="2989"/>
        <v/>
      </c>
      <c r="I563" s="86" t="e">
        <f t="shared" si="3305"/>
        <v>#VALUE!</v>
      </c>
      <c r="J563" s="1" t="b">
        <f>IF(J562=TRUE,TRUE,AND(D563&gt;=dane_wiek_emerytalny,D563&gt;=55,YEAR(B563)-YEAR(dane_data_rozpoczecia)&gt;=4,SUMIFS(F$9:F563,C$9:C563,C563)))</f>
        <v>0</v>
      </c>
      <c r="K563" s="26" t="str">
        <f t="shared" si="2990"/>
        <v/>
      </c>
      <c r="L563" s="26">
        <f t="shared" si="2991"/>
        <v>0</v>
      </c>
      <c r="M563" s="26" t="e">
        <f t="shared" si="2992"/>
        <v>#VALUE!</v>
      </c>
      <c r="N563" s="26" t="e">
        <f t="shared" si="2993"/>
        <v>#VALUE!</v>
      </c>
      <c r="O563" s="1" t="b">
        <f>IF(O562=TRUE,TRUE,AND(D563&gt;=65,YEAR(B563)-YEAR(dane_data_rozpoczecia)&gt;=4,SUMIFS(F$9:F563,C$9:C563,C563)))</f>
        <v>0</v>
      </c>
      <c r="V563" s="25">
        <f t="shared" si="3322"/>
        <v>61423</v>
      </c>
      <c r="W563" s="1" t="str">
        <f t="shared" si="3306"/>
        <v/>
      </c>
      <c r="X563" s="26" t="str">
        <f t="shared" ca="1" si="2994"/>
        <v/>
      </c>
      <c r="Y563" s="26" t="str">
        <f t="shared" si="2995"/>
        <v/>
      </c>
      <c r="Z563" s="26" t="str">
        <f t="shared" si="3307"/>
        <v/>
      </c>
      <c r="AA563" s="26" t="str">
        <f t="shared" si="3308"/>
        <v/>
      </c>
      <c r="AB563" s="26" t="str">
        <f t="shared" si="2996"/>
        <v/>
      </c>
      <c r="AC563" s="26" t="str">
        <f t="shared" si="2997"/>
        <v/>
      </c>
      <c r="AD563" s="26" t="str">
        <f t="shared" si="2998"/>
        <v/>
      </c>
      <c r="AE563" s="26" t="str">
        <f t="shared" si="2999"/>
        <v/>
      </c>
      <c r="AF563" s="27" t="str">
        <f t="shared" si="3000"/>
        <v/>
      </c>
      <c r="AG563" s="28" t="str">
        <f t="shared" si="3001"/>
        <v/>
      </c>
      <c r="AH563" s="28" t="str">
        <f t="shared" si="3002"/>
        <v/>
      </c>
      <c r="AI563" s="28" t="str">
        <f t="shared" si="3309"/>
        <v/>
      </c>
      <c r="AJ563" s="28" t="str">
        <f t="shared" si="3323"/>
        <v/>
      </c>
      <c r="AK563" s="28" t="str">
        <f t="shared" si="3003"/>
        <v/>
      </c>
      <c r="AL563" s="28" t="str">
        <f t="shared" si="3310"/>
        <v/>
      </c>
      <c r="AM563" s="28" t="str">
        <f t="shared" si="3311"/>
        <v/>
      </c>
      <c r="AN563" s="27" t="str">
        <f t="shared" si="3004"/>
        <v/>
      </c>
      <c r="AO563" s="27" t="str">
        <f t="shared" si="3005"/>
        <v/>
      </c>
      <c r="AP563" s="28" t="str">
        <f t="shared" si="3006"/>
        <v/>
      </c>
      <c r="AQ563" s="27" t="str">
        <f t="shared" si="3007"/>
        <v/>
      </c>
      <c r="AR563" s="27" t="str">
        <f t="shared" si="3008"/>
        <v/>
      </c>
      <c r="AS563" s="26" t="str">
        <f t="shared" si="3009"/>
        <v/>
      </c>
      <c r="AT563" s="26" t="str">
        <f t="shared" si="3010"/>
        <v/>
      </c>
      <c r="AU563" s="26" t="str">
        <f t="shared" si="3011"/>
        <v/>
      </c>
      <c r="AV563" s="26" t="str">
        <f t="shared" si="3012"/>
        <v/>
      </c>
      <c r="AW563" s="29" t="str">
        <f t="shared" si="3013"/>
        <v/>
      </c>
      <c r="AX563" s="26">
        <f t="shared" si="3014"/>
        <v>0</v>
      </c>
      <c r="AY563" s="26" t="str">
        <f t="shared" si="3015"/>
        <v/>
      </c>
      <c r="AZ563" s="26" t="str">
        <f t="shared" si="3016"/>
        <v/>
      </c>
      <c r="BA563" s="26" t="str">
        <f t="shared" si="3312"/>
        <v/>
      </c>
      <c r="BB563" s="26" t="str">
        <f t="shared" si="3017"/>
        <v/>
      </c>
      <c r="BC563" s="26" t="str">
        <f t="shared" si="3018"/>
        <v/>
      </c>
      <c r="BD563" s="26" t="str">
        <f t="shared" si="3019"/>
        <v/>
      </c>
      <c r="BE563" s="26" t="str">
        <f t="shared" si="3020"/>
        <v/>
      </c>
      <c r="BF563" s="26" t="str">
        <f t="shared" si="3021"/>
        <v/>
      </c>
      <c r="BX563" s="25">
        <f t="shared" si="3332"/>
        <v>61423</v>
      </c>
      <c r="BY563" s="1" t="str">
        <f t="shared" si="3333"/>
        <v/>
      </c>
      <c r="BZ563" s="26" t="str">
        <f t="shared" ca="1" si="3022"/>
        <v/>
      </c>
      <c r="CA563" s="26" t="str">
        <f t="shared" si="3023"/>
        <v/>
      </c>
      <c r="CB563" s="26" t="str">
        <f t="shared" si="3024"/>
        <v/>
      </c>
      <c r="CC563" s="26" t="str">
        <f t="shared" si="3025"/>
        <v/>
      </c>
      <c r="CD563" s="26" t="str">
        <f t="shared" si="3026"/>
        <v/>
      </c>
      <c r="CE563" s="26" t="str">
        <f t="shared" si="3027"/>
        <v/>
      </c>
      <c r="CF563" s="26" t="str">
        <f t="shared" si="3028"/>
        <v/>
      </c>
      <c r="CG563" s="26" t="str">
        <f t="shared" si="3029"/>
        <v/>
      </c>
      <c r="CH563" s="27" t="str">
        <f t="shared" si="3030"/>
        <v/>
      </c>
      <c r="CI563" s="28" t="str">
        <f t="shared" si="3031"/>
        <v/>
      </c>
      <c r="CJ563" s="28" t="str">
        <f t="shared" si="3032"/>
        <v/>
      </c>
      <c r="CK563" s="28" t="str">
        <f t="shared" si="3033"/>
        <v/>
      </c>
      <c r="CL563" s="28" t="str">
        <f t="shared" si="3034"/>
        <v/>
      </c>
      <c r="CM563" s="28" t="str">
        <f t="shared" si="3035"/>
        <v/>
      </c>
      <c r="CN563" s="28" t="str">
        <f t="shared" si="3036"/>
        <v/>
      </c>
      <c r="CO563" s="28" t="str">
        <f t="shared" si="3037"/>
        <v/>
      </c>
      <c r="CP563" s="27" t="str">
        <f t="shared" si="3038"/>
        <v/>
      </c>
      <c r="CQ563" s="27" t="str">
        <f t="shared" si="3039"/>
        <v/>
      </c>
      <c r="CR563" s="28" t="str">
        <f t="shared" si="3040"/>
        <v/>
      </c>
      <c r="CS563" s="27" t="str">
        <f t="shared" si="3041"/>
        <v/>
      </c>
      <c r="CT563" s="27" t="str">
        <f t="shared" si="3042"/>
        <v/>
      </c>
      <c r="CU563" s="26" t="str">
        <f t="shared" si="3043"/>
        <v/>
      </c>
      <c r="CV563" s="26" t="str">
        <f t="shared" si="3044"/>
        <v/>
      </c>
      <c r="CW563" s="26" t="str">
        <f t="shared" si="3045"/>
        <v/>
      </c>
      <c r="CX563" s="26" t="str">
        <f t="shared" si="3046"/>
        <v/>
      </c>
      <c r="CY563" s="29" t="str">
        <f t="shared" si="3047"/>
        <v/>
      </c>
      <c r="CZ563" s="26">
        <f t="shared" si="3048"/>
        <v>0</v>
      </c>
      <c r="DA563" s="26" t="str">
        <f t="shared" si="3049"/>
        <v/>
      </c>
      <c r="DB563" s="26" t="str">
        <f t="shared" si="3050"/>
        <v/>
      </c>
      <c r="DC563" s="26" t="str">
        <f t="shared" si="3051"/>
        <v/>
      </c>
      <c r="DD563" s="26" t="str">
        <f t="shared" si="3052"/>
        <v/>
      </c>
      <c r="DE563" s="26" t="str">
        <f t="shared" si="3053"/>
        <v/>
      </c>
      <c r="DF563" s="26" t="str">
        <f t="shared" si="3054"/>
        <v/>
      </c>
      <c r="DG563" s="26" t="str">
        <f t="shared" si="3055"/>
        <v/>
      </c>
      <c r="DH563" s="26" t="str">
        <f t="shared" si="3056"/>
        <v/>
      </c>
      <c r="DZ563" s="25">
        <f t="shared" si="3332"/>
        <v>61423</v>
      </c>
      <c r="EA563" s="1" t="str">
        <f t="shared" si="3333"/>
        <v/>
      </c>
      <c r="EB563" s="26" t="str">
        <f t="shared" ca="1" si="3057"/>
        <v/>
      </c>
      <c r="EC563" s="26" t="str">
        <f t="shared" si="3058"/>
        <v/>
      </c>
      <c r="ED563" s="26" t="str">
        <f t="shared" si="3059"/>
        <v/>
      </c>
      <c r="EE563" s="26" t="str">
        <f t="shared" si="3060"/>
        <v/>
      </c>
      <c r="EF563" s="26" t="str">
        <f t="shared" si="3061"/>
        <v/>
      </c>
      <c r="EG563" s="26" t="str">
        <f t="shared" si="3062"/>
        <v/>
      </c>
      <c r="EH563" s="26" t="str">
        <f t="shared" si="3063"/>
        <v/>
      </c>
      <c r="EI563" s="26" t="str">
        <f t="shared" si="3064"/>
        <v/>
      </c>
      <c r="EJ563" s="27" t="str">
        <f t="shared" si="3065"/>
        <v/>
      </c>
      <c r="EK563" s="28" t="str">
        <f t="shared" si="3066"/>
        <v/>
      </c>
      <c r="EL563" s="28" t="str">
        <f t="shared" si="3067"/>
        <v/>
      </c>
      <c r="EM563" s="28" t="str">
        <f t="shared" si="3068"/>
        <v/>
      </c>
      <c r="EN563" s="28" t="str">
        <f t="shared" si="3069"/>
        <v/>
      </c>
      <c r="EO563" s="28" t="str">
        <f t="shared" si="3070"/>
        <v/>
      </c>
      <c r="EP563" s="28" t="str">
        <f t="shared" si="3071"/>
        <v/>
      </c>
      <c r="EQ563" s="28" t="str">
        <f t="shared" si="3072"/>
        <v/>
      </c>
      <c r="ER563" s="27" t="str">
        <f t="shared" si="3073"/>
        <v/>
      </c>
      <c r="ES563" s="27" t="str">
        <f t="shared" si="3074"/>
        <v/>
      </c>
      <c r="ET563" s="28" t="str">
        <f t="shared" si="3075"/>
        <v/>
      </c>
      <c r="EU563" s="27" t="str">
        <f t="shared" si="3076"/>
        <v/>
      </c>
      <c r="EV563" s="27" t="str">
        <f t="shared" si="3077"/>
        <v/>
      </c>
      <c r="EW563" s="26" t="str">
        <f t="shared" si="3078"/>
        <v/>
      </c>
      <c r="EX563" s="26" t="str">
        <f t="shared" si="3079"/>
        <v/>
      </c>
      <c r="EY563" s="26" t="str">
        <f t="shared" si="3080"/>
        <v/>
      </c>
      <c r="EZ563" s="26" t="str">
        <f t="shared" si="3081"/>
        <v/>
      </c>
      <c r="FA563" s="29" t="str">
        <f t="shared" si="3082"/>
        <v/>
      </c>
      <c r="FB563" s="26">
        <f t="shared" si="3083"/>
        <v>0</v>
      </c>
      <c r="FC563" s="26" t="str">
        <f t="shared" si="3084"/>
        <v/>
      </c>
      <c r="FD563" s="26" t="str">
        <f t="shared" si="3085"/>
        <v/>
      </c>
      <c r="FE563" s="26" t="str">
        <f t="shared" si="3086"/>
        <v/>
      </c>
      <c r="FF563" s="26" t="str">
        <f t="shared" si="3087"/>
        <v/>
      </c>
      <c r="FG563" s="26" t="str">
        <f t="shared" si="3088"/>
        <v/>
      </c>
      <c r="FH563" s="26" t="str">
        <f t="shared" si="3089"/>
        <v/>
      </c>
      <c r="FI563" s="26" t="str">
        <f t="shared" si="3090"/>
        <v/>
      </c>
      <c r="FJ563" s="26" t="str">
        <f t="shared" si="3091"/>
        <v/>
      </c>
      <c r="GB563" s="25">
        <f t="shared" si="3334"/>
        <v>61423</v>
      </c>
      <c r="GC563" s="1" t="str">
        <f t="shared" si="3335"/>
        <v/>
      </c>
      <c r="GD563" s="26" t="str">
        <f t="shared" ca="1" si="3092"/>
        <v/>
      </c>
      <c r="GE563" s="26" t="str">
        <f t="shared" si="3093"/>
        <v/>
      </c>
      <c r="GF563" s="26" t="str">
        <f t="shared" si="3094"/>
        <v/>
      </c>
      <c r="GG563" s="26" t="str">
        <f t="shared" si="3095"/>
        <v/>
      </c>
      <c r="GH563" s="26" t="str">
        <f t="shared" si="3096"/>
        <v/>
      </c>
      <c r="GI563" s="26" t="str">
        <f t="shared" si="3097"/>
        <v/>
      </c>
      <c r="GJ563" s="26" t="str">
        <f t="shared" si="3098"/>
        <v/>
      </c>
      <c r="GK563" s="26" t="str">
        <f t="shared" si="3099"/>
        <v/>
      </c>
      <c r="GL563" s="27" t="str">
        <f t="shared" si="3100"/>
        <v/>
      </c>
      <c r="GM563" s="28" t="str">
        <f t="shared" si="3101"/>
        <v/>
      </c>
      <c r="GN563" s="28" t="str">
        <f t="shared" si="3102"/>
        <v/>
      </c>
      <c r="GO563" s="28" t="str">
        <f t="shared" si="3103"/>
        <v/>
      </c>
      <c r="GP563" s="28" t="str">
        <f t="shared" si="3104"/>
        <v/>
      </c>
      <c r="GQ563" s="28" t="str">
        <f t="shared" si="3105"/>
        <v/>
      </c>
      <c r="GR563" s="28" t="str">
        <f t="shared" si="3106"/>
        <v/>
      </c>
      <c r="GS563" s="28" t="str">
        <f t="shared" si="3107"/>
        <v/>
      </c>
      <c r="GT563" s="27" t="str">
        <f t="shared" si="3108"/>
        <v/>
      </c>
      <c r="GU563" s="27" t="str">
        <f t="shared" si="3109"/>
        <v/>
      </c>
      <c r="GV563" s="28" t="str">
        <f t="shared" si="3110"/>
        <v/>
      </c>
      <c r="GW563" s="27" t="str">
        <f t="shared" si="3111"/>
        <v/>
      </c>
      <c r="GX563" s="27" t="str">
        <f t="shared" si="3112"/>
        <v/>
      </c>
      <c r="GY563" s="26" t="str">
        <f t="shared" si="3113"/>
        <v/>
      </c>
      <c r="GZ563" s="26" t="str">
        <f t="shared" si="3114"/>
        <v/>
      </c>
      <c r="HA563" s="26" t="str">
        <f t="shared" si="3115"/>
        <v/>
      </c>
      <c r="HB563" s="26" t="str">
        <f t="shared" si="3116"/>
        <v/>
      </c>
      <c r="HC563" s="29" t="str">
        <f t="shared" si="3117"/>
        <v/>
      </c>
      <c r="HD563" s="26">
        <f t="shared" si="3118"/>
        <v>0</v>
      </c>
      <c r="HE563" s="26" t="str">
        <f t="shared" si="3119"/>
        <v/>
      </c>
      <c r="HF563" s="26" t="str">
        <f t="shared" si="3120"/>
        <v/>
      </c>
      <c r="HG563" s="26" t="str">
        <f t="shared" si="3121"/>
        <v/>
      </c>
      <c r="HH563" s="26" t="str">
        <f t="shared" si="3122"/>
        <v/>
      </c>
      <c r="HI563" s="26" t="str">
        <f t="shared" si="3123"/>
        <v/>
      </c>
      <c r="HJ563" s="26" t="str">
        <f t="shared" si="3124"/>
        <v/>
      </c>
      <c r="HK563" s="26" t="str">
        <f t="shared" si="3125"/>
        <v/>
      </c>
      <c r="HL563" s="26" t="str">
        <f t="shared" si="3126"/>
        <v/>
      </c>
      <c r="ID563" s="25">
        <f t="shared" si="3334"/>
        <v>61423</v>
      </c>
      <c r="IE563" s="1" t="str">
        <f t="shared" si="3335"/>
        <v/>
      </c>
      <c r="IF563" s="26" t="str">
        <f t="shared" ca="1" si="3127"/>
        <v/>
      </c>
      <c r="IG563" s="26" t="str">
        <f t="shared" si="3128"/>
        <v/>
      </c>
      <c r="IH563" s="26" t="str">
        <f t="shared" si="3129"/>
        <v/>
      </c>
      <c r="II563" s="26" t="str">
        <f t="shared" si="3130"/>
        <v/>
      </c>
      <c r="IJ563" s="26" t="str">
        <f t="shared" si="3131"/>
        <v/>
      </c>
      <c r="IK563" s="26" t="str">
        <f t="shared" si="3132"/>
        <v/>
      </c>
      <c r="IL563" s="26" t="str">
        <f t="shared" si="3133"/>
        <v/>
      </c>
      <c r="IM563" s="26" t="str">
        <f t="shared" si="3134"/>
        <v/>
      </c>
      <c r="IN563" s="27" t="str">
        <f t="shared" si="3135"/>
        <v/>
      </c>
      <c r="IO563" s="28" t="str">
        <f t="shared" si="3136"/>
        <v/>
      </c>
      <c r="IP563" s="28" t="str">
        <f t="shared" si="3137"/>
        <v/>
      </c>
      <c r="IQ563" s="28" t="str">
        <f t="shared" si="3138"/>
        <v/>
      </c>
      <c r="IR563" s="28" t="str">
        <f t="shared" si="3139"/>
        <v/>
      </c>
      <c r="IS563" s="28" t="str">
        <f t="shared" si="3140"/>
        <v/>
      </c>
      <c r="IT563" s="28" t="str">
        <f t="shared" si="3141"/>
        <v/>
      </c>
      <c r="IU563" s="28" t="str">
        <f t="shared" si="3142"/>
        <v/>
      </c>
      <c r="IV563" s="27" t="str">
        <f t="shared" si="3143"/>
        <v/>
      </c>
      <c r="IW563" s="27" t="str">
        <f t="shared" si="3144"/>
        <v/>
      </c>
      <c r="IX563" s="28" t="str">
        <f t="shared" si="3145"/>
        <v/>
      </c>
      <c r="IY563" s="27" t="str">
        <f t="shared" si="3146"/>
        <v/>
      </c>
      <c r="IZ563" s="27" t="str">
        <f t="shared" si="3147"/>
        <v/>
      </c>
      <c r="JA563" s="26" t="str">
        <f t="shared" si="3148"/>
        <v/>
      </c>
      <c r="JB563" s="26" t="str">
        <f t="shared" si="3149"/>
        <v/>
      </c>
      <c r="JC563" s="26" t="str">
        <f t="shared" si="3150"/>
        <v/>
      </c>
      <c r="JD563" s="26" t="str">
        <f t="shared" si="3151"/>
        <v/>
      </c>
      <c r="JE563" s="29" t="str">
        <f t="shared" si="3152"/>
        <v/>
      </c>
      <c r="JF563" s="26">
        <f t="shared" si="3153"/>
        <v>0</v>
      </c>
      <c r="JG563" s="26" t="str">
        <f t="shared" si="3154"/>
        <v/>
      </c>
      <c r="JH563" s="26" t="str">
        <f t="shared" si="3155"/>
        <v/>
      </c>
      <c r="JI563" s="26" t="str">
        <f t="shared" si="3156"/>
        <v/>
      </c>
      <c r="JJ563" s="26" t="str">
        <f t="shared" si="3157"/>
        <v/>
      </c>
      <c r="JK563" s="26" t="str">
        <f t="shared" si="3158"/>
        <v/>
      </c>
      <c r="JL563" s="26" t="str">
        <f t="shared" si="3159"/>
        <v/>
      </c>
      <c r="JM563" s="26" t="str">
        <f t="shared" si="3160"/>
        <v/>
      </c>
      <c r="JN563" s="26" t="str">
        <f t="shared" si="3161"/>
        <v/>
      </c>
      <c r="KF563" s="25">
        <f t="shared" si="3336"/>
        <v>61423</v>
      </c>
      <c r="KG563" s="1" t="str">
        <f t="shared" si="3337"/>
        <v/>
      </c>
      <c r="KH563" s="26" t="str">
        <f t="shared" ca="1" si="3162"/>
        <v/>
      </c>
      <c r="KI563" s="26" t="str">
        <f t="shared" si="3163"/>
        <v/>
      </c>
      <c r="KJ563" s="26" t="str">
        <f t="shared" si="3164"/>
        <v/>
      </c>
      <c r="KK563" s="26" t="str">
        <f t="shared" si="3165"/>
        <v/>
      </c>
      <c r="KL563" s="26" t="str">
        <f t="shared" si="3166"/>
        <v/>
      </c>
      <c r="KM563" s="26" t="str">
        <f t="shared" si="3167"/>
        <v/>
      </c>
      <c r="KN563" s="26" t="str">
        <f t="shared" si="3168"/>
        <v/>
      </c>
      <c r="KO563" s="26" t="str">
        <f t="shared" si="3169"/>
        <v/>
      </c>
      <c r="KP563" s="27" t="str">
        <f t="shared" si="3170"/>
        <v/>
      </c>
      <c r="KQ563" s="28" t="str">
        <f t="shared" si="3171"/>
        <v/>
      </c>
      <c r="KR563" s="28" t="str">
        <f t="shared" si="3172"/>
        <v/>
      </c>
      <c r="KS563" s="28" t="str">
        <f t="shared" si="3173"/>
        <v/>
      </c>
      <c r="KT563" s="28" t="str">
        <f t="shared" si="3174"/>
        <v/>
      </c>
      <c r="KU563" s="28" t="str">
        <f t="shared" si="3175"/>
        <v/>
      </c>
      <c r="KV563" s="28" t="str">
        <f t="shared" si="3176"/>
        <v/>
      </c>
      <c r="KW563" s="28" t="str">
        <f t="shared" si="3177"/>
        <v/>
      </c>
      <c r="KX563" s="27" t="str">
        <f t="shared" si="3178"/>
        <v/>
      </c>
      <c r="KY563" s="27" t="str">
        <f t="shared" si="3179"/>
        <v/>
      </c>
      <c r="KZ563" s="28" t="str">
        <f t="shared" si="3180"/>
        <v/>
      </c>
      <c r="LA563" s="27" t="str">
        <f t="shared" si="3181"/>
        <v/>
      </c>
      <c r="LB563" s="27" t="str">
        <f t="shared" si="3182"/>
        <v/>
      </c>
      <c r="LC563" s="26" t="str">
        <f t="shared" si="3183"/>
        <v/>
      </c>
      <c r="LD563" s="26" t="str">
        <f t="shared" si="3184"/>
        <v/>
      </c>
      <c r="LE563" s="26" t="str">
        <f t="shared" si="3185"/>
        <v/>
      </c>
      <c r="LF563" s="26" t="str">
        <f t="shared" si="3186"/>
        <v/>
      </c>
      <c r="LG563" s="29" t="str">
        <f t="shared" si="3187"/>
        <v/>
      </c>
      <c r="LH563" s="26">
        <f t="shared" si="3188"/>
        <v>0</v>
      </c>
      <c r="LI563" s="26" t="str">
        <f t="shared" si="3189"/>
        <v/>
      </c>
      <c r="LJ563" s="26" t="str">
        <f t="shared" si="3190"/>
        <v/>
      </c>
      <c r="LK563" s="26" t="str">
        <f t="shared" si="3191"/>
        <v/>
      </c>
      <c r="LL563" s="26" t="str">
        <f t="shared" si="3192"/>
        <v/>
      </c>
      <c r="LM563" s="26" t="str">
        <f t="shared" si="3193"/>
        <v/>
      </c>
      <c r="LN563" s="26" t="str">
        <f t="shared" si="3194"/>
        <v/>
      </c>
      <c r="LO563" s="26" t="str">
        <f t="shared" si="3195"/>
        <v/>
      </c>
      <c r="LP563" s="26" t="str">
        <f t="shared" si="3196"/>
        <v/>
      </c>
      <c r="MH563" s="25">
        <f t="shared" si="3336"/>
        <v>61423</v>
      </c>
      <c r="MI563" s="1" t="str">
        <f t="shared" si="3337"/>
        <v/>
      </c>
      <c r="MJ563" s="26" t="str">
        <f t="shared" ca="1" si="3197"/>
        <v/>
      </c>
      <c r="MK563" s="26" t="str">
        <f t="shared" si="3198"/>
        <v/>
      </c>
      <c r="ML563" s="26" t="str">
        <f t="shared" si="3199"/>
        <v/>
      </c>
      <c r="MM563" s="26" t="str">
        <f t="shared" si="3200"/>
        <v/>
      </c>
      <c r="MN563" s="26" t="str">
        <f t="shared" si="3201"/>
        <v/>
      </c>
      <c r="MO563" s="26" t="str">
        <f t="shared" si="3202"/>
        <v/>
      </c>
      <c r="MP563" s="26" t="str">
        <f t="shared" si="3203"/>
        <v/>
      </c>
      <c r="MQ563" s="26" t="str">
        <f t="shared" si="3204"/>
        <v/>
      </c>
      <c r="MR563" s="27" t="str">
        <f t="shared" si="3205"/>
        <v/>
      </c>
      <c r="MS563" s="28" t="str">
        <f t="shared" si="3206"/>
        <v/>
      </c>
      <c r="MT563" s="28" t="str">
        <f t="shared" si="3207"/>
        <v/>
      </c>
      <c r="MU563" s="28" t="str">
        <f t="shared" si="3208"/>
        <v/>
      </c>
      <c r="MV563" s="28" t="str">
        <f t="shared" si="3209"/>
        <v/>
      </c>
      <c r="MW563" s="28" t="str">
        <f t="shared" si="3210"/>
        <v/>
      </c>
      <c r="MX563" s="28" t="str">
        <f t="shared" si="3211"/>
        <v/>
      </c>
      <c r="MY563" s="28" t="str">
        <f t="shared" si="3212"/>
        <v/>
      </c>
      <c r="MZ563" s="27" t="str">
        <f t="shared" si="3213"/>
        <v/>
      </c>
      <c r="NA563" s="27" t="str">
        <f t="shared" si="3214"/>
        <v/>
      </c>
      <c r="NB563" s="28" t="str">
        <f t="shared" si="3215"/>
        <v/>
      </c>
      <c r="NC563" s="27" t="str">
        <f t="shared" si="3216"/>
        <v/>
      </c>
      <c r="ND563" s="27" t="str">
        <f t="shared" si="3217"/>
        <v/>
      </c>
      <c r="NE563" s="26" t="str">
        <f t="shared" si="3218"/>
        <v/>
      </c>
      <c r="NF563" s="26" t="str">
        <f t="shared" si="3219"/>
        <v/>
      </c>
      <c r="NG563" s="26" t="str">
        <f t="shared" si="3220"/>
        <v/>
      </c>
      <c r="NH563" s="26" t="str">
        <f t="shared" si="3221"/>
        <v/>
      </c>
      <c r="NI563" s="29" t="str">
        <f t="shared" si="3222"/>
        <v/>
      </c>
      <c r="NJ563" s="26">
        <f t="shared" si="3223"/>
        <v>0</v>
      </c>
      <c r="NK563" s="26" t="str">
        <f t="shared" si="3224"/>
        <v/>
      </c>
      <c r="NL563" s="26" t="str">
        <f t="shared" si="3225"/>
        <v/>
      </c>
      <c r="NM563" s="26" t="str">
        <f t="shared" si="3226"/>
        <v/>
      </c>
      <c r="NN563" s="26" t="str">
        <f t="shared" si="3227"/>
        <v/>
      </c>
      <c r="NO563" s="26" t="str">
        <f t="shared" si="3228"/>
        <v/>
      </c>
      <c r="NP563" s="26" t="str">
        <f t="shared" si="3229"/>
        <v/>
      </c>
      <c r="NQ563" s="26" t="str">
        <f t="shared" si="3230"/>
        <v/>
      </c>
      <c r="NR563" s="26" t="str">
        <f t="shared" si="3231"/>
        <v/>
      </c>
      <c r="OJ563" s="25">
        <f t="shared" si="3338"/>
        <v>61423</v>
      </c>
      <c r="OK563" s="1" t="str">
        <f t="shared" si="3339"/>
        <v/>
      </c>
      <c r="OL563" s="26" t="str">
        <f t="shared" ca="1" si="3232"/>
        <v/>
      </c>
      <c r="OM563" s="26" t="str">
        <f t="shared" si="3233"/>
        <v/>
      </c>
      <c r="ON563" s="26" t="str">
        <f t="shared" si="3234"/>
        <v/>
      </c>
      <c r="OO563" s="26" t="str">
        <f t="shared" si="3235"/>
        <v/>
      </c>
      <c r="OP563" s="26" t="str">
        <f t="shared" si="3236"/>
        <v/>
      </c>
      <c r="OQ563" s="26" t="str">
        <f t="shared" si="3237"/>
        <v/>
      </c>
      <c r="OR563" s="26" t="str">
        <f t="shared" si="3238"/>
        <v/>
      </c>
      <c r="OS563" s="26" t="str">
        <f t="shared" si="3239"/>
        <v/>
      </c>
      <c r="OT563" s="27" t="str">
        <f t="shared" si="3240"/>
        <v/>
      </c>
      <c r="OU563" s="28" t="str">
        <f t="shared" si="3241"/>
        <v/>
      </c>
      <c r="OV563" s="28" t="str">
        <f t="shared" si="3242"/>
        <v/>
      </c>
      <c r="OW563" s="28" t="str">
        <f t="shared" si="3243"/>
        <v/>
      </c>
      <c r="OX563" s="28" t="str">
        <f t="shared" si="3244"/>
        <v/>
      </c>
      <c r="OY563" s="28" t="str">
        <f t="shared" si="3245"/>
        <v/>
      </c>
      <c r="OZ563" s="28" t="str">
        <f t="shared" si="3246"/>
        <v/>
      </c>
      <c r="PA563" s="28" t="str">
        <f t="shared" si="3247"/>
        <v/>
      </c>
      <c r="PB563" s="27" t="str">
        <f t="shared" si="3248"/>
        <v/>
      </c>
      <c r="PC563" s="27" t="str">
        <f t="shared" si="3249"/>
        <v/>
      </c>
      <c r="PD563" s="28" t="str">
        <f t="shared" si="3250"/>
        <v/>
      </c>
      <c r="PE563" s="27" t="str">
        <f t="shared" si="3251"/>
        <v/>
      </c>
      <c r="PF563" s="27" t="str">
        <f t="shared" si="3252"/>
        <v/>
      </c>
      <c r="PG563" s="26" t="str">
        <f t="shared" si="3253"/>
        <v/>
      </c>
      <c r="PH563" s="26" t="str">
        <f t="shared" si="3254"/>
        <v/>
      </c>
      <c r="PI563" s="26" t="str">
        <f t="shared" si="3255"/>
        <v/>
      </c>
      <c r="PJ563" s="26" t="str">
        <f t="shared" si="3256"/>
        <v/>
      </c>
      <c r="PK563" s="29" t="str">
        <f t="shared" si="3257"/>
        <v/>
      </c>
      <c r="PL563" s="26">
        <f t="shared" si="3258"/>
        <v>0</v>
      </c>
      <c r="PM563" s="26" t="str">
        <f t="shared" si="3259"/>
        <v/>
      </c>
      <c r="PN563" s="26" t="str">
        <f t="shared" si="3260"/>
        <v/>
      </c>
      <c r="PO563" s="26" t="str">
        <f t="shared" si="3261"/>
        <v/>
      </c>
      <c r="PP563" s="26" t="str">
        <f t="shared" si="3262"/>
        <v/>
      </c>
      <c r="PQ563" s="26" t="str">
        <f t="shared" si="3263"/>
        <v/>
      </c>
      <c r="PR563" s="26" t="str">
        <f t="shared" si="3264"/>
        <v/>
      </c>
      <c r="PS563" s="26" t="str">
        <f t="shared" si="3265"/>
        <v/>
      </c>
      <c r="PT563" s="26" t="str">
        <f t="shared" si="3266"/>
        <v/>
      </c>
      <c r="QL563" s="25">
        <f t="shared" si="3338"/>
        <v>61423</v>
      </c>
      <c r="QM563" s="1" t="str">
        <f t="shared" si="3339"/>
        <v/>
      </c>
      <c r="QN563" s="26" t="str">
        <f t="shared" ca="1" si="3267"/>
        <v/>
      </c>
      <c r="QO563" s="26" t="str">
        <f t="shared" si="3268"/>
        <v/>
      </c>
      <c r="QP563" s="26" t="str">
        <f t="shared" si="3269"/>
        <v/>
      </c>
      <c r="QQ563" s="26" t="str">
        <f t="shared" si="3270"/>
        <v/>
      </c>
      <c r="QR563" s="26" t="str">
        <f t="shared" si="3271"/>
        <v/>
      </c>
      <c r="QS563" s="26" t="str">
        <f t="shared" si="3272"/>
        <v/>
      </c>
      <c r="QT563" s="26" t="str">
        <f t="shared" si="3273"/>
        <v/>
      </c>
      <c r="QU563" s="26" t="str">
        <f t="shared" si="3274"/>
        <v/>
      </c>
      <c r="QV563" s="27" t="str">
        <f t="shared" si="3275"/>
        <v/>
      </c>
      <c r="QW563" s="28" t="str">
        <f t="shared" si="3276"/>
        <v/>
      </c>
      <c r="QX563" s="28" t="str">
        <f t="shared" si="3277"/>
        <v/>
      </c>
      <c r="QY563" s="28" t="str">
        <f t="shared" si="3278"/>
        <v/>
      </c>
      <c r="QZ563" s="28" t="str">
        <f t="shared" si="3279"/>
        <v/>
      </c>
      <c r="RA563" s="28" t="str">
        <f t="shared" si="3280"/>
        <v/>
      </c>
      <c r="RB563" s="28" t="str">
        <f t="shared" si="3281"/>
        <v/>
      </c>
      <c r="RC563" s="28" t="str">
        <f t="shared" si="3282"/>
        <v/>
      </c>
      <c r="RD563" s="27" t="str">
        <f t="shared" si="3283"/>
        <v/>
      </c>
      <c r="RE563" s="27" t="str">
        <f t="shared" si="3284"/>
        <v/>
      </c>
      <c r="RF563" s="28" t="str">
        <f t="shared" si="3285"/>
        <v/>
      </c>
      <c r="RG563" s="27" t="str">
        <f t="shared" si="3286"/>
        <v/>
      </c>
      <c r="RH563" s="27" t="str">
        <f t="shared" si="3287"/>
        <v/>
      </c>
      <c r="RI563" s="26" t="str">
        <f t="shared" si="3288"/>
        <v/>
      </c>
      <c r="RJ563" s="26" t="str">
        <f t="shared" si="3289"/>
        <v/>
      </c>
      <c r="RK563" s="26" t="str">
        <f t="shared" si="3290"/>
        <v/>
      </c>
      <c r="RL563" s="26" t="str">
        <f t="shared" si="3291"/>
        <v/>
      </c>
      <c r="RM563" s="29" t="str">
        <f t="shared" si="3292"/>
        <v/>
      </c>
      <c r="RN563" s="26">
        <f t="shared" si="3293"/>
        <v>0</v>
      </c>
      <c r="RO563" s="26" t="str">
        <f t="shared" si="3294"/>
        <v/>
      </c>
      <c r="RP563" s="26" t="str">
        <f t="shared" si="3295"/>
        <v/>
      </c>
      <c r="RQ563" s="26" t="str">
        <f t="shared" si="3296"/>
        <v/>
      </c>
      <c r="RR563" s="26" t="str">
        <f t="shared" si="3297"/>
        <v/>
      </c>
      <c r="RS563" s="26" t="str">
        <f t="shared" si="3298"/>
        <v/>
      </c>
      <c r="RT563" s="26" t="str">
        <f t="shared" si="3299"/>
        <v/>
      </c>
      <c r="RU563" s="26" t="str">
        <f t="shared" si="3300"/>
        <v/>
      </c>
      <c r="RV563" s="26" t="str">
        <f t="shared" si="3301"/>
        <v/>
      </c>
    </row>
    <row r="564" spans="2:490" x14ac:dyDescent="0.25">
      <c r="B564" s="25">
        <f t="shared" si="3321"/>
        <v>61454</v>
      </c>
      <c r="C564" s="1">
        <f t="shared" si="3302"/>
        <v>2068</v>
      </c>
      <c r="D564" s="1">
        <f t="shared" si="3303"/>
        <v>92</v>
      </c>
      <c r="E564" s="1" t="str">
        <f t="shared" si="3304"/>
        <v/>
      </c>
      <c r="F564" s="26" t="str">
        <f t="shared" si="2988"/>
        <v/>
      </c>
      <c r="G564" s="26">
        <f>SUMIFS(F$9:F564,C$9:C564,C564)</f>
        <v>0</v>
      </c>
      <c r="H564" s="26" t="str">
        <f t="shared" si="2989"/>
        <v/>
      </c>
      <c r="I564" s="86" t="e">
        <f t="shared" si="3305"/>
        <v>#VALUE!</v>
      </c>
      <c r="J564" s="1" t="b">
        <f>IF(J563=TRUE,TRUE,AND(D564&gt;=dane_wiek_emerytalny,D564&gt;=55,YEAR(B564)-YEAR(dane_data_rozpoczecia)&gt;=4,SUMIFS(F$9:F564,C$9:C564,C564)))</f>
        <v>0</v>
      </c>
      <c r="K564" s="26" t="str">
        <f t="shared" si="2990"/>
        <v/>
      </c>
      <c r="L564" s="26">
        <f t="shared" si="2991"/>
        <v>0</v>
      </c>
      <c r="M564" s="26" t="e">
        <f t="shared" si="2992"/>
        <v>#VALUE!</v>
      </c>
      <c r="N564" s="26" t="e">
        <f t="shared" si="2993"/>
        <v>#VALUE!</v>
      </c>
      <c r="O564" s="1" t="b">
        <f>IF(O563=TRUE,TRUE,AND(D564&gt;=65,YEAR(B564)-YEAR(dane_data_rozpoczecia)&gt;=4,SUMIFS(F$9:F564,C$9:C564,C564)))</f>
        <v>0</v>
      </c>
      <c r="V564" s="25">
        <f t="shared" si="3322"/>
        <v>61454</v>
      </c>
      <c r="W564" s="1" t="str">
        <f t="shared" si="3306"/>
        <v/>
      </c>
      <c r="X564" s="26" t="str">
        <f t="shared" ca="1" si="2994"/>
        <v/>
      </c>
      <c r="Y564" s="26" t="str">
        <f t="shared" si="2995"/>
        <v/>
      </c>
      <c r="Z564" s="26" t="str">
        <f t="shared" si="3307"/>
        <v/>
      </c>
      <c r="AA564" s="26" t="str">
        <f t="shared" si="3308"/>
        <v/>
      </c>
      <c r="AB564" s="26" t="str">
        <f t="shared" si="2996"/>
        <v/>
      </c>
      <c r="AC564" s="26" t="str">
        <f t="shared" si="2997"/>
        <v/>
      </c>
      <c r="AD564" s="26" t="str">
        <f t="shared" si="2998"/>
        <v/>
      </c>
      <c r="AE564" s="26" t="str">
        <f t="shared" si="2999"/>
        <v/>
      </c>
      <c r="AF564" s="27" t="str">
        <f t="shared" si="3000"/>
        <v/>
      </c>
      <c r="AG564" s="28" t="str">
        <f t="shared" si="3001"/>
        <v/>
      </c>
      <c r="AH564" s="28" t="str">
        <f t="shared" si="3002"/>
        <v/>
      </c>
      <c r="AI564" s="28" t="str">
        <f t="shared" si="3309"/>
        <v/>
      </c>
      <c r="AJ564" s="28" t="str">
        <f t="shared" si="3323"/>
        <v/>
      </c>
      <c r="AK564" s="28" t="str">
        <f t="shared" si="3003"/>
        <v/>
      </c>
      <c r="AL564" s="28" t="str">
        <f t="shared" si="3310"/>
        <v/>
      </c>
      <c r="AM564" s="28" t="str">
        <f t="shared" si="3311"/>
        <v/>
      </c>
      <c r="AN564" s="27" t="str">
        <f t="shared" si="3004"/>
        <v/>
      </c>
      <c r="AO564" s="27" t="str">
        <f t="shared" si="3005"/>
        <v/>
      </c>
      <c r="AP564" s="28" t="str">
        <f t="shared" si="3006"/>
        <v/>
      </c>
      <c r="AQ564" s="27" t="str">
        <f t="shared" si="3007"/>
        <v/>
      </c>
      <c r="AR564" s="27" t="str">
        <f t="shared" si="3008"/>
        <v/>
      </c>
      <c r="AS564" s="26" t="str">
        <f t="shared" si="3009"/>
        <v/>
      </c>
      <c r="AT564" s="26" t="str">
        <f t="shared" si="3010"/>
        <v/>
      </c>
      <c r="AU564" s="26" t="str">
        <f t="shared" si="3011"/>
        <v/>
      </c>
      <c r="AV564" s="26" t="str">
        <f t="shared" si="3012"/>
        <v/>
      </c>
      <c r="AW564" s="29" t="str">
        <f t="shared" si="3013"/>
        <v/>
      </c>
      <c r="AX564" s="26">
        <f t="shared" si="3014"/>
        <v>0</v>
      </c>
      <c r="AY564" s="26" t="str">
        <f t="shared" si="3015"/>
        <v/>
      </c>
      <c r="AZ564" s="26" t="str">
        <f t="shared" si="3016"/>
        <v/>
      </c>
      <c r="BA564" s="26" t="str">
        <f t="shared" si="3312"/>
        <v/>
      </c>
      <c r="BB564" s="26" t="str">
        <f t="shared" si="3017"/>
        <v/>
      </c>
      <c r="BC564" s="26" t="str">
        <f t="shared" si="3018"/>
        <v/>
      </c>
      <c r="BD564" s="26" t="str">
        <f t="shared" si="3019"/>
        <v/>
      </c>
      <c r="BE564" s="26" t="str">
        <f t="shared" si="3020"/>
        <v/>
      </c>
      <c r="BF564" s="26" t="str">
        <f t="shared" si="3021"/>
        <v/>
      </c>
      <c r="BX564" s="25">
        <f t="shared" si="3332"/>
        <v>61454</v>
      </c>
      <c r="BY564" s="1" t="str">
        <f t="shared" si="3333"/>
        <v/>
      </c>
      <c r="BZ564" s="26" t="str">
        <f t="shared" ca="1" si="3022"/>
        <v/>
      </c>
      <c r="CA564" s="26" t="str">
        <f t="shared" si="3023"/>
        <v/>
      </c>
      <c r="CB564" s="26" t="str">
        <f t="shared" si="3024"/>
        <v/>
      </c>
      <c r="CC564" s="26" t="str">
        <f t="shared" si="3025"/>
        <v/>
      </c>
      <c r="CD564" s="26" t="str">
        <f t="shared" si="3026"/>
        <v/>
      </c>
      <c r="CE564" s="26" t="str">
        <f t="shared" si="3027"/>
        <v/>
      </c>
      <c r="CF564" s="26" t="str">
        <f t="shared" si="3028"/>
        <v/>
      </c>
      <c r="CG564" s="26" t="str">
        <f t="shared" si="3029"/>
        <v/>
      </c>
      <c r="CH564" s="27" t="str">
        <f t="shared" si="3030"/>
        <v/>
      </c>
      <c r="CI564" s="28" t="str">
        <f t="shared" si="3031"/>
        <v/>
      </c>
      <c r="CJ564" s="28" t="str">
        <f t="shared" si="3032"/>
        <v/>
      </c>
      <c r="CK564" s="28" t="str">
        <f t="shared" si="3033"/>
        <v/>
      </c>
      <c r="CL564" s="28" t="str">
        <f t="shared" si="3034"/>
        <v/>
      </c>
      <c r="CM564" s="28" t="str">
        <f t="shared" si="3035"/>
        <v/>
      </c>
      <c r="CN564" s="28" t="str">
        <f t="shared" si="3036"/>
        <v/>
      </c>
      <c r="CO564" s="28" t="str">
        <f t="shared" si="3037"/>
        <v/>
      </c>
      <c r="CP564" s="27" t="str">
        <f t="shared" si="3038"/>
        <v/>
      </c>
      <c r="CQ564" s="27" t="str">
        <f t="shared" si="3039"/>
        <v/>
      </c>
      <c r="CR564" s="28" t="str">
        <f t="shared" si="3040"/>
        <v/>
      </c>
      <c r="CS564" s="27" t="str">
        <f t="shared" si="3041"/>
        <v/>
      </c>
      <c r="CT564" s="27" t="str">
        <f t="shared" si="3042"/>
        <v/>
      </c>
      <c r="CU564" s="26" t="str">
        <f t="shared" si="3043"/>
        <v/>
      </c>
      <c r="CV564" s="26" t="str">
        <f t="shared" si="3044"/>
        <v/>
      </c>
      <c r="CW564" s="26" t="str">
        <f t="shared" si="3045"/>
        <v/>
      </c>
      <c r="CX564" s="26" t="str">
        <f t="shared" si="3046"/>
        <v/>
      </c>
      <c r="CY564" s="29" t="str">
        <f t="shared" si="3047"/>
        <v/>
      </c>
      <c r="CZ564" s="26">
        <f t="shared" si="3048"/>
        <v>0</v>
      </c>
      <c r="DA564" s="26" t="str">
        <f t="shared" si="3049"/>
        <v/>
      </c>
      <c r="DB564" s="26" t="str">
        <f t="shared" si="3050"/>
        <v/>
      </c>
      <c r="DC564" s="26" t="str">
        <f t="shared" si="3051"/>
        <v/>
      </c>
      <c r="DD564" s="26" t="str">
        <f t="shared" si="3052"/>
        <v/>
      </c>
      <c r="DE564" s="26" t="str">
        <f t="shared" si="3053"/>
        <v/>
      </c>
      <c r="DF564" s="26" t="str">
        <f t="shared" si="3054"/>
        <v/>
      </c>
      <c r="DG564" s="26" t="str">
        <f t="shared" si="3055"/>
        <v/>
      </c>
      <c r="DH564" s="26" t="str">
        <f t="shared" si="3056"/>
        <v/>
      </c>
      <c r="DZ564" s="25">
        <f t="shared" si="3332"/>
        <v>61454</v>
      </c>
      <c r="EA564" s="1" t="str">
        <f t="shared" si="3333"/>
        <v/>
      </c>
      <c r="EB564" s="26" t="str">
        <f t="shared" ca="1" si="3057"/>
        <v/>
      </c>
      <c r="EC564" s="26" t="str">
        <f t="shared" si="3058"/>
        <v/>
      </c>
      <c r="ED564" s="26" t="str">
        <f t="shared" si="3059"/>
        <v/>
      </c>
      <c r="EE564" s="26" t="str">
        <f t="shared" si="3060"/>
        <v/>
      </c>
      <c r="EF564" s="26" t="str">
        <f t="shared" si="3061"/>
        <v/>
      </c>
      <c r="EG564" s="26" t="str">
        <f t="shared" si="3062"/>
        <v/>
      </c>
      <c r="EH564" s="26" t="str">
        <f t="shared" si="3063"/>
        <v/>
      </c>
      <c r="EI564" s="26" t="str">
        <f t="shared" si="3064"/>
        <v/>
      </c>
      <c r="EJ564" s="27" t="str">
        <f t="shared" si="3065"/>
        <v/>
      </c>
      <c r="EK564" s="28" t="str">
        <f t="shared" si="3066"/>
        <v/>
      </c>
      <c r="EL564" s="28" t="str">
        <f t="shared" si="3067"/>
        <v/>
      </c>
      <c r="EM564" s="28" t="str">
        <f t="shared" si="3068"/>
        <v/>
      </c>
      <c r="EN564" s="28" t="str">
        <f t="shared" si="3069"/>
        <v/>
      </c>
      <c r="EO564" s="28" t="str">
        <f t="shared" si="3070"/>
        <v/>
      </c>
      <c r="EP564" s="28" t="str">
        <f t="shared" si="3071"/>
        <v/>
      </c>
      <c r="EQ564" s="28" t="str">
        <f t="shared" si="3072"/>
        <v/>
      </c>
      <c r="ER564" s="27" t="str">
        <f t="shared" si="3073"/>
        <v/>
      </c>
      <c r="ES564" s="27" t="str">
        <f t="shared" si="3074"/>
        <v/>
      </c>
      <c r="ET564" s="28" t="str">
        <f t="shared" si="3075"/>
        <v/>
      </c>
      <c r="EU564" s="27" t="str">
        <f t="shared" si="3076"/>
        <v/>
      </c>
      <c r="EV564" s="27" t="str">
        <f t="shared" si="3077"/>
        <v/>
      </c>
      <c r="EW564" s="26" t="str">
        <f t="shared" si="3078"/>
        <v/>
      </c>
      <c r="EX564" s="26" t="str">
        <f t="shared" si="3079"/>
        <v/>
      </c>
      <c r="EY564" s="26" t="str">
        <f t="shared" si="3080"/>
        <v/>
      </c>
      <c r="EZ564" s="26" t="str">
        <f t="shared" si="3081"/>
        <v/>
      </c>
      <c r="FA564" s="29" t="str">
        <f t="shared" si="3082"/>
        <v/>
      </c>
      <c r="FB564" s="26">
        <f t="shared" si="3083"/>
        <v>0</v>
      </c>
      <c r="FC564" s="26" t="str">
        <f t="shared" si="3084"/>
        <v/>
      </c>
      <c r="FD564" s="26" t="str">
        <f t="shared" si="3085"/>
        <v/>
      </c>
      <c r="FE564" s="26" t="str">
        <f t="shared" si="3086"/>
        <v/>
      </c>
      <c r="FF564" s="26" t="str">
        <f t="shared" si="3087"/>
        <v/>
      </c>
      <c r="FG564" s="26" t="str">
        <f t="shared" si="3088"/>
        <v/>
      </c>
      <c r="FH564" s="26" t="str">
        <f t="shared" si="3089"/>
        <v/>
      </c>
      <c r="FI564" s="26" t="str">
        <f t="shared" si="3090"/>
        <v/>
      </c>
      <c r="FJ564" s="26" t="str">
        <f t="shared" si="3091"/>
        <v/>
      </c>
      <c r="GB564" s="25">
        <f t="shared" si="3334"/>
        <v>61454</v>
      </c>
      <c r="GC564" s="1" t="str">
        <f t="shared" si="3335"/>
        <v/>
      </c>
      <c r="GD564" s="26" t="str">
        <f t="shared" ca="1" si="3092"/>
        <v/>
      </c>
      <c r="GE564" s="26" t="str">
        <f t="shared" si="3093"/>
        <v/>
      </c>
      <c r="GF564" s="26" t="str">
        <f t="shared" si="3094"/>
        <v/>
      </c>
      <c r="GG564" s="26" t="str">
        <f t="shared" si="3095"/>
        <v/>
      </c>
      <c r="GH564" s="26" t="str">
        <f t="shared" si="3096"/>
        <v/>
      </c>
      <c r="GI564" s="26" t="str">
        <f t="shared" si="3097"/>
        <v/>
      </c>
      <c r="GJ564" s="26" t="str">
        <f t="shared" si="3098"/>
        <v/>
      </c>
      <c r="GK564" s="26" t="str">
        <f t="shared" si="3099"/>
        <v/>
      </c>
      <c r="GL564" s="27" t="str">
        <f t="shared" si="3100"/>
        <v/>
      </c>
      <c r="GM564" s="28" t="str">
        <f t="shared" si="3101"/>
        <v/>
      </c>
      <c r="GN564" s="28" t="str">
        <f t="shared" si="3102"/>
        <v/>
      </c>
      <c r="GO564" s="28" t="str">
        <f t="shared" si="3103"/>
        <v/>
      </c>
      <c r="GP564" s="28" t="str">
        <f t="shared" si="3104"/>
        <v/>
      </c>
      <c r="GQ564" s="28" t="str">
        <f t="shared" si="3105"/>
        <v/>
      </c>
      <c r="GR564" s="28" t="str">
        <f t="shared" si="3106"/>
        <v/>
      </c>
      <c r="GS564" s="28" t="str">
        <f t="shared" si="3107"/>
        <v/>
      </c>
      <c r="GT564" s="27" t="str">
        <f t="shared" si="3108"/>
        <v/>
      </c>
      <c r="GU564" s="27" t="str">
        <f t="shared" si="3109"/>
        <v/>
      </c>
      <c r="GV564" s="28" t="str">
        <f t="shared" si="3110"/>
        <v/>
      </c>
      <c r="GW564" s="27" t="str">
        <f t="shared" si="3111"/>
        <v/>
      </c>
      <c r="GX564" s="27" t="str">
        <f t="shared" si="3112"/>
        <v/>
      </c>
      <c r="GY564" s="26" t="str">
        <f t="shared" si="3113"/>
        <v/>
      </c>
      <c r="GZ564" s="26" t="str">
        <f t="shared" si="3114"/>
        <v/>
      </c>
      <c r="HA564" s="26" t="str">
        <f t="shared" si="3115"/>
        <v/>
      </c>
      <c r="HB564" s="26" t="str">
        <f t="shared" si="3116"/>
        <v/>
      </c>
      <c r="HC564" s="29" t="str">
        <f t="shared" si="3117"/>
        <v/>
      </c>
      <c r="HD564" s="26">
        <f t="shared" si="3118"/>
        <v>0</v>
      </c>
      <c r="HE564" s="26" t="str">
        <f t="shared" si="3119"/>
        <v/>
      </c>
      <c r="HF564" s="26" t="str">
        <f t="shared" si="3120"/>
        <v/>
      </c>
      <c r="HG564" s="26" t="str">
        <f t="shared" si="3121"/>
        <v/>
      </c>
      <c r="HH564" s="26" t="str">
        <f t="shared" si="3122"/>
        <v/>
      </c>
      <c r="HI564" s="26" t="str">
        <f t="shared" si="3123"/>
        <v/>
      </c>
      <c r="HJ564" s="26" t="str">
        <f t="shared" si="3124"/>
        <v/>
      </c>
      <c r="HK564" s="26" t="str">
        <f t="shared" si="3125"/>
        <v/>
      </c>
      <c r="HL564" s="26" t="str">
        <f t="shared" si="3126"/>
        <v/>
      </c>
      <c r="ID564" s="25">
        <f t="shared" si="3334"/>
        <v>61454</v>
      </c>
      <c r="IE564" s="1" t="str">
        <f t="shared" si="3335"/>
        <v/>
      </c>
      <c r="IF564" s="26" t="str">
        <f t="shared" ca="1" si="3127"/>
        <v/>
      </c>
      <c r="IG564" s="26" t="str">
        <f t="shared" si="3128"/>
        <v/>
      </c>
      <c r="IH564" s="26" t="str">
        <f t="shared" si="3129"/>
        <v/>
      </c>
      <c r="II564" s="26" t="str">
        <f t="shared" si="3130"/>
        <v/>
      </c>
      <c r="IJ564" s="26" t="str">
        <f t="shared" si="3131"/>
        <v/>
      </c>
      <c r="IK564" s="26" t="str">
        <f t="shared" si="3132"/>
        <v/>
      </c>
      <c r="IL564" s="26" t="str">
        <f t="shared" si="3133"/>
        <v/>
      </c>
      <c r="IM564" s="26" t="str">
        <f t="shared" si="3134"/>
        <v/>
      </c>
      <c r="IN564" s="27" t="str">
        <f t="shared" si="3135"/>
        <v/>
      </c>
      <c r="IO564" s="28" t="str">
        <f t="shared" si="3136"/>
        <v/>
      </c>
      <c r="IP564" s="28" t="str">
        <f t="shared" si="3137"/>
        <v/>
      </c>
      <c r="IQ564" s="28" t="str">
        <f t="shared" si="3138"/>
        <v/>
      </c>
      <c r="IR564" s="28" t="str">
        <f t="shared" si="3139"/>
        <v/>
      </c>
      <c r="IS564" s="28" t="str">
        <f t="shared" si="3140"/>
        <v/>
      </c>
      <c r="IT564" s="28" t="str">
        <f t="shared" si="3141"/>
        <v/>
      </c>
      <c r="IU564" s="28" t="str">
        <f t="shared" si="3142"/>
        <v/>
      </c>
      <c r="IV564" s="27" t="str">
        <f t="shared" si="3143"/>
        <v/>
      </c>
      <c r="IW564" s="27" t="str">
        <f t="shared" si="3144"/>
        <v/>
      </c>
      <c r="IX564" s="28" t="str">
        <f t="shared" si="3145"/>
        <v/>
      </c>
      <c r="IY564" s="27" t="str">
        <f t="shared" si="3146"/>
        <v/>
      </c>
      <c r="IZ564" s="27" t="str">
        <f t="shared" si="3147"/>
        <v/>
      </c>
      <c r="JA564" s="26" t="str">
        <f t="shared" si="3148"/>
        <v/>
      </c>
      <c r="JB564" s="26" t="str">
        <f t="shared" si="3149"/>
        <v/>
      </c>
      <c r="JC564" s="26" t="str">
        <f t="shared" si="3150"/>
        <v/>
      </c>
      <c r="JD564" s="26" t="str">
        <f t="shared" si="3151"/>
        <v/>
      </c>
      <c r="JE564" s="29" t="str">
        <f t="shared" si="3152"/>
        <v/>
      </c>
      <c r="JF564" s="26">
        <f t="shared" si="3153"/>
        <v>0</v>
      </c>
      <c r="JG564" s="26" t="str">
        <f t="shared" si="3154"/>
        <v/>
      </c>
      <c r="JH564" s="26" t="str">
        <f t="shared" si="3155"/>
        <v/>
      </c>
      <c r="JI564" s="26" t="str">
        <f t="shared" si="3156"/>
        <v/>
      </c>
      <c r="JJ564" s="26" t="str">
        <f t="shared" si="3157"/>
        <v/>
      </c>
      <c r="JK564" s="26" t="str">
        <f t="shared" si="3158"/>
        <v/>
      </c>
      <c r="JL564" s="26" t="str">
        <f t="shared" si="3159"/>
        <v/>
      </c>
      <c r="JM564" s="26" t="str">
        <f t="shared" si="3160"/>
        <v/>
      </c>
      <c r="JN564" s="26" t="str">
        <f t="shared" si="3161"/>
        <v/>
      </c>
      <c r="KF564" s="25">
        <f t="shared" si="3336"/>
        <v>61454</v>
      </c>
      <c r="KG564" s="1" t="str">
        <f t="shared" si="3337"/>
        <v/>
      </c>
      <c r="KH564" s="26" t="str">
        <f t="shared" ca="1" si="3162"/>
        <v/>
      </c>
      <c r="KI564" s="26" t="str">
        <f t="shared" si="3163"/>
        <v/>
      </c>
      <c r="KJ564" s="26" t="str">
        <f t="shared" si="3164"/>
        <v/>
      </c>
      <c r="KK564" s="26" t="str">
        <f t="shared" si="3165"/>
        <v/>
      </c>
      <c r="KL564" s="26" t="str">
        <f t="shared" si="3166"/>
        <v/>
      </c>
      <c r="KM564" s="26" t="str">
        <f t="shared" si="3167"/>
        <v/>
      </c>
      <c r="KN564" s="26" t="str">
        <f t="shared" si="3168"/>
        <v/>
      </c>
      <c r="KO564" s="26" t="str">
        <f t="shared" si="3169"/>
        <v/>
      </c>
      <c r="KP564" s="27" t="str">
        <f t="shared" si="3170"/>
        <v/>
      </c>
      <c r="KQ564" s="28" t="str">
        <f t="shared" si="3171"/>
        <v/>
      </c>
      <c r="KR564" s="28" t="str">
        <f t="shared" si="3172"/>
        <v/>
      </c>
      <c r="KS564" s="28" t="str">
        <f t="shared" si="3173"/>
        <v/>
      </c>
      <c r="KT564" s="28" t="str">
        <f t="shared" si="3174"/>
        <v/>
      </c>
      <c r="KU564" s="28" t="str">
        <f t="shared" si="3175"/>
        <v/>
      </c>
      <c r="KV564" s="28" t="str">
        <f t="shared" si="3176"/>
        <v/>
      </c>
      <c r="KW564" s="28" t="str">
        <f t="shared" si="3177"/>
        <v/>
      </c>
      <c r="KX564" s="27" t="str">
        <f t="shared" si="3178"/>
        <v/>
      </c>
      <c r="KY564" s="27" t="str">
        <f t="shared" si="3179"/>
        <v/>
      </c>
      <c r="KZ564" s="28" t="str">
        <f t="shared" si="3180"/>
        <v/>
      </c>
      <c r="LA564" s="27" t="str">
        <f t="shared" si="3181"/>
        <v/>
      </c>
      <c r="LB564" s="27" t="str">
        <f t="shared" si="3182"/>
        <v/>
      </c>
      <c r="LC564" s="26" t="str">
        <f t="shared" si="3183"/>
        <v/>
      </c>
      <c r="LD564" s="26" t="str">
        <f t="shared" si="3184"/>
        <v/>
      </c>
      <c r="LE564" s="26" t="str">
        <f t="shared" si="3185"/>
        <v/>
      </c>
      <c r="LF564" s="26" t="str">
        <f t="shared" si="3186"/>
        <v/>
      </c>
      <c r="LG564" s="29" t="str">
        <f t="shared" si="3187"/>
        <v/>
      </c>
      <c r="LH564" s="26">
        <f t="shared" si="3188"/>
        <v>0</v>
      </c>
      <c r="LI564" s="26" t="str">
        <f t="shared" si="3189"/>
        <v/>
      </c>
      <c r="LJ564" s="26" t="str">
        <f t="shared" si="3190"/>
        <v/>
      </c>
      <c r="LK564" s="26" t="str">
        <f t="shared" si="3191"/>
        <v/>
      </c>
      <c r="LL564" s="26" t="str">
        <f t="shared" si="3192"/>
        <v/>
      </c>
      <c r="LM564" s="26" t="str">
        <f t="shared" si="3193"/>
        <v/>
      </c>
      <c r="LN564" s="26" t="str">
        <f t="shared" si="3194"/>
        <v/>
      </c>
      <c r="LO564" s="26" t="str">
        <f t="shared" si="3195"/>
        <v/>
      </c>
      <c r="LP564" s="26" t="str">
        <f t="shared" si="3196"/>
        <v/>
      </c>
      <c r="MH564" s="25">
        <f t="shared" si="3336"/>
        <v>61454</v>
      </c>
      <c r="MI564" s="1" t="str">
        <f t="shared" si="3337"/>
        <v/>
      </c>
      <c r="MJ564" s="26" t="str">
        <f t="shared" ca="1" si="3197"/>
        <v/>
      </c>
      <c r="MK564" s="26" t="str">
        <f t="shared" si="3198"/>
        <v/>
      </c>
      <c r="ML564" s="26" t="str">
        <f t="shared" si="3199"/>
        <v/>
      </c>
      <c r="MM564" s="26" t="str">
        <f t="shared" si="3200"/>
        <v/>
      </c>
      <c r="MN564" s="26" t="str">
        <f t="shared" si="3201"/>
        <v/>
      </c>
      <c r="MO564" s="26" t="str">
        <f t="shared" si="3202"/>
        <v/>
      </c>
      <c r="MP564" s="26" t="str">
        <f t="shared" si="3203"/>
        <v/>
      </c>
      <c r="MQ564" s="26" t="str">
        <f t="shared" si="3204"/>
        <v/>
      </c>
      <c r="MR564" s="27" t="str">
        <f t="shared" si="3205"/>
        <v/>
      </c>
      <c r="MS564" s="28" t="str">
        <f t="shared" si="3206"/>
        <v/>
      </c>
      <c r="MT564" s="28" t="str">
        <f t="shared" si="3207"/>
        <v/>
      </c>
      <c r="MU564" s="28" t="str">
        <f t="shared" si="3208"/>
        <v/>
      </c>
      <c r="MV564" s="28" t="str">
        <f t="shared" si="3209"/>
        <v/>
      </c>
      <c r="MW564" s="28" t="str">
        <f t="shared" si="3210"/>
        <v/>
      </c>
      <c r="MX564" s="28" t="str">
        <f t="shared" si="3211"/>
        <v/>
      </c>
      <c r="MY564" s="28" t="str">
        <f t="shared" si="3212"/>
        <v/>
      </c>
      <c r="MZ564" s="27" t="str">
        <f t="shared" si="3213"/>
        <v/>
      </c>
      <c r="NA564" s="27" t="str">
        <f t="shared" si="3214"/>
        <v/>
      </c>
      <c r="NB564" s="28" t="str">
        <f t="shared" si="3215"/>
        <v/>
      </c>
      <c r="NC564" s="27" t="str">
        <f t="shared" si="3216"/>
        <v/>
      </c>
      <c r="ND564" s="27" t="str">
        <f t="shared" si="3217"/>
        <v/>
      </c>
      <c r="NE564" s="26" t="str">
        <f t="shared" si="3218"/>
        <v/>
      </c>
      <c r="NF564" s="26" t="str">
        <f t="shared" si="3219"/>
        <v/>
      </c>
      <c r="NG564" s="26" t="str">
        <f t="shared" si="3220"/>
        <v/>
      </c>
      <c r="NH564" s="26" t="str">
        <f t="shared" si="3221"/>
        <v/>
      </c>
      <c r="NI564" s="29" t="str">
        <f t="shared" si="3222"/>
        <v/>
      </c>
      <c r="NJ564" s="26">
        <f t="shared" si="3223"/>
        <v>0</v>
      </c>
      <c r="NK564" s="26" t="str">
        <f t="shared" si="3224"/>
        <v/>
      </c>
      <c r="NL564" s="26" t="str">
        <f t="shared" si="3225"/>
        <v/>
      </c>
      <c r="NM564" s="26" t="str">
        <f t="shared" si="3226"/>
        <v/>
      </c>
      <c r="NN564" s="26" t="str">
        <f t="shared" si="3227"/>
        <v/>
      </c>
      <c r="NO564" s="26" t="str">
        <f t="shared" si="3228"/>
        <v/>
      </c>
      <c r="NP564" s="26" t="str">
        <f t="shared" si="3229"/>
        <v/>
      </c>
      <c r="NQ564" s="26" t="str">
        <f t="shared" si="3230"/>
        <v/>
      </c>
      <c r="NR564" s="26" t="str">
        <f t="shared" si="3231"/>
        <v/>
      </c>
      <c r="OJ564" s="25">
        <f t="shared" si="3338"/>
        <v>61454</v>
      </c>
      <c r="OK564" s="1" t="str">
        <f t="shared" si="3339"/>
        <v/>
      </c>
      <c r="OL564" s="26" t="str">
        <f t="shared" ca="1" si="3232"/>
        <v/>
      </c>
      <c r="OM564" s="26" t="str">
        <f t="shared" si="3233"/>
        <v/>
      </c>
      <c r="ON564" s="26" t="str">
        <f t="shared" si="3234"/>
        <v/>
      </c>
      <c r="OO564" s="26" t="str">
        <f t="shared" si="3235"/>
        <v/>
      </c>
      <c r="OP564" s="26" t="str">
        <f t="shared" si="3236"/>
        <v/>
      </c>
      <c r="OQ564" s="26" t="str">
        <f t="shared" si="3237"/>
        <v/>
      </c>
      <c r="OR564" s="26" t="str">
        <f t="shared" si="3238"/>
        <v/>
      </c>
      <c r="OS564" s="26" t="str">
        <f t="shared" si="3239"/>
        <v/>
      </c>
      <c r="OT564" s="27" t="str">
        <f t="shared" si="3240"/>
        <v/>
      </c>
      <c r="OU564" s="28" t="str">
        <f t="shared" si="3241"/>
        <v/>
      </c>
      <c r="OV564" s="28" t="str">
        <f t="shared" si="3242"/>
        <v/>
      </c>
      <c r="OW564" s="28" t="str">
        <f t="shared" si="3243"/>
        <v/>
      </c>
      <c r="OX564" s="28" t="str">
        <f t="shared" si="3244"/>
        <v/>
      </c>
      <c r="OY564" s="28" t="str">
        <f t="shared" si="3245"/>
        <v/>
      </c>
      <c r="OZ564" s="28" t="str">
        <f t="shared" si="3246"/>
        <v/>
      </c>
      <c r="PA564" s="28" t="str">
        <f t="shared" si="3247"/>
        <v/>
      </c>
      <c r="PB564" s="27" t="str">
        <f t="shared" si="3248"/>
        <v/>
      </c>
      <c r="PC564" s="27" t="str">
        <f t="shared" si="3249"/>
        <v/>
      </c>
      <c r="PD564" s="28" t="str">
        <f t="shared" si="3250"/>
        <v/>
      </c>
      <c r="PE564" s="27" t="str">
        <f t="shared" si="3251"/>
        <v/>
      </c>
      <c r="PF564" s="27" t="str">
        <f t="shared" si="3252"/>
        <v/>
      </c>
      <c r="PG564" s="26" t="str">
        <f t="shared" si="3253"/>
        <v/>
      </c>
      <c r="PH564" s="26" t="str">
        <f t="shared" si="3254"/>
        <v/>
      </c>
      <c r="PI564" s="26" t="str">
        <f t="shared" si="3255"/>
        <v/>
      </c>
      <c r="PJ564" s="26" t="str">
        <f t="shared" si="3256"/>
        <v/>
      </c>
      <c r="PK564" s="29" t="str">
        <f t="shared" si="3257"/>
        <v/>
      </c>
      <c r="PL564" s="26">
        <f t="shared" si="3258"/>
        <v>0</v>
      </c>
      <c r="PM564" s="26" t="str">
        <f t="shared" si="3259"/>
        <v/>
      </c>
      <c r="PN564" s="26" t="str">
        <f t="shared" si="3260"/>
        <v/>
      </c>
      <c r="PO564" s="26" t="str">
        <f t="shared" si="3261"/>
        <v/>
      </c>
      <c r="PP564" s="26" t="str">
        <f t="shared" si="3262"/>
        <v/>
      </c>
      <c r="PQ564" s="26" t="str">
        <f t="shared" si="3263"/>
        <v/>
      </c>
      <c r="PR564" s="26" t="str">
        <f t="shared" si="3264"/>
        <v/>
      </c>
      <c r="PS564" s="26" t="str">
        <f t="shared" si="3265"/>
        <v/>
      </c>
      <c r="PT564" s="26" t="str">
        <f t="shared" si="3266"/>
        <v/>
      </c>
      <c r="QL564" s="25">
        <f t="shared" si="3338"/>
        <v>61454</v>
      </c>
      <c r="QM564" s="1" t="str">
        <f t="shared" si="3339"/>
        <v/>
      </c>
      <c r="QN564" s="26" t="str">
        <f t="shared" ca="1" si="3267"/>
        <v/>
      </c>
      <c r="QO564" s="26" t="str">
        <f t="shared" si="3268"/>
        <v/>
      </c>
      <c r="QP564" s="26" t="str">
        <f t="shared" si="3269"/>
        <v/>
      </c>
      <c r="QQ564" s="26" t="str">
        <f t="shared" si="3270"/>
        <v/>
      </c>
      <c r="QR564" s="26" t="str">
        <f t="shared" si="3271"/>
        <v/>
      </c>
      <c r="QS564" s="26" t="str">
        <f t="shared" si="3272"/>
        <v/>
      </c>
      <c r="QT564" s="26" t="str">
        <f t="shared" si="3273"/>
        <v/>
      </c>
      <c r="QU564" s="26" t="str">
        <f t="shared" si="3274"/>
        <v/>
      </c>
      <c r="QV564" s="27" t="str">
        <f t="shared" si="3275"/>
        <v/>
      </c>
      <c r="QW564" s="28" t="str">
        <f t="shared" si="3276"/>
        <v/>
      </c>
      <c r="QX564" s="28" t="str">
        <f t="shared" si="3277"/>
        <v/>
      </c>
      <c r="QY564" s="28" t="str">
        <f t="shared" si="3278"/>
        <v/>
      </c>
      <c r="QZ564" s="28" t="str">
        <f t="shared" si="3279"/>
        <v/>
      </c>
      <c r="RA564" s="28" t="str">
        <f t="shared" si="3280"/>
        <v/>
      </c>
      <c r="RB564" s="28" t="str">
        <f t="shared" si="3281"/>
        <v/>
      </c>
      <c r="RC564" s="28" t="str">
        <f t="shared" si="3282"/>
        <v/>
      </c>
      <c r="RD564" s="27" t="str">
        <f t="shared" si="3283"/>
        <v/>
      </c>
      <c r="RE564" s="27" t="str">
        <f t="shared" si="3284"/>
        <v/>
      </c>
      <c r="RF564" s="28" t="str">
        <f t="shared" si="3285"/>
        <v/>
      </c>
      <c r="RG564" s="27" t="str">
        <f t="shared" si="3286"/>
        <v/>
      </c>
      <c r="RH564" s="27" t="str">
        <f t="shared" si="3287"/>
        <v/>
      </c>
      <c r="RI564" s="26" t="str">
        <f t="shared" si="3288"/>
        <v/>
      </c>
      <c r="RJ564" s="26" t="str">
        <f t="shared" si="3289"/>
        <v/>
      </c>
      <c r="RK564" s="26" t="str">
        <f t="shared" si="3290"/>
        <v/>
      </c>
      <c r="RL564" s="26" t="str">
        <f t="shared" si="3291"/>
        <v/>
      </c>
      <c r="RM564" s="29" t="str">
        <f t="shared" si="3292"/>
        <v/>
      </c>
      <c r="RN564" s="26">
        <f t="shared" si="3293"/>
        <v>0</v>
      </c>
      <c r="RO564" s="26" t="str">
        <f t="shared" si="3294"/>
        <v/>
      </c>
      <c r="RP564" s="26" t="str">
        <f t="shared" si="3295"/>
        <v/>
      </c>
      <c r="RQ564" s="26" t="str">
        <f t="shared" si="3296"/>
        <v/>
      </c>
      <c r="RR564" s="26" t="str">
        <f t="shared" si="3297"/>
        <v/>
      </c>
      <c r="RS564" s="26" t="str">
        <f t="shared" si="3298"/>
        <v/>
      </c>
      <c r="RT564" s="26" t="str">
        <f t="shared" si="3299"/>
        <v/>
      </c>
      <c r="RU564" s="26" t="str">
        <f t="shared" si="3300"/>
        <v/>
      </c>
      <c r="RV564" s="26" t="str">
        <f t="shared" si="3301"/>
        <v/>
      </c>
    </row>
    <row r="565" spans="2:490" x14ac:dyDescent="0.25">
      <c r="B565" s="25">
        <f t="shared" si="3321"/>
        <v>61484</v>
      </c>
      <c r="C565" s="1">
        <f t="shared" si="3302"/>
        <v>2068</v>
      </c>
      <c r="D565" s="1">
        <f t="shared" si="3303"/>
        <v>92</v>
      </c>
      <c r="E565" s="1" t="str">
        <f t="shared" si="3304"/>
        <v/>
      </c>
      <c r="F565" s="26" t="str">
        <f t="shared" si="2988"/>
        <v/>
      </c>
      <c r="G565" s="26">
        <f>SUMIFS(F$9:F565,C$9:C565,C565)</f>
        <v>0</v>
      </c>
      <c r="H565" s="26" t="str">
        <f t="shared" si="2989"/>
        <v/>
      </c>
      <c r="I565" s="86" t="e">
        <f t="shared" si="3305"/>
        <v>#VALUE!</v>
      </c>
      <c r="J565" s="1" t="b">
        <f>IF(J564=TRUE,TRUE,AND(D565&gt;=dane_wiek_emerytalny,D565&gt;=55,YEAR(B565)-YEAR(dane_data_rozpoczecia)&gt;=4,SUMIFS(F$9:F565,C$9:C565,C565)))</f>
        <v>0</v>
      </c>
      <c r="K565" s="26" t="str">
        <f t="shared" si="2990"/>
        <v/>
      </c>
      <c r="L565" s="26">
        <f t="shared" si="2991"/>
        <v>0</v>
      </c>
      <c r="M565" s="26" t="e">
        <f t="shared" si="2992"/>
        <v>#VALUE!</v>
      </c>
      <c r="N565" s="26" t="e">
        <f t="shared" si="2993"/>
        <v>#VALUE!</v>
      </c>
      <c r="O565" s="1" t="b">
        <f>IF(O564=TRUE,TRUE,AND(D565&gt;=65,YEAR(B565)-YEAR(dane_data_rozpoczecia)&gt;=4,SUMIFS(F$9:F565,C$9:C565,C565)))</f>
        <v>0</v>
      </c>
      <c r="V565" s="25">
        <f t="shared" si="3322"/>
        <v>61484</v>
      </c>
      <c r="W565" s="1" t="str">
        <f t="shared" si="3306"/>
        <v/>
      </c>
      <c r="X565" s="26" t="str">
        <f t="shared" ca="1" si="2994"/>
        <v/>
      </c>
      <c r="Y565" s="26" t="str">
        <f t="shared" si="2995"/>
        <v/>
      </c>
      <c r="Z565" s="26" t="str">
        <f t="shared" si="3307"/>
        <v/>
      </c>
      <c r="AA565" s="26" t="str">
        <f t="shared" si="3308"/>
        <v/>
      </c>
      <c r="AB565" s="26" t="str">
        <f t="shared" si="2996"/>
        <v/>
      </c>
      <c r="AC565" s="26" t="str">
        <f t="shared" si="2997"/>
        <v/>
      </c>
      <c r="AD565" s="26" t="str">
        <f t="shared" si="2998"/>
        <v/>
      </c>
      <c r="AE565" s="26" t="str">
        <f t="shared" si="2999"/>
        <v/>
      </c>
      <c r="AF565" s="27" t="str">
        <f t="shared" si="3000"/>
        <v/>
      </c>
      <c r="AG565" s="28" t="str">
        <f t="shared" si="3001"/>
        <v/>
      </c>
      <c r="AH565" s="28" t="str">
        <f t="shared" si="3002"/>
        <v/>
      </c>
      <c r="AI565" s="28" t="str">
        <f t="shared" si="3309"/>
        <v/>
      </c>
      <c r="AJ565" s="28" t="str">
        <f t="shared" si="3323"/>
        <v/>
      </c>
      <c r="AK565" s="28" t="str">
        <f t="shared" si="3003"/>
        <v/>
      </c>
      <c r="AL565" s="28" t="str">
        <f t="shared" si="3310"/>
        <v/>
      </c>
      <c r="AM565" s="28" t="str">
        <f t="shared" si="3311"/>
        <v/>
      </c>
      <c r="AN565" s="27" t="str">
        <f t="shared" si="3004"/>
        <v/>
      </c>
      <c r="AO565" s="27" t="str">
        <f t="shared" si="3005"/>
        <v/>
      </c>
      <c r="AP565" s="28" t="str">
        <f t="shared" si="3006"/>
        <v/>
      </c>
      <c r="AQ565" s="27" t="str">
        <f t="shared" si="3007"/>
        <v/>
      </c>
      <c r="AR565" s="27" t="str">
        <f t="shared" si="3008"/>
        <v/>
      </c>
      <c r="AS565" s="26" t="str">
        <f t="shared" si="3009"/>
        <v/>
      </c>
      <c r="AT565" s="26" t="str">
        <f t="shared" si="3010"/>
        <v/>
      </c>
      <c r="AU565" s="26" t="str">
        <f t="shared" si="3011"/>
        <v/>
      </c>
      <c r="AV565" s="26" t="str">
        <f t="shared" si="3012"/>
        <v/>
      </c>
      <c r="AW565" s="29" t="str">
        <f t="shared" si="3013"/>
        <v/>
      </c>
      <c r="AX565" s="26">
        <f t="shared" si="3014"/>
        <v>0</v>
      </c>
      <c r="AY565" s="26" t="str">
        <f t="shared" si="3015"/>
        <v/>
      </c>
      <c r="AZ565" s="26" t="str">
        <f t="shared" si="3016"/>
        <v/>
      </c>
      <c r="BA565" s="26" t="str">
        <f t="shared" si="3312"/>
        <v/>
      </c>
      <c r="BB565" s="26" t="str">
        <f t="shared" si="3017"/>
        <v/>
      </c>
      <c r="BC565" s="26" t="str">
        <f t="shared" si="3018"/>
        <v/>
      </c>
      <c r="BD565" s="26" t="str">
        <f t="shared" si="3019"/>
        <v/>
      </c>
      <c r="BE565" s="26" t="str">
        <f t="shared" si="3020"/>
        <v/>
      </c>
      <c r="BF565" s="26" t="str">
        <f t="shared" si="3021"/>
        <v/>
      </c>
      <c r="BX565" s="25">
        <f t="shared" si="3332"/>
        <v>61484</v>
      </c>
      <c r="BY565" s="1" t="str">
        <f t="shared" si="3333"/>
        <v/>
      </c>
      <c r="BZ565" s="26" t="str">
        <f t="shared" ca="1" si="3022"/>
        <v/>
      </c>
      <c r="CA565" s="26" t="str">
        <f t="shared" si="3023"/>
        <v/>
      </c>
      <c r="CB565" s="26" t="str">
        <f t="shared" si="3024"/>
        <v/>
      </c>
      <c r="CC565" s="26" t="str">
        <f t="shared" si="3025"/>
        <v/>
      </c>
      <c r="CD565" s="26" t="str">
        <f t="shared" si="3026"/>
        <v/>
      </c>
      <c r="CE565" s="26" t="str">
        <f t="shared" si="3027"/>
        <v/>
      </c>
      <c r="CF565" s="26" t="str">
        <f t="shared" si="3028"/>
        <v/>
      </c>
      <c r="CG565" s="26" t="str">
        <f t="shared" si="3029"/>
        <v/>
      </c>
      <c r="CH565" s="27" t="str">
        <f t="shared" si="3030"/>
        <v/>
      </c>
      <c r="CI565" s="28" t="str">
        <f t="shared" si="3031"/>
        <v/>
      </c>
      <c r="CJ565" s="28" t="str">
        <f t="shared" si="3032"/>
        <v/>
      </c>
      <c r="CK565" s="28" t="str">
        <f t="shared" si="3033"/>
        <v/>
      </c>
      <c r="CL565" s="28" t="str">
        <f t="shared" si="3034"/>
        <v/>
      </c>
      <c r="CM565" s="28" t="str">
        <f t="shared" si="3035"/>
        <v/>
      </c>
      <c r="CN565" s="28" t="str">
        <f t="shared" si="3036"/>
        <v/>
      </c>
      <c r="CO565" s="28" t="str">
        <f t="shared" si="3037"/>
        <v/>
      </c>
      <c r="CP565" s="27" t="str">
        <f t="shared" si="3038"/>
        <v/>
      </c>
      <c r="CQ565" s="27" t="str">
        <f t="shared" si="3039"/>
        <v/>
      </c>
      <c r="CR565" s="28" t="str">
        <f t="shared" si="3040"/>
        <v/>
      </c>
      <c r="CS565" s="27" t="str">
        <f t="shared" si="3041"/>
        <v/>
      </c>
      <c r="CT565" s="27" t="str">
        <f t="shared" si="3042"/>
        <v/>
      </c>
      <c r="CU565" s="26" t="str">
        <f t="shared" si="3043"/>
        <v/>
      </c>
      <c r="CV565" s="26" t="str">
        <f t="shared" si="3044"/>
        <v/>
      </c>
      <c r="CW565" s="26" t="str">
        <f t="shared" si="3045"/>
        <v/>
      </c>
      <c r="CX565" s="26" t="str">
        <f t="shared" si="3046"/>
        <v/>
      </c>
      <c r="CY565" s="29" t="str">
        <f t="shared" si="3047"/>
        <v/>
      </c>
      <c r="CZ565" s="26">
        <f t="shared" si="3048"/>
        <v>0</v>
      </c>
      <c r="DA565" s="26" t="str">
        <f t="shared" si="3049"/>
        <v/>
      </c>
      <c r="DB565" s="26" t="str">
        <f t="shared" si="3050"/>
        <v/>
      </c>
      <c r="DC565" s="26" t="str">
        <f t="shared" si="3051"/>
        <v/>
      </c>
      <c r="DD565" s="26" t="str">
        <f t="shared" si="3052"/>
        <v/>
      </c>
      <c r="DE565" s="26" t="str">
        <f t="shared" si="3053"/>
        <v/>
      </c>
      <c r="DF565" s="26" t="str">
        <f t="shared" si="3054"/>
        <v/>
      </c>
      <c r="DG565" s="26" t="str">
        <f t="shared" si="3055"/>
        <v/>
      </c>
      <c r="DH565" s="26" t="str">
        <f t="shared" si="3056"/>
        <v/>
      </c>
      <c r="DZ565" s="25">
        <f t="shared" si="3332"/>
        <v>61484</v>
      </c>
      <c r="EA565" s="1" t="str">
        <f t="shared" si="3333"/>
        <v/>
      </c>
      <c r="EB565" s="26" t="str">
        <f t="shared" ca="1" si="3057"/>
        <v/>
      </c>
      <c r="EC565" s="26" t="str">
        <f t="shared" si="3058"/>
        <v/>
      </c>
      <c r="ED565" s="26" t="str">
        <f t="shared" si="3059"/>
        <v/>
      </c>
      <c r="EE565" s="26" t="str">
        <f t="shared" si="3060"/>
        <v/>
      </c>
      <c r="EF565" s="26" t="str">
        <f t="shared" si="3061"/>
        <v/>
      </c>
      <c r="EG565" s="26" t="str">
        <f t="shared" si="3062"/>
        <v/>
      </c>
      <c r="EH565" s="26" t="str">
        <f t="shared" si="3063"/>
        <v/>
      </c>
      <c r="EI565" s="26" t="str">
        <f t="shared" si="3064"/>
        <v/>
      </c>
      <c r="EJ565" s="27" t="str">
        <f t="shared" si="3065"/>
        <v/>
      </c>
      <c r="EK565" s="28" t="str">
        <f t="shared" si="3066"/>
        <v/>
      </c>
      <c r="EL565" s="28" t="str">
        <f t="shared" si="3067"/>
        <v/>
      </c>
      <c r="EM565" s="28" t="str">
        <f t="shared" si="3068"/>
        <v/>
      </c>
      <c r="EN565" s="28" t="str">
        <f t="shared" si="3069"/>
        <v/>
      </c>
      <c r="EO565" s="28" t="str">
        <f t="shared" si="3070"/>
        <v/>
      </c>
      <c r="EP565" s="28" t="str">
        <f t="shared" si="3071"/>
        <v/>
      </c>
      <c r="EQ565" s="28" t="str">
        <f t="shared" si="3072"/>
        <v/>
      </c>
      <c r="ER565" s="27" t="str">
        <f t="shared" si="3073"/>
        <v/>
      </c>
      <c r="ES565" s="27" t="str">
        <f t="shared" si="3074"/>
        <v/>
      </c>
      <c r="ET565" s="28" t="str">
        <f t="shared" si="3075"/>
        <v/>
      </c>
      <c r="EU565" s="27" t="str">
        <f t="shared" si="3076"/>
        <v/>
      </c>
      <c r="EV565" s="27" t="str">
        <f t="shared" si="3077"/>
        <v/>
      </c>
      <c r="EW565" s="26" t="str">
        <f t="shared" si="3078"/>
        <v/>
      </c>
      <c r="EX565" s="26" t="str">
        <f t="shared" si="3079"/>
        <v/>
      </c>
      <c r="EY565" s="26" t="str">
        <f t="shared" si="3080"/>
        <v/>
      </c>
      <c r="EZ565" s="26" t="str">
        <f t="shared" si="3081"/>
        <v/>
      </c>
      <c r="FA565" s="29" t="str">
        <f t="shared" si="3082"/>
        <v/>
      </c>
      <c r="FB565" s="26">
        <f t="shared" si="3083"/>
        <v>0</v>
      </c>
      <c r="FC565" s="26" t="str">
        <f t="shared" si="3084"/>
        <v/>
      </c>
      <c r="FD565" s="26" t="str">
        <f t="shared" si="3085"/>
        <v/>
      </c>
      <c r="FE565" s="26" t="str">
        <f t="shared" si="3086"/>
        <v/>
      </c>
      <c r="FF565" s="26" t="str">
        <f t="shared" si="3087"/>
        <v/>
      </c>
      <c r="FG565" s="26" t="str">
        <f t="shared" si="3088"/>
        <v/>
      </c>
      <c r="FH565" s="26" t="str">
        <f t="shared" si="3089"/>
        <v/>
      </c>
      <c r="FI565" s="26" t="str">
        <f t="shared" si="3090"/>
        <v/>
      </c>
      <c r="FJ565" s="26" t="str">
        <f t="shared" si="3091"/>
        <v/>
      </c>
      <c r="GB565" s="25">
        <f t="shared" si="3334"/>
        <v>61484</v>
      </c>
      <c r="GC565" s="1" t="str">
        <f t="shared" si="3335"/>
        <v/>
      </c>
      <c r="GD565" s="26" t="str">
        <f t="shared" ca="1" si="3092"/>
        <v/>
      </c>
      <c r="GE565" s="26" t="str">
        <f t="shared" si="3093"/>
        <v/>
      </c>
      <c r="GF565" s="26" t="str">
        <f t="shared" si="3094"/>
        <v/>
      </c>
      <c r="GG565" s="26" t="str">
        <f t="shared" si="3095"/>
        <v/>
      </c>
      <c r="GH565" s="26" t="str">
        <f t="shared" si="3096"/>
        <v/>
      </c>
      <c r="GI565" s="26" t="str">
        <f t="shared" si="3097"/>
        <v/>
      </c>
      <c r="GJ565" s="26" t="str">
        <f t="shared" si="3098"/>
        <v/>
      </c>
      <c r="GK565" s="26" t="str">
        <f t="shared" si="3099"/>
        <v/>
      </c>
      <c r="GL565" s="27" t="str">
        <f t="shared" si="3100"/>
        <v/>
      </c>
      <c r="GM565" s="28" t="str">
        <f t="shared" si="3101"/>
        <v/>
      </c>
      <c r="GN565" s="28" t="str">
        <f t="shared" si="3102"/>
        <v/>
      </c>
      <c r="GO565" s="28" t="str">
        <f t="shared" si="3103"/>
        <v/>
      </c>
      <c r="GP565" s="28" t="str">
        <f t="shared" si="3104"/>
        <v/>
      </c>
      <c r="GQ565" s="28" t="str">
        <f t="shared" si="3105"/>
        <v/>
      </c>
      <c r="GR565" s="28" t="str">
        <f t="shared" si="3106"/>
        <v/>
      </c>
      <c r="GS565" s="28" t="str">
        <f t="shared" si="3107"/>
        <v/>
      </c>
      <c r="GT565" s="27" t="str">
        <f t="shared" si="3108"/>
        <v/>
      </c>
      <c r="GU565" s="27" t="str">
        <f t="shared" si="3109"/>
        <v/>
      </c>
      <c r="GV565" s="28" t="str">
        <f t="shared" si="3110"/>
        <v/>
      </c>
      <c r="GW565" s="27" t="str">
        <f t="shared" si="3111"/>
        <v/>
      </c>
      <c r="GX565" s="27" t="str">
        <f t="shared" si="3112"/>
        <v/>
      </c>
      <c r="GY565" s="26" t="str">
        <f t="shared" si="3113"/>
        <v/>
      </c>
      <c r="GZ565" s="26" t="str">
        <f t="shared" si="3114"/>
        <v/>
      </c>
      <c r="HA565" s="26" t="str">
        <f t="shared" si="3115"/>
        <v/>
      </c>
      <c r="HB565" s="26" t="str">
        <f t="shared" si="3116"/>
        <v/>
      </c>
      <c r="HC565" s="29" t="str">
        <f t="shared" si="3117"/>
        <v/>
      </c>
      <c r="HD565" s="26">
        <f t="shared" si="3118"/>
        <v>0</v>
      </c>
      <c r="HE565" s="26" t="str">
        <f t="shared" si="3119"/>
        <v/>
      </c>
      <c r="HF565" s="26" t="str">
        <f t="shared" si="3120"/>
        <v/>
      </c>
      <c r="HG565" s="26" t="str">
        <f t="shared" si="3121"/>
        <v/>
      </c>
      <c r="HH565" s="26" t="str">
        <f t="shared" si="3122"/>
        <v/>
      </c>
      <c r="HI565" s="26" t="str">
        <f t="shared" si="3123"/>
        <v/>
      </c>
      <c r="HJ565" s="26" t="str">
        <f t="shared" si="3124"/>
        <v/>
      </c>
      <c r="HK565" s="26" t="str">
        <f t="shared" si="3125"/>
        <v/>
      </c>
      <c r="HL565" s="26" t="str">
        <f t="shared" si="3126"/>
        <v/>
      </c>
      <c r="ID565" s="25">
        <f t="shared" si="3334"/>
        <v>61484</v>
      </c>
      <c r="IE565" s="1" t="str">
        <f t="shared" si="3335"/>
        <v/>
      </c>
      <c r="IF565" s="26" t="str">
        <f t="shared" ca="1" si="3127"/>
        <v/>
      </c>
      <c r="IG565" s="26" t="str">
        <f t="shared" si="3128"/>
        <v/>
      </c>
      <c r="IH565" s="26" t="str">
        <f t="shared" si="3129"/>
        <v/>
      </c>
      <c r="II565" s="26" t="str">
        <f t="shared" si="3130"/>
        <v/>
      </c>
      <c r="IJ565" s="26" t="str">
        <f t="shared" si="3131"/>
        <v/>
      </c>
      <c r="IK565" s="26" t="str">
        <f t="shared" si="3132"/>
        <v/>
      </c>
      <c r="IL565" s="26" t="str">
        <f t="shared" si="3133"/>
        <v/>
      </c>
      <c r="IM565" s="26" t="str">
        <f t="shared" si="3134"/>
        <v/>
      </c>
      <c r="IN565" s="27" t="str">
        <f t="shared" si="3135"/>
        <v/>
      </c>
      <c r="IO565" s="28" t="str">
        <f t="shared" si="3136"/>
        <v/>
      </c>
      <c r="IP565" s="28" t="str">
        <f t="shared" si="3137"/>
        <v/>
      </c>
      <c r="IQ565" s="28" t="str">
        <f t="shared" si="3138"/>
        <v/>
      </c>
      <c r="IR565" s="28" t="str">
        <f t="shared" si="3139"/>
        <v/>
      </c>
      <c r="IS565" s="28" t="str">
        <f t="shared" si="3140"/>
        <v/>
      </c>
      <c r="IT565" s="28" t="str">
        <f t="shared" si="3141"/>
        <v/>
      </c>
      <c r="IU565" s="28" t="str">
        <f t="shared" si="3142"/>
        <v/>
      </c>
      <c r="IV565" s="27" t="str">
        <f t="shared" si="3143"/>
        <v/>
      </c>
      <c r="IW565" s="27" t="str">
        <f t="shared" si="3144"/>
        <v/>
      </c>
      <c r="IX565" s="28" t="str">
        <f t="shared" si="3145"/>
        <v/>
      </c>
      <c r="IY565" s="27" t="str">
        <f t="shared" si="3146"/>
        <v/>
      </c>
      <c r="IZ565" s="27" t="str">
        <f t="shared" si="3147"/>
        <v/>
      </c>
      <c r="JA565" s="26" t="str">
        <f t="shared" si="3148"/>
        <v/>
      </c>
      <c r="JB565" s="26" t="str">
        <f t="shared" si="3149"/>
        <v/>
      </c>
      <c r="JC565" s="26" t="str">
        <f t="shared" si="3150"/>
        <v/>
      </c>
      <c r="JD565" s="26" t="str">
        <f t="shared" si="3151"/>
        <v/>
      </c>
      <c r="JE565" s="29" t="str">
        <f t="shared" si="3152"/>
        <v/>
      </c>
      <c r="JF565" s="26">
        <f t="shared" si="3153"/>
        <v>0</v>
      </c>
      <c r="JG565" s="26" t="str">
        <f t="shared" si="3154"/>
        <v/>
      </c>
      <c r="JH565" s="26" t="str">
        <f t="shared" si="3155"/>
        <v/>
      </c>
      <c r="JI565" s="26" t="str">
        <f t="shared" si="3156"/>
        <v/>
      </c>
      <c r="JJ565" s="26" t="str">
        <f t="shared" si="3157"/>
        <v/>
      </c>
      <c r="JK565" s="26" t="str">
        <f t="shared" si="3158"/>
        <v/>
      </c>
      <c r="JL565" s="26" t="str">
        <f t="shared" si="3159"/>
        <v/>
      </c>
      <c r="JM565" s="26" t="str">
        <f t="shared" si="3160"/>
        <v/>
      </c>
      <c r="JN565" s="26" t="str">
        <f t="shared" si="3161"/>
        <v/>
      </c>
      <c r="KF565" s="25">
        <f t="shared" si="3336"/>
        <v>61484</v>
      </c>
      <c r="KG565" s="1" t="str">
        <f t="shared" si="3337"/>
        <v/>
      </c>
      <c r="KH565" s="26" t="str">
        <f t="shared" ca="1" si="3162"/>
        <v/>
      </c>
      <c r="KI565" s="26" t="str">
        <f t="shared" si="3163"/>
        <v/>
      </c>
      <c r="KJ565" s="26" t="str">
        <f t="shared" si="3164"/>
        <v/>
      </c>
      <c r="KK565" s="26" t="str">
        <f t="shared" si="3165"/>
        <v/>
      </c>
      <c r="KL565" s="26" t="str">
        <f t="shared" si="3166"/>
        <v/>
      </c>
      <c r="KM565" s="26" t="str">
        <f t="shared" si="3167"/>
        <v/>
      </c>
      <c r="KN565" s="26" t="str">
        <f t="shared" si="3168"/>
        <v/>
      </c>
      <c r="KO565" s="26" t="str">
        <f t="shared" si="3169"/>
        <v/>
      </c>
      <c r="KP565" s="27" t="str">
        <f t="shared" si="3170"/>
        <v/>
      </c>
      <c r="KQ565" s="28" t="str">
        <f t="shared" si="3171"/>
        <v/>
      </c>
      <c r="KR565" s="28" t="str">
        <f t="shared" si="3172"/>
        <v/>
      </c>
      <c r="KS565" s="28" t="str">
        <f t="shared" si="3173"/>
        <v/>
      </c>
      <c r="KT565" s="28" t="str">
        <f t="shared" si="3174"/>
        <v/>
      </c>
      <c r="KU565" s="28" t="str">
        <f t="shared" si="3175"/>
        <v/>
      </c>
      <c r="KV565" s="28" t="str">
        <f t="shared" si="3176"/>
        <v/>
      </c>
      <c r="KW565" s="28" t="str">
        <f t="shared" si="3177"/>
        <v/>
      </c>
      <c r="KX565" s="27" t="str">
        <f t="shared" si="3178"/>
        <v/>
      </c>
      <c r="KY565" s="27" t="str">
        <f t="shared" si="3179"/>
        <v/>
      </c>
      <c r="KZ565" s="28" t="str">
        <f t="shared" si="3180"/>
        <v/>
      </c>
      <c r="LA565" s="27" t="str">
        <f t="shared" si="3181"/>
        <v/>
      </c>
      <c r="LB565" s="27" t="str">
        <f t="shared" si="3182"/>
        <v/>
      </c>
      <c r="LC565" s="26" t="str">
        <f t="shared" si="3183"/>
        <v/>
      </c>
      <c r="LD565" s="26" t="str">
        <f t="shared" si="3184"/>
        <v/>
      </c>
      <c r="LE565" s="26" t="str">
        <f t="shared" si="3185"/>
        <v/>
      </c>
      <c r="LF565" s="26" t="str">
        <f t="shared" si="3186"/>
        <v/>
      </c>
      <c r="LG565" s="29" t="str">
        <f t="shared" si="3187"/>
        <v/>
      </c>
      <c r="LH565" s="26">
        <f t="shared" si="3188"/>
        <v>0</v>
      </c>
      <c r="LI565" s="26" t="str">
        <f t="shared" si="3189"/>
        <v/>
      </c>
      <c r="LJ565" s="26" t="str">
        <f t="shared" si="3190"/>
        <v/>
      </c>
      <c r="LK565" s="26" t="str">
        <f t="shared" si="3191"/>
        <v/>
      </c>
      <c r="LL565" s="26" t="str">
        <f t="shared" si="3192"/>
        <v/>
      </c>
      <c r="LM565" s="26" t="str">
        <f t="shared" si="3193"/>
        <v/>
      </c>
      <c r="LN565" s="26" t="str">
        <f t="shared" si="3194"/>
        <v/>
      </c>
      <c r="LO565" s="26" t="str">
        <f t="shared" si="3195"/>
        <v/>
      </c>
      <c r="LP565" s="26" t="str">
        <f t="shared" si="3196"/>
        <v/>
      </c>
      <c r="MH565" s="25">
        <f t="shared" si="3336"/>
        <v>61484</v>
      </c>
      <c r="MI565" s="1" t="str">
        <f t="shared" si="3337"/>
        <v/>
      </c>
      <c r="MJ565" s="26" t="str">
        <f t="shared" ca="1" si="3197"/>
        <v/>
      </c>
      <c r="MK565" s="26" t="str">
        <f t="shared" si="3198"/>
        <v/>
      </c>
      <c r="ML565" s="26" t="str">
        <f t="shared" si="3199"/>
        <v/>
      </c>
      <c r="MM565" s="26" t="str">
        <f t="shared" si="3200"/>
        <v/>
      </c>
      <c r="MN565" s="26" t="str">
        <f t="shared" si="3201"/>
        <v/>
      </c>
      <c r="MO565" s="26" t="str">
        <f t="shared" si="3202"/>
        <v/>
      </c>
      <c r="MP565" s="26" t="str">
        <f t="shared" si="3203"/>
        <v/>
      </c>
      <c r="MQ565" s="26" t="str">
        <f t="shared" si="3204"/>
        <v/>
      </c>
      <c r="MR565" s="27" t="str">
        <f t="shared" si="3205"/>
        <v/>
      </c>
      <c r="MS565" s="28" t="str">
        <f t="shared" si="3206"/>
        <v/>
      </c>
      <c r="MT565" s="28" t="str">
        <f t="shared" si="3207"/>
        <v/>
      </c>
      <c r="MU565" s="28" t="str">
        <f t="shared" si="3208"/>
        <v/>
      </c>
      <c r="MV565" s="28" t="str">
        <f t="shared" si="3209"/>
        <v/>
      </c>
      <c r="MW565" s="28" t="str">
        <f t="shared" si="3210"/>
        <v/>
      </c>
      <c r="MX565" s="28" t="str">
        <f t="shared" si="3211"/>
        <v/>
      </c>
      <c r="MY565" s="28" t="str">
        <f t="shared" si="3212"/>
        <v/>
      </c>
      <c r="MZ565" s="27" t="str">
        <f t="shared" si="3213"/>
        <v/>
      </c>
      <c r="NA565" s="27" t="str">
        <f t="shared" si="3214"/>
        <v/>
      </c>
      <c r="NB565" s="28" t="str">
        <f t="shared" si="3215"/>
        <v/>
      </c>
      <c r="NC565" s="27" t="str">
        <f t="shared" si="3216"/>
        <v/>
      </c>
      <c r="ND565" s="27" t="str">
        <f t="shared" si="3217"/>
        <v/>
      </c>
      <c r="NE565" s="26" t="str">
        <f t="shared" si="3218"/>
        <v/>
      </c>
      <c r="NF565" s="26" t="str">
        <f t="shared" si="3219"/>
        <v/>
      </c>
      <c r="NG565" s="26" t="str">
        <f t="shared" si="3220"/>
        <v/>
      </c>
      <c r="NH565" s="26" t="str">
        <f t="shared" si="3221"/>
        <v/>
      </c>
      <c r="NI565" s="29" t="str">
        <f t="shared" si="3222"/>
        <v/>
      </c>
      <c r="NJ565" s="26">
        <f t="shared" si="3223"/>
        <v>0</v>
      </c>
      <c r="NK565" s="26" t="str">
        <f t="shared" si="3224"/>
        <v/>
      </c>
      <c r="NL565" s="26" t="str">
        <f t="shared" si="3225"/>
        <v/>
      </c>
      <c r="NM565" s="26" t="str">
        <f t="shared" si="3226"/>
        <v/>
      </c>
      <c r="NN565" s="26" t="str">
        <f t="shared" si="3227"/>
        <v/>
      </c>
      <c r="NO565" s="26" t="str">
        <f t="shared" si="3228"/>
        <v/>
      </c>
      <c r="NP565" s="26" t="str">
        <f t="shared" si="3229"/>
        <v/>
      </c>
      <c r="NQ565" s="26" t="str">
        <f t="shared" si="3230"/>
        <v/>
      </c>
      <c r="NR565" s="26" t="str">
        <f t="shared" si="3231"/>
        <v/>
      </c>
      <c r="OJ565" s="25">
        <f t="shared" si="3338"/>
        <v>61484</v>
      </c>
      <c r="OK565" s="1" t="str">
        <f t="shared" si="3339"/>
        <v/>
      </c>
      <c r="OL565" s="26" t="str">
        <f t="shared" ca="1" si="3232"/>
        <v/>
      </c>
      <c r="OM565" s="26" t="str">
        <f t="shared" si="3233"/>
        <v/>
      </c>
      <c r="ON565" s="26" t="str">
        <f t="shared" si="3234"/>
        <v/>
      </c>
      <c r="OO565" s="26" t="str">
        <f t="shared" si="3235"/>
        <v/>
      </c>
      <c r="OP565" s="26" t="str">
        <f t="shared" si="3236"/>
        <v/>
      </c>
      <c r="OQ565" s="26" t="str">
        <f t="shared" si="3237"/>
        <v/>
      </c>
      <c r="OR565" s="26" t="str">
        <f t="shared" si="3238"/>
        <v/>
      </c>
      <c r="OS565" s="26" t="str">
        <f t="shared" si="3239"/>
        <v/>
      </c>
      <c r="OT565" s="27" t="str">
        <f t="shared" si="3240"/>
        <v/>
      </c>
      <c r="OU565" s="28" t="str">
        <f t="shared" si="3241"/>
        <v/>
      </c>
      <c r="OV565" s="28" t="str">
        <f t="shared" si="3242"/>
        <v/>
      </c>
      <c r="OW565" s="28" t="str">
        <f t="shared" si="3243"/>
        <v/>
      </c>
      <c r="OX565" s="28" t="str">
        <f t="shared" si="3244"/>
        <v/>
      </c>
      <c r="OY565" s="28" t="str">
        <f t="shared" si="3245"/>
        <v/>
      </c>
      <c r="OZ565" s="28" t="str">
        <f t="shared" si="3246"/>
        <v/>
      </c>
      <c r="PA565" s="28" t="str">
        <f t="shared" si="3247"/>
        <v/>
      </c>
      <c r="PB565" s="27" t="str">
        <f t="shared" si="3248"/>
        <v/>
      </c>
      <c r="PC565" s="27" t="str">
        <f t="shared" si="3249"/>
        <v/>
      </c>
      <c r="PD565" s="28" t="str">
        <f t="shared" si="3250"/>
        <v/>
      </c>
      <c r="PE565" s="27" t="str">
        <f t="shared" si="3251"/>
        <v/>
      </c>
      <c r="PF565" s="27" t="str">
        <f t="shared" si="3252"/>
        <v/>
      </c>
      <c r="PG565" s="26" t="str">
        <f t="shared" si="3253"/>
        <v/>
      </c>
      <c r="PH565" s="26" t="str">
        <f t="shared" si="3254"/>
        <v/>
      </c>
      <c r="PI565" s="26" t="str">
        <f t="shared" si="3255"/>
        <v/>
      </c>
      <c r="PJ565" s="26" t="str">
        <f t="shared" si="3256"/>
        <v/>
      </c>
      <c r="PK565" s="29" t="str">
        <f t="shared" si="3257"/>
        <v/>
      </c>
      <c r="PL565" s="26">
        <f t="shared" si="3258"/>
        <v>0</v>
      </c>
      <c r="PM565" s="26" t="str">
        <f t="shared" si="3259"/>
        <v/>
      </c>
      <c r="PN565" s="26" t="str">
        <f t="shared" si="3260"/>
        <v/>
      </c>
      <c r="PO565" s="26" t="str">
        <f t="shared" si="3261"/>
        <v/>
      </c>
      <c r="PP565" s="26" t="str">
        <f t="shared" si="3262"/>
        <v/>
      </c>
      <c r="PQ565" s="26" t="str">
        <f t="shared" si="3263"/>
        <v/>
      </c>
      <c r="PR565" s="26" t="str">
        <f t="shared" si="3264"/>
        <v/>
      </c>
      <c r="PS565" s="26" t="str">
        <f t="shared" si="3265"/>
        <v/>
      </c>
      <c r="PT565" s="26" t="str">
        <f t="shared" si="3266"/>
        <v/>
      </c>
      <c r="QL565" s="25">
        <f t="shared" si="3338"/>
        <v>61484</v>
      </c>
      <c r="QM565" s="1" t="str">
        <f t="shared" si="3339"/>
        <v/>
      </c>
      <c r="QN565" s="26" t="str">
        <f t="shared" ca="1" si="3267"/>
        <v/>
      </c>
      <c r="QO565" s="26" t="str">
        <f t="shared" si="3268"/>
        <v/>
      </c>
      <c r="QP565" s="26" t="str">
        <f t="shared" si="3269"/>
        <v/>
      </c>
      <c r="QQ565" s="26" t="str">
        <f t="shared" si="3270"/>
        <v/>
      </c>
      <c r="QR565" s="26" t="str">
        <f t="shared" si="3271"/>
        <v/>
      </c>
      <c r="QS565" s="26" t="str">
        <f t="shared" si="3272"/>
        <v/>
      </c>
      <c r="QT565" s="26" t="str">
        <f t="shared" si="3273"/>
        <v/>
      </c>
      <c r="QU565" s="26" t="str">
        <f t="shared" si="3274"/>
        <v/>
      </c>
      <c r="QV565" s="27" t="str">
        <f t="shared" si="3275"/>
        <v/>
      </c>
      <c r="QW565" s="28" t="str">
        <f t="shared" si="3276"/>
        <v/>
      </c>
      <c r="QX565" s="28" t="str">
        <f t="shared" si="3277"/>
        <v/>
      </c>
      <c r="QY565" s="28" t="str">
        <f t="shared" si="3278"/>
        <v/>
      </c>
      <c r="QZ565" s="28" t="str">
        <f t="shared" si="3279"/>
        <v/>
      </c>
      <c r="RA565" s="28" t="str">
        <f t="shared" si="3280"/>
        <v/>
      </c>
      <c r="RB565" s="28" t="str">
        <f t="shared" si="3281"/>
        <v/>
      </c>
      <c r="RC565" s="28" t="str">
        <f t="shared" si="3282"/>
        <v/>
      </c>
      <c r="RD565" s="27" t="str">
        <f t="shared" si="3283"/>
        <v/>
      </c>
      <c r="RE565" s="27" t="str">
        <f t="shared" si="3284"/>
        <v/>
      </c>
      <c r="RF565" s="28" t="str">
        <f t="shared" si="3285"/>
        <v/>
      </c>
      <c r="RG565" s="27" t="str">
        <f t="shared" si="3286"/>
        <v/>
      </c>
      <c r="RH565" s="27" t="str">
        <f t="shared" si="3287"/>
        <v/>
      </c>
      <c r="RI565" s="26" t="str">
        <f t="shared" si="3288"/>
        <v/>
      </c>
      <c r="RJ565" s="26" t="str">
        <f t="shared" si="3289"/>
        <v/>
      </c>
      <c r="RK565" s="26" t="str">
        <f t="shared" si="3290"/>
        <v/>
      </c>
      <c r="RL565" s="26" t="str">
        <f t="shared" si="3291"/>
        <v/>
      </c>
      <c r="RM565" s="29" t="str">
        <f t="shared" si="3292"/>
        <v/>
      </c>
      <c r="RN565" s="26">
        <f t="shared" si="3293"/>
        <v>0</v>
      </c>
      <c r="RO565" s="26" t="str">
        <f t="shared" si="3294"/>
        <v/>
      </c>
      <c r="RP565" s="26" t="str">
        <f t="shared" si="3295"/>
        <v/>
      </c>
      <c r="RQ565" s="26" t="str">
        <f t="shared" si="3296"/>
        <v/>
      </c>
      <c r="RR565" s="26" t="str">
        <f t="shared" si="3297"/>
        <v/>
      </c>
      <c r="RS565" s="26" t="str">
        <f t="shared" si="3298"/>
        <v/>
      </c>
      <c r="RT565" s="26" t="str">
        <f t="shared" si="3299"/>
        <v/>
      </c>
      <c r="RU565" s="26" t="str">
        <f t="shared" si="3300"/>
        <v/>
      </c>
      <c r="RV565" s="26" t="str">
        <f t="shared" si="3301"/>
        <v/>
      </c>
    </row>
    <row r="566" spans="2:490" x14ac:dyDescent="0.25">
      <c r="B566" s="25">
        <f t="shared" si="3321"/>
        <v>61515</v>
      </c>
      <c r="C566" s="1">
        <f t="shared" si="3302"/>
        <v>2068</v>
      </c>
      <c r="D566" s="1">
        <f t="shared" si="3303"/>
        <v>92</v>
      </c>
      <c r="E566" s="1" t="str">
        <f t="shared" si="3304"/>
        <v/>
      </c>
      <c r="F566" s="26" t="str">
        <f t="shared" si="2988"/>
        <v/>
      </c>
      <c r="G566" s="26">
        <f>SUMIFS(F$9:F566,C$9:C566,C566)</f>
        <v>0</v>
      </c>
      <c r="H566" s="26" t="str">
        <f t="shared" si="2989"/>
        <v/>
      </c>
      <c r="I566" s="86" t="e">
        <f t="shared" si="3305"/>
        <v>#VALUE!</v>
      </c>
      <c r="J566" s="1" t="b">
        <f>IF(J565=TRUE,TRUE,AND(D566&gt;=dane_wiek_emerytalny,D566&gt;=55,YEAR(B566)-YEAR(dane_data_rozpoczecia)&gt;=4,SUMIFS(F$9:F566,C$9:C566,C566)))</f>
        <v>0</v>
      </c>
      <c r="K566" s="26" t="str">
        <f t="shared" si="2990"/>
        <v/>
      </c>
      <c r="L566" s="26">
        <f t="shared" si="2991"/>
        <v>0</v>
      </c>
      <c r="M566" s="26" t="e">
        <f t="shared" si="2992"/>
        <v>#VALUE!</v>
      </c>
      <c r="N566" s="26" t="e">
        <f t="shared" si="2993"/>
        <v>#VALUE!</v>
      </c>
      <c r="O566" s="1" t="b">
        <f>IF(O565=TRUE,TRUE,AND(D566&gt;=65,YEAR(B566)-YEAR(dane_data_rozpoczecia)&gt;=4,SUMIFS(F$9:F566,C$9:C566,C566)))</f>
        <v>0</v>
      </c>
      <c r="V566" s="25">
        <f t="shared" si="3322"/>
        <v>61515</v>
      </c>
      <c r="W566" s="1" t="str">
        <f t="shared" si="3306"/>
        <v/>
      </c>
      <c r="X566" s="26" t="str">
        <f t="shared" ca="1" si="2994"/>
        <v/>
      </c>
      <c r="Y566" s="26" t="str">
        <f t="shared" si="2995"/>
        <v/>
      </c>
      <c r="Z566" s="26" t="str">
        <f t="shared" si="3307"/>
        <v/>
      </c>
      <c r="AA566" s="26" t="str">
        <f t="shared" si="3308"/>
        <v/>
      </c>
      <c r="AB566" s="26" t="str">
        <f t="shared" si="2996"/>
        <v/>
      </c>
      <c r="AC566" s="26" t="str">
        <f t="shared" si="2997"/>
        <v/>
      </c>
      <c r="AD566" s="26" t="str">
        <f t="shared" si="2998"/>
        <v/>
      </c>
      <c r="AE566" s="26" t="str">
        <f t="shared" si="2999"/>
        <v/>
      </c>
      <c r="AF566" s="27" t="str">
        <f t="shared" si="3000"/>
        <v/>
      </c>
      <c r="AG566" s="28" t="str">
        <f t="shared" si="3001"/>
        <v/>
      </c>
      <c r="AH566" s="28" t="str">
        <f t="shared" si="3002"/>
        <v/>
      </c>
      <c r="AI566" s="28" t="str">
        <f t="shared" si="3309"/>
        <v/>
      </c>
      <c r="AJ566" s="28" t="str">
        <f t="shared" si="3323"/>
        <v/>
      </c>
      <c r="AK566" s="28" t="str">
        <f t="shared" si="3003"/>
        <v/>
      </c>
      <c r="AL566" s="28" t="str">
        <f t="shared" si="3310"/>
        <v/>
      </c>
      <c r="AM566" s="28" t="str">
        <f t="shared" si="3311"/>
        <v/>
      </c>
      <c r="AN566" s="27" t="str">
        <f t="shared" si="3004"/>
        <v/>
      </c>
      <c r="AO566" s="27" t="str">
        <f t="shared" si="3005"/>
        <v/>
      </c>
      <c r="AP566" s="28" t="str">
        <f t="shared" si="3006"/>
        <v/>
      </c>
      <c r="AQ566" s="27" t="str">
        <f t="shared" si="3007"/>
        <v/>
      </c>
      <c r="AR566" s="27" t="str">
        <f t="shared" si="3008"/>
        <v/>
      </c>
      <c r="AS566" s="26" t="str">
        <f t="shared" si="3009"/>
        <v/>
      </c>
      <c r="AT566" s="26" t="str">
        <f t="shared" si="3010"/>
        <v/>
      </c>
      <c r="AU566" s="26" t="str">
        <f t="shared" si="3011"/>
        <v/>
      </c>
      <c r="AV566" s="26" t="str">
        <f t="shared" si="3012"/>
        <v/>
      </c>
      <c r="AW566" s="29" t="str">
        <f t="shared" si="3013"/>
        <v/>
      </c>
      <c r="AX566" s="26">
        <f t="shared" si="3014"/>
        <v>0</v>
      </c>
      <c r="AY566" s="26" t="str">
        <f t="shared" si="3015"/>
        <v/>
      </c>
      <c r="AZ566" s="26" t="str">
        <f t="shared" si="3016"/>
        <v/>
      </c>
      <c r="BA566" s="26" t="str">
        <f t="shared" si="3312"/>
        <v/>
      </c>
      <c r="BB566" s="26" t="str">
        <f t="shared" si="3017"/>
        <v/>
      </c>
      <c r="BC566" s="26" t="str">
        <f t="shared" si="3018"/>
        <v/>
      </c>
      <c r="BD566" s="26" t="str">
        <f t="shared" si="3019"/>
        <v/>
      </c>
      <c r="BE566" s="26" t="str">
        <f t="shared" si="3020"/>
        <v/>
      </c>
      <c r="BF566" s="26" t="str">
        <f t="shared" si="3021"/>
        <v/>
      </c>
      <c r="BX566" s="25">
        <f t="shared" si="3332"/>
        <v>61515</v>
      </c>
      <c r="BY566" s="1" t="str">
        <f t="shared" si="3333"/>
        <v/>
      </c>
      <c r="BZ566" s="26" t="str">
        <f t="shared" ca="1" si="3022"/>
        <v/>
      </c>
      <c r="CA566" s="26" t="str">
        <f t="shared" si="3023"/>
        <v/>
      </c>
      <c r="CB566" s="26" t="str">
        <f t="shared" si="3024"/>
        <v/>
      </c>
      <c r="CC566" s="26" t="str">
        <f t="shared" si="3025"/>
        <v/>
      </c>
      <c r="CD566" s="26" t="str">
        <f t="shared" si="3026"/>
        <v/>
      </c>
      <c r="CE566" s="26" t="str">
        <f t="shared" si="3027"/>
        <v/>
      </c>
      <c r="CF566" s="26" t="str">
        <f t="shared" si="3028"/>
        <v/>
      </c>
      <c r="CG566" s="26" t="str">
        <f t="shared" si="3029"/>
        <v/>
      </c>
      <c r="CH566" s="27" t="str">
        <f t="shared" si="3030"/>
        <v/>
      </c>
      <c r="CI566" s="28" t="str">
        <f t="shared" si="3031"/>
        <v/>
      </c>
      <c r="CJ566" s="28" t="str">
        <f t="shared" si="3032"/>
        <v/>
      </c>
      <c r="CK566" s="28" t="str">
        <f t="shared" si="3033"/>
        <v/>
      </c>
      <c r="CL566" s="28" t="str">
        <f t="shared" si="3034"/>
        <v/>
      </c>
      <c r="CM566" s="28" t="str">
        <f t="shared" si="3035"/>
        <v/>
      </c>
      <c r="CN566" s="28" t="str">
        <f t="shared" si="3036"/>
        <v/>
      </c>
      <c r="CO566" s="28" t="str">
        <f t="shared" si="3037"/>
        <v/>
      </c>
      <c r="CP566" s="27" t="str">
        <f t="shared" si="3038"/>
        <v/>
      </c>
      <c r="CQ566" s="27" t="str">
        <f t="shared" si="3039"/>
        <v/>
      </c>
      <c r="CR566" s="28" t="str">
        <f t="shared" si="3040"/>
        <v/>
      </c>
      <c r="CS566" s="27" t="str">
        <f t="shared" si="3041"/>
        <v/>
      </c>
      <c r="CT566" s="27" t="str">
        <f t="shared" si="3042"/>
        <v/>
      </c>
      <c r="CU566" s="26" t="str">
        <f t="shared" si="3043"/>
        <v/>
      </c>
      <c r="CV566" s="26" t="str">
        <f t="shared" si="3044"/>
        <v/>
      </c>
      <c r="CW566" s="26" t="str">
        <f t="shared" si="3045"/>
        <v/>
      </c>
      <c r="CX566" s="26" t="str">
        <f t="shared" si="3046"/>
        <v/>
      </c>
      <c r="CY566" s="29" t="str">
        <f t="shared" si="3047"/>
        <v/>
      </c>
      <c r="CZ566" s="26">
        <f t="shared" si="3048"/>
        <v>0</v>
      </c>
      <c r="DA566" s="26" t="str">
        <f t="shared" si="3049"/>
        <v/>
      </c>
      <c r="DB566" s="26" t="str">
        <f t="shared" si="3050"/>
        <v/>
      </c>
      <c r="DC566" s="26" t="str">
        <f t="shared" si="3051"/>
        <v/>
      </c>
      <c r="DD566" s="26" t="str">
        <f t="shared" si="3052"/>
        <v/>
      </c>
      <c r="DE566" s="26" t="str">
        <f t="shared" si="3053"/>
        <v/>
      </c>
      <c r="DF566" s="26" t="str">
        <f t="shared" si="3054"/>
        <v/>
      </c>
      <c r="DG566" s="26" t="str">
        <f t="shared" si="3055"/>
        <v/>
      </c>
      <c r="DH566" s="26" t="str">
        <f t="shared" si="3056"/>
        <v/>
      </c>
      <c r="DZ566" s="25">
        <f t="shared" si="3332"/>
        <v>61515</v>
      </c>
      <c r="EA566" s="1" t="str">
        <f t="shared" si="3333"/>
        <v/>
      </c>
      <c r="EB566" s="26" t="str">
        <f t="shared" ca="1" si="3057"/>
        <v/>
      </c>
      <c r="EC566" s="26" t="str">
        <f t="shared" si="3058"/>
        <v/>
      </c>
      <c r="ED566" s="26" t="str">
        <f t="shared" si="3059"/>
        <v/>
      </c>
      <c r="EE566" s="26" t="str">
        <f t="shared" si="3060"/>
        <v/>
      </c>
      <c r="EF566" s="26" t="str">
        <f t="shared" si="3061"/>
        <v/>
      </c>
      <c r="EG566" s="26" t="str">
        <f t="shared" si="3062"/>
        <v/>
      </c>
      <c r="EH566" s="26" t="str">
        <f t="shared" si="3063"/>
        <v/>
      </c>
      <c r="EI566" s="26" t="str">
        <f t="shared" si="3064"/>
        <v/>
      </c>
      <c r="EJ566" s="27" t="str">
        <f t="shared" si="3065"/>
        <v/>
      </c>
      <c r="EK566" s="28" t="str">
        <f t="shared" si="3066"/>
        <v/>
      </c>
      <c r="EL566" s="28" t="str">
        <f t="shared" si="3067"/>
        <v/>
      </c>
      <c r="EM566" s="28" t="str">
        <f t="shared" si="3068"/>
        <v/>
      </c>
      <c r="EN566" s="28" t="str">
        <f t="shared" si="3069"/>
        <v/>
      </c>
      <c r="EO566" s="28" t="str">
        <f t="shared" si="3070"/>
        <v/>
      </c>
      <c r="EP566" s="28" t="str">
        <f t="shared" si="3071"/>
        <v/>
      </c>
      <c r="EQ566" s="28" t="str">
        <f t="shared" si="3072"/>
        <v/>
      </c>
      <c r="ER566" s="27" t="str">
        <f t="shared" si="3073"/>
        <v/>
      </c>
      <c r="ES566" s="27" t="str">
        <f t="shared" si="3074"/>
        <v/>
      </c>
      <c r="ET566" s="28" t="str">
        <f t="shared" si="3075"/>
        <v/>
      </c>
      <c r="EU566" s="27" t="str">
        <f t="shared" si="3076"/>
        <v/>
      </c>
      <c r="EV566" s="27" t="str">
        <f t="shared" si="3077"/>
        <v/>
      </c>
      <c r="EW566" s="26" t="str">
        <f t="shared" si="3078"/>
        <v/>
      </c>
      <c r="EX566" s="26" t="str">
        <f t="shared" si="3079"/>
        <v/>
      </c>
      <c r="EY566" s="26" t="str">
        <f t="shared" si="3080"/>
        <v/>
      </c>
      <c r="EZ566" s="26" t="str">
        <f t="shared" si="3081"/>
        <v/>
      </c>
      <c r="FA566" s="29" t="str">
        <f t="shared" si="3082"/>
        <v/>
      </c>
      <c r="FB566" s="26">
        <f t="shared" si="3083"/>
        <v>0</v>
      </c>
      <c r="FC566" s="26" t="str">
        <f t="shared" si="3084"/>
        <v/>
      </c>
      <c r="FD566" s="26" t="str">
        <f t="shared" si="3085"/>
        <v/>
      </c>
      <c r="FE566" s="26" t="str">
        <f t="shared" si="3086"/>
        <v/>
      </c>
      <c r="FF566" s="26" t="str">
        <f t="shared" si="3087"/>
        <v/>
      </c>
      <c r="FG566" s="26" t="str">
        <f t="shared" si="3088"/>
        <v/>
      </c>
      <c r="FH566" s="26" t="str">
        <f t="shared" si="3089"/>
        <v/>
      </c>
      <c r="FI566" s="26" t="str">
        <f t="shared" si="3090"/>
        <v/>
      </c>
      <c r="FJ566" s="26" t="str">
        <f t="shared" si="3091"/>
        <v/>
      </c>
      <c r="GB566" s="25">
        <f t="shared" si="3334"/>
        <v>61515</v>
      </c>
      <c r="GC566" s="1" t="str">
        <f t="shared" si="3335"/>
        <v/>
      </c>
      <c r="GD566" s="26" t="str">
        <f t="shared" ca="1" si="3092"/>
        <v/>
      </c>
      <c r="GE566" s="26" t="str">
        <f t="shared" si="3093"/>
        <v/>
      </c>
      <c r="GF566" s="26" t="str">
        <f t="shared" si="3094"/>
        <v/>
      </c>
      <c r="GG566" s="26" t="str">
        <f t="shared" si="3095"/>
        <v/>
      </c>
      <c r="GH566" s="26" t="str">
        <f t="shared" si="3096"/>
        <v/>
      </c>
      <c r="GI566" s="26" t="str">
        <f t="shared" si="3097"/>
        <v/>
      </c>
      <c r="GJ566" s="26" t="str">
        <f t="shared" si="3098"/>
        <v/>
      </c>
      <c r="GK566" s="26" t="str">
        <f t="shared" si="3099"/>
        <v/>
      </c>
      <c r="GL566" s="27" t="str">
        <f t="shared" si="3100"/>
        <v/>
      </c>
      <c r="GM566" s="28" t="str">
        <f t="shared" si="3101"/>
        <v/>
      </c>
      <c r="GN566" s="28" t="str">
        <f t="shared" si="3102"/>
        <v/>
      </c>
      <c r="GO566" s="28" t="str">
        <f t="shared" si="3103"/>
        <v/>
      </c>
      <c r="GP566" s="28" t="str">
        <f t="shared" si="3104"/>
        <v/>
      </c>
      <c r="GQ566" s="28" t="str">
        <f t="shared" si="3105"/>
        <v/>
      </c>
      <c r="GR566" s="28" t="str">
        <f t="shared" si="3106"/>
        <v/>
      </c>
      <c r="GS566" s="28" t="str">
        <f t="shared" si="3107"/>
        <v/>
      </c>
      <c r="GT566" s="27" t="str">
        <f t="shared" si="3108"/>
        <v/>
      </c>
      <c r="GU566" s="27" t="str">
        <f t="shared" si="3109"/>
        <v/>
      </c>
      <c r="GV566" s="28" t="str">
        <f t="shared" si="3110"/>
        <v/>
      </c>
      <c r="GW566" s="27" t="str">
        <f t="shared" si="3111"/>
        <v/>
      </c>
      <c r="GX566" s="27" t="str">
        <f t="shared" si="3112"/>
        <v/>
      </c>
      <c r="GY566" s="26" t="str">
        <f t="shared" si="3113"/>
        <v/>
      </c>
      <c r="GZ566" s="26" t="str">
        <f t="shared" si="3114"/>
        <v/>
      </c>
      <c r="HA566" s="26" t="str">
        <f t="shared" si="3115"/>
        <v/>
      </c>
      <c r="HB566" s="26" t="str">
        <f t="shared" si="3116"/>
        <v/>
      </c>
      <c r="HC566" s="29" t="str">
        <f t="shared" si="3117"/>
        <v/>
      </c>
      <c r="HD566" s="26">
        <f t="shared" si="3118"/>
        <v>0</v>
      </c>
      <c r="HE566" s="26" t="str">
        <f t="shared" si="3119"/>
        <v/>
      </c>
      <c r="HF566" s="26" t="str">
        <f t="shared" si="3120"/>
        <v/>
      </c>
      <c r="HG566" s="26" t="str">
        <f t="shared" si="3121"/>
        <v/>
      </c>
      <c r="HH566" s="26" t="str">
        <f t="shared" si="3122"/>
        <v/>
      </c>
      <c r="HI566" s="26" t="str">
        <f t="shared" si="3123"/>
        <v/>
      </c>
      <c r="HJ566" s="26" t="str">
        <f t="shared" si="3124"/>
        <v/>
      </c>
      <c r="HK566" s="26" t="str">
        <f t="shared" si="3125"/>
        <v/>
      </c>
      <c r="HL566" s="26" t="str">
        <f t="shared" si="3126"/>
        <v/>
      </c>
      <c r="ID566" s="25">
        <f t="shared" si="3334"/>
        <v>61515</v>
      </c>
      <c r="IE566" s="1" t="str">
        <f t="shared" si="3335"/>
        <v/>
      </c>
      <c r="IF566" s="26" t="str">
        <f t="shared" ca="1" si="3127"/>
        <v/>
      </c>
      <c r="IG566" s="26" t="str">
        <f t="shared" si="3128"/>
        <v/>
      </c>
      <c r="IH566" s="26" t="str">
        <f t="shared" si="3129"/>
        <v/>
      </c>
      <c r="II566" s="26" t="str">
        <f t="shared" si="3130"/>
        <v/>
      </c>
      <c r="IJ566" s="26" t="str">
        <f t="shared" si="3131"/>
        <v/>
      </c>
      <c r="IK566" s="26" t="str">
        <f t="shared" si="3132"/>
        <v/>
      </c>
      <c r="IL566" s="26" t="str">
        <f t="shared" si="3133"/>
        <v/>
      </c>
      <c r="IM566" s="26" t="str">
        <f t="shared" si="3134"/>
        <v/>
      </c>
      <c r="IN566" s="27" t="str">
        <f t="shared" si="3135"/>
        <v/>
      </c>
      <c r="IO566" s="28" t="str">
        <f t="shared" si="3136"/>
        <v/>
      </c>
      <c r="IP566" s="28" t="str">
        <f t="shared" si="3137"/>
        <v/>
      </c>
      <c r="IQ566" s="28" t="str">
        <f t="shared" si="3138"/>
        <v/>
      </c>
      <c r="IR566" s="28" t="str">
        <f t="shared" si="3139"/>
        <v/>
      </c>
      <c r="IS566" s="28" t="str">
        <f t="shared" si="3140"/>
        <v/>
      </c>
      <c r="IT566" s="28" t="str">
        <f t="shared" si="3141"/>
        <v/>
      </c>
      <c r="IU566" s="28" t="str">
        <f t="shared" si="3142"/>
        <v/>
      </c>
      <c r="IV566" s="27" t="str">
        <f t="shared" si="3143"/>
        <v/>
      </c>
      <c r="IW566" s="27" t="str">
        <f t="shared" si="3144"/>
        <v/>
      </c>
      <c r="IX566" s="28" t="str">
        <f t="shared" si="3145"/>
        <v/>
      </c>
      <c r="IY566" s="27" t="str">
        <f t="shared" si="3146"/>
        <v/>
      </c>
      <c r="IZ566" s="27" t="str">
        <f t="shared" si="3147"/>
        <v/>
      </c>
      <c r="JA566" s="26" t="str">
        <f t="shared" si="3148"/>
        <v/>
      </c>
      <c r="JB566" s="26" t="str">
        <f t="shared" si="3149"/>
        <v/>
      </c>
      <c r="JC566" s="26" t="str">
        <f t="shared" si="3150"/>
        <v/>
      </c>
      <c r="JD566" s="26" t="str">
        <f t="shared" si="3151"/>
        <v/>
      </c>
      <c r="JE566" s="29" t="str">
        <f t="shared" si="3152"/>
        <v/>
      </c>
      <c r="JF566" s="26">
        <f t="shared" si="3153"/>
        <v>0</v>
      </c>
      <c r="JG566" s="26" t="str">
        <f t="shared" si="3154"/>
        <v/>
      </c>
      <c r="JH566" s="26" t="str">
        <f t="shared" si="3155"/>
        <v/>
      </c>
      <c r="JI566" s="26" t="str">
        <f t="shared" si="3156"/>
        <v/>
      </c>
      <c r="JJ566" s="26" t="str">
        <f t="shared" si="3157"/>
        <v/>
      </c>
      <c r="JK566" s="26" t="str">
        <f t="shared" si="3158"/>
        <v/>
      </c>
      <c r="JL566" s="26" t="str">
        <f t="shared" si="3159"/>
        <v/>
      </c>
      <c r="JM566" s="26" t="str">
        <f t="shared" si="3160"/>
        <v/>
      </c>
      <c r="JN566" s="26" t="str">
        <f t="shared" si="3161"/>
        <v/>
      </c>
      <c r="KF566" s="25">
        <f t="shared" si="3336"/>
        <v>61515</v>
      </c>
      <c r="KG566" s="1" t="str">
        <f t="shared" si="3337"/>
        <v/>
      </c>
      <c r="KH566" s="26" t="str">
        <f t="shared" ca="1" si="3162"/>
        <v/>
      </c>
      <c r="KI566" s="26" t="str">
        <f t="shared" si="3163"/>
        <v/>
      </c>
      <c r="KJ566" s="26" t="str">
        <f t="shared" si="3164"/>
        <v/>
      </c>
      <c r="KK566" s="26" t="str">
        <f t="shared" si="3165"/>
        <v/>
      </c>
      <c r="KL566" s="26" t="str">
        <f t="shared" si="3166"/>
        <v/>
      </c>
      <c r="KM566" s="26" t="str">
        <f t="shared" si="3167"/>
        <v/>
      </c>
      <c r="KN566" s="26" t="str">
        <f t="shared" si="3168"/>
        <v/>
      </c>
      <c r="KO566" s="26" t="str">
        <f t="shared" si="3169"/>
        <v/>
      </c>
      <c r="KP566" s="27" t="str">
        <f t="shared" si="3170"/>
        <v/>
      </c>
      <c r="KQ566" s="28" t="str">
        <f t="shared" si="3171"/>
        <v/>
      </c>
      <c r="KR566" s="28" t="str">
        <f t="shared" si="3172"/>
        <v/>
      </c>
      <c r="KS566" s="28" t="str">
        <f t="shared" si="3173"/>
        <v/>
      </c>
      <c r="KT566" s="28" t="str">
        <f t="shared" si="3174"/>
        <v/>
      </c>
      <c r="KU566" s="28" t="str">
        <f t="shared" si="3175"/>
        <v/>
      </c>
      <c r="KV566" s="28" t="str">
        <f t="shared" si="3176"/>
        <v/>
      </c>
      <c r="KW566" s="28" t="str">
        <f t="shared" si="3177"/>
        <v/>
      </c>
      <c r="KX566" s="27" t="str">
        <f t="shared" si="3178"/>
        <v/>
      </c>
      <c r="KY566" s="27" t="str">
        <f t="shared" si="3179"/>
        <v/>
      </c>
      <c r="KZ566" s="28" t="str">
        <f t="shared" si="3180"/>
        <v/>
      </c>
      <c r="LA566" s="27" t="str">
        <f t="shared" si="3181"/>
        <v/>
      </c>
      <c r="LB566" s="27" t="str">
        <f t="shared" si="3182"/>
        <v/>
      </c>
      <c r="LC566" s="26" t="str">
        <f t="shared" si="3183"/>
        <v/>
      </c>
      <c r="LD566" s="26" t="str">
        <f t="shared" si="3184"/>
        <v/>
      </c>
      <c r="LE566" s="26" t="str">
        <f t="shared" si="3185"/>
        <v/>
      </c>
      <c r="LF566" s="26" t="str">
        <f t="shared" si="3186"/>
        <v/>
      </c>
      <c r="LG566" s="29" t="str">
        <f t="shared" si="3187"/>
        <v/>
      </c>
      <c r="LH566" s="26">
        <f t="shared" si="3188"/>
        <v>0</v>
      </c>
      <c r="LI566" s="26" t="str">
        <f t="shared" si="3189"/>
        <v/>
      </c>
      <c r="LJ566" s="26" t="str">
        <f t="shared" si="3190"/>
        <v/>
      </c>
      <c r="LK566" s="26" t="str">
        <f t="shared" si="3191"/>
        <v/>
      </c>
      <c r="LL566" s="26" t="str">
        <f t="shared" si="3192"/>
        <v/>
      </c>
      <c r="LM566" s="26" t="str">
        <f t="shared" si="3193"/>
        <v/>
      </c>
      <c r="LN566" s="26" t="str">
        <f t="shared" si="3194"/>
        <v/>
      </c>
      <c r="LO566" s="26" t="str">
        <f t="shared" si="3195"/>
        <v/>
      </c>
      <c r="LP566" s="26" t="str">
        <f t="shared" si="3196"/>
        <v/>
      </c>
      <c r="MH566" s="25">
        <f t="shared" si="3336"/>
        <v>61515</v>
      </c>
      <c r="MI566" s="1" t="str">
        <f t="shared" si="3337"/>
        <v/>
      </c>
      <c r="MJ566" s="26" t="str">
        <f t="shared" ca="1" si="3197"/>
        <v/>
      </c>
      <c r="MK566" s="26" t="str">
        <f t="shared" si="3198"/>
        <v/>
      </c>
      <c r="ML566" s="26" t="str">
        <f t="shared" si="3199"/>
        <v/>
      </c>
      <c r="MM566" s="26" t="str">
        <f t="shared" si="3200"/>
        <v/>
      </c>
      <c r="MN566" s="26" t="str">
        <f t="shared" si="3201"/>
        <v/>
      </c>
      <c r="MO566" s="26" t="str">
        <f t="shared" si="3202"/>
        <v/>
      </c>
      <c r="MP566" s="26" t="str">
        <f t="shared" si="3203"/>
        <v/>
      </c>
      <c r="MQ566" s="26" t="str">
        <f t="shared" si="3204"/>
        <v/>
      </c>
      <c r="MR566" s="27" t="str">
        <f t="shared" si="3205"/>
        <v/>
      </c>
      <c r="MS566" s="28" t="str">
        <f t="shared" si="3206"/>
        <v/>
      </c>
      <c r="MT566" s="28" t="str">
        <f t="shared" si="3207"/>
        <v/>
      </c>
      <c r="MU566" s="28" t="str">
        <f t="shared" si="3208"/>
        <v/>
      </c>
      <c r="MV566" s="28" t="str">
        <f t="shared" si="3209"/>
        <v/>
      </c>
      <c r="MW566" s="28" t="str">
        <f t="shared" si="3210"/>
        <v/>
      </c>
      <c r="MX566" s="28" t="str">
        <f t="shared" si="3211"/>
        <v/>
      </c>
      <c r="MY566" s="28" t="str">
        <f t="shared" si="3212"/>
        <v/>
      </c>
      <c r="MZ566" s="27" t="str">
        <f t="shared" si="3213"/>
        <v/>
      </c>
      <c r="NA566" s="27" t="str">
        <f t="shared" si="3214"/>
        <v/>
      </c>
      <c r="NB566" s="28" t="str">
        <f t="shared" si="3215"/>
        <v/>
      </c>
      <c r="NC566" s="27" t="str">
        <f t="shared" si="3216"/>
        <v/>
      </c>
      <c r="ND566" s="27" t="str">
        <f t="shared" si="3217"/>
        <v/>
      </c>
      <c r="NE566" s="26" t="str">
        <f t="shared" si="3218"/>
        <v/>
      </c>
      <c r="NF566" s="26" t="str">
        <f t="shared" si="3219"/>
        <v/>
      </c>
      <c r="NG566" s="26" t="str">
        <f t="shared" si="3220"/>
        <v/>
      </c>
      <c r="NH566" s="26" t="str">
        <f t="shared" si="3221"/>
        <v/>
      </c>
      <c r="NI566" s="29" t="str">
        <f t="shared" si="3222"/>
        <v/>
      </c>
      <c r="NJ566" s="26">
        <f t="shared" si="3223"/>
        <v>0</v>
      </c>
      <c r="NK566" s="26" t="str">
        <f t="shared" si="3224"/>
        <v/>
      </c>
      <c r="NL566" s="26" t="str">
        <f t="shared" si="3225"/>
        <v/>
      </c>
      <c r="NM566" s="26" t="str">
        <f t="shared" si="3226"/>
        <v/>
      </c>
      <c r="NN566" s="26" t="str">
        <f t="shared" si="3227"/>
        <v/>
      </c>
      <c r="NO566" s="26" t="str">
        <f t="shared" si="3228"/>
        <v/>
      </c>
      <c r="NP566" s="26" t="str">
        <f t="shared" si="3229"/>
        <v/>
      </c>
      <c r="NQ566" s="26" t="str">
        <f t="shared" si="3230"/>
        <v/>
      </c>
      <c r="NR566" s="26" t="str">
        <f t="shared" si="3231"/>
        <v/>
      </c>
      <c r="OJ566" s="25">
        <f t="shared" si="3338"/>
        <v>61515</v>
      </c>
      <c r="OK566" s="1" t="str">
        <f t="shared" si="3339"/>
        <v/>
      </c>
      <c r="OL566" s="26" t="str">
        <f t="shared" ca="1" si="3232"/>
        <v/>
      </c>
      <c r="OM566" s="26" t="str">
        <f t="shared" si="3233"/>
        <v/>
      </c>
      <c r="ON566" s="26" t="str">
        <f t="shared" si="3234"/>
        <v/>
      </c>
      <c r="OO566" s="26" t="str">
        <f t="shared" si="3235"/>
        <v/>
      </c>
      <c r="OP566" s="26" t="str">
        <f t="shared" si="3236"/>
        <v/>
      </c>
      <c r="OQ566" s="26" t="str">
        <f t="shared" si="3237"/>
        <v/>
      </c>
      <c r="OR566" s="26" t="str">
        <f t="shared" si="3238"/>
        <v/>
      </c>
      <c r="OS566" s="26" t="str">
        <f t="shared" si="3239"/>
        <v/>
      </c>
      <c r="OT566" s="27" t="str">
        <f t="shared" si="3240"/>
        <v/>
      </c>
      <c r="OU566" s="28" t="str">
        <f t="shared" si="3241"/>
        <v/>
      </c>
      <c r="OV566" s="28" t="str">
        <f t="shared" si="3242"/>
        <v/>
      </c>
      <c r="OW566" s="28" t="str">
        <f t="shared" si="3243"/>
        <v/>
      </c>
      <c r="OX566" s="28" t="str">
        <f t="shared" si="3244"/>
        <v/>
      </c>
      <c r="OY566" s="28" t="str">
        <f t="shared" si="3245"/>
        <v/>
      </c>
      <c r="OZ566" s="28" t="str">
        <f t="shared" si="3246"/>
        <v/>
      </c>
      <c r="PA566" s="28" t="str">
        <f t="shared" si="3247"/>
        <v/>
      </c>
      <c r="PB566" s="27" t="str">
        <f t="shared" si="3248"/>
        <v/>
      </c>
      <c r="PC566" s="27" t="str">
        <f t="shared" si="3249"/>
        <v/>
      </c>
      <c r="PD566" s="28" t="str">
        <f t="shared" si="3250"/>
        <v/>
      </c>
      <c r="PE566" s="27" t="str">
        <f t="shared" si="3251"/>
        <v/>
      </c>
      <c r="PF566" s="27" t="str">
        <f t="shared" si="3252"/>
        <v/>
      </c>
      <c r="PG566" s="26" t="str">
        <f t="shared" si="3253"/>
        <v/>
      </c>
      <c r="PH566" s="26" t="str">
        <f t="shared" si="3254"/>
        <v/>
      </c>
      <c r="PI566" s="26" t="str">
        <f t="shared" si="3255"/>
        <v/>
      </c>
      <c r="PJ566" s="26" t="str">
        <f t="shared" si="3256"/>
        <v/>
      </c>
      <c r="PK566" s="29" t="str">
        <f t="shared" si="3257"/>
        <v/>
      </c>
      <c r="PL566" s="26">
        <f t="shared" si="3258"/>
        <v>0</v>
      </c>
      <c r="PM566" s="26" t="str">
        <f t="shared" si="3259"/>
        <v/>
      </c>
      <c r="PN566" s="26" t="str">
        <f t="shared" si="3260"/>
        <v/>
      </c>
      <c r="PO566" s="26" t="str">
        <f t="shared" si="3261"/>
        <v/>
      </c>
      <c r="PP566" s="26" t="str">
        <f t="shared" si="3262"/>
        <v/>
      </c>
      <c r="PQ566" s="26" t="str">
        <f t="shared" si="3263"/>
        <v/>
      </c>
      <c r="PR566" s="26" t="str">
        <f t="shared" si="3264"/>
        <v/>
      </c>
      <c r="PS566" s="26" t="str">
        <f t="shared" si="3265"/>
        <v/>
      </c>
      <c r="PT566" s="26" t="str">
        <f t="shared" si="3266"/>
        <v/>
      </c>
      <c r="QL566" s="25">
        <f t="shared" si="3338"/>
        <v>61515</v>
      </c>
      <c r="QM566" s="1" t="str">
        <f t="shared" si="3339"/>
        <v/>
      </c>
      <c r="QN566" s="26" t="str">
        <f t="shared" ca="1" si="3267"/>
        <v/>
      </c>
      <c r="QO566" s="26" t="str">
        <f t="shared" si="3268"/>
        <v/>
      </c>
      <c r="QP566" s="26" t="str">
        <f t="shared" si="3269"/>
        <v/>
      </c>
      <c r="QQ566" s="26" t="str">
        <f t="shared" si="3270"/>
        <v/>
      </c>
      <c r="QR566" s="26" t="str">
        <f t="shared" si="3271"/>
        <v/>
      </c>
      <c r="QS566" s="26" t="str">
        <f t="shared" si="3272"/>
        <v/>
      </c>
      <c r="QT566" s="26" t="str">
        <f t="shared" si="3273"/>
        <v/>
      </c>
      <c r="QU566" s="26" t="str">
        <f t="shared" si="3274"/>
        <v/>
      </c>
      <c r="QV566" s="27" t="str">
        <f t="shared" si="3275"/>
        <v/>
      </c>
      <c r="QW566" s="28" t="str">
        <f t="shared" si="3276"/>
        <v/>
      </c>
      <c r="QX566" s="28" t="str">
        <f t="shared" si="3277"/>
        <v/>
      </c>
      <c r="QY566" s="28" t="str">
        <f t="shared" si="3278"/>
        <v/>
      </c>
      <c r="QZ566" s="28" t="str">
        <f t="shared" si="3279"/>
        <v/>
      </c>
      <c r="RA566" s="28" t="str">
        <f t="shared" si="3280"/>
        <v/>
      </c>
      <c r="RB566" s="28" t="str">
        <f t="shared" si="3281"/>
        <v/>
      </c>
      <c r="RC566" s="28" t="str">
        <f t="shared" si="3282"/>
        <v/>
      </c>
      <c r="RD566" s="27" t="str">
        <f t="shared" si="3283"/>
        <v/>
      </c>
      <c r="RE566" s="27" t="str">
        <f t="shared" si="3284"/>
        <v/>
      </c>
      <c r="RF566" s="28" t="str">
        <f t="shared" si="3285"/>
        <v/>
      </c>
      <c r="RG566" s="27" t="str">
        <f t="shared" si="3286"/>
        <v/>
      </c>
      <c r="RH566" s="27" t="str">
        <f t="shared" si="3287"/>
        <v/>
      </c>
      <c r="RI566" s="26" t="str">
        <f t="shared" si="3288"/>
        <v/>
      </c>
      <c r="RJ566" s="26" t="str">
        <f t="shared" si="3289"/>
        <v/>
      </c>
      <c r="RK566" s="26" t="str">
        <f t="shared" si="3290"/>
        <v/>
      </c>
      <c r="RL566" s="26" t="str">
        <f t="shared" si="3291"/>
        <v/>
      </c>
      <c r="RM566" s="29" t="str">
        <f t="shared" si="3292"/>
        <v/>
      </c>
      <c r="RN566" s="26">
        <f t="shared" si="3293"/>
        <v>0</v>
      </c>
      <c r="RO566" s="26" t="str">
        <f t="shared" si="3294"/>
        <v/>
      </c>
      <c r="RP566" s="26" t="str">
        <f t="shared" si="3295"/>
        <v/>
      </c>
      <c r="RQ566" s="26" t="str">
        <f t="shared" si="3296"/>
        <v/>
      </c>
      <c r="RR566" s="26" t="str">
        <f t="shared" si="3297"/>
        <v/>
      </c>
      <c r="RS566" s="26" t="str">
        <f t="shared" si="3298"/>
        <v/>
      </c>
      <c r="RT566" s="26" t="str">
        <f t="shared" si="3299"/>
        <v/>
      </c>
      <c r="RU566" s="26" t="str">
        <f t="shared" si="3300"/>
        <v/>
      </c>
      <c r="RV566" s="26" t="str">
        <f t="shared" si="3301"/>
        <v/>
      </c>
    </row>
    <row r="567" spans="2:490" x14ac:dyDescent="0.25">
      <c r="B567" s="25">
        <f t="shared" si="3321"/>
        <v>61545</v>
      </c>
      <c r="C567" s="1">
        <f t="shared" si="3302"/>
        <v>2068</v>
      </c>
      <c r="D567" s="1">
        <f t="shared" si="3303"/>
        <v>92</v>
      </c>
      <c r="E567" s="1" t="str">
        <f t="shared" si="3304"/>
        <v/>
      </c>
      <c r="F567" s="26" t="str">
        <f t="shared" si="2988"/>
        <v/>
      </c>
      <c r="G567" s="26">
        <f>SUMIFS(F$9:F567,C$9:C567,C567)</f>
        <v>0</v>
      </c>
      <c r="H567" s="26" t="str">
        <f t="shared" si="2989"/>
        <v/>
      </c>
      <c r="I567" s="86" t="e">
        <f t="shared" si="3305"/>
        <v>#VALUE!</v>
      </c>
      <c r="J567" s="1" t="b">
        <f>IF(J566=TRUE,TRUE,AND(D567&gt;=dane_wiek_emerytalny,D567&gt;=55,YEAR(B567)-YEAR(dane_data_rozpoczecia)&gt;=4,SUMIFS(F$9:F567,C$9:C567,C567)))</f>
        <v>0</v>
      </c>
      <c r="K567" s="26" t="str">
        <f t="shared" si="2990"/>
        <v/>
      </c>
      <c r="L567" s="26">
        <f t="shared" si="2991"/>
        <v>0</v>
      </c>
      <c r="M567" s="26" t="e">
        <f t="shared" si="2992"/>
        <v>#VALUE!</v>
      </c>
      <c r="N567" s="26" t="e">
        <f t="shared" si="2993"/>
        <v>#VALUE!</v>
      </c>
      <c r="O567" s="1" t="b">
        <f>IF(O566=TRUE,TRUE,AND(D567&gt;=65,YEAR(B567)-YEAR(dane_data_rozpoczecia)&gt;=4,SUMIFS(F$9:F567,C$9:C567,C567)))</f>
        <v>0</v>
      </c>
      <c r="V567" s="25">
        <f t="shared" si="3322"/>
        <v>61545</v>
      </c>
      <c r="W567" s="1" t="str">
        <f t="shared" si="3306"/>
        <v/>
      </c>
      <c r="X567" s="26" t="str">
        <f t="shared" ca="1" si="2994"/>
        <v/>
      </c>
      <c r="Y567" s="26" t="str">
        <f t="shared" si="2995"/>
        <v/>
      </c>
      <c r="Z567" s="26" t="str">
        <f t="shared" si="3307"/>
        <v/>
      </c>
      <c r="AA567" s="26" t="str">
        <f t="shared" si="3308"/>
        <v/>
      </c>
      <c r="AB567" s="26" t="str">
        <f t="shared" si="2996"/>
        <v/>
      </c>
      <c r="AC567" s="26" t="str">
        <f t="shared" si="2997"/>
        <v/>
      </c>
      <c r="AD567" s="26" t="str">
        <f t="shared" si="2998"/>
        <v/>
      </c>
      <c r="AE567" s="26" t="str">
        <f t="shared" si="2999"/>
        <v/>
      </c>
      <c r="AF567" s="27" t="str">
        <f t="shared" si="3000"/>
        <v/>
      </c>
      <c r="AG567" s="28" t="str">
        <f t="shared" si="3001"/>
        <v/>
      </c>
      <c r="AH567" s="28" t="str">
        <f t="shared" si="3002"/>
        <v/>
      </c>
      <c r="AI567" s="28" t="str">
        <f t="shared" si="3309"/>
        <v/>
      </c>
      <c r="AJ567" s="28" t="str">
        <f t="shared" si="3323"/>
        <v/>
      </c>
      <c r="AK567" s="28" t="str">
        <f t="shared" si="3003"/>
        <v/>
      </c>
      <c r="AL567" s="28" t="str">
        <f t="shared" si="3310"/>
        <v/>
      </c>
      <c r="AM567" s="28" t="str">
        <f t="shared" si="3311"/>
        <v/>
      </c>
      <c r="AN567" s="27" t="str">
        <f t="shared" si="3004"/>
        <v/>
      </c>
      <c r="AO567" s="27" t="str">
        <f t="shared" si="3005"/>
        <v/>
      </c>
      <c r="AP567" s="28" t="str">
        <f t="shared" si="3006"/>
        <v/>
      </c>
      <c r="AQ567" s="27" t="str">
        <f t="shared" si="3007"/>
        <v/>
      </c>
      <c r="AR567" s="27" t="str">
        <f t="shared" si="3008"/>
        <v/>
      </c>
      <c r="AS567" s="26" t="str">
        <f t="shared" si="3009"/>
        <v/>
      </c>
      <c r="AT567" s="26" t="str">
        <f t="shared" si="3010"/>
        <v/>
      </c>
      <c r="AU567" s="26" t="str">
        <f t="shared" si="3011"/>
        <v/>
      </c>
      <c r="AV567" s="26" t="str">
        <f t="shared" si="3012"/>
        <v/>
      </c>
      <c r="AW567" s="29" t="str">
        <f t="shared" si="3013"/>
        <v/>
      </c>
      <c r="AX567" s="26">
        <f t="shared" si="3014"/>
        <v>0</v>
      </c>
      <c r="AY567" s="26" t="str">
        <f t="shared" si="3015"/>
        <v/>
      </c>
      <c r="AZ567" s="26" t="str">
        <f t="shared" si="3016"/>
        <v/>
      </c>
      <c r="BA567" s="26" t="str">
        <f t="shared" si="3312"/>
        <v/>
      </c>
      <c r="BB567" s="26" t="str">
        <f t="shared" si="3017"/>
        <v/>
      </c>
      <c r="BC567" s="26" t="str">
        <f t="shared" si="3018"/>
        <v/>
      </c>
      <c r="BD567" s="26" t="str">
        <f t="shared" si="3019"/>
        <v/>
      </c>
      <c r="BE567" s="26" t="str">
        <f t="shared" si="3020"/>
        <v/>
      </c>
      <c r="BF567" s="26" t="str">
        <f t="shared" si="3021"/>
        <v/>
      </c>
      <c r="BX567" s="25">
        <f t="shared" si="3332"/>
        <v>61545</v>
      </c>
      <c r="BY567" s="1" t="str">
        <f t="shared" si="3333"/>
        <v/>
      </c>
      <c r="BZ567" s="26" t="str">
        <f t="shared" ca="1" si="3022"/>
        <v/>
      </c>
      <c r="CA567" s="26" t="str">
        <f t="shared" si="3023"/>
        <v/>
      </c>
      <c r="CB567" s="26" t="str">
        <f t="shared" si="3024"/>
        <v/>
      </c>
      <c r="CC567" s="26" t="str">
        <f t="shared" si="3025"/>
        <v/>
      </c>
      <c r="CD567" s="26" t="str">
        <f t="shared" si="3026"/>
        <v/>
      </c>
      <c r="CE567" s="26" t="str">
        <f t="shared" si="3027"/>
        <v/>
      </c>
      <c r="CF567" s="26" t="str">
        <f t="shared" si="3028"/>
        <v/>
      </c>
      <c r="CG567" s="26" t="str">
        <f t="shared" si="3029"/>
        <v/>
      </c>
      <c r="CH567" s="27" t="str">
        <f t="shared" si="3030"/>
        <v/>
      </c>
      <c r="CI567" s="28" t="str">
        <f t="shared" si="3031"/>
        <v/>
      </c>
      <c r="CJ567" s="28" t="str">
        <f t="shared" si="3032"/>
        <v/>
      </c>
      <c r="CK567" s="28" t="str">
        <f t="shared" si="3033"/>
        <v/>
      </c>
      <c r="CL567" s="28" t="str">
        <f t="shared" si="3034"/>
        <v/>
      </c>
      <c r="CM567" s="28" t="str">
        <f t="shared" si="3035"/>
        <v/>
      </c>
      <c r="CN567" s="28" t="str">
        <f t="shared" si="3036"/>
        <v/>
      </c>
      <c r="CO567" s="28" t="str">
        <f t="shared" si="3037"/>
        <v/>
      </c>
      <c r="CP567" s="27" t="str">
        <f t="shared" si="3038"/>
        <v/>
      </c>
      <c r="CQ567" s="27" t="str">
        <f t="shared" si="3039"/>
        <v/>
      </c>
      <c r="CR567" s="28" t="str">
        <f t="shared" si="3040"/>
        <v/>
      </c>
      <c r="CS567" s="27" t="str">
        <f t="shared" si="3041"/>
        <v/>
      </c>
      <c r="CT567" s="27" t="str">
        <f t="shared" si="3042"/>
        <v/>
      </c>
      <c r="CU567" s="26" t="str">
        <f t="shared" si="3043"/>
        <v/>
      </c>
      <c r="CV567" s="26" t="str">
        <f t="shared" si="3044"/>
        <v/>
      </c>
      <c r="CW567" s="26" t="str">
        <f t="shared" si="3045"/>
        <v/>
      </c>
      <c r="CX567" s="26" t="str">
        <f t="shared" si="3046"/>
        <v/>
      </c>
      <c r="CY567" s="29" t="str">
        <f t="shared" si="3047"/>
        <v/>
      </c>
      <c r="CZ567" s="26">
        <f t="shared" si="3048"/>
        <v>0</v>
      </c>
      <c r="DA567" s="26" t="str">
        <f t="shared" si="3049"/>
        <v/>
      </c>
      <c r="DB567" s="26" t="str">
        <f t="shared" si="3050"/>
        <v/>
      </c>
      <c r="DC567" s="26" t="str">
        <f t="shared" si="3051"/>
        <v/>
      </c>
      <c r="DD567" s="26" t="str">
        <f t="shared" si="3052"/>
        <v/>
      </c>
      <c r="DE567" s="26" t="str">
        <f t="shared" si="3053"/>
        <v/>
      </c>
      <c r="DF567" s="26" t="str">
        <f t="shared" si="3054"/>
        <v/>
      </c>
      <c r="DG567" s="26" t="str">
        <f t="shared" si="3055"/>
        <v/>
      </c>
      <c r="DH567" s="26" t="str">
        <f t="shared" si="3056"/>
        <v/>
      </c>
      <c r="DZ567" s="25">
        <f t="shared" si="3332"/>
        <v>61545</v>
      </c>
      <c r="EA567" s="1" t="str">
        <f t="shared" si="3333"/>
        <v/>
      </c>
      <c r="EB567" s="26" t="str">
        <f t="shared" ca="1" si="3057"/>
        <v/>
      </c>
      <c r="EC567" s="26" t="str">
        <f t="shared" si="3058"/>
        <v/>
      </c>
      <c r="ED567" s="26" t="str">
        <f t="shared" si="3059"/>
        <v/>
      </c>
      <c r="EE567" s="26" t="str">
        <f t="shared" si="3060"/>
        <v/>
      </c>
      <c r="EF567" s="26" t="str">
        <f t="shared" si="3061"/>
        <v/>
      </c>
      <c r="EG567" s="26" t="str">
        <f t="shared" si="3062"/>
        <v/>
      </c>
      <c r="EH567" s="26" t="str">
        <f t="shared" si="3063"/>
        <v/>
      </c>
      <c r="EI567" s="26" t="str">
        <f t="shared" si="3064"/>
        <v/>
      </c>
      <c r="EJ567" s="27" t="str">
        <f t="shared" si="3065"/>
        <v/>
      </c>
      <c r="EK567" s="28" t="str">
        <f t="shared" si="3066"/>
        <v/>
      </c>
      <c r="EL567" s="28" t="str">
        <f t="shared" si="3067"/>
        <v/>
      </c>
      <c r="EM567" s="28" t="str">
        <f t="shared" si="3068"/>
        <v/>
      </c>
      <c r="EN567" s="28" t="str">
        <f t="shared" si="3069"/>
        <v/>
      </c>
      <c r="EO567" s="28" t="str">
        <f t="shared" si="3070"/>
        <v/>
      </c>
      <c r="EP567" s="28" t="str">
        <f t="shared" si="3071"/>
        <v/>
      </c>
      <c r="EQ567" s="28" t="str">
        <f t="shared" si="3072"/>
        <v/>
      </c>
      <c r="ER567" s="27" t="str">
        <f t="shared" si="3073"/>
        <v/>
      </c>
      <c r="ES567" s="27" t="str">
        <f t="shared" si="3074"/>
        <v/>
      </c>
      <c r="ET567" s="28" t="str">
        <f t="shared" si="3075"/>
        <v/>
      </c>
      <c r="EU567" s="27" t="str">
        <f t="shared" si="3076"/>
        <v/>
      </c>
      <c r="EV567" s="27" t="str">
        <f t="shared" si="3077"/>
        <v/>
      </c>
      <c r="EW567" s="26" t="str">
        <f t="shared" si="3078"/>
        <v/>
      </c>
      <c r="EX567" s="26" t="str">
        <f t="shared" si="3079"/>
        <v/>
      </c>
      <c r="EY567" s="26" t="str">
        <f t="shared" si="3080"/>
        <v/>
      </c>
      <c r="EZ567" s="26" t="str">
        <f t="shared" si="3081"/>
        <v/>
      </c>
      <c r="FA567" s="29" t="str">
        <f t="shared" si="3082"/>
        <v/>
      </c>
      <c r="FB567" s="26">
        <f t="shared" si="3083"/>
        <v>0</v>
      </c>
      <c r="FC567" s="26" t="str">
        <f t="shared" si="3084"/>
        <v/>
      </c>
      <c r="FD567" s="26" t="str">
        <f t="shared" si="3085"/>
        <v/>
      </c>
      <c r="FE567" s="26" t="str">
        <f t="shared" si="3086"/>
        <v/>
      </c>
      <c r="FF567" s="26" t="str">
        <f t="shared" si="3087"/>
        <v/>
      </c>
      <c r="FG567" s="26" t="str">
        <f t="shared" si="3088"/>
        <v/>
      </c>
      <c r="FH567" s="26" t="str">
        <f t="shared" si="3089"/>
        <v/>
      </c>
      <c r="FI567" s="26" t="str">
        <f t="shared" si="3090"/>
        <v/>
      </c>
      <c r="FJ567" s="26" t="str">
        <f t="shared" si="3091"/>
        <v/>
      </c>
      <c r="GB567" s="25">
        <f t="shared" si="3334"/>
        <v>61545</v>
      </c>
      <c r="GC567" s="1" t="str">
        <f t="shared" si="3335"/>
        <v/>
      </c>
      <c r="GD567" s="26" t="str">
        <f t="shared" ca="1" si="3092"/>
        <v/>
      </c>
      <c r="GE567" s="26" t="str">
        <f t="shared" si="3093"/>
        <v/>
      </c>
      <c r="GF567" s="26" t="str">
        <f t="shared" si="3094"/>
        <v/>
      </c>
      <c r="GG567" s="26" t="str">
        <f t="shared" si="3095"/>
        <v/>
      </c>
      <c r="GH567" s="26" t="str">
        <f t="shared" si="3096"/>
        <v/>
      </c>
      <c r="GI567" s="26" t="str">
        <f t="shared" si="3097"/>
        <v/>
      </c>
      <c r="GJ567" s="26" t="str">
        <f t="shared" si="3098"/>
        <v/>
      </c>
      <c r="GK567" s="26" t="str">
        <f t="shared" si="3099"/>
        <v/>
      </c>
      <c r="GL567" s="27" t="str">
        <f t="shared" si="3100"/>
        <v/>
      </c>
      <c r="GM567" s="28" t="str">
        <f t="shared" si="3101"/>
        <v/>
      </c>
      <c r="GN567" s="28" t="str">
        <f t="shared" si="3102"/>
        <v/>
      </c>
      <c r="GO567" s="28" t="str">
        <f t="shared" si="3103"/>
        <v/>
      </c>
      <c r="GP567" s="28" t="str">
        <f t="shared" si="3104"/>
        <v/>
      </c>
      <c r="GQ567" s="28" t="str">
        <f t="shared" si="3105"/>
        <v/>
      </c>
      <c r="GR567" s="28" t="str">
        <f t="shared" si="3106"/>
        <v/>
      </c>
      <c r="GS567" s="28" t="str">
        <f t="shared" si="3107"/>
        <v/>
      </c>
      <c r="GT567" s="27" t="str">
        <f t="shared" si="3108"/>
        <v/>
      </c>
      <c r="GU567" s="27" t="str">
        <f t="shared" si="3109"/>
        <v/>
      </c>
      <c r="GV567" s="28" t="str">
        <f t="shared" si="3110"/>
        <v/>
      </c>
      <c r="GW567" s="27" t="str">
        <f t="shared" si="3111"/>
        <v/>
      </c>
      <c r="GX567" s="27" t="str">
        <f t="shared" si="3112"/>
        <v/>
      </c>
      <c r="GY567" s="26" t="str">
        <f t="shared" si="3113"/>
        <v/>
      </c>
      <c r="GZ567" s="26" t="str">
        <f t="shared" si="3114"/>
        <v/>
      </c>
      <c r="HA567" s="26" t="str">
        <f t="shared" si="3115"/>
        <v/>
      </c>
      <c r="HB567" s="26" t="str">
        <f t="shared" si="3116"/>
        <v/>
      </c>
      <c r="HC567" s="29" t="str">
        <f t="shared" si="3117"/>
        <v/>
      </c>
      <c r="HD567" s="26">
        <f t="shared" si="3118"/>
        <v>0</v>
      </c>
      <c r="HE567" s="26" t="str">
        <f t="shared" si="3119"/>
        <v/>
      </c>
      <c r="HF567" s="26" t="str">
        <f t="shared" si="3120"/>
        <v/>
      </c>
      <c r="HG567" s="26" t="str">
        <f t="shared" si="3121"/>
        <v/>
      </c>
      <c r="HH567" s="26" t="str">
        <f t="shared" si="3122"/>
        <v/>
      </c>
      <c r="HI567" s="26" t="str">
        <f t="shared" si="3123"/>
        <v/>
      </c>
      <c r="HJ567" s="26" t="str">
        <f t="shared" si="3124"/>
        <v/>
      </c>
      <c r="HK567" s="26" t="str">
        <f t="shared" si="3125"/>
        <v/>
      </c>
      <c r="HL567" s="26" t="str">
        <f t="shared" si="3126"/>
        <v/>
      </c>
      <c r="ID567" s="25">
        <f t="shared" si="3334"/>
        <v>61545</v>
      </c>
      <c r="IE567" s="1" t="str">
        <f t="shared" si="3335"/>
        <v/>
      </c>
      <c r="IF567" s="26" t="str">
        <f t="shared" ca="1" si="3127"/>
        <v/>
      </c>
      <c r="IG567" s="26" t="str">
        <f t="shared" si="3128"/>
        <v/>
      </c>
      <c r="IH567" s="26" t="str">
        <f t="shared" si="3129"/>
        <v/>
      </c>
      <c r="II567" s="26" t="str">
        <f t="shared" si="3130"/>
        <v/>
      </c>
      <c r="IJ567" s="26" t="str">
        <f t="shared" si="3131"/>
        <v/>
      </c>
      <c r="IK567" s="26" t="str">
        <f t="shared" si="3132"/>
        <v/>
      </c>
      <c r="IL567" s="26" t="str">
        <f t="shared" si="3133"/>
        <v/>
      </c>
      <c r="IM567" s="26" t="str">
        <f t="shared" si="3134"/>
        <v/>
      </c>
      <c r="IN567" s="27" t="str">
        <f t="shared" si="3135"/>
        <v/>
      </c>
      <c r="IO567" s="28" t="str">
        <f t="shared" si="3136"/>
        <v/>
      </c>
      <c r="IP567" s="28" t="str">
        <f t="shared" si="3137"/>
        <v/>
      </c>
      <c r="IQ567" s="28" t="str">
        <f t="shared" si="3138"/>
        <v/>
      </c>
      <c r="IR567" s="28" t="str">
        <f t="shared" si="3139"/>
        <v/>
      </c>
      <c r="IS567" s="28" t="str">
        <f t="shared" si="3140"/>
        <v/>
      </c>
      <c r="IT567" s="28" t="str">
        <f t="shared" si="3141"/>
        <v/>
      </c>
      <c r="IU567" s="28" t="str">
        <f t="shared" si="3142"/>
        <v/>
      </c>
      <c r="IV567" s="27" t="str">
        <f t="shared" si="3143"/>
        <v/>
      </c>
      <c r="IW567" s="27" t="str">
        <f t="shared" si="3144"/>
        <v/>
      </c>
      <c r="IX567" s="28" t="str">
        <f t="shared" si="3145"/>
        <v/>
      </c>
      <c r="IY567" s="27" t="str">
        <f t="shared" si="3146"/>
        <v/>
      </c>
      <c r="IZ567" s="27" t="str">
        <f t="shared" si="3147"/>
        <v/>
      </c>
      <c r="JA567" s="26" t="str">
        <f t="shared" si="3148"/>
        <v/>
      </c>
      <c r="JB567" s="26" t="str">
        <f t="shared" si="3149"/>
        <v/>
      </c>
      <c r="JC567" s="26" t="str">
        <f t="shared" si="3150"/>
        <v/>
      </c>
      <c r="JD567" s="26" t="str">
        <f t="shared" si="3151"/>
        <v/>
      </c>
      <c r="JE567" s="29" t="str">
        <f t="shared" si="3152"/>
        <v/>
      </c>
      <c r="JF567" s="26">
        <f t="shared" si="3153"/>
        <v>0</v>
      </c>
      <c r="JG567" s="26" t="str">
        <f t="shared" si="3154"/>
        <v/>
      </c>
      <c r="JH567" s="26" t="str">
        <f t="shared" si="3155"/>
        <v/>
      </c>
      <c r="JI567" s="26" t="str">
        <f t="shared" si="3156"/>
        <v/>
      </c>
      <c r="JJ567" s="26" t="str">
        <f t="shared" si="3157"/>
        <v/>
      </c>
      <c r="JK567" s="26" t="str">
        <f t="shared" si="3158"/>
        <v/>
      </c>
      <c r="JL567" s="26" t="str">
        <f t="shared" si="3159"/>
        <v/>
      </c>
      <c r="JM567" s="26" t="str">
        <f t="shared" si="3160"/>
        <v/>
      </c>
      <c r="JN567" s="26" t="str">
        <f t="shared" si="3161"/>
        <v/>
      </c>
      <c r="KF567" s="25">
        <f t="shared" si="3336"/>
        <v>61545</v>
      </c>
      <c r="KG567" s="1" t="str">
        <f t="shared" si="3337"/>
        <v/>
      </c>
      <c r="KH567" s="26" t="str">
        <f t="shared" ca="1" si="3162"/>
        <v/>
      </c>
      <c r="KI567" s="26" t="str">
        <f t="shared" si="3163"/>
        <v/>
      </c>
      <c r="KJ567" s="26" t="str">
        <f t="shared" si="3164"/>
        <v/>
      </c>
      <c r="KK567" s="26" t="str">
        <f t="shared" si="3165"/>
        <v/>
      </c>
      <c r="KL567" s="26" t="str">
        <f t="shared" si="3166"/>
        <v/>
      </c>
      <c r="KM567" s="26" t="str">
        <f t="shared" si="3167"/>
        <v/>
      </c>
      <c r="KN567" s="26" t="str">
        <f t="shared" si="3168"/>
        <v/>
      </c>
      <c r="KO567" s="26" t="str">
        <f t="shared" si="3169"/>
        <v/>
      </c>
      <c r="KP567" s="27" t="str">
        <f t="shared" si="3170"/>
        <v/>
      </c>
      <c r="KQ567" s="28" t="str">
        <f t="shared" si="3171"/>
        <v/>
      </c>
      <c r="KR567" s="28" t="str">
        <f t="shared" si="3172"/>
        <v/>
      </c>
      <c r="KS567" s="28" t="str">
        <f t="shared" si="3173"/>
        <v/>
      </c>
      <c r="KT567" s="28" t="str">
        <f t="shared" si="3174"/>
        <v/>
      </c>
      <c r="KU567" s="28" t="str">
        <f t="shared" si="3175"/>
        <v/>
      </c>
      <c r="KV567" s="28" t="str">
        <f t="shared" si="3176"/>
        <v/>
      </c>
      <c r="KW567" s="28" t="str">
        <f t="shared" si="3177"/>
        <v/>
      </c>
      <c r="KX567" s="27" t="str">
        <f t="shared" si="3178"/>
        <v/>
      </c>
      <c r="KY567" s="27" t="str">
        <f t="shared" si="3179"/>
        <v/>
      </c>
      <c r="KZ567" s="28" t="str">
        <f t="shared" si="3180"/>
        <v/>
      </c>
      <c r="LA567" s="27" t="str">
        <f t="shared" si="3181"/>
        <v/>
      </c>
      <c r="LB567" s="27" t="str">
        <f t="shared" si="3182"/>
        <v/>
      </c>
      <c r="LC567" s="26" t="str">
        <f t="shared" si="3183"/>
        <v/>
      </c>
      <c r="LD567" s="26" t="str">
        <f t="shared" si="3184"/>
        <v/>
      </c>
      <c r="LE567" s="26" t="str">
        <f t="shared" si="3185"/>
        <v/>
      </c>
      <c r="LF567" s="26" t="str">
        <f t="shared" si="3186"/>
        <v/>
      </c>
      <c r="LG567" s="29" t="str">
        <f t="shared" si="3187"/>
        <v/>
      </c>
      <c r="LH567" s="26">
        <f t="shared" si="3188"/>
        <v>0</v>
      </c>
      <c r="LI567" s="26" t="str">
        <f t="shared" si="3189"/>
        <v/>
      </c>
      <c r="LJ567" s="26" t="str">
        <f t="shared" si="3190"/>
        <v/>
      </c>
      <c r="LK567" s="26" t="str">
        <f t="shared" si="3191"/>
        <v/>
      </c>
      <c r="LL567" s="26" t="str">
        <f t="shared" si="3192"/>
        <v/>
      </c>
      <c r="LM567" s="26" t="str">
        <f t="shared" si="3193"/>
        <v/>
      </c>
      <c r="LN567" s="26" t="str">
        <f t="shared" si="3194"/>
        <v/>
      </c>
      <c r="LO567" s="26" t="str">
        <f t="shared" si="3195"/>
        <v/>
      </c>
      <c r="LP567" s="26" t="str">
        <f t="shared" si="3196"/>
        <v/>
      </c>
      <c r="MH567" s="25">
        <f t="shared" si="3336"/>
        <v>61545</v>
      </c>
      <c r="MI567" s="1" t="str">
        <f t="shared" si="3337"/>
        <v/>
      </c>
      <c r="MJ567" s="26" t="str">
        <f t="shared" ca="1" si="3197"/>
        <v/>
      </c>
      <c r="MK567" s="26" t="str">
        <f t="shared" si="3198"/>
        <v/>
      </c>
      <c r="ML567" s="26" t="str">
        <f t="shared" si="3199"/>
        <v/>
      </c>
      <c r="MM567" s="26" t="str">
        <f t="shared" si="3200"/>
        <v/>
      </c>
      <c r="MN567" s="26" t="str">
        <f t="shared" si="3201"/>
        <v/>
      </c>
      <c r="MO567" s="26" t="str">
        <f t="shared" si="3202"/>
        <v/>
      </c>
      <c r="MP567" s="26" t="str">
        <f t="shared" si="3203"/>
        <v/>
      </c>
      <c r="MQ567" s="26" t="str">
        <f t="shared" si="3204"/>
        <v/>
      </c>
      <c r="MR567" s="27" t="str">
        <f t="shared" si="3205"/>
        <v/>
      </c>
      <c r="MS567" s="28" t="str">
        <f t="shared" si="3206"/>
        <v/>
      </c>
      <c r="MT567" s="28" t="str">
        <f t="shared" si="3207"/>
        <v/>
      </c>
      <c r="MU567" s="28" t="str">
        <f t="shared" si="3208"/>
        <v/>
      </c>
      <c r="MV567" s="28" t="str">
        <f t="shared" si="3209"/>
        <v/>
      </c>
      <c r="MW567" s="28" t="str">
        <f t="shared" si="3210"/>
        <v/>
      </c>
      <c r="MX567" s="28" t="str">
        <f t="shared" si="3211"/>
        <v/>
      </c>
      <c r="MY567" s="28" t="str">
        <f t="shared" si="3212"/>
        <v/>
      </c>
      <c r="MZ567" s="27" t="str">
        <f t="shared" si="3213"/>
        <v/>
      </c>
      <c r="NA567" s="27" t="str">
        <f t="shared" si="3214"/>
        <v/>
      </c>
      <c r="NB567" s="28" t="str">
        <f t="shared" si="3215"/>
        <v/>
      </c>
      <c r="NC567" s="27" t="str">
        <f t="shared" si="3216"/>
        <v/>
      </c>
      <c r="ND567" s="27" t="str">
        <f t="shared" si="3217"/>
        <v/>
      </c>
      <c r="NE567" s="26" t="str">
        <f t="shared" si="3218"/>
        <v/>
      </c>
      <c r="NF567" s="26" t="str">
        <f t="shared" si="3219"/>
        <v/>
      </c>
      <c r="NG567" s="26" t="str">
        <f t="shared" si="3220"/>
        <v/>
      </c>
      <c r="NH567" s="26" t="str">
        <f t="shared" si="3221"/>
        <v/>
      </c>
      <c r="NI567" s="29" t="str">
        <f t="shared" si="3222"/>
        <v/>
      </c>
      <c r="NJ567" s="26">
        <f t="shared" si="3223"/>
        <v>0</v>
      </c>
      <c r="NK567" s="26" t="str">
        <f t="shared" si="3224"/>
        <v/>
      </c>
      <c r="NL567" s="26" t="str">
        <f t="shared" si="3225"/>
        <v/>
      </c>
      <c r="NM567" s="26" t="str">
        <f t="shared" si="3226"/>
        <v/>
      </c>
      <c r="NN567" s="26" t="str">
        <f t="shared" si="3227"/>
        <v/>
      </c>
      <c r="NO567" s="26" t="str">
        <f t="shared" si="3228"/>
        <v/>
      </c>
      <c r="NP567" s="26" t="str">
        <f t="shared" si="3229"/>
        <v/>
      </c>
      <c r="NQ567" s="26" t="str">
        <f t="shared" si="3230"/>
        <v/>
      </c>
      <c r="NR567" s="26" t="str">
        <f t="shared" si="3231"/>
        <v/>
      </c>
      <c r="OJ567" s="25">
        <f t="shared" si="3338"/>
        <v>61545</v>
      </c>
      <c r="OK567" s="1" t="str">
        <f t="shared" si="3339"/>
        <v/>
      </c>
      <c r="OL567" s="26" t="str">
        <f t="shared" ca="1" si="3232"/>
        <v/>
      </c>
      <c r="OM567" s="26" t="str">
        <f t="shared" si="3233"/>
        <v/>
      </c>
      <c r="ON567" s="26" t="str">
        <f t="shared" si="3234"/>
        <v/>
      </c>
      <c r="OO567" s="26" t="str">
        <f t="shared" si="3235"/>
        <v/>
      </c>
      <c r="OP567" s="26" t="str">
        <f t="shared" si="3236"/>
        <v/>
      </c>
      <c r="OQ567" s="26" t="str">
        <f t="shared" si="3237"/>
        <v/>
      </c>
      <c r="OR567" s="26" t="str">
        <f t="shared" si="3238"/>
        <v/>
      </c>
      <c r="OS567" s="26" t="str">
        <f t="shared" si="3239"/>
        <v/>
      </c>
      <c r="OT567" s="27" t="str">
        <f t="shared" si="3240"/>
        <v/>
      </c>
      <c r="OU567" s="28" t="str">
        <f t="shared" si="3241"/>
        <v/>
      </c>
      <c r="OV567" s="28" t="str">
        <f t="shared" si="3242"/>
        <v/>
      </c>
      <c r="OW567" s="28" t="str">
        <f t="shared" si="3243"/>
        <v/>
      </c>
      <c r="OX567" s="28" t="str">
        <f t="shared" si="3244"/>
        <v/>
      </c>
      <c r="OY567" s="28" t="str">
        <f t="shared" si="3245"/>
        <v/>
      </c>
      <c r="OZ567" s="28" t="str">
        <f t="shared" si="3246"/>
        <v/>
      </c>
      <c r="PA567" s="28" t="str">
        <f t="shared" si="3247"/>
        <v/>
      </c>
      <c r="PB567" s="27" t="str">
        <f t="shared" si="3248"/>
        <v/>
      </c>
      <c r="PC567" s="27" t="str">
        <f t="shared" si="3249"/>
        <v/>
      </c>
      <c r="PD567" s="28" t="str">
        <f t="shared" si="3250"/>
        <v/>
      </c>
      <c r="PE567" s="27" t="str">
        <f t="shared" si="3251"/>
        <v/>
      </c>
      <c r="PF567" s="27" t="str">
        <f t="shared" si="3252"/>
        <v/>
      </c>
      <c r="PG567" s="26" t="str">
        <f t="shared" si="3253"/>
        <v/>
      </c>
      <c r="PH567" s="26" t="str">
        <f t="shared" si="3254"/>
        <v/>
      </c>
      <c r="PI567" s="26" t="str">
        <f t="shared" si="3255"/>
        <v/>
      </c>
      <c r="PJ567" s="26" t="str">
        <f t="shared" si="3256"/>
        <v/>
      </c>
      <c r="PK567" s="29" t="str">
        <f t="shared" si="3257"/>
        <v/>
      </c>
      <c r="PL567" s="26">
        <f t="shared" si="3258"/>
        <v>0</v>
      </c>
      <c r="PM567" s="26" t="str">
        <f t="shared" si="3259"/>
        <v/>
      </c>
      <c r="PN567" s="26" t="str">
        <f t="shared" si="3260"/>
        <v/>
      </c>
      <c r="PO567" s="26" t="str">
        <f t="shared" si="3261"/>
        <v/>
      </c>
      <c r="PP567" s="26" t="str">
        <f t="shared" si="3262"/>
        <v/>
      </c>
      <c r="PQ567" s="26" t="str">
        <f t="shared" si="3263"/>
        <v/>
      </c>
      <c r="PR567" s="26" t="str">
        <f t="shared" si="3264"/>
        <v/>
      </c>
      <c r="PS567" s="26" t="str">
        <f t="shared" si="3265"/>
        <v/>
      </c>
      <c r="PT567" s="26" t="str">
        <f t="shared" si="3266"/>
        <v/>
      </c>
      <c r="QL567" s="25">
        <f t="shared" si="3338"/>
        <v>61545</v>
      </c>
      <c r="QM567" s="1" t="str">
        <f t="shared" si="3339"/>
        <v/>
      </c>
      <c r="QN567" s="26" t="str">
        <f t="shared" ca="1" si="3267"/>
        <v/>
      </c>
      <c r="QO567" s="26" t="str">
        <f t="shared" si="3268"/>
        <v/>
      </c>
      <c r="QP567" s="26" t="str">
        <f t="shared" si="3269"/>
        <v/>
      </c>
      <c r="QQ567" s="26" t="str">
        <f t="shared" si="3270"/>
        <v/>
      </c>
      <c r="QR567" s="26" t="str">
        <f t="shared" si="3271"/>
        <v/>
      </c>
      <c r="QS567" s="26" t="str">
        <f t="shared" si="3272"/>
        <v/>
      </c>
      <c r="QT567" s="26" t="str">
        <f t="shared" si="3273"/>
        <v/>
      </c>
      <c r="QU567" s="26" t="str">
        <f t="shared" si="3274"/>
        <v/>
      </c>
      <c r="QV567" s="27" t="str">
        <f t="shared" si="3275"/>
        <v/>
      </c>
      <c r="QW567" s="28" t="str">
        <f t="shared" si="3276"/>
        <v/>
      </c>
      <c r="QX567" s="28" t="str">
        <f t="shared" si="3277"/>
        <v/>
      </c>
      <c r="QY567" s="28" t="str">
        <f t="shared" si="3278"/>
        <v/>
      </c>
      <c r="QZ567" s="28" t="str">
        <f t="shared" si="3279"/>
        <v/>
      </c>
      <c r="RA567" s="28" t="str">
        <f t="shared" si="3280"/>
        <v/>
      </c>
      <c r="RB567" s="28" t="str">
        <f t="shared" si="3281"/>
        <v/>
      </c>
      <c r="RC567" s="28" t="str">
        <f t="shared" si="3282"/>
        <v/>
      </c>
      <c r="RD567" s="27" t="str">
        <f t="shared" si="3283"/>
        <v/>
      </c>
      <c r="RE567" s="27" t="str">
        <f t="shared" si="3284"/>
        <v/>
      </c>
      <c r="RF567" s="28" t="str">
        <f t="shared" si="3285"/>
        <v/>
      </c>
      <c r="RG567" s="27" t="str">
        <f t="shared" si="3286"/>
        <v/>
      </c>
      <c r="RH567" s="27" t="str">
        <f t="shared" si="3287"/>
        <v/>
      </c>
      <c r="RI567" s="26" t="str">
        <f t="shared" si="3288"/>
        <v/>
      </c>
      <c r="RJ567" s="26" t="str">
        <f t="shared" si="3289"/>
        <v/>
      </c>
      <c r="RK567" s="26" t="str">
        <f t="shared" si="3290"/>
        <v/>
      </c>
      <c r="RL567" s="26" t="str">
        <f t="shared" si="3291"/>
        <v/>
      </c>
      <c r="RM567" s="29" t="str">
        <f t="shared" si="3292"/>
        <v/>
      </c>
      <c r="RN567" s="26">
        <f t="shared" si="3293"/>
        <v>0</v>
      </c>
      <c r="RO567" s="26" t="str">
        <f t="shared" si="3294"/>
        <v/>
      </c>
      <c r="RP567" s="26" t="str">
        <f t="shared" si="3295"/>
        <v/>
      </c>
      <c r="RQ567" s="26" t="str">
        <f t="shared" si="3296"/>
        <v/>
      </c>
      <c r="RR567" s="26" t="str">
        <f t="shared" si="3297"/>
        <v/>
      </c>
      <c r="RS567" s="26" t="str">
        <f t="shared" si="3298"/>
        <v/>
      </c>
      <c r="RT567" s="26" t="str">
        <f t="shared" si="3299"/>
        <v/>
      </c>
      <c r="RU567" s="26" t="str">
        <f t="shared" si="3300"/>
        <v/>
      </c>
      <c r="RV567" s="26" t="str">
        <f t="shared" si="3301"/>
        <v/>
      </c>
    </row>
    <row r="568" spans="2:490" x14ac:dyDescent="0.25">
      <c r="B568" s="25">
        <f t="shared" si="3321"/>
        <v>61576</v>
      </c>
      <c r="C568" s="1">
        <f t="shared" si="3302"/>
        <v>2068</v>
      </c>
      <c r="D568" s="1">
        <f t="shared" si="3303"/>
        <v>92</v>
      </c>
      <c r="E568" s="1" t="str">
        <f t="shared" si="3304"/>
        <v/>
      </c>
      <c r="F568" s="26" t="str">
        <f t="shared" si="2988"/>
        <v/>
      </c>
      <c r="G568" s="26">
        <f>SUMIFS(F$9:F568,C$9:C568,C568)</f>
        <v>0</v>
      </c>
      <c r="H568" s="26" t="str">
        <f t="shared" si="2989"/>
        <v/>
      </c>
      <c r="I568" s="86" t="e">
        <f t="shared" si="3305"/>
        <v>#VALUE!</v>
      </c>
      <c r="J568" s="1" t="b">
        <f>IF(J567=TRUE,TRUE,AND(D568&gt;=dane_wiek_emerytalny,D568&gt;=55,YEAR(B568)-YEAR(dane_data_rozpoczecia)&gt;=4,SUMIFS(F$9:F568,C$9:C568,C568)))</f>
        <v>0</v>
      </c>
      <c r="K568" s="26" t="str">
        <f t="shared" si="2990"/>
        <v/>
      </c>
      <c r="L568" s="26">
        <f t="shared" si="2991"/>
        <v>0</v>
      </c>
      <c r="M568" s="26" t="e">
        <f t="shared" si="2992"/>
        <v>#VALUE!</v>
      </c>
      <c r="N568" s="26" t="e">
        <f t="shared" si="2993"/>
        <v>#VALUE!</v>
      </c>
      <c r="O568" s="1" t="b">
        <f>IF(O567=TRUE,TRUE,AND(D568&gt;=65,YEAR(B568)-YEAR(dane_data_rozpoczecia)&gt;=4,SUMIFS(F$9:F568,C$9:C568,C568)))</f>
        <v>0</v>
      </c>
      <c r="V568" s="25">
        <f t="shared" si="3322"/>
        <v>61576</v>
      </c>
      <c r="W568" s="1" t="str">
        <f t="shared" si="3306"/>
        <v/>
      </c>
      <c r="X568" s="26" t="str">
        <f t="shared" ca="1" si="2994"/>
        <v/>
      </c>
      <c r="Y568" s="26" t="str">
        <f t="shared" si="2995"/>
        <v/>
      </c>
      <c r="Z568" s="26" t="str">
        <f t="shared" si="3307"/>
        <v/>
      </c>
      <c r="AA568" s="26" t="str">
        <f t="shared" si="3308"/>
        <v/>
      </c>
      <c r="AB568" s="26" t="str">
        <f t="shared" si="2996"/>
        <v/>
      </c>
      <c r="AC568" s="26" t="str">
        <f t="shared" si="2997"/>
        <v/>
      </c>
      <c r="AD568" s="26" t="str">
        <f t="shared" si="2998"/>
        <v/>
      </c>
      <c r="AE568" s="26" t="str">
        <f t="shared" si="2999"/>
        <v/>
      </c>
      <c r="AF568" s="27" t="str">
        <f t="shared" si="3000"/>
        <v/>
      </c>
      <c r="AG568" s="28" t="str">
        <f t="shared" si="3001"/>
        <v/>
      </c>
      <c r="AH568" s="28" t="str">
        <f t="shared" si="3002"/>
        <v/>
      </c>
      <c r="AI568" s="28" t="str">
        <f t="shared" si="3309"/>
        <v/>
      </c>
      <c r="AJ568" s="28" t="str">
        <f t="shared" si="3323"/>
        <v/>
      </c>
      <c r="AK568" s="28" t="str">
        <f t="shared" si="3003"/>
        <v/>
      </c>
      <c r="AL568" s="28" t="str">
        <f t="shared" si="3310"/>
        <v/>
      </c>
      <c r="AM568" s="28" t="str">
        <f t="shared" si="3311"/>
        <v/>
      </c>
      <c r="AN568" s="27" t="str">
        <f t="shared" si="3004"/>
        <v/>
      </c>
      <c r="AO568" s="27" t="str">
        <f t="shared" si="3005"/>
        <v/>
      </c>
      <c r="AP568" s="28" t="str">
        <f t="shared" si="3006"/>
        <v/>
      </c>
      <c r="AQ568" s="27" t="str">
        <f t="shared" si="3007"/>
        <v/>
      </c>
      <c r="AR568" s="27" t="str">
        <f t="shared" si="3008"/>
        <v/>
      </c>
      <c r="AS568" s="26" t="str">
        <f t="shared" si="3009"/>
        <v/>
      </c>
      <c r="AT568" s="26" t="str">
        <f t="shared" si="3010"/>
        <v/>
      </c>
      <c r="AU568" s="26" t="str">
        <f t="shared" si="3011"/>
        <v/>
      </c>
      <c r="AV568" s="26" t="str">
        <f t="shared" si="3012"/>
        <v/>
      </c>
      <c r="AW568" s="29" t="str">
        <f t="shared" si="3013"/>
        <v/>
      </c>
      <c r="AX568" s="26">
        <f t="shared" si="3014"/>
        <v>0</v>
      </c>
      <c r="AY568" s="26" t="str">
        <f t="shared" si="3015"/>
        <v/>
      </c>
      <c r="AZ568" s="26" t="str">
        <f t="shared" si="3016"/>
        <v/>
      </c>
      <c r="BA568" s="26" t="str">
        <f t="shared" si="3312"/>
        <v/>
      </c>
      <c r="BB568" s="26" t="str">
        <f t="shared" si="3017"/>
        <v/>
      </c>
      <c r="BC568" s="26" t="str">
        <f t="shared" si="3018"/>
        <v/>
      </c>
      <c r="BD568" s="26" t="str">
        <f t="shared" si="3019"/>
        <v/>
      </c>
      <c r="BE568" s="26" t="str">
        <f t="shared" si="3020"/>
        <v/>
      </c>
      <c r="BF568" s="26" t="str">
        <f t="shared" si="3021"/>
        <v/>
      </c>
      <c r="BX568" s="25">
        <f t="shared" si="3332"/>
        <v>61576</v>
      </c>
      <c r="BY568" s="1" t="str">
        <f t="shared" si="3333"/>
        <v/>
      </c>
      <c r="BZ568" s="26" t="str">
        <f t="shared" ca="1" si="3022"/>
        <v/>
      </c>
      <c r="CA568" s="26" t="str">
        <f t="shared" si="3023"/>
        <v/>
      </c>
      <c r="CB568" s="26" t="str">
        <f t="shared" si="3024"/>
        <v/>
      </c>
      <c r="CC568" s="26" t="str">
        <f t="shared" si="3025"/>
        <v/>
      </c>
      <c r="CD568" s="26" t="str">
        <f t="shared" si="3026"/>
        <v/>
      </c>
      <c r="CE568" s="26" t="str">
        <f t="shared" si="3027"/>
        <v/>
      </c>
      <c r="CF568" s="26" t="str">
        <f t="shared" si="3028"/>
        <v/>
      </c>
      <c r="CG568" s="26" t="str">
        <f t="shared" si="3029"/>
        <v/>
      </c>
      <c r="CH568" s="27" t="str">
        <f t="shared" si="3030"/>
        <v/>
      </c>
      <c r="CI568" s="28" t="str">
        <f t="shared" si="3031"/>
        <v/>
      </c>
      <c r="CJ568" s="28" t="str">
        <f t="shared" si="3032"/>
        <v/>
      </c>
      <c r="CK568" s="28" t="str">
        <f t="shared" si="3033"/>
        <v/>
      </c>
      <c r="CL568" s="28" t="str">
        <f t="shared" si="3034"/>
        <v/>
      </c>
      <c r="CM568" s="28" t="str">
        <f t="shared" si="3035"/>
        <v/>
      </c>
      <c r="CN568" s="28" t="str">
        <f t="shared" si="3036"/>
        <v/>
      </c>
      <c r="CO568" s="28" t="str">
        <f t="shared" si="3037"/>
        <v/>
      </c>
      <c r="CP568" s="27" t="str">
        <f t="shared" si="3038"/>
        <v/>
      </c>
      <c r="CQ568" s="27" t="str">
        <f t="shared" si="3039"/>
        <v/>
      </c>
      <c r="CR568" s="28" t="str">
        <f t="shared" si="3040"/>
        <v/>
      </c>
      <c r="CS568" s="27" t="str">
        <f t="shared" si="3041"/>
        <v/>
      </c>
      <c r="CT568" s="27" t="str">
        <f t="shared" si="3042"/>
        <v/>
      </c>
      <c r="CU568" s="26" t="str">
        <f t="shared" si="3043"/>
        <v/>
      </c>
      <c r="CV568" s="26" t="str">
        <f t="shared" si="3044"/>
        <v/>
      </c>
      <c r="CW568" s="26" t="str">
        <f t="shared" si="3045"/>
        <v/>
      </c>
      <c r="CX568" s="26" t="str">
        <f t="shared" si="3046"/>
        <v/>
      </c>
      <c r="CY568" s="29" t="str">
        <f t="shared" si="3047"/>
        <v/>
      </c>
      <c r="CZ568" s="26">
        <f t="shared" si="3048"/>
        <v>0</v>
      </c>
      <c r="DA568" s="26" t="str">
        <f t="shared" si="3049"/>
        <v/>
      </c>
      <c r="DB568" s="26" t="str">
        <f t="shared" si="3050"/>
        <v/>
      </c>
      <c r="DC568" s="26" t="str">
        <f t="shared" si="3051"/>
        <v/>
      </c>
      <c r="DD568" s="26" t="str">
        <f t="shared" si="3052"/>
        <v/>
      </c>
      <c r="DE568" s="26" t="str">
        <f t="shared" si="3053"/>
        <v/>
      </c>
      <c r="DF568" s="26" t="str">
        <f t="shared" si="3054"/>
        <v/>
      </c>
      <c r="DG568" s="26" t="str">
        <f t="shared" si="3055"/>
        <v/>
      </c>
      <c r="DH568" s="26" t="str">
        <f t="shared" si="3056"/>
        <v/>
      </c>
      <c r="DZ568" s="25">
        <f t="shared" si="3332"/>
        <v>61576</v>
      </c>
      <c r="EA568" s="1" t="str">
        <f t="shared" si="3333"/>
        <v/>
      </c>
      <c r="EB568" s="26" t="str">
        <f t="shared" ca="1" si="3057"/>
        <v/>
      </c>
      <c r="EC568" s="26" t="str">
        <f t="shared" si="3058"/>
        <v/>
      </c>
      <c r="ED568" s="26" t="str">
        <f t="shared" si="3059"/>
        <v/>
      </c>
      <c r="EE568" s="26" t="str">
        <f t="shared" si="3060"/>
        <v/>
      </c>
      <c r="EF568" s="26" t="str">
        <f t="shared" si="3061"/>
        <v/>
      </c>
      <c r="EG568" s="26" t="str">
        <f t="shared" si="3062"/>
        <v/>
      </c>
      <c r="EH568" s="26" t="str">
        <f t="shared" si="3063"/>
        <v/>
      </c>
      <c r="EI568" s="26" t="str">
        <f t="shared" si="3064"/>
        <v/>
      </c>
      <c r="EJ568" s="27" t="str">
        <f t="shared" si="3065"/>
        <v/>
      </c>
      <c r="EK568" s="28" t="str">
        <f t="shared" si="3066"/>
        <v/>
      </c>
      <c r="EL568" s="28" t="str">
        <f t="shared" si="3067"/>
        <v/>
      </c>
      <c r="EM568" s="28" t="str">
        <f t="shared" si="3068"/>
        <v/>
      </c>
      <c r="EN568" s="28" t="str">
        <f t="shared" si="3069"/>
        <v/>
      </c>
      <c r="EO568" s="28" t="str">
        <f t="shared" si="3070"/>
        <v/>
      </c>
      <c r="EP568" s="28" t="str">
        <f t="shared" si="3071"/>
        <v/>
      </c>
      <c r="EQ568" s="28" t="str">
        <f t="shared" si="3072"/>
        <v/>
      </c>
      <c r="ER568" s="27" t="str">
        <f t="shared" si="3073"/>
        <v/>
      </c>
      <c r="ES568" s="27" t="str">
        <f t="shared" si="3074"/>
        <v/>
      </c>
      <c r="ET568" s="28" t="str">
        <f t="shared" si="3075"/>
        <v/>
      </c>
      <c r="EU568" s="27" t="str">
        <f t="shared" si="3076"/>
        <v/>
      </c>
      <c r="EV568" s="27" t="str">
        <f t="shared" si="3077"/>
        <v/>
      </c>
      <c r="EW568" s="26" t="str">
        <f t="shared" si="3078"/>
        <v/>
      </c>
      <c r="EX568" s="26" t="str">
        <f t="shared" si="3079"/>
        <v/>
      </c>
      <c r="EY568" s="26" t="str">
        <f t="shared" si="3080"/>
        <v/>
      </c>
      <c r="EZ568" s="26" t="str">
        <f t="shared" si="3081"/>
        <v/>
      </c>
      <c r="FA568" s="29" t="str">
        <f t="shared" si="3082"/>
        <v/>
      </c>
      <c r="FB568" s="26">
        <f t="shared" si="3083"/>
        <v>0</v>
      </c>
      <c r="FC568" s="26" t="str">
        <f t="shared" si="3084"/>
        <v/>
      </c>
      <c r="FD568" s="26" t="str">
        <f t="shared" si="3085"/>
        <v/>
      </c>
      <c r="FE568" s="26" t="str">
        <f t="shared" si="3086"/>
        <v/>
      </c>
      <c r="FF568" s="26" t="str">
        <f t="shared" si="3087"/>
        <v/>
      </c>
      <c r="FG568" s="26" t="str">
        <f t="shared" si="3088"/>
        <v/>
      </c>
      <c r="FH568" s="26" t="str">
        <f t="shared" si="3089"/>
        <v/>
      </c>
      <c r="FI568" s="26" t="str">
        <f t="shared" si="3090"/>
        <v/>
      </c>
      <c r="FJ568" s="26" t="str">
        <f t="shared" si="3091"/>
        <v/>
      </c>
      <c r="GB568" s="25">
        <f t="shared" si="3334"/>
        <v>61576</v>
      </c>
      <c r="GC568" s="1" t="str">
        <f t="shared" si="3335"/>
        <v/>
      </c>
      <c r="GD568" s="26" t="str">
        <f t="shared" ca="1" si="3092"/>
        <v/>
      </c>
      <c r="GE568" s="26" t="str">
        <f t="shared" si="3093"/>
        <v/>
      </c>
      <c r="GF568" s="26" t="str">
        <f t="shared" si="3094"/>
        <v/>
      </c>
      <c r="GG568" s="26" t="str">
        <f t="shared" si="3095"/>
        <v/>
      </c>
      <c r="GH568" s="26" t="str">
        <f t="shared" si="3096"/>
        <v/>
      </c>
      <c r="GI568" s="26" t="str">
        <f t="shared" si="3097"/>
        <v/>
      </c>
      <c r="GJ568" s="26" t="str">
        <f t="shared" si="3098"/>
        <v/>
      </c>
      <c r="GK568" s="26" t="str">
        <f t="shared" si="3099"/>
        <v/>
      </c>
      <c r="GL568" s="27" t="str">
        <f t="shared" si="3100"/>
        <v/>
      </c>
      <c r="GM568" s="28" t="str">
        <f t="shared" si="3101"/>
        <v/>
      </c>
      <c r="GN568" s="28" t="str">
        <f t="shared" si="3102"/>
        <v/>
      </c>
      <c r="GO568" s="28" t="str">
        <f t="shared" si="3103"/>
        <v/>
      </c>
      <c r="GP568" s="28" t="str">
        <f t="shared" si="3104"/>
        <v/>
      </c>
      <c r="GQ568" s="28" t="str">
        <f t="shared" si="3105"/>
        <v/>
      </c>
      <c r="GR568" s="28" t="str">
        <f t="shared" si="3106"/>
        <v/>
      </c>
      <c r="GS568" s="28" t="str">
        <f t="shared" si="3107"/>
        <v/>
      </c>
      <c r="GT568" s="27" t="str">
        <f t="shared" si="3108"/>
        <v/>
      </c>
      <c r="GU568" s="27" t="str">
        <f t="shared" si="3109"/>
        <v/>
      </c>
      <c r="GV568" s="28" t="str">
        <f t="shared" si="3110"/>
        <v/>
      </c>
      <c r="GW568" s="27" t="str">
        <f t="shared" si="3111"/>
        <v/>
      </c>
      <c r="GX568" s="27" t="str">
        <f t="shared" si="3112"/>
        <v/>
      </c>
      <c r="GY568" s="26" t="str">
        <f t="shared" si="3113"/>
        <v/>
      </c>
      <c r="GZ568" s="26" t="str">
        <f t="shared" si="3114"/>
        <v/>
      </c>
      <c r="HA568" s="26" t="str">
        <f t="shared" si="3115"/>
        <v/>
      </c>
      <c r="HB568" s="26" t="str">
        <f t="shared" si="3116"/>
        <v/>
      </c>
      <c r="HC568" s="29" t="str">
        <f t="shared" si="3117"/>
        <v/>
      </c>
      <c r="HD568" s="26">
        <f t="shared" si="3118"/>
        <v>0</v>
      </c>
      <c r="HE568" s="26" t="str">
        <f t="shared" si="3119"/>
        <v/>
      </c>
      <c r="HF568" s="26" t="str">
        <f t="shared" si="3120"/>
        <v/>
      </c>
      <c r="HG568" s="26" t="str">
        <f t="shared" si="3121"/>
        <v/>
      </c>
      <c r="HH568" s="26" t="str">
        <f t="shared" si="3122"/>
        <v/>
      </c>
      <c r="HI568" s="26" t="str">
        <f t="shared" si="3123"/>
        <v/>
      </c>
      <c r="HJ568" s="26" t="str">
        <f t="shared" si="3124"/>
        <v/>
      </c>
      <c r="HK568" s="26" t="str">
        <f t="shared" si="3125"/>
        <v/>
      </c>
      <c r="HL568" s="26" t="str">
        <f t="shared" si="3126"/>
        <v/>
      </c>
      <c r="ID568" s="25">
        <f t="shared" si="3334"/>
        <v>61576</v>
      </c>
      <c r="IE568" s="1" t="str">
        <f t="shared" si="3335"/>
        <v/>
      </c>
      <c r="IF568" s="26" t="str">
        <f t="shared" ca="1" si="3127"/>
        <v/>
      </c>
      <c r="IG568" s="26" t="str">
        <f t="shared" si="3128"/>
        <v/>
      </c>
      <c r="IH568" s="26" t="str">
        <f t="shared" si="3129"/>
        <v/>
      </c>
      <c r="II568" s="26" t="str">
        <f t="shared" si="3130"/>
        <v/>
      </c>
      <c r="IJ568" s="26" t="str">
        <f t="shared" si="3131"/>
        <v/>
      </c>
      <c r="IK568" s="26" t="str">
        <f t="shared" si="3132"/>
        <v/>
      </c>
      <c r="IL568" s="26" t="str">
        <f t="shared" si="3133"/>
        <v/>
      </c>
      <c r="IM568" s="26" t="str">
        <f t="shared" si="3134"/>
        <v/>
      </c>
      <c r="IN568" s="27" t="str">
        <f t="shared" si="3135"/>
        <v/>
      </c>
      <c r="IO568" s="28" t="str">
        <f t="shared" si="3136"/>
        <v/>
      </c>
      <c r="IP568" s="28" t="str">
        <f t="shared" si="3137"/>
        <v/>
      </c>
      <c r="IQ568" s="28" t="str">
        <f t="shared" si="3138"/>
        <v/>
      </c>
      <c r="IR568" s="28" t="str">
        <f t="shared" si="3139"/>
        <v/>
      </c>
      <c r="IS568" s="28" t="str">
        <f t="shared" si="3140"/>
        <v/>
      </c>
      <c r="IT568" s="28" t="str">
        <f t="shared" si="3141"/>
        <v/>
      </c>
      <c r="IU568" s="28" t="str">
        <f t="shared" si="3142"/>
        <v/>
      </c>
      <c r="IV568" s="27" t="str">
        <f t="shared" si="3143"/>
        <v/>
      </c>
      <c r="IW568" s="27" t="str">
        <f t="shared" si="3144"/>
        <v/>
      </c>
      <c r="IX568" s="28" t="str">
        <f t="shared" si="3145"/>
        <v/>
      </c>
      <c r="IY568" s="27" t="str">
        <f t="shared" si="3146"/>
        <v/>
      </c>
      <c r="IZ568" s="27" t="str">
        <f t="shared" si="3147"/>
        <v/>
      </c>
      <c r="JA568" s="26" t="str">
        <f t="shared" si="3148"/>
        <v/>
      </c>
      <c r="JB568" s="26" t="str">
        <f t="shared" si="3149"/>
        <v/>
      </c>
      <c r="JC568" s="26" t="str">
        <f t="shared" si="3150"/>
        <v/>
      </c>
      <c r="JD568" s="26" t="str">
        <f t="shared" si="3151"/>
        <v/>
      </c>
      <c r="JE568" s="29" t="str">
        <f t="shared" si="3152"/>
        <v/>
      </c>
      <c r="JF568" s="26">
        <f t="shared" si="3153"/>
        <v>0</v>
      </c>
      <c r="JG568" s="26" t="str">
        <f t="shared" si="3154"/>
        <v/>
      </c>
      <c r="JH568" s="26" t="str">
        <f t="shared" si="3155"/>
        <v/>
      </c>
      <c r="JI568" s="26" t="str">
        <f t="shared" si="3156"/>
        <v/>
      </c>
      <c r="JJ568" s="26" t="str">
        <f t="shared" si="3157"/>
        <v/>
      </c>
      <c r="JK568" s="26" t="str">
        <f t="shared" si="3158"/>
        <v/>
      </c>
      <c r="JL568" s="26" t="str">
        <f t="shared" si="3159"/>
        <v/>
      </c>
      <c r="JM568" s="26" t="str">
        <f t="shared" si="3160"/>
        <v/>
      </c>
      <c r="JN568" s="26" t="str">
        <f t="shared" si="3161"/>
        <v/>
      </c>
      <c r="KF568" s="25">
        <f t="shared" si="3336"/>
        <v>61576</v>
      </c>
      <c r="KG568" s="1" t="str">
        <f t="shared" si="3337"/>
        <v/>
      </c>
      <c r="KH568" s="26" t="str">
        <f t="shared" ca="1" si="3162"/>
        <v/>
      </c>
      <c r="KI568" s="26" t="str">
        <f t="shared" si="3163"/>
        <v/>
      </c>
      <c r="KJ568" s="26" t="str">
        <f t="shared" si="3164"/>
        <v/>
      </c>
      <c r="KK568" s="26" t="str">
        <f t="shared" si="3165"/>
        <v/>
      </c>
      <c r="KL568" s="26" t="str">
        <f t="shared" si="3166"/>
        <v/>
      </c>
      <c r="KM568" s="26" t="str">
        <f t="shared" si="3167"/>
        <v/>
      </c>
      <c r="KN568" s="26" t="str">
        <f t="shared" si="3168"/>
        <v/>
      </c>
      <c r="KO568" s="26" t="str">
        <f t="shared" si="3169"/>
        <v/>
      </c>
      <c r="KP568" s="27" t="str">
        <f t="shared" si="3170"/>
        <v/>
      </c>
      <c r="KQ568" s="28" t="str">
        <f t="shared" si="3171"/>
        <v/>
      </c>
      <c r="KR568" s="28" t="str">
        <f t="shared" si="3172"/>
        <v/>
      </c>
      <c r="KS568" s="28" t="str">
        <f t="shared" si="3173"/>
        <v/>
      </c>
      <c r="KT568" s="28" t="str">
        <f t="shared" si="3174"/>
        <v/>
      </c>
      <c r="KU568" s="28" t="str">
        <f t="shared" si="3175"/>
        <v/>
      </c>
      <c r="KV568" s="28" t="str">
        <f t="shared" si="3176"/>
        <v/>
      </c>
      <c r="KW568" s="28" t="str">
        <f t="shared" si="3177"/>
        <v/>
      </c>
      <c r="KX568" s="27" t="str">
        <f t="shared" si="3178"/>
        <v/>
      </c>
      <c r="KY568" s="27" t="str">
        <f t="shared" si="3179"/>
        <v/>
      </c>
      <c r="KZ568" s="28" t="str">
        <f t="shared" si="3180"/>
        <v/>
      </c>
      <c r="LA568" s="27" t="str">
        <f t="shared" si="3181"/>
        <v/>
      </c>
      <c r="LB568" s="27" t="str">
        <f t="shared" si="3182"/>
        <v/>
      </c>
      <c r="LC568" s="26" t="str">
        <f t="shared" si="3183"/>
        <v/>
      </c>
      <c r="LD568" s="26" t="str">
        <f t="shared" si="3184"/>
        <v/>
      </c>
      <c r="LE568" s="26" t="str">
        <f t="shared" si="3185"/>
        <v/>
      </c>
      <c r="LF568" s="26" t="str">
        <f t="shared" si="3186"/>
        <v/>
      </c>
      <c r="LG568" s="29" t="str">
        <f t="shared" si="3187"/>
        <v/>
      </c>
      <c r="LH568" s="26">
        <f t="shared" si="3188"/>
        <v>0</v>
      </c>
      <c r="LI568" s="26" t="str">
        <f t="shared" si="3189"/>
        <v/>
      </c>
      <c r="LJ568" s="26" t="str">
        <f t="shared" si="3190"/>
        <v/>
      </c>
      <c r="LK568" s="26" t="str">
        <f t="shared" si="3191"/>
        <v/>
      </c>
      <c r="LL568" s="26" t="str">
        <f t="shared" si="3192"/>
        <v/>
      </c>
      <c r="LM568" s="26" t="str">
        <f t="shared" si="3193"/>
        <v/>
      </c>
      <c r="LN568" s="26" t="str">
        <f t="shared" si="3194"/>
        <v/>
      </c>
      <c r="LO568" s="26" t="str">
        <f t="shared" si="3195"/>
        <v/>
      </c>
      <c r="LP568" s="26" t="str">
        <f t="shared" si="3196"/>
        <v/>
      </c>
      <c r="MH568" s="25">
        <f t="shared" si="3336"/>
        <v>61576</v>
      </c>
      <c r="MI568" s="1" t="str">
        <f t="shared" si="3337"/>
        <v/>
      </c>
      <c r="MJ568" s="26" t="str">
        <f t="shared" ca="1" si="3197"/>
        <v/>
      </c>
      <c r="MK568" s="26" t="str">
        <f t="shared" si="3198"/>
        <v/>
      </c>
      <c r="ML568" s="26" t="str">
        <f t="shared" si="3199"/>
        <v/>
      </c>
      <c r="MM568" s="26" t="str">
        <f t="shared" si="3200"/>
        <v/>
      </c>
      <c r="MN568" s="26" t="str">
        <f t="shared" si="3201"/>
        <v/>
      </c>
      <c r="MO568" s="26" t="str">
        <f t="shared" si="3202"/>
        <v/>
      </c>
      <c r="MP568" s="26" t="str">
        <f t="shared" si="3203"/>
        <v/>
      </c>
      <c r="MQ568" s="26" t="str">
        <f t="shared" si="3204"/>
        <v/>
      </c>
      <c r="MR568" s="27" t="str">
        <f t="shared" si="3205"/>
        <v/>
      </c>
      <c r="MS568" s="28" t="str">
        <f t="shared" si="3206"/>
        <v/>
      </c>
      <c r="MT568" s="28" t="str">
        <f t="shared" si="3207"/>
        <v/>
      </c>
      <c r="MU568" s="28" t="str">
        <f t="shared" si="3208"/>
        <v/>
      </c>
      <c r="MV568" s="28" t="str">
        <f t="shared" si="3209"/>
        <v/>
      </c>
      <c r="MW568" s="28" t="str">
        <f t="shared" si="3210"/>
        <v/>
      </c>
      <c r="MX568" s="28" t="str">
        <f t="shared" si="3211"/>
        <v/>
      </c>
      <c r="MY568" s="28" t="str">
        <f t="shared" si="3212"/>
        <v/>
      </c>
      <c r="MZ568" s="27" t="str">
        <f t="shared" si="3213"/>
        <v/>
      </c>
      <c r="NA568" s="27" t="str">
        <f t="shared" si="3214"/>
        <v/>
      </c>
      <c r="NB568" s="28" t="str">
        <f t="shared" si="3215"/>
        <v/>
      </c>
      <c r="NC568" s="27" t="str">
        <f t="shared" si="3216"/>
        <v/>
      </c>
      <c r="ND568" s="27" t="str">
        <f t="shared" si="3217"/>
        <v/>
      </c>
      <c r="NE568" s="26" t="str">
        <f t="shared" si="3218"/>
        <v/>
      </c>
      <c r="NF568" s="26" t="str">
        <f t="shared" si="3219"/>
        <v/>
      </c>
      <c r="NG568" s="26" t="str">
        <f t="shared" si="3220"/>
        <v/>
      </c>
      <c r="NH568" s="26" t="str">
        <f t="shared" si="3221"/>
        <v/>
      </c>
      <c r="NI568" s="29" t="str">
        <f t="shared" si="3222"/>
        <v/>
      </c>
      <c r="NJ568" s="26">
        <f t="shared" si="3223"/>
        <v>0</v>
      </c>
      <c r="NK568" s="26" t="str">
        <f t="shared" si="3224"/>
        <v/>
      </c>
      <c r="NL568" s="26" t="str">
        <f t="shared" si="3225"/>
        <v/>
      </c>
      <c r="NM568" s="26" t="str">
        <f t="shared" si="3226"/>
        <v/>
      </c>
      <c r="NN568" s="26" t="str">
        <f t="shared" si="3227"/>
        <v/>
      </c>
      <c r="NO568" s="26" t="str">
        <f t="shared" si="3228"/>
        <v/>
      </c>
      <c r="NP568" s="26" t="str">
        <f t="shared" si="3229"/>
        <v/>
      </c>
      <c r="NQ568" s="26" t="str">
        <f t="shared" si="3230"/>
        <v/>
      </c>
      <c r="NR568" s="26" t="str">
        <f t="shared" si="3231"/>
        <v/>
      </c>
      <c r="OJ568" s="25">
        <f t="shared" si="3338"/>
        <v>61576</v>
      </c>
      <c r="OK568" s="1" t="str">
        <f t="shared" si="3339"/>
        <v/>
      </c>
      <c r="OL568" s="26" t="str">
        <f t="shared" ca="1" si="3232"/>
        <v/>
      </c>
      <c r="OM568" s="26" t="str">
        <f t="shared" si="3233"/>
        <v/>
      </c>
      <c r="ON568" s="26" t="str">
        <f t="shared" si="3234"/>
        <v/>
      </c>
      <c r="OO568" s="26" t="str">
        <f t="shared" si="3235"/>
        <v/>
      </c>
      <c r="OP568" s="26" t="str">
        <f t="shared" si="3236"/>
        <v/>
      </c>
      <c r="OQ568" s="26" t="str">
        <f t="shared" si="3237"/>
        <v/>
      </c>
      <c r="OR568" s="26" t="str">
        <f t="shared" si="3238"/>
        <v/>
      </c>
      <c r="OS568" s="26" t="str">
        <f t="shared" si="3239"/>
        <v/>
      </c>
      <c r="OT568" s="27" t="str">
        <f t="shared" si="3240"/>
        <v/>
      </c>
      <c r="OU568" s="28" t="str">
        <f t="shared" si="3241"/>
        <v/>
      </c>
      <c r="OV568" s="28" t="str">
        <f t="shared" si="3242"/>
        <v/>
      </c>
      <c r="OW568" s="28" t="str">
        <f t="shared" si="3243"/>
        <v/>
      </c>
      <c r="OX568" s="28" t="str">
        <f t="shared" si="3244"/>
        <v/>
      </c>
      <c r="OY568" s="28" t="str">
        <f t="shared" si="3245"/>
        <v/>
      </c>
      <c r="OZ568" s="28" t="str">
        <f t="shared" si="3246"/>
        <v/>
      </c>
      <c r="PA568" s="28" t="str">
        <f t="shared" si="3247"/>
        <v/>
      </c>
      <c r="PB568" s="27" t="str">
        <f t="shared" si="3248"/>
        <v/>
      </c>
      <c r="PC568" s="27" t="str">
        <f t="shared" si="3249"/>
        <v/>
      </c>
      <c r="PD568" s="28" t="str">
        <f t="shared" si="3250"/>
        <v/>
      </c>
      <c r="PE568" s="27" t="str">
        <f t="shared" si="3251"/>
        <v/>
      </c>
      <c r="PF568" s="27" t="str">
        <f t="shared" si="3252"/>
        <v/>
      </c>
      <c r="PG568" s="26" t="str">
        <f t="shared" si="3253"/>
        <v/>
      </c>
      <c r="PH568" s="26" t="str">
        <f t="shared" si="3254"/>
        <v/>
      </c>
      <c r="PI568" s="26" t="str">
        <f t="shared" si="3255"/>
        <v/>
      </c>
      <c r="PJ568" s="26" t="str">
        <f t="shared" si="3256"/>
        <v/>
      </c>
      <c r="PK568" s="29" t="str">
        <f t="shared" si="3257"/>
        <v/>
      </c>
      <c r="PL568" s="26">
        <f t="shared" si="3258"/>
        <v>0</v>
      </c>
      <c r="PM568" s="26" t="str">
        <f t="shared" si="3259"/>
        <v/>
      </c>
      <c r="PN568" s="26" t="str">
        <f t="shared" si="3260"/>
        <v/>
      </c>
      <c r="PO568" s="26" t="str">
        <f t="shared" si="3261"/>
        <v/>
      </c>
      <c r="PP568" s="26" t="str">
        <f t="shared" si="3262"/>
        <v/>
      </c>
      <c r="PQ568" s="26" t="str">
        <f t="shared" si="3263"/>
        <v/>
      </c>
      <c r="PR568" s="26" t="str">
        <f t="shared" si="3264"/>
        <v/>
      </c>
      <c r="PS568" s="26" t="str">
        <f t="shared" si="3265"/>
        <v/>
      </c>
      <c r="PT568" s="26" t="str">
        <f t="shared" si="3266"/>
        <v/>
      </c>
      <c r="QL568" s="25">
        <f t="shared" si="3338"/>
        <v>61576</v>
      </c>
      <c r="QM568" s="1" t="str">
        <f t="shared" si="3339"/>
        <v/>
      </c>
      <c r="QN568" s="26" t="str">
        <f t="shared" ca="1" si="3267"/>
        <v/>
      </c>
      <c r="QO568" s="26" t="str">
        <f t="shared" si="3268"/>
        <v/>
      </c>
      <c r="QP568" s="26" t="str">
        <f t="shared" si="3269"/>
        <v/>
      </c>
      <c r="QQ568" s="26" t="str">
        <f t="shared" si="3270"/>
        <v/>
      </c>
      <c r="QR568" s="26" t="str">
        <f t="shared" si="3271"/>
        <v/>
      </c>
      <c r="QS568" s="26" t="str">
        <f t="shared" si="3272"/>
        <v/>
      </c>
      <c r="QT568" s="26" t="str">
        <f t="shared" si="3273"/>
        <v/>
      </c>
      <c r="QU568" s="26" t="str">
        <f t="shared" si="3274"/>
        <v/>
      </c>
      <c r="QV568" s="27" t="str">
        <f t="shared" si="3275"/>
        <v/>
      </c>
      <c r="QW568" s="28" t="str">
        <f t="shared" si="3276"/>
        <v/>
      </c>
      <c r="QX568" s="28" t="str">
        <f t="shared" si="3277"/>
        <v/>
      </c>
      <c r="QY568" s="28" t="str">
        <f t="shared" si="3278"/>
        <v/>
      </c>
      <c r="QZ568" s="28" t="str">
        <f t="shared" si="3279"/>
        <v/>
      </c>
      <c r="RA568" s="28" t="str">
        <f t="shared" si="3280"/>
        <v/>
      </c>
      <c r="RB568" s="28" t="str">
        <f t="shared" si="3281"/>
        <v/>
      </c>
      <c r="RC568" s="28" t="str">
        <f t="shared" si="3282"/>
        <v/>
      </c>
      <c r="RD568" s="27" t="str">
        <f t="shared" si="3283"/>
        <v/>
      </c>
      <c r="RE568" s="27" t="str">
        <f t="shared" si="3284"/>
        <v/>
      </c>
      <c r="RF568" s="28" t="str">
        <f t="shared" si="3285"/>
        <v/>
      </c>
      <c r="RG568" s="27" t="str">
        <f t="shared" si="3286"/>
        <v/>
      </c>
      <c r="RH568" s="27" t="str">
        <f t="shared" si="3287"/>
        <v/>
      </c>
      <c r="RI568" s="26" t="str">
        <f t="shared" si="3288"/>
        <v/>
      </c>
      <c r="RJ568" s="26" t="str">
        <f t="shared" si="3289"/>
        <v/>
      </c>
      <c r="RK568" s="26" t="str">
        <f t="shared" si="3290"/>
        <v/>
      </c>
      <c r="RL568" s="26" t="str">
        <f t="shared" si="3291"/>
        <v/>
      </c>
      <c r="RM568" s="29" t="str">
        <f t="shared" si="3292"/>
        <v/>
      </c>
      <c r="RN568" s="26">
        <f t="shared" si="3293"/>
        <v>0</v>
      </c>
      <c r="RO568" s="26" t="str">
        <f t="shared" si="3294"/>
        <v/>
      </c>
      <c r="RP568" s="26" t="str">
        <f t="shared" si="3295"/>
        <v/>
      </c>
      <c r="RQ568" s="26" t="str">
        <f t="shared" si="3296"/>
        <v/>
      </c>
      <c r="RR568" s="26" t="str">
        <f t="shared" si="3297"/>
        <v/>
      </c>
      <c r="RS568" s="26" t="str">
        <f t="shared" si="3298"/>
        <v/>
      </c>
      <c r="RT568" s="26" t="str">
        <f t="shared" si="3299"/>
        <v/>
      </c>
      <c r="RU568" s="26" t="str">
        <f t="shared" si="3300"/>
        <v/>
      </c>
      <c r="RV568" s="26" t="str">
        <f t="shared" si="3301"/>
        <v/>
      </c>
    </row>
    <row r="569" spans="2:490" x14ac:dyDescent="0.25">
      <c r="B569" s="25">
        <f t="shared" si="3321"/>
        <v>61607</v>
      </c>
      <c r="C569" s="1">
        <f t="shared" si="3302"/>
        <v>2068</v>
      </c>
      <c r="D569" s="1">
        <f t="shared" si="3303"/>
        <v>92</v>
      </c>
      <c r="E569" s="1" t="str">
        <f t="shared" si="3304"/>
        <v/>
      </c>
      <c r="F569" s="26" t="str">
        <f t="shared" si="2988"/>
        <v/>
      </c>
      <c r="G569" s="26">
        <f>SUMIFS(F$9:F569,C$9:C569,C569)</f>
        <v>0</v>
      </c>
      <c r="H569" s="26" t="str">
        <f t="shared" si="2989"/>
        <v/>
      </c>
      <c r="I569" s="86" t="e">
        <f t="shared" si="3305"/>
        <v>#VALUE!</v>
      </c>
      <c r="J569" s="1" t="b">
        <f>IF(J568=TRUE,TRUE,AND(D569&gt;=dane_wiek_emerytalny,D569&gt;=55,YEAR(B569)-YEAR(dane_data_rozpoczecia)&gt;=4,SUMIFS(F$9:F569,C$9:C569,C569)))</f>
        <v>0</v>
      </c>
      <c r="K569" s="26" t="str">
        <f t="shared" si="2990"/>
        <v/>
      </c>
      <c r="L569" s="26">
        <f t="shared" si="2991"/>
        <v>0</v>
      </c>
      <c r="M569" s="26" t="e">
        <f t="shared" si="2992"/>
        <v>#VALUE!</v>
      </c>
      <c r="N569" s="26" t="e">
        <f t="shared" si="2993"/>
        <v>#VALUE!</v>
      </c>
      <c r="O569" s="1" t="b">
        <f>IF(O568=TRUE,TRUE,AND(D569&gt;=65,YEAR(B569)-YEAR(dane_data_rozpoczecia)&gt;=4,SUMIFS(F$9:F569,C$9:C569,C569)))</f>
        <v>0</v>
      </c>
      <c r="V569" s="25">
        <f t="shared" si="3322"/>
        <v>61607</v>
      </c>
      <c r="W569" s="1" t="str">
        <f t="shared" si="3306"/>
        <v/>
      </c>
      <c r="X569" s="26" t="str">
        <f t="shared" ca="1" si="2994"/>
        <v/>
      </c>
      <c r="Y569" s="26" t="str">
        <f t="shared" si="2995"/>
        <v/>
      </c>
      <c r="Z569" s="26" t="str">
        <f t="shared" si="3307"/>
        <v/>
      </c>
      <c r="AA569" s="26" t="str">
        <f t="shared" si="3308"/>
        <v/>
      </c>
      <c r="AB569" s="26" t="str">
        <f t="shared" si="2996"/>
        <v/>
      </c>
      <c r="AC569" s="26" t="str">
        <f t="shared" si="2997"/>
        <v/>
      </c>
      <c r="AD569" s="26" t="str">
        <f t="shared" si="2998"/>
        <v/>
      </c>
      <c r="AE569" s="26" t="str">
        <f t="shared" si="2999"/>
        <v/>
      </c>
      <c r="AF569" s="27" t="str">
        <f t="shared" si="3000"/>
        <v/>
      </c>
      <c r="AG569" s="28" t="str">
        <f t="shared" si="3001"/>
        <v/>
      </c>
      <c r="AH569" s="28" t="str">
        <f t="shared" si="3002"/>
        <v/>
      </c>
      <c r="AI569" s="28" t="str">
        <f t="shared" si="3309"/>
        <v/>
      </c>
      <c r="AJ569" s="28" t="str">
        <f t="shared" si="3323"/>
        <v/>
      </c>
      <c r="AK569" s="28" t="str">
        <f t="shared" si="3003"/>
        <v/>
      </c>
      <c r="AL569" s="28" t="str">
        <f t="shared" si="3310"/>
        <v/>
      </c>
      <c r="AM569" s="28" t="str">
        <f t="shared" si="3311"/>
        <v/>
      </c>
      <c r="AN569" s="27" t="str">
        <f t="shared" si="3004"/>
        <v/>
      </c>
      <c r="AO569" s="27" t="str">
        <f t="shared" si="3005"/>
        <v/>
      </c>
      <c r="AP569" s="28" t="str">
        <f t="shared" si="3006"/>
        <v/>
      </c>
      <c r="AQ569" s="27" t="str">
        <f t="shared" si="3007"/>
        <v/>
      </c>
      <c r="AR569" s="27" t="str">
        <f t="shared" si="3008"/>
        <v/>
      </c>
      <c r="AS569" s="26" t="str">
        <f t="shared" si="3009"/>
        <v/>
      </c>
      <c r="AT569" s="26" t="str">
        <f t="shared" si="3010"/>
        <v/>
      </c>
      <c r="AU569" s="26" t="str">
        <f t="shared" si="3011"/>
        <v/>
      </c>
      <c r="AV569" s="26" t="str">
        <f t="shared" si="3012"/>
        <v/>
      </c>
      <c r="AW569" s="29" t="str">
        <f t="shared" si="3013"/>
        <v/>
      </c>
      <c r="AX569" s="26">
        <f t="shared" si="3014"/>
        <v>0</v>
      </c>
      <c r="AY569" s="26" t="str">
        <f t="shared" si="3015"/>
        <v/>
      </c>
      <c r="AZ569" s="26" t="str">
        <f t="shared" si="3016"/>
        <v/>
      </c>
      <c r="BA569" s="26" t="str">
        <f t="shared" si="3312"/>
        <v/>
      </c>
      <c r="BB569" s="26" t="str">
        <f t="shared" si="3017"/>
        <v/>
      </c>
      <c r="BC569" s="26" t="str">
        <f t="shared" si="3018"/>
        <v/>
      </c>
      <c r="BD569" s="26" t="str">
        <f t="shared" si="3019"/>
        <v/>
      </c>
      <c r="BE569" s="26" t="str">
        <f t="shared" si="3020"/>
        <v/>
      </c>
      <c r="BF569" s="26" t="str">
        <f t="shared" si="3021"/>
        <v/>
      </c>
      <c r="BX569" s="25">
        <f t="shared" si="3332"/>
        <v>61607</v>
      </c>
      <c r="BY569" s="1" t="str">
        <f t="shared" si="3333"/>
        <v/>
      </c>
      <c r="BZ569" s="26" t="str">
        <f t="shared" ca="1" si="3022"/>
        <v/>
      </c>
      <c r="CA569" s="26" t="str">
        <f t="shared" si="3023"/>
        <v/>
      </c>
      <c r="CB569" s="26" t="str">
        <f t="shared" si="3024"/>
        <v/>
      </c>
      <c r="CC569" s="26" t="str">
        <f t="shared" si="3025"/>
        <v/>
      </c>
      <c r="CD569" s="26" t="str">
        <f t="shared" si="3026"/>
        <v/>
      </c>
      <c r="CE569" s="26" t="str">
        <f t="shared" si="3027"/>
        <v/>
      </c>
      <c r="CF569" s="26" t="str">
        <f t="shared" si="3028"/>
        <v/>
      </c>
      <c r="CG569" s="26" t="str">
        <f t="shared" si="3029"/>
        <v/>
      </c>
      <c r="CH569" s="27" t="str">
        <f t="shared" si="3030"/>
        <v/>
      </c>
      <c r="CI569" s="28" t="str">
        <f t="shared" si="3031"/>
        <v/>
      </c>
      <c r="CJ569" s="28" t="str">
        <f t="shared" si="3032"/>
        <v/>
      </c>
      <c r="CK569" s="28" t="str">
        <f t="shared" si="3033"/>
        <v/>
      </c>
      <c r="CL569" s="28" t="str">
        <f t="shared" si="3034"/>
        <v/>
      </c>
      <c r="CM569" s="28" t="str">
        <f t="shared" si="3035"/>
        <v/>
      </c>
      <c r="CN569" s="28" t="str">
        <f t="shared" si="3036"/>
        <v/>
      </c>
      <c r="CO569" s="28" t="str">
        <f t="shared" si="3037"/>
        <v/>
      </c>
      <c r="CP569" s="27" t="str">
        <f t="shared" si="3038"/>
        <v/>
      </c>
      <c r="CQ569" s="27" t="str">
        <f t="shared" si="3039"/>
        <v/>
      </c>
      <c r="CR569" s="28" t="str">
        <f t="shared" si="3040"/>
        <v/>
      </c>
      <c r="CS569" s="27" t="str">
        <f t="shared" si="3041"/>
        <v/>
      </c>
      <c r="CT569" s="27" t="str">
        <f t="shared" si="3042"/>
        <v/>
      </c>
      <c r="CU569" s="26" t="str">
        <f t="shared" si="3043"/>
        <v/>
      </c>
      <c r="CV569" s="26" t="str">
        <f t="shared" si="3044"/>
        <v/>
      </c>
      <c r="CW569" s="26" t="str">
        <f t="shared" si="3045"/>
        <v/>
      </c>
      <c r="CX569" s="26" t="str">
        <f t="shared" si="3046"/>
        <v/>
      </c>
      <c r="CY569" s="29" t="str">
        <f t="shared" si="3047"/>
        <v/>
      </c>
      <c r="CZ569" s="26">
        <f t="shared" si="3048"/>
        <v>0</v>
      </c>
      <c r="DA569" s="26" t="str">
        <f t="shared" si="3049"/>
        <v/>
      </c>
      <c r="DB569" s="26" t="str">
        <f t="shared" si="3050"/>
        <v/>
      </c>
      <c r="DC569" s="26" t="str">
        <f t="shared" si="3051"/>
        <v/>
      </c>
      <c r="DD569" s="26" t="str">
        <f t="shared" si="3052"/>
        <v/>
      </c>
      <c r="DE569" s="26" t="str">
        <f t="shared" si="3053"/>
        <v/>
      </c>
      <c r="DF569" s="26" t="str">
        <f t="shared" si="3054"/>
        <v/>
      </c>
      <c r="DG569" s="26" t="str">
        <f t="shared" si="3055"/>
        <v/>
      </c>
      <c r="DH569" s="26" t="str">
        <f t="shared" si="3056"/>
        <v/>
      </c>
      <c r="DZ569" s="25">
        <f t="shared" si="3332"/>
        <v>61607</v>
      </c>
      <c r="EA569" s="1" t="str">
        <f t="shared" si="3333"/>
        <v/>
      </c>
      <c r="EB569" s="26" t="str">
        <f t="shared" ca="1" si="3057"/>
        <v/>
      </c>
      <c r="EC569" s="26" t="str">
        <f t="shared" si="3058"/>
        <v/>
      </c>
      <c r="ED569" s="26" t="str">
        <f t="shared" si="3059"/>
        <v/>
      </c>
      <c r="EE569" s="26" t="str">
        <f t="shared" si="3060"/>
        <v/>
      </c>
      <c r="EF569" s="26" t="str">
        <f t="shared" si="3061"/>
        <v/>
      </c>
      <c r="EG569" s="26" t="str">
        <f t="shared" si="3062"/>
        <v/>
      </c>
      <c r="EH569" s="26" t="str">
        <f t="shared" si="3063"/>
        <v/>
      </c>
      <c r="EI569" s="26" t="str">
        <f t="shared" si="3064"/>
        <v/>
      </c>
      <c r="EJ569" s="27" t="str">
        <f t="shared" si="3065"/>
        <v/>
      </c>
      <c r="EK569" s="28" t="str">
        <f t="shared" si="3066"/>
        <v/>
      </c>
      <c r="EL569" s="28" t="str">
        <f t="shared" si="3067"/>
        <v/>
      </c>
      <c r="EM569" s="28" t="str">
        <f t="shared" si="3068"/>
        <v/>
      </c>
      <c r="EN569" s="28" t="str">
        <f t="shared" si="3069"/>
        <v/>
      </c>
      <c r="EO569" s="28" t="str">
        <f t="shared" si="3070"/>
        <v/>
      </c>
      <c r="EP569" s="28" t="str">
        <f t="shared" si="3071"/>
        <v/>
      </c>
      <c r="EQ569" s="28" t="str">
        <f t="shared" si="3072"/>
        <v/>
      </c>
      <c r="ER569" s="27" t="str">
        <f t="shared" si="3073"/>
        <v/>
      </c>
      <c r="ES569" s="27" t="str">
        <f t="shared" si="3074"/>
        <v/>
      </c>
      <c r="ET569" s="28" t="str">
        <f t="shared" si="3075"/>
        <v/>
      </c>
      <c r="EU569" s="27" t="str">
        <f t="shared" si="3076"/>
        <v/>
      </c>
      <c r="EV569" s="27" t="str">
        <f t="shared" si="3077"/>
        <v/>
      </c>
      <c r="EW569" s="26" t="str">
        <f t="shared" si="3078"/>
        <v/>
      </c>
      <c r="EX569" s="26" t="str">
        <f t="shared" si="3079"/>
        <v/>
      </c>
      <c r="EY569" s="26" t="str">
        <f t="shared" si="3080"/>
        <v/>
      </c>
      <c r="EZ569" s="26" t="str">
        <f t="shared" si="3081"/>
        <v/>
      </c>
      <c r="FA569" s="29" t="str">
        <f t="shared" si="3082"/>
        <v/>
      </c>
      <c r="FB569" s="26">
        <f t="shared" si="3083"/>
        <v>0</v>
      </c>
      <c r="FC569" s="26" t="str">
        <f t="shared" si="3084"/>
        <v/>
      </c>
      <c r="FD569" s="26" t="str">
        <f t="shared" si="3085"/>
        <v/>
      </c>
      <c r="FE569" s="26" t="str">
        <f t="shared" si="3086"/>
        <v/>
      </c>
      <c r="FF569" s="26" t="str">
        <f t="shared" si="3087"/>
        <v/>
      </c>
      <c r="FG569" s="26" t="str">
        <f t="shared" si="3088"/>
        <v/>
      </c>
      <c r="FH569" s="26" t="str">
        <f t="shared" si="3089"/>
        <v/>
      </c>
      <c r="FI569" s="26" t="str">
        <f t="shared" si="3090"/>
        <v/>
      </c>
      <c r="FJ569" s="26" t="str">
        <f t="shared" si="3091"/>
        <v/>
      </c>
      <c r="GB569" s="25">
        <f t="shared" si="3334"/>
        <v>61607</v>
      </c>
      <c r="GC569" s="1" t="str">
        <f t="shared" si="3335"/>
        <v/>
      </c>
      <c r="GD569" s="26" t="str">
        <f t="shared" ca="1" si="3092"/>
        <v/>
      </c>
      <c r="GE569" s="26" t="str">
        <f t="shared" si="3093"/>
        <v/>
      </c>
      <c r="GF569" s="26" t="str">
        <f t="shared" si="3094"/>
        <v/>
      </c>
      <c r="GG569" s="26" t="str">
        <f t="shared" si="3095"/>
        <v/>
      </c>
      <c r="GH569" s="26" t="str">
        <f t="shared" si="3096"/>
        <v/>
      </c>
      <c r="GI569" s="26" t="str">
        <f t="shared" si="3097"/>
        <v/>
      </c>
      <c r="GJ569" s="26" t="str">
        <f t="shared" si="3098"/>
        <v/>
      </c>
      <c r="GK569" s="26" t="str">
        <f t="shared" si="3099"/>
        <v/>
      </c>
      <c r="GL569" s="27" t="str">
        <f t="shared" si="3100"/>
        <v/>
      </c>
      <c r="GM569" s="28" t="str">
        <f t="shared" si="3101"/>
        <v/>
      </c>
      <c r="GN569" s="28" t="str">
        <f t="shared" si="3102"/>
        <v/>
      </c>
      <c r="GO569" s="28" t="str">
        <f t="shared" si="3103"/>
        <v/>
      </c>
      <c r="GP569" s="28" t="str">
        <f t="shared" si="3104"/>
        <v/>
      </c>
      <c r="GQ569" s="28" t="str">
        <f t="shared" si="3105"/>
        <v/>
      </c>
      <c r="GR569" s="28" t="str">
        <f t="shared" si="3106"/>
        <v/>
      </c>
      <c r="GS569" s="28" t="str">
        <f t="shared" si="3107"/>
        <v/>
      </c>
      <c r="GT569" s="27" t="str">
        <f t="shared" si="3108"/>
        <v/>
      </c>
      <c r="GU569" s="27" t="str">
        <f t="shared" si="3109"/>
        <v/>
      </c>
      <c r="GV569" s="28" t="str">
        <f t="shared" si="3110"/>
        <v/>
      </c>
      <c r="GW569" s="27" t="str">
        <f t="shared" si="3111"/>
        <v/>
      </c>
      <c r="GX569" s="27" t="str">
        <f t="shared" si="3112"/>
        <v/>
      </c>
      <c r="GY569" s="26" t="str">
        <f t="shared" si="3113"/>
        <v/>
      </c>
      <c r="GZ569" s="26" t="str">
        <f t="shared" si="3114"/>
        <v/>
      </c>
      <c r="HA569" s="26" t="str">
        <f t="shared" si="3115"/>
        <v/>
      </c>
      <c r="HB569" s="26" t="str">
        <f t="shared" si="3116"/>
        <v/>
      </c>
      <c r="HC569" s="29" t="str">
        <f t="shared" si="3117"/>
        <v/>
      </c>
      <c r="HD569" s="26">
        <f t="shared" si="3118"/>
        <v>0</v>
      </c>
      <c r="HE569" s="26" t="str">
        <f t="shared" si="3119"/>
        <v/>
      </c>
      <c r="HF569" s="26" t="str">
        <f t="shared" si="3120"/>
        <v/>
      </c>
      <c r="HG569" s="26" t="str">
        <f t="shared" si="3121"/>
        <v/>
      </c>
      <c r="HH569" s="26" t="str">
        <f t="shared" si="3122"/>
        <v/>
      </c>
      <c r="HI569" s="26" t="str">
        <f t="shared" si="3123"/>
        <v/>
      </c>
      <c r="HJ569" s="26" t="str">
        <f t="shared" si="3124"/>
        <v/>
      </c>
      <c r="HK569" s="26" t="str">
        <f t="shared" si="3125"/>
        <v/>
      </c>
      <c r="HL569" s="26" t="str">
        <f t="shared" si="3126"/>
        <v/>
      </c>
      <c r="ID569" s="25">
        <f t="shared" si="3334"/>
        <v>61607</v>
      </c>
      <c r="IE569" s="1" t="str">
        <f t="shared" si="3335"/>
        <v/>
      </c>
      <c r="IF569" s="26" t="str">
        <f t="shared" ca="1" si="3127"/>
        <v/>
      </c>
      <c r="IG569" s="26" t="str">
        <f t="shared" si="3128"/>
        <v/>
      </c>
      <c r="IH569" s="26" t="str">
        <f t="shared" si="3129"/>
        <v/>
      </c>
      <c r="II569" s="26" t="str">
        <f t="shared" si="3130"/>
        <v/>
      </c>
      <c r="IJ569" s="26" t="str">
        <f t="shared" si="3131"/>
        <v/>
      </c>
      <c r="IK569" s="26" t="str">
        <f t="shared" si="3132"/>
        <v/>
      </c>
      <c r="IL569" s="26" t="str">
        <f t="shared" si="3133"/>
        <v/>
      </c>
      <c r="IM569" s="26" t="str">
        <f t="shared" si="3134"/>
        <v/>
      </c>
      <c r="IN569" s="27" t="str">
        <f t="shared" si="3135"/>
        <v/>
      </c>
      <c r="IO569" s="28" t="str">
        <f t="shared" si="3136"/>
        <v/>
      </c>
      <c r="IP569" s="28" t="str">
        <f t="shared" si="3137"/>
        <v/>
      </c>
      <c r="IQ569" s="28" t="str">
        <f t="shared" si="3138"/>
        <v/>
      </c>
      <c r="IR569" s="28" t="str">
        <f t="shared" si="3139"/>
        <v/>
      </c>
      <c r="IS569" s="28" t="str">
        <f t="shared" si="3140"/>
        <v/>
      </c>
      <c r="IT569" s="28" t="str">
        <f t="shared" si="3141"/>
        <v/>
      </c>
      <c r="IU569" s="28" t="str">
        <f t="shared" si="3142"/>
        <v/>
      </c>
      <c r="IV569" s="27" t="str">
        <f t="shared" si="3143"/>
        <v/>
      </c>
      <c r="IW569" s="27" t="str">
        <f t="shared" si="3144"/>
        <v/>
      </c>
      <c r="IX569" s="28" t="str">
        <f t="shared" si="3145"/>
        <v/>
      </c>
      <c r="IY569" s="27" t="str">
        <f t="shared" si="3146"/>
        <v/>
      </c>
      <c r="IZ569" s="27" t="str">
        <f t="shared" si="3147"/>
        <v/>
      </c>
      <c r="JA569" s="26" t="str">
        <f t="shared" si="3148"/>
        <v/>
      </c>
      <c r="JB569" s="26" t="str">
        <f t="shared" si="3149"/>
        <v/>
      </c>
      <c r="JC569" s="26" t="str">
        <f t="shared" si="3150"/>
        <v/>
      </c>
      <c r="JD569" s="26" t="str">
        <f t="shared" si="3151"/>
        <v/>
      </c>
      <c r="JE569" s="29" t="str">
        <f t="shared" si="3152"/>
        <v/>
      </c>
      <c r="JF569" s="26">
        <f t="shared" si="3153"/>
        <v>0</v>
      </c>
      <c r="JG569" s="26" t="str">
        <f t="shared" si="3154"/>
        <v/>
      </c>
      <c r="JH569" s="26" t="str">
        <f t="shared" si="3155"/>
        <v/>
      </c>
      <c r="JI569" s="26" t="str">
        <f t="shared" si="3156"/>
        <v/>
      </c>
      <c r="JJ569" s="26" t="str">
        <f t="shared" si="3157"/>
        <v/>
      </c>
      <c r="JK569" s="26" t="str">
        <f t="shared" si="3158"/>
        <v/>
      </c>
      <c r="JL569" s="26" t="str">
        <f t="shared" si="3159"/>
        <v/>
      </c>
      <c r="JM569" s="26" t="str">
        <f t="shared" si="3160"/>
        <v/>
      </c>
      <c r="JN569" s="26" t="str">
        <f t="shared" si="3161"/>
        <v/>
      </c>
      <c r="KF569" s="25">
        <f t="shared" si="3336"/>
        <v>61607</v>
      </c>
      <c r="KG569" s="1" t="str">
        <f t="shared" si="3337"/>
        <v/>
      </c>
      <c r="KH569" s="26" t="str">
        <f t="shared" ca="1" si="3162"/>
        <v/>
      </c>
      <c r="KI569" s="26" t="str">
        <f t="shared" si="3163"/>
        <v/>
      </c>
      <c r="KJ569" s="26" t="str">
        <f t="shared" si="3164"/>
        <v/>
      </c>
      <c r="KK569" s="26" t="str">
        <f t="shared" si="3165"/>
        <v/>
      </c>
      <c r="KL569" s="26" t="str">
        <f t="shared" si="3166"/>
        <v/>
      </c>
      <c r="KM569" s="26" t="str">
        <f t="shared" si="3167"/>
        <v/>
      </c>
      <c r="KN569" s="26" t="str">
        <f t="shared" si="3168"/>
        <v/>
      </c>
      <c r="KO569" s="26" t="str">
        <f t="shared" si="3169"/>
        <v/>
      </c>
      <c r="KP569" s="27" t="str">
        <f t="shared" si="3170"/>
        <v/>
      </c>
      <c r="KQ569" s="28" t="str">
        <f t="shared" si="3171"/>
        <v/>
      </c>
      <c r="KR569" s="28" t="str">
        <f t="shared" si="3172"/>
        <v/>
      </c>
      <c r="KS569" s="28" t="str">
        <f t="shared" si="3173"/>
        <v/>
      </c>
      <c r="KT569" s="28" t="str">
        <f t="shared" si="3174"/>
        <v/>
      </c>
      <c r="KU569" s="28" t="str">
        <f t="shared" si="3175"/>
        <v/>
      </c>
      <c r="KV569" s="28" t="str">
        <f t="shared" si="3176"/>
        <v/>
      </c>
      <c r="KW569" s="28" t="str">
        <f t="shared" si="3177"/>
        <v/>
      </c>
      <c r="KX569" s="27" t="str">
        <f t="shared" si="3178"/>
        <v/>
      </c>
      <c r="KY569" s="27" t="str">
        <f t="shared" si="3179"/>
        <v/>
      </c>
      <c r="KZ569" s="28" t="str">
        <f t="shared" si="3180"/>
        <v/>
      </c>
      <c r="LA569" s="27" t="str">
        <f t="shared" si="3181"/>
        <v/>
      </c>
      <c r="LB569" s="27" t="str">
        <f t="shared" si="3182"/>
        <v/>
      </c>
      <c r="LC569" s="26" t="str">
        <f t="shared" si="3183"/>
        <v/>
      </c>
      <c r="LD569" s="26" t="str">
        <f t="shared" si="3184"/>
        <v/>
      </c>
      <c r="LE569" s="26" t="str">
        <f t="shared" si="3185"/>
        <v/>
      </c>
      <c r="LF569" s="26" t="str">
        <f t="shared" si="3186"/>
        <v/>
      </c>
      <c r="LG569" s="29" t="str">
        <f t="shared" si="3187"/>
        <v/>
      </c>
      <c r="LH569" s="26">
        <f t="shared" si="3188"/>
        <v>0</v>
      </c>
      <c r="LI569" s="26" t="str">
        <f t="shared" si="3189"/>
        <v/>
      </c>
      <c r="LJ569" s="26" t="str">
        <f t="shared" si="3190"/>
        <v/>
      </c>
      <c r="LK569" s="26" t="str">
        <f t="shared" si="3191"/>
        <v/>
      </c>
      <c r="LL569" s="26" t="str">
        <f t="shared" si="3192"/>
        <v/>
      </c>
      <c r="LM569" s="26" t="str">
        <f t="shared" si="3193"/>
        <v/>
      </c>
      <c r="LN569" s="26" t="str">
        <f t="shared" si="3194"/>
        <v/>
      </c>
      <c r="LO569" s="26" t="str">
        <f t="shared" si="3195"/>
        <v/>
      </c>
      <c r="LP569" s="26" t="str">
        <f t="shared" si="3196"/>
        <v/>
      </c>
      <c r="MH569" s="25">
        <f t="shared" si="3336"/>
        <v>61607</v>
      </c>
      <c r="MI569" s="1" t="str">
        <f t="shared" si="3337"/>
        <v/>
      </c>
      <c r="MJ569" s="26" t="str">
        <f t="shared" ca="1" si="3197"/>
        <v/>
      </c>
      <c r="MK569" s="26" t="str">
        <f t="shared" si="3198"/>
        <v/>
      </c>
      <c r="ML569" s="26" t="str">
        <f t="shared" si="3199"/>
        <v/>
      </c>
      <c r="MM569" s="26" t="str">
        <f t="shared" si="3200"/>
        <v/>
      </c>
      <c r="MN569" s="26" t="str">
        <f t="shared" si="3201"/>
        <v/>
      </c>
      <c r="MO569" s="26" t="str">
        <f t="shared" si="3202"/>
        <v/>
      </c>
      <c r="MP569" s="26" t="str">
        <f t="shared" si="3203"/>
        <v/>
      </c>
      <c r="MQ569" s="26" t="str">
        <f t="shared" si="3204"/>
        <v/>
      </c>
      <c r="MR569" s="27" t="str">
        <f t="shared" si="3205"/>
        <v/>
      </c>
      <c r="MS569" s="28" t="str">
        <f t="shared" si="3206"/>
        <v/>
      </c>
      <c r="MT569" s="28" t="str">
        <f t="shared" si="3207"/>
        <v/>
      </c>
      <c r="MU569" s="28" t="str">
        <f t="shared" si="3208"/>
        <v/>
      </c>
      <c r="MV569" s="28" t="str">
        <f t="shared" si="3209"/>
        <v/>
      </c>
      <c r="MW569" s="28" t="str">
        <f t="shared" si="3210"/>
        <v/>
      </c>
      <c r="MX569" s="28" t="str">
        <f t="shared" si="3211"/>
        <v/>
      </c>
      <c r="MY569" s="28" t="str">
        <f t="shared" si="3212"/>
        <v/>
      </c>
      <c r="MZ569" s="27" t="str">
        <f t="shared" si="3213"/>
        <v/>
      </c>
      <c r="NA569" s="27" t="str">
        <f t="shared" si="3214"/>
        <v/>
      </c>
      <c r="NB569" s="28" t="str">
        <f t="shared" si="3215"/>
        <v/>
      </c>
      <c r="NC569" s="27" t="str">
        <f t="shared" si="3216"/>
        <v/>
      </c>
      <c r="ND569" s="27" t="str">
        <f t="shared" si="3217"/>
        <v/>
      </c>
      <c r="NE569" s="26" t="str">
        <f t="shared" si="3218"/>
        <v/>
      </c>
      <c r="NF569" s="26" t="str">
        <f t="shared" si="3219"/>
        <v/>
      </c>
      <c r="NG569" s="26" t="str">
        <f t="shared" si="3220"/>
        <v/>
      </c>
      <c r="NH569" s="26" t="str">
        <f t="shared" si="3221"/>
        <v/>
      </c>
      <c r="NI569" s="29" t="str">
        <f t="shared" si="3222"/>
        <v/>
      </c>
      <c r="NJ569" s="26">
        <f t="shared" si="3223"/>
        <v>0</v>
      </c>
      <c r="NK569" s="26" t="str">
        <f t="shared" si="3224"/>
        <v/>
      </c>
      <c r="NL569" s="26" t="str">
        <f t="shared" si="3225"/>
        <v/>
      </c>
      <c r="NM569" s="26" t="str">
        <f t="shared" si="3226"/>
        <v/>
      </c>
      <c r="NN569" s="26" t="str">
        <f t="shared" si="3227"/>
        <v/>
      </c>
      <c r="NO569" s="26" t="str">
        <f t="shared" si="3228"/>
        <v/>
      </c>
      <c r="NP569" s="26" t="str">
        <f t="shared" si="3229"/>
        <v/>
      </c>
      <c r="NQ569" s="26" t="str">
        <f t="shared" si="3230"/>
        <v/>
      </c>
      <c r="NR569" s="26" t="str">
        <f t="shared" si="3231"/>
        <v/>
      </c>
      <c r="OJ569" s="25">
        <f t="shared" si="3338"/>
        <v>61607</v>
      </c>
      <c r="OK569" s="1" t="str">
        <f t="shared" si="3339"/>
        <v/>
      </c>
      <c r="OL569" s="26" t="str">
        <f t="shared" ca="1" si="3232"/>
        <v/>
      </c>
      <c r="OM569" s="26" t="str">
        <f t="shared" si="3233"/>
        <v/>
      </c>
      <c r="ON569" s="26" t="str">
        <f t="shared" si="3234"/>
        <v/>
      </c>
      <c r="OO569" s="26" t="str">
        <f t="shared" si="3235"/>
        <v/>
      </c>
      <c r="OP569" s="26" t="str">
        <f t="shared" si="3236"/>
        <v/>
      </c>
      <c r="OQ569" s="26" t="str">
        <f t="shared" si="3237"/>
        <v/>
      </c>
      <c r="OR569" s="26" t="str">
        <f t="shared" si="3238"/>
        <v/>
      </c>
      <c r="OS569" s="26" t="str">
        <f t="shared" si="3239"/>
        <v/>
      </c>
      <c r="OT569" s="27" t="str">
        <f t="shared" si="3240"/>
        <v/>
      </c>
      <c r="OU569" s="28" t="str">
        <f t="shared" si="3241"/>
        <v/>
      </c>
      <c r="OV569" s="28" t="str">
        <f t="shared" si="3242"/>
        <v/>
      </c>
      <c r="OW569" s="28" t="str">
        <f t="shared" si="3243"/>
        <v/>
      </c>
      <c r="OX569" s="28" t="str">
        <f t="shared" si="3244"/>
        <v/>
      </c>
      <c r="OY569" s="28" t="str">
        <f t="shared" si="3245"/>
        <v/>
      </c>
      <c r="OZ569" s="28" t="str">
        <f t="shared" si="3246"/>
        <v/>
      </c>
      <c r="PA569" s="28" t="str">
        <f t="shared" si="3247"/>
        <v/>
      </c>
      <c r="PB569" s="27" t="str">
        <f t="shared" si="3248"/>
        <v/>
      </c>
      <c r="PC569" s="27" t="str">
        <f t="shared" si="3249"/>
        <v/>
      </c>
      <c r="PD569" s="28" t="str">
        <f t="shared" si="3250"/>
        <v/>
      </c>
      <c r="PE569" s="27" t="str">
        <f t="shared" si="3251"/>
        <v/>
      </c>
      <c r="PF569" s="27" t="str">
        <f t="shared" si="3252"/>
        <v/>
      </c>
      <c r="PG569" s="26" t="str">
        <f t="shared" si="3253"/>
        <v/>
      </c>
      <c r="PH569" s="26" t="str">
        <f t="shared" si="3254"/>
        <v/>
      </c>
      <c r="PI569" s="26" t="str">
        <f t="shared" si="3255"/>
        <v/>
      </c>
      <c r="PJ569" s="26" t="str">
        <f t="shared" si="3256"/>
        <v/>
      </c>
      <c r="PK569" s="29" t="str">
        <f t="shared" si="3257"/>
        <v/>
      </c>
      <c r="PL569" s="26">
        <f t="shared" si="3258"/>
        <v>0</v>
      </c>
      <c r="PM569" s="26" t="str">
        <f t="shared" si="3259"/>
        <v/>
      </c>
      <c r="PN569" s="26" t="str">
        <f t="shared" si="3260"/>
        <v/>
      </c>
      <c r="PO569" s="26" t="str">
        <f t="shared" si="3261"/>
        <v/>
      </c>
      <c r="PP569" s="26" t="str">
        <f t="shared" si="3262"/>
        <v/>
      </c>
      <c r="PQ569" s="26" t="str">
        <f t="shared" si="3263"/>
        <v/>
      </c>
      <c r="PR569" s="26" t="str">
        <f t="shared" si="3264"/>
        <v/>
      </c>
      <c r="PS569" s="26" t="str">
        <f t="shared" si="3265"/>
        <v/>
      </c>
      <c r="PT569" s="26" t="str">
        <f t="shared" si="3266"/>
        <v/>
      </c>
      <c r="QL569" s="25">
        <f t="shared" si="3338"/>
        <v>61607</v>
      </c>
      <c r="QM569" s="1" t="str">
        <f t="shared" si="3339"/>
        <v/>
      </c>
      <c r="QN569" s="26" t="str">
        <f t="shared" ca="1" si="3267"/>
        <v/>
      </c>
      <c r="QO569" s="26" t="str">
        <f t="shared" si="3268"/>
        <v/>
      </c>
      <c r="QP569" s="26" t="str">
        <f t="shared" si="3269"/>
        <v/>
      </c>
      <c r="QQ569" s="26" t="str">
        <f t="shared" si="3270"/>
        <v/>
      </c>
      <c r="QR569" s="26" t="str">
        <f t="shared" si="3271"/>
        <v/>
      </c>
      <c r="QS569" s="26" t="str">
        <f t="shared" si="3272"/>
        <v/>
      </c>
      <c r="QT569" s="26" t="str">
        <f t="shared" si="3273"/>
        <v/>
      </c>
      <c r="QU569" s="26" t="str">
        <f t="shared" si="3274"/>
        <v/>
      </c>
      <c r="QV569" s="27" t="str">
        <f t="shared" si="3275"/>
        <v/>
      </c>
      <c r="QW569" s="28" t="str">
        <f t="shared" si="3276"/>
        <v/>
      </c>
      <c r="QX569" s="28" t="str">
        <f t="shared" si="3277"/>
        <v/>
      </c>
      <c r="QY569" s="28" t="str">
        <f t="shared" si="3278"/>
        <v/>
      </c>
      <c r="QZ569" s="28" t="str">
        <f t="shared" si="3279"/>
        <v/>
      </c>
      <c r="RA569" s="28" t="str">
        <f t="shared" si="3280"/>
        <v/>
      </c>
      <c r="RB569" s="28" t="str">
        <f t="shared" si="3281"/>
        <v/>
      </c>
      <c r="RC569" s="28" t="str">
        <f t="shared" si="3282"/>
        <v/>
      </c>
      <c r="RD569" s="27" t="str">
        <f t="shared" si="3283"/>
        <v/>
      </c>
      <c r="RE569" s="27" t="str">
        <f t="shared" si="3284"/>
        <v/>
      </c>
      <c r="RF569" s="28" t="str">
        <f t="shared" si="3285"/>
        <v/>
      </c>
      <c r="RG569" s="27" t="str">
        <f t="shared" si="3286"/>
        <v/>
      </c>
      <c r="RH569" s="27" t="str">
        <f t="shared" si="3287"/>
        <v/>
      </c>
      <c r="RI569" s="26" t="str">
        <f t="shared" si="3288"/>
        <v/>
      </c>
      <c r="RJ569" s="26" t="str">
        <f t="shared" si="3289"/>
        <v/>
      </c>
      <c r="RK569" s="26" t="str">
        <f t="shared" si="3290"/>
        <v/>
      </c>
      <c r="RL569" s="26" t="str">
        <f t="shared" si="3291"/>
        <v/>
      </c>
      <c r="RM569" s="29" t="str">
        <f t="shared" si="3292"/>
        <v/>
      </c>
      <c r="RN569" s="26">
        <f t="shared" si="3293"/>
        <v>0</v>
      </c>
      <c r="RO569" s="26" t="str">
        <f t="shared" si="3294"/>
        <v/>
      </c>
      <c r="RP569" s="26" t="str">
        <f t="shared" si="3295"/>
        <v/>
      </c>
      <c r="RQ569" s="26" t="str">
        <f t="shared" si="3296"/>
        <v/>
      </c>
      <c r="RR569" s="26" t="str">
        <f t="shared" si="3297"/>
        <v/>
      </c>
      <c r="RS569" s="26" t="str">
        <f t="shared" si="3298"/>
        <v/>
      </c>
      <c r="RT569" s="26" t="str">
        <f t="shared" si="3299"/>
        <v/>
      </c>
      <c r="RU569" s="26" t="str">
        <f t="shared" si="3300"/>
        <v/>
      </c>
      <c r="RV569" s="26" t="str">
        <f t="shared" si="3301"/>
        <v/>
      </c>
    </row>
    <row r="570" spans="2:490" x14ac:dyDescent="0.25">
      <c r="B570" s="25">
        <f t="shared" si="3321"/>
        <v>61637</v>
      </c>
      <c r="C570" s="1">
        <f t="shared" si="3302"/>
        <v>2068</v>
      </c>
      <c r="D570" s="1">
        <f t="shared" si="3303"/>
        <v>92</v>
      </c>
      <c r="E570" s="1" t="str">
        <f t="shared" si="3304"/>
        <v/>
      </c>
      <c r="F570" s="26" t="str">
        <f t="shared" si="2988"/>
        <v/>
      </c>
      <c r="G570" s="26">
        <f>SUMIFS(F$9:F570,C$9:C570,C570)</f>
        <v>0</v>
      </c>
      <c r="H570" s="26" t="str">
        <f t="shared" si="2989"/>
        <v/>
      </c>
      <c r="I570" s="86" t="e">
        <f t="shared" si="3305"/>
        <v>#VALUE!</v>
      </c>
      <c r="J570" s="1" t="b">
        <f>IF(J569=TRUE,TRUE,AND(D570&gt;=dane_wiek_emerytalny,D570&gt;=55,YEAR(B570)-YEAR(dane_data_rozpoczecia)&gt;=4,SUMIFS(F$9:F570,C$9:C570,C570)))</f>
        <v>0</v>
      </c>
      <c r="K570" s="26" t="str">
        <f t="shared" si="2990"/>
        <v/>
      </c>
      <c r="L570" s="26">
        <f t="shared" si="2991"/>
        <v>0</v>
      </c>
      <c r="M570" s="26" t="e">
        <f t="shared" si="2992"/>
        <v>#VALUE!</v>
      </c>
      <c r="N570" s="26" t="e">
        <f t="shared" si="2993"/>
        <v>#VALUE!</v>
      </c>
      <c r="O570" s="1" t="b">
        <f>IF(O569=TRUE,TRUE,AND(D570&gt;=65,YEAR(B570)-YEAR(dane_data_rozpoczecia)&gt;=4,SUMIFS(F$9:F570,C$9:C570,C570)))</f>
        <v>0</v>
      </c>
      <c r="V570" s="25">
        <f t="shared" si="3322"/>
        <v>61637</v>
      </c>
      <c r="W570" s="1" t="str">
        <f t="shared" si="3306"/>
        <v/>
      </c>
      <c r="X570" s="26" t="str">
        <f t="shared" ca="1" si="2994"/>
        <v/>
      </c>
      <c r="Y570" s="26" t="str">
        <f t="shared" si="2995"/>
        <v/>
      </c>
      <c r="Z570" s="26" t="str">
        <f t="shared" si="3307"/>
        <v/>
      </c>
      <c r="AA570" s="26" t="str">
        <f t="shared" si="3308"/>
        <v/>
      </c>
      <c r="AB570" s="26" t="str">
        <f t="shared" si="2996"/>
        <v/>
      </c>
      <c r="AC570" s="26" t="str">
        <f t="shared" si="2997"/>
        <v/>
      </c>
      <c r="AD570" s="26" t="str">
        <f t="shared" si="2998"/>
        <v/>
      </c>
      <c r="AE570" s="26" t="str">
        <f t="shared" si="2999"/>
        <v/>
      </c>
      <c r="AF570" s="27" t="str">
        <f t="shared" si="3000"/>
        <v/>
      </c>
      <c r="AG570" s="28" t="str">
        <f t="shared" si="3001"/>
        <v/>
      </c>
      <c r="AH570" s="28" t="str">
        <f t="shared" si="3002"/>
        <v/>
      </c>
      <c r="AI570" s="28" t="str">
        <f t="shared" si="3309"/>
        <v/>
      </c>
      <c r="AJ570" s="28" t="str">
        <f t="shared" si="3323"/>
        <v/>
      </c>
      <c r="AK570" s="28" t="str">
        <f t="shared" si="3003"/>
        <v/>
      </c>
      <c r="AL570" s="28" t="str">
        <f t="shared" si="3310"/>
        <v/>
      </c>
      <c r="AM570" s="28" t="str">
        <f t="shared" si="3311"/>
        <v/>
      </c>
      <c r="AN570" s="27" t="str">
        <f t="shared" si="3004"/>
        <v/>
      </c>
      <c r="AO570" s="27" t="str">
        <f t="shared" si="3005"/>
        <v/>
      </c>
      <c r="AP570" s="28" t="str">
        <f t="shared" si="3006"/>
        <v/>
      </c>
      <c r="AQ570" s="27" t="str">
        <f t="shared" si="3007"/>
        <v/>
      </c>
      <c r="AR570" s="27" t="str">
        <f t="shared" si="3008"/>
        <v/>
      </c>
      <c r="AS570" s="26" t="str">
        <f t="shared" si="3009"/>
        <v/>
      </c>
      <c r="AT570" s="26" t="str">
        <f t="shared" si="3010"/>
        <v/>
      </c>
      <c r="AU570" s="26" t="str">
        <f t="shared" si="3011"/>
        <v/>
      </c>
      <c r="AV570" s="26" t="str">
        <f t="shared" si="3012"/>
        <v/>
      </c>
      <c r="AW570" s="29" t="str">
        <f t="shared" si="3013"/>
        <v/>
      </c>
      <c r="AX570" s="26">
        <f t="shared" si="3014"/>
        <v>0</v>
      </c>
      <c r="AY570" s="26" t="str">
        <f t="shared" si="3015"/>
        <v/>
      </c>
      <c r="AZ570" s="26" t="str">
        <f t="shared" si="3016"/>
        <v/>
      </c>
      <c r="BA570" s="26" t="str">
        <f t="shared" si="3312"/>
        <v/>
      </c>
      <c r="BB570" s="26" t="str">
        <f t="shared" si="3017"/>
        <v/>
      </c>
      <c r="BC570" s="26" t="str">
        <f t="shared" si="3018"/>
        <v/>
      </c>
      <c r="BD570" s="26" t="str">
        <f t="shared" si="3019"/>
        <v/>
      </c>
      <c r="BE570" s="26" t="str">
        <f t="shared" si="3020"/>
        <v/>
      </c>
      <c r="BF570" s="26" t="str">
        <f t="shared" si="3021"/>
        <v/>
      </c>
      <c r="BX570" s="25">
        <f t="shared" ref="BX570:DZ585" si="3340">EDATE(BX569,1)</f>
        <v>61637</v>
      </c>
      <c r="BY570" s="1" t="str">
        <f t="shared" ref="BY570:EA585" si="3341">IF(dane_okres_inwestycji*12&gt;BY569,BY569+1,"")</f>
        <v/>
      </c>
      <c r="BZ570" s="26" t="str">
        <f t="shared" ca="1" si="3022"/>
        <v/>
      </c>
      <c r="CA570" s="26" t="str">
        <f t="shared" si="3023"/>
        <v/>
      </c>
      <c r="CB570" s="26" t="str">
        <f t="shared" si="3024"/>
        <v/>
      </c>
      <c r="CC570" s="26" t="str">
        <f t="shared" si="3025"/>
        <v/>
      </c>
      <c r="CD570" s="26" t="str">
        <f t="shared" si="3026"/>
        <v/>
      </c>
      <c r="CE570" s="26" t="str">
        <f t="shared" si="3027"/>
        <v/>
      </c>
      <c r="CF570" s="26" t="str">
        <f t="shared" si="3028"/>
        <v/>
      </c>
      <c r="CG570" s="26" t="str">
        <f t="shared" si="3029"/>
        <v/>
      </c>
      <c r="CH570" s="27" t="str">
        <f t="shared" si="3030"/>
        <v/>
      </c>
      <c r="CI570" s="28" t="str">
        <f t="shared" si="3031"/>
        <v/>
      </c>
      <c r="CJ570" s="28" t="str">
        <f t="shared" si="3032"/>
        <v/>
      </c>
      <c r="CK570" s="28" t="str">
        <f t="shared" si="3033"/>
        <v/>
      </c>
      <c r="CL570" s="28" t="str">
        <f t="shared" si="3034"/>
        <v/>
      </c>
      <c r="CM570" s="28" t="str">
        <f t="shared" si="3035"/>
        <v/>
      </c>
      <c r="CN570" s="28" t="str">
        <f t="shared" si="3036"/>
        <v/>
      </c>
      <c r="CO570" s="28" t="str">
        <f t="shared" si="3037"/>
        <v/>
      </c>
      <c r="CP570" s="27" t="str">
        <f t="shared" si="3038"/>
        <v/>
      </c>
      <c r="CQ570" s="27" t="str">
        <f t="shared" si="3039"/>
        <v/>
      </c>
      <c r="CR570" s="28" t="str">
        <f t="shared" si="3040"/>
        <v/>
      </c>
      <c r="CS570" s="27" t="str">
        <f t="shared" si="3041"/>
        <v/>
      </c>
      <c r="CT570" s="27" t="str">
        <f t="shared" si="3042"/>
        <v/>
      </c>
      <c r="CU570" s="26" t="str">
        <f t="shared" si="3043"/>
        <v/>
      </c>
      <c r="CV570" s="26" t="str">
        <f t="shared" si="3044"/>
        <v/>
      </c>
      <c r="CW570" s="26" t="str">
        <f t="shared" si="3045"/>
        <v/>
      </c>
      <c r="CX570" s="26" t="str">
        <f t="shared" si="3046"/>
        <v/>
      </c>
      <c r="CY570" s="29" t="str">
        <f t="shared" si="3047"/>
        <v/>
      </c>
      <c r="CZ570" s="26">
        <f t="shared" si="3048"/>
        <v>0</v>
      </c>
      <c r="DA570" s="26" t="str">
        <f t="shared" si="3049"/>
        <v/>
      </c>
      <c r="DB570" s="26" t="str">
        <f t="shared" si="3050"/>
        <v/>
      </c>
      <c r="DC570" s="26" t="str">
        <f t="shared" si="3051"/>
        <v/>
      </c>
      <c r="DD570" s="26" t="str">
        <f t="shared" si="3052"/>
        <v/>
      </c>
      <c r="DE570" s="26" t="str">
        <f t="shared" si="3053"/>
        <v/>
      </c>
      <c r="DF570" s="26" t="str">
        <f t="shared" si="3054"/>
        <v/>
      </c>
      <c r="DG570" s="26" t="str">
        <f t="shared" si="3055"/>
        <v/>
      </c>
      <c r="DH570" s="26" t="str">
        <f t="shared" si="3056"/>
        <v/>
      </c>
      <c r="DZ570" s="25">
        <f t="shared" si="3340"/>
        <v>61637</v>
      </c>
      <c r="EA570" s="1" t="str">
        <f t="shared" si="3341"/>
        <v/>
      </c>
      <c r="EB570" s="26" t="str">
        <f t="shared" ca="1" si="3057"/>
        <v/>
      </c>
      <c r="EC570" s="26" t="str">
        <f t="shared" si="3058"/>
        <v/>
      </c>
      <c r="ED570" s="26" t="str">
        <f t="shared" si="3059"/>
        <v/>
      </c>
      <c r="EE570" s="26" t="str">
        <f t="shared" si="3060"/>
        <v/>
      </c>
      <c r="EF570" s="26" t="str">
        <f t="shared" si="3061"/>
        <v/>
      </c>
      <c r="EG570" s="26" t="str">
        <f t="shared" si="3062"/>
        <v/>
      </c>
      <c r="EH570" s="26" t="str">
        <f t="shared" si="3063"/>
        <v/>
      </c>
      <c r="EI570" s="26" t="str">
        <f t="shared" si="3064"/>
        <v/>
      </c>
      <c r="EJ570" s="27" t="str">
        <f t="shared" si="3065"/>
        <v/>
      </c>
      <c r="EK570" s="28" t="str">
        <f t="shared" si="3066"/>
        <v/>
      </c>
      <c r="EL570" s="28" t="str">
        <f t="shared" si="3067"/>
        <v/>
      </c>
      <c r="EM570" s="28" t="str">
        <f t="shared" si="3068"/>
        <v/>
      </c>
      <c r="EN570" s="28" t="str">
        <f t="shared" si="3069"/>
        <v/>
      </c>
      <c r="EO570" s="28" t="str">
        <f t="shared" si="3070"/>
        <v/>
      </c>
      <c r="EP570" s="28" t="str">
        <f t="shared" si="3071"/>
        <v/>
      </c>
      <c r="EQ570" s="28" t="str">
        <f t="shared" si="3072"/>
        <v/>
      </c>
      <c r="ER570" s="27" t="str">
        <f t="shared" si="3073"/>
        <v/>
      </c>
      <c r="ES570" s="27" t="str">
        <f t="shared" si="3074"/>
        <v/>
      </c>
      <c r="ET570" s="28" t="str">
        <f t="shared" si="3075"/>
        <v/>
      </c>
      <c r="EU570" s="27" t="str">
        <f t="shared" si="3076"/>
        <v/>
      </c>
      <c r="EV570" s="27" t="str">
        <f t="shared" si="3077"/>
        <v/>
      </c>
      <c r="EW570" s="26" t="str">
        <f t="shared" si="3078"/>
        <v/>
      </c>
      <c r="EX570" s="26" t="str">
        <f t="shared" si="3079"/>
        <v/>
      </c>
      <c r="EY570" s="26" t="str">
        <f t="shared" si="3080"/>
        <v/>
      </c>
      <c r="EZ570" s="26" t="str">
        <f t="shared" si="3081"/>
        <v/>
      </c>
      <c r="FA570" s="29" t="str">
        <f t="shared" si="3082"/>
        <v/>
      </c>
      <c r="FB570" s="26">
        <f t="shared" si="3083"/>
        <v>0</v>
      </c>
      <c r="FC570" s="26" t="str">
        <f t="shared" si="3084"/>
        <v/>
      </c>
      <c r="FD570" s="26" t="str">
        <f t="shared" si="3085"/>
        <v/>
      </c>
      <c r="FE570" s="26" t="str">
        <f t="shared" si="3086"/>
        <v/>
      </c>
      <c r="FF570" s="26" t="str">
        <f t="shared" si="3087"/>
        <v/>
      </c>
      <c r="FG570" s="26" t="str">
        <f t="shared" si="3088"/>
        <v/>
      </c>
      <c r="FH570" s="26" t="str">
        <f t="shared" si="3089"/>
        <v/>
      </c>
      <c r="FI570" s="26" t="str">
        <f t="shared" si="3090"/>
        <v/>
      </c>
      <c r="FJ570" s="26" t="str">
        <f t="shared" si="3091"/>
        <v/>
      </c>
      <c r="GB570" s="25">
        <f t="shared" ref="GB570:ID585" si="3342">EDATE(GB569,1)</f>
        <v>61637</v>
      </c>
      <c r="GC570" s="1" t="str">
        <f t="shared" ref="GC570:IE585" si="3343">IF(dane_okres_inwestycji*12&gt;GC569,GC569+1,"")</f>
        <v/>
      </c>
      <c r="GD570" s="26" t="str">
        <f t="shared" ca="1" si="3092"/>
        <v/>
      </c>
      <c r="GE570" s="26" t="str">
        <f t="shared" si="3093"/>
        <v/>
      </c>
      <c r="GF570" s="26" t="str">
        <f t="shared" si="3094"/>
        <v/>
      </c>
      <c r="GG570" s="26" t="str">
        <f t="shared" si="3095"/>
        <v/>
      </c>
      <c r="GH570" s="26" t="str">
        <f t="shared" si="3096"/>
        <v/>
      </c>
      <c r="GI570" s="26" t="str">
        <f t="shared" si="3097"/>
        <v/>
      </c>
      <c r="GJ570" s="26" t="str">
        <f t="shared" si="3098"/>
        <v/>
      </c>
      <c r="GK570" s="26" t="str">
        <f t="shared" si="3099"/>
        <v/>
      </c>
      <c r="GL570" s="27" t="str">
        <f t="shared" si="3100"/>
        <v/>
      </c>
      <c r="GM570" s="28" t="str">
        <f t="shared" si="3101"/>
        <v/>
      </c>
      <c r="GN570" s="28" t="str">
        <f t="shared" si="3102"/>
        <v/>
      </c>
      <c r="GO570" s="28" t="str">
        <f t="shared" si="3103"/>
        <v/>
      </c>
      <c r="GP570" s="28" t="str">
        <f t="shared" si="3104"/>
        <v/>
      </c>
      <c r="GQ570" s="28" t="str">
        <f t="shared" si="3105"/>
        <v/>
      </c>
      <c r="GR570" s="28" t="str">
        <f t="shared" si="3106"/>
        <v/>
      </c>
      <c r="GS570" s="28" t="str">
        <f t="shared" si="3107"/>
        <v/>
      </c>
      <c r="GT570" s="27" t="str">
        <f t="shared" si="3108"/>
        <v/>
      </c>
      <c r="GU570" s="27" t="str">
        <f t="shared" si="3109"/>
        <v/>
      </c>
      <c r="GV570" s="28" t="str">
        <f t="shared" si="3110"/>
        <v/>
      </c>
      <c r="GW570" s="27" t="str">
        <f t="shared" si="3111"/>
        <v/>
      </c>
      <c r="GX570" s="27" t="str">
        <f t="shared" si="3112"/>
        <v/>
      </c>
      <c r="GY570" s="26" t="str">
        <f t="shared" si="3113"/>
        <v/>
      </c>
      <c r="GZ570" s="26" t="str">
        <f t="shared" si="3114"/>
        <v/>
      </c>
      <c r="HA570" s="26" t="str">
        <f t="shared" si="3115"/>
        <v/>
      </c>
      <c r="HB570" s="26" t="str">
        <f t="shared" si="3116"/>
        <v/>
      </c>
      <c r="HC570" s="29" t="str">
        <f t="shared" si="3117"/>
        <v/>
      </c>
      <c r="HD570" s="26">
        <f t="shared" si="3118"/>
        <v>0</v>
      </c>
      <c r="HE570" s="26" t="str">
        <f t="shared" si="3119"/>
        <v/>
      </c>
      <c r="HF570" s="26" t="str">
        <f t="shared" si="3120"/>
        <v/>
      </c>
      <c r="HG570" s="26" t="str">
        <f t="shared" si="3121"/>
        <v/>
      </c>
      <c r="HH570" s="26" t="str">
        <f t="shared" si="3122"/>
        <v/>
      </c>
      <c r="HI570" s="26" t="str">
        <f t="shared" si="3123"/>
        <v/>
      </c>
      <c r="HJ570" s="26" t="str">
        <f t="shared" si="3124"/>
        <v/>
      </c>
      <c r="HK570" s="26" t="str">
        <f t="shared" si="3125"/>
        <v/>
      </c>
      <c r="HL570" s="26" t="str">
        <f t="shared" si="3126"/>
        <v/>
      </c>
      <c r="ID570" s="25">
        <f t="shared" si="3342"/>
        <v>61637</v>
      </c>
      <c r="IE570" s="1" t="str">
        <f t="shared" si="3343"/>
        <v/>
      </c>
      <c r="IF570" s="26" t="str">
        <f t="shared" ca="1" si="3127"/>
        <v/>
      </c>
      <c r="IG570" s="26" t="str">
        <f t="shared" si="3128"/>
        <v/>
      </c>
      <c r="IH570" s="26" t="str">
        <f t="shared" si="3129"/>
        <v/>
      </c>
      <c r="II570" s="26" t="str">
        <f t="shared" si="3130"/>
        <v/>
      </c>
      <c r="IJ570" s="26" t="str">
        <f t="shared" si="3131"/>
        <v/>
      </c>
      <c r="IK570" s="26" t="str">
        <f t="shared" si="3132"/>
        <v/>
      </c>
      <c r="IL570" s="26" t="str">
        <f t="shared" si="3133"/>
        <v/>
      </c>
      <c r="IM570" s="26" t="str">
        <f t="shared" si="3134"/>
        <v/>
      </c>
      <c r="IN570" s="27" t="str">
        <f t="shared" si="3135"/>
        <v/>
      </c>
      <c r="IO570" s="28" t="str">
        <f t="shared" si="3136"/>
        <v/>
      </c>
      <c r="IP570" s="28" t="str">
        <f t="shared" si="3137"/>
        <v/>
      </c>
      <c r="IQ570" s="28" t="str">
        <f t="shared" si="3138"/>
        <v/>
      </c>
      <c r="IR570" s="28" t="str">
        <f t="shared" si="3139"/>
        <v/>
      </c>
      <c r="IS570" s="28" t="str">
        <f t="shared" si="3140"/>
        <v/>
      </c>
      <c r="IT570" s="28" t="str">
        <f t="shared" si="3141"/>
        <v/>
      </c>
      <c r="IU570" s="28" t="str">
        <f t="shared" si="3142"/>
        <v/>
      </c>
      <c r="IV570" s="27" t="str">
        <f t="shared" si="3143"/>
        <v/>
      </c>
      <c r="IW570" s="27" t="str">
        <f t="shared" si="3144"/>
        <v/>
      </c>
      <c r="IX570" s="28" t="str">
        <f t="shared" si="3145"/>
        <v/>
      </c>
      <c r="IY570" s="27" t="str">
        <f t="shared" si="3146"/>
        <v/>
      </c>
      <c r="IZ570" s="27" t="str">
        <f t="shared" si="3147"/>
        <v/>
      </c>
      <c r="JA570" s="26" t="str">
        <f t="shared" si="3148"/>
        <v/>
      </c>
      <c r="JB570" s="26" t="str">
        <f t="shared" si="3149"/>
        <v/>
      </c>
      <c r="JC570" s="26" t="str">
        <f t="shared" si="3150"/>
        <v/>
      </c>
      <c r="JD570" s="26" t="str">
        <f t="shared" si="3151"/>
        <v/>
      </c>
      <c r="JE570" s="29" t="str">
        <f t="shared" si="3152"/>
        <v/>
      </c>
      <c r="JF570" s="26">
        <f t="shared" si="3153"/>
        <v>0</v>
      </c>
      <c r="JG570" s="26" t="str">
        <f t="shared" si="3154"/>
        <v/>
      </c>
      <c r="JH570" s="26" t="str">
        <f t="shared" si="3155"/>
        <v/>
      </c>
      <c r="JI570" s="26" t="str">
        <f t="shared" si="3156"/>
        <v/>
      </c>
      <c r="JJ570" s="26" t="str">
        <f t="shared" si="3157"/>
        <v/>
      </c>
      <c r="JK570" s="26" t="str">
        <f t="shared" si="3158"/>
        <v/>
      </c>
      <c r="JL570" s="26" t="str">
        <f t="shared" si="3159"/>
        <v/>
      </c>
      <c r="JM570" s="26" t="str">
        <f t="shared" si="3160"/>
        <v/>
      </c>
      <c r="JN570" s="26" t="str">
        <f t="shared" si="3161"/>
        <v/>
      </c>
      <c r="KF570" s="25">
        <f t="shared" ref="KF570:MH585" si="3344">EDATE(KF569,1)</f>
        <v>61637</v>
      </c>
      <c r="KG570" s="1" t="str">
        <f t="shared" ref="KG570:MI585" si="3345">IF(dane_okres_inwestycji*12&gt;KG569,KG569+1,"")</f>
        <v/>
      </c>
      <c r="KH570" s="26" t="str">
        <f t="shared" ca="1" si="3162"/>
        <v/>
      </c>
      <c r="KI570" s="26" t="str">
        <f t="shared" si="3163"/>
        <v/>
      </c>
      <c r="KJ570" s="26" t="str">
        <f t="shared" si="3164"/>
        <v/>
      </c>
      <c r="KK570" s="26" t="str">
        <f t="shared" si="3165"/>
        <v/>
      </c>
      <c r="KL570" s="26" t="str">
        <f t="shared" si="3166"/>
        <v/>
      </c>
      <c r="KM570" s="26" t="str">
        <f t="shared" si="3167"/>
        <v/>
      </c>
      <c r="KN570" s="26" t="str">
        <f t="shared" si="3168"/>
        <v/>
      </c>
      <c r="KO570" s="26" t="str">
        <f t="shared" si="3169"/>
        <v/>
      </c>
      <c r="KP570" s="27" t="str">
        <f t="shared" si="3170"/>
        <v/>
      </c>
      <c r="KQ570" s="28" t="str">
        <f t="shared" si="3171"/>
        <v/>
      </c>
      <c r="KR570" s="28" t="str">
        <f t="shared" si="3172"/>
        <v/>
      </c>
      <c r="KS570" s="28" t="str">
        <f t="shared" si="3173"/>
        <v/>
      </c>
      <c r="KT570" s="28" t="str">
        <f t="shared" si="3174"/>
        <v/>
      </c>
      <c r="KU570" s="28" t="str">
        <f t="shared" si="3175"/>
        <v/>
      </c>
      <c r="KV570" s="28" t="str">
        <f t="shared" si="3176"/>
        <v/>
      </c>
      <c r="KW570" s="28" t="str">
        <f t="shared" si="3177"/>
        <v/>
      </c>
      <c r="KX570" s="27" t="str">
        <f t="shared" si="3178"/>
        <v/>
      </c>
      <c r="KY570" s="27" t="str">
        <f t="shared" si="3179"/>
        <v/>
      </c>
      <c r="KZ570" s="28" t="str">
        <f t="shared" si="3180"/>
        <v/>
      </c>
      <c r="LA570" s="27" t="str">
        <f t="shared" si="3181"/>
        <v/>
      </c>
      <c r="LB570" s="27" t="str">
        <f t="shared" si="3182"/>
        <v/>
      </c>
      <c r="LC570" s="26" t="str">
        <f t="shared" si="3183"/>
        <v/>
      </c>
      <c r="LD570" s="26" t="str">
        <f t="shared" si="3184"/>
        <v/>
      </c>
      <c r="LE570" s="26" t="str">
        <f t="shared" si="3185"/>
        <v/>
      </c>
      <c r="LF570" s="26" t="str">
        <f t="shared" si="3186"/>
        <v/>
      </c>
      <c r="LG570" s="29" t="str">
        <f t="shared" si="3187"/>
        <v/>
      </c>
      <c r="LH570" s="26">
        <f t="shared" si="3188"/>
        <v>0</v>
      </c>
      <c r="LI570" s="26" t="str">
        <f t="shared" si="3189"/>
        <v/>
      </c>
      <c r="LJ570" s="26" t="str">
        <f t="shared" si="3190"/>
        <v/>
      </c>
      <c r="LK570" s="26" t="str">
        <f t="shared" si="3191"/>
        <v/>
      </c>
      <c r="LL570" s="26" t="str">
        <f t="shared" si="3192"/>
        <v/>
      </c>
      <c r="LM570" s="26" t="str">
        <f t="shared" si="3193"/>
        <v/>
      </c>
      <c r="LN570" s="26" t="str">
        <f t="shared" si="3194"/>
        <v/>
      </c>
      <c r="LO570" s="26" t="str">
        <f t="shared" si="3195"/>
        <v/>
      </c>
      <c r="LP570" s="26" t="str">
        <f t="shared" si="3196"/>
        <v/>
      </c>
      <c r="MH570" s="25">
        <f t="shared" si="3344"/>
        <v>61637</v>
      </c>
      <c r="MI570" s="1" t="str">
        <f t="shared" si="3345"/>
        <v/>
      </c>
      <c r="MJ570" s="26" t="str">
        <f t="shared" ca="1" si="3197"/>
        <v/>
      </c>
      <c r="MK570" s="26" t="str">
        <f t="shared" si="3198"/>
        <v/>
      </c>
      <c r="ML570" s="26" t="str">
        <f t="shared" si="3199"/>
        <v/>
      </c>
      <c r="MM570" s="26" t="str">
        <f t="shared" si="3200"/>
        <v/>
      </c>
      <c r="MN570" s="26" t="str">
        <f t="shared" si="3201"/>
        <v/>
      </c>
      <c r="MO570" s="26" t="str">
        <f t="shared" si="3202"/>
        <v/>
      </c>
      <c r="MP570" s="26" t="str">
        <f t="shared" si="3203"/>
        <v/>
      </c>
      <c r="MQ570" s="26" t="str">
        <f t="shared" si="3204"/>
        <v/>
      </c>
      <c r="MR570" s="27" t="str">
        <f t="shared" si="3205"/>
        <v/>
      </c>
      <c r="MS570" s="28" t="str">
        <f t="shared" si="3206"/>
        <v/>
      </c>
      <c r="MT570" s="28" t="str">
        <f t="shared" si="3207"/>
        <v/>
      </c>
      <c r="MU570" s="28" t="str">
        <f t="shared" si="3208"/>
        <v/>
      </c>
      <c r="MV570" s="28" t="str">
        <f t="shared" si="3209"/>
        <v/>
      </c>
      <c r="MW570" s="28" t="str">
        <f t="shared" si="3210"/>
        <v/>
      </c>
      <c r="MX570" s="28" t="str">
        <f t="shared" si="3211"/>
        <v/>
      </c>
      <c r="MY570" s="28" t="str">
        <f t="shared" si="3212"/>
        <v/>
      </c>
      <c r="MZ570" s="27" t="str">
        <f t="shared" si="3213"/>
        <v/>
      </c>
      <c r="NA570" s="27" t="str">
        <f t="shared" si="3214"/>
        <v/>
      </c>
      <c r="NB570" s="28" t="str">
        <f t="shared" si="3215"/>
        <v/>
      </c>
      <c r="NC570" s="27" t="str">
        <f t="shared" si="3216"/>
        <v/>
      </c>
      <c r="ND570" s="27" t="str">
        <f t="shared" si="3217"/>
        <v/>
      </c>
      <c r="NE570" s="26" t="str">
        <f t="shared" si="3218"/>
        <v/>
      </c>
      <c r="NF570" s="26" t="str">
        <f t="shared" si="3219"/>
        <v/>
      </c>
      <c r="NG570" s="26" t="str">
        <f t="shared" si="3220"/>
        <v/>
      </c>
      <c r="NH570" s="26" t="str">
        <f t="shared" si="3221"/>
        <v/>
      </c>
      <c r="NI570" s="29" t="str">
        <f t="shared" si="3222"/>
        <v/>
      </c>
      <c r="NJ570" s="26">
        <f t="shared" si="3223"/>
        <v>0</v>
      </c>
      <c r="NK570" s="26" t="str">
        <f t="shared" si="3224"/>
        <v/>
      </c>
      <c r="NL570" s="26" t="str">
        <f t="shared" si="3225"/>
        <v/>
      </c>
      <c r="NM570" s="26" t="str">
        <f t="shared" si="3226"/>
        <v/>
      </c>
      <c r="NN570" s="26" t="str">
        <f t="shared" si="3227"/>
        <v/>
      </c>
      <c r="NO570" s="26" t="str">
        <f t="shared" si="3228"/>
        <v/>
      </c>
      <c r="NP570" s="26" t="str">
        <f t="shared" si="3229"/>
        <v/>
      </c>
      <c r="NQ570" s="26" t="str">
        <f t="shared" si="3230"/>
        <v/>
      </c>
      <c r="NR570" s="26" t="str">
        <f t="shared" si="3231"/>
        <v/>
      </c>
      <c r="OJ570" s="25">
        <f t="shared" ref="OJ570:QL585" si="3346">EDATE(OJ569,1)</f>
        <v>61637</v>
      </c>
      <c r="OK570" s="1" t="str">
        <f t="shared" ref="OK570:QM585" si="3347">IF(dane_okres_inwestycji*12&gt;OK569,OK569+1,"")</f>
        <v/>
      </c>
      <c r="OL570" s="26" t="str">
        <f t="shared" ca="1" si="3232"/>
        <v/>
      </c>
      <c r="OM570" s="26" t="str">
        <f t="shared" si="3233"/>
        <v/>
      </c>
      <c r="ON570" s="26" t="str">
        <f t="shared" si="3234"/>
        <v/>
      </c>
      <c r="OO570" s="26" t="str">
        <f t="shared" si="3235"/>
        <v/>
      </c>
      <c r="OP570" s="26" t="str">
        <f t="shared" si="3236"/>
        <v/>
      </c>
      <c r="OQ570" s="26" t="str">
        <f t="shared" si="3237"/>
        <v/>
      </c>
      <c r="OR570" s="26" t="str">
        <f t="shared" si="3238"/>
        <v/>
      </c>
      <c r="OS570" s="26" t="str">
        <f t="shared" si="3239"/>
        <v/>
      </c>
      <c r="OT570" s="27" t="str">
        <f t="shared" si="3240"/>
        <v/>
      </c>
      <c r="OU570" s="28" t="str">
        <f t="shared" si="3241"/>
        <v/>
      </c>
      <c r="OV570" s="28" t="str">
        <f t="shared" si="3242"/>
        <v/>
      </c>
      <c r="OW570" s="28" t="str">
        <f t="shared" si="3243"/>
        <v/>
      </c>
      <c r="OX570" s="28" t="str">
        <f t="shared" si="3244"/>
        <v/>
      </c>
      <c r="OY570" s="28" t="str">
        <f t="shared" si="3245"/>
        <v/>
      </c>
      <c r="OZ570" s="28" t="str">
        <f t="shared" si="3246"/>
        <v/>
      </c>
      <c r="PA570" s="28" t="str">
        <f t="shared" si="3247"/>
        <v/>
      </c>
      <c r="PB570" s="27" t="str">
        <f t="shared" si="3248"/>
        <v/>
      </c>
      <c r="PC570" s="27" t="str">
        <f t="shared" si="3249"/>
        <v/>
      </c>
      <c r="PD570" s="28" t="str">
        <f t="shared" si="3250"/>
        <v/>
      </c>
      <c r="PE570" s="27" t="str">
        <f t="shared" si="3251"/>
        <v/>
      </c>
      <c r="PF570" s="27" t="str">
        <f t="shared" si="3252"/>
        <v/>
      </c>
      <c r="PG570" s="26" t="str">
        <f t="shared" si="3253"/>
        <v/>
      </c>
      <c r="PH570" s="26" t="str">
        <f t="shared" si="3254"/>
        <v/>
      </c>
      <c r="PI570" s="26" t="str">
        <f t="shared" si="3255"/>
        <v/>
      </c>
      <c r="PJ570" s="26" t="str">
        <f t="shared" si="3256"/>
        <v/>
      </c>
      <c r="PK570" s="29" t="str">
        <f t="shared" si="3257"/>
        <v/>
      </c>
      <c r="PL570" s="26">
        <f t="shared" si="3258"/>
        <v>0</v>
      </c>
      <c r="PM570" s="26" t="str">
        <f t="shared" si="3259"/>
        <v/>
      </c>
      <c r="PN570" s="26" t="str">
        <f t="shared" si="3260"/>
        <v/>
      </c>
      <c r="PO570" s="26" t="str">
        <f t="shared" si="3261"/>
        <v/>
      </c>
      <c r="PP570" s="26" t="str">
        <f t="shared" si="3262"/>
        <v/>
      </c>
      <c r="PQ570" s="26" t="str">
        <f t="shared" si="3263"/>
        <v/>
      </c>
      <c r="PR570" s="26" t="str">
        <f t="shared" si="3264"/>
        <v/>
      </c>
      <c r="PS570" s="26" t="str">
        <f t="shared" si="3265"/>
        <v/>
      </c>
      <c r="PT570" s="26" t="str">
        <f t="shared" si="3266"/>
        <v/>
      </c>
      <c r="QL570" s="25">
        <f t="shared" si="3346"/>
        <v>61637</v>
      </c>
      <c r="QM570" s="1" t="str">
        <f t="shared" si="3347"/>
        <v/>
      </c>
      <c r="QN570" s="26" t="str">
        <f t="shared" ca="1" si="3267"/>
        <v/>
      </c>
      <c r="QO570" s="26" t="str">
        <f t="shared" si="3268"/>
        <v/>
      </c>
      <c r="QP570" s="26" t="str">
        <f t="shared" si="3269"/>
        <v/>
      </c>
      <c r="QQ570" s="26" t="str">
        <f t="shared" si="3270"/>
        <v/>
      </c>
      <c r="QR570" s="26" t="str">
        <f t="shared" si="3271"/>
        <v/>
      </c>
      <c r="QS570" s="26" t="str">
        <f t="shared" si="3272"/>
        <v/>
      </c>
      <c r="QT570" s="26" t="str">
        <f t="shared" si="3273"/>
        <v/>
      </c>
      <c r="QU570" s="26" t="str">
        <f t="shared" si="3274"/>
        <v/>
      </c>
      <c r="QV570" s="27" t="str">
        <f t="shared" si="3275"/>
        <v/>
      </c>
      <c r="QW570" s="28" t="str">
        <f t="shared" si="3276"/>
        <v/>
      </c>
      <c r="QX570" s="28" t="str">
        <f t="shared" si="3277"/>
        <v/>
      </c>
      <c r="QY570" s="28" t="str">
        <f t="shared" si="3278"/>
        <v/>
      </c>
      <c r="QZ570" s="28" t="str">
        <f t="shared" si="3279"/>
        <v/>
      </c>
      <c r="RA570" s="28" t="str">
        <f t="shared" si="3280"/>
        <v/>
      </c>
      <c r="RB570" s="28" t="str">
        <f t="shared" si="3281"/>
        <v/>
      </c>
      <c r="RC570" s="28" t="str">
        <f t="shared" si="3282"/>
        <v/>
      </c>
      <c r="RD570" s="27" t="str">
        <f t="shared" si="3283"/>
        <v/>
      </c>
      <c r="RE570" s="27" t="str">
        <f t="shared" si="3284"/>
        <v/>
      </c>
      <c r="RF570" s="28" t="str">
        <f t="shared" si="3285"/>
        <v/>
      </c>
      <c r="RG570" s="27" t="str">
        <f t="shared" si="3286"/>
        <v/>
      </c>
      <c r="RH570" s="27" t="str">
        <f t="shared" si="3287"/>
        <v/>
      </c>
      <c r="RI570" s="26" t="str">
        <f t="shared" si="3288"/>
        <v/>
      </c>
      <c r="RJ570" s="26" t="str">
        <f t="shared" si="3289"/>
        <v/>
      </c>
      <c r="RK570" s="26" t="str">
        <f t="shared" si="3290"/>
        <v/>
      </c>
      <c r="RL570" s="26" t="str">
        <f t="shared" si="3291"/>
        <v/>
      </c>
      <c r="RM570" s="29" t="str">
        <f t="shared" si="3292"/>
        <v/>
      </c>
      <c r="RN570" s="26">
        <f t="shared" si="3293"/>
        <v>0</v>
      </c>
      <c r="RO570" s="26" t="str">
        <f t="shared" si="3294"/>
        <v/>
      </c>
      <c r="RP570" s="26" t="str">
        <f t="shared" si="3295"/>
        <v/>
      </c>
      <c r="RQ570" s="26" t="str">
        <f t="shared" si="3296"/>
        <v/>
      </c>
      <c r="RR570" s="26" t="str">
        <f t="shared" si="3297"/>
        <v/>
      </c>
      <c r="RS570" s="26" t="str">
        <f t="shared" si="3298"/>
        <v/>
      </c>
      <c r="RT570" s="26" t="str">
        <f t="shared" si="3299"/>
        <v/>
      </c>
      <c r="RU570" s="26" t="str">
        <f t="shared" si="3300"/>
        <v/>
      </c>
      <c r="RV570" s="26" t="str">
        <f t="shared" si="3301"/>
        <v/>
      </c>
    </row>
    <row r="571" spans="2:490" x14ac:dyDescent="0.25">
      <c r="B571" s="25">
        <f t="shared" si="3321"/>
        <v>61668</v>
      </c>
      <c r="C571" s="1">
        <f t="shared" si="3302"/>
        <v>2068</v>
      </c>
      <c r="D571" s="1">
        <f t="shared" si="3303"/>
        <v>93</v>
      </c>
      <c r="E571" s="1" t="str">
        <f t="shared" si="3304"/>
        <v/>
      </c>
      <c r="F571" s="26" t="str">
        <f t="shared" si="2988"/>
        <v/>
      </c>
      <c r="G571" s="26">
        <f>SUMIFS(F$9:F571,C$9:C571,C571)</f>
        <v>0</v>
      </c>
      <c r="H571" s="26" t="str">
        <f t="shared" si="2989"/>
        <v/>
      </c>
      <c r="I571" s="86" t="e">
        <f t="shared" si="3305"/>
        <v>#VALUE!</v>
      </c>
      <c r="J571" s="1" t="b">
        <f>IF(J570=TRUE,TRUE,AND(D571&gt;=dane_wiek_emerytalny,D571&gt;=55,YEAR(B571)-YEAR(dane_data_rozpoczecia)&gt;=4,SUMIFS(F$9:F571,C$9:C571,C571)))</f>
        <v>0</v>
      </c>
      <c r="K571" s="26" t="str">
        <f t="shared" si="2990"/>
        <v/>
      </c>
      <c r="L571" s="26">
        <f t="shared" si="2991"/>
        <v>0</v>
      </c>
      <c r="M571" s="26" t="e">
        <f t="shared" si="2992"/>
        <v>#VALUE!</v>
      </c>
      <c r="N571" s="26" t="e">
        <f t="shared" si="2993"/>
        <v>#VALUE!</v>
      </c>
      <c r="O571" s="1" t="b">
        <f>IF(O570=TRUE,TRUE,AND(D571&gt;=65,YEAR(B571)-YEAR(dane_data_rozpoczecia)&gt;=4,SUMIFS(F$9:F571,C$9:C571,C571)))</f>
        <v>0</v>
      </c>
      <c r="V571" s="25">
        <f t="shared" si="3322"/>
        <v>61668</v>
      </c>
      <c r="W571" s="1" t="str">
        <f t="shared" si="3306"/>
        <v/>
      </c>
      <c r="X571" s="26" t="str">
        <f t="shared" ca="1" si="2994"/>
        <v/>
      </c>
      <c r="Y571" s="26" t="str">
        <f t="shared" si="2995"/>
        <v/>
      </c>
      <c r="Z571" s="26" t="str">
        <f t="shared" si="3307"/>
        <v/>
      </c>
      <c r="AA571" s="26" t="str">
        <f t="shared" si="3308"/>
        <v/>
      </c>
      <c r="AB571" s="26" t="str">
        <f t="shared" si="2996"/>
        <v/>
      </c>
      <c r="AC571" s="26" t="str">
        <f t="shared" si="2997"/>
        <v/>
      </c>
      <c r="AD571" s="26" t="str">
        <f t="shared" si="2998"/>
        <v/>
      </c>
      <c r="AE571" s="26" t="str">
        <f t="shared" si="2999"/>
        <v/>
      </c>
      <c r="AF571" s="27" t="str">
        <f t="shared" si="3000"/>
        <v/>
      </c>
      <c r="AG571" s="28" t="str">
        <f t="shared" si="3001"/>
        <v/>
      </c>
      <c r="AH571" s="28" t="str">
        <f t="shared" si="3002"/>
        <v/>
      </c>
      <c r="AI571" s="28" t="str">
        <f t="shared" si="3309"/>
        <v/>
      </c>
      <c r="AJ571" s="28" t="str">
        <f t="shared" si="3323"/>
        <v/>
      </c>
      <c r="AK571" s="28" t="str">
        <f t="shared" si="3003"/>
        <v/>
      </c>
      <c r="AL571" s="28" t="str">
        <f t="shared" si="3310"/>
        <v/>
      </c>
      <c r="AM571" s="28" t="str">
        <f t="shared" si="3311"/>
        <v/>
      </c>
      <c r="AN571" s="27" t="str">
        <f t="shared" si="3004"/>
        <v/>
      </c>
      <c r="AO571" s="27" t="str">
        <f t="shared" si="3005"/>
        <v/>
      </c>
      <c r="AP571" s="28" t="str">
        <f t="shared" si="3006"/>
        <v/>
      </c>
      <c r="AQ571" s="27" t="str">
        <f t="shared" si="3007"/>
        <v/>
      </c>
      <c r="AR571" s="27" t="str">
        <f t="shared" si="3008"/>
        <v/>
      </c>
      <c r="AS571" s="26" t="str">
        <f t="shared" si="3009"/>
        <v/>
      </c>
      <c r="AT571" s="26" t="str">
        <f t="shared" si="3010"/>
        <v/>
      </c>
      <c r="AU571" s="26" t="str">
        <f t="shared" si="3011"/>
        <v/>
      </c>
      <c r="AV571" s="26" t="str">
        <f t="shared" si="3012"/>
        <v/>
      </c>
      <c r="AW571" s="29" t="str">
        <f t="shared" si="3013"/>
        <v/>
      </c>
      <c r="AX571" s="26">
        <f t="shared" si="3014"/>
        <v>0</v>
      </c>
      <c r="AY571" s="26" t="str">
        <f t="shared" si="3015"/>
        <v/>
      </c>
      <c r="AZ571" s="26" t="str">
        <f t="shared" si="3016"/>
        <v/>
      </c>
      <c r="BA571" s="26" t="str">
        <f t="shared" si="3312"/>
        <v/>
      </c>
      <c r="BB571" s="26" t="str">
        <f t="shared" si="3017"/>
        <v/>
      </c>
      <c r="BC571" s="26" t="str">
        <f t="shared" si="3018"/>
        <v/>
      </c>
      <c r="BD571" s="26" t="str">
        <f t="shared" si="3019"/>
        <v/>
      </c>
      <c r="BE571" s="26" t="str">
        <f t="shared" si="3020"/>
        <v/>
      </c>
      <c r="BF571" s="26" t="str">
        <f t="shared" si="3021"/>
        <v/>
      </c>
      <c r="BX571" s="25">
        <f t="shared" si="3340"/>
        <v>61668</v>
      </c>
      <c r="BY571" s="1" t="str">
        <f t="shared" si="3341"/>
        <v/>
      </c>
      <c r="BZ571" s="26" t="str">
        <f t="shared" ca="1" si="3022"/>
        <v/>
      </c>
      <c r="CA571" s="26" t="str">
        <f t="shared" si="3023"/>
        <v/>
      </c>
      <c r="CB571" s="26" t="str">
        <f t="shared" si="3024"/>
        <v/>
      </c>
      <c r="CC571" s="26" t="str">
        <f t="shared" si="3025"/>
        <v/>
      </c>
      <c r="CD571" s="26" t="str">
        <f t="shared" si="3026"/>
        <v/>
      </c>
      <c r="CE571" s="26" t="str">
        <f t="shared" si="3027"/>
        <v/>
      </c>
      <c r="CF571" s="26" t="str">
        <f t="shared" si="3028"/>
        <v/>
      </c>
      <c r="CG571" s="26" t="str">
        <f t="shared" si="3029"/>
        <v/>
      </c>
      <c r="CH571" s="27" t="str">
        <f t="shared" si="3030"/>
        <v/>
      </c>
      <c r="CI571" s="28" t="str">
        <f t="shared" si="3031"/>
        <v/>
      </c>
      <c r="CJ571" s="28" t="str">
        <f t="shared" si="3032"/>
        <v/>
      </c>
      <c r="CK571" s="28" t="str">
        <f t="shared" si="3033"/>
        <v/>
      </c>
      <c r="CL571" s="28" t="str">
        <f t="shared" si="3034"/>
        <v/>
      </c>
      <c r="CM571" s="28" t="str">
        <f t="shared" si="3035"/>
        <v/>
      </c>
      <c r="CN571" s="28" t="str">
        <f t="shared" si="3036"/>
        <v/>
      </c>
      <c r="CO571" s="28" t="str">
        <f t="shared" si="3037"/>
        <v/>
      </c>
      <c r="CP571" s="27" t="str">
        <f t="shared" si="3038"/>
        <v/>
      </c>
      <c r="CQ571" s="27" t="str">
        <f t="shared" si="3039"/>
        <v/>
      </c>
      <c r="CR571" s="28" t="str">
        <f t="shared" si="3040"/>
        <v/>
      </c>
      <c r="CS571" s="27" t="str">
        <f t="shared" si="3041"/>
        <v/>
      </c>
      <c r="CT571" s="27" t="str">
        <f t="shared" si="3042"/>
        <v/>
      </c>
      <c r="CU571" s="26" t="str">
        <f t="shared" si="3043"/>
        <v/>
      </c>
      <c r="CV571" s="26" t="str">
        <f t="shared" si="3044"/>
        <v/>
      </c>
      <c r="CW571" s="26" t="str">
        <f t="shared" si="3045"/>
        <v/>
      </c>
      <c r="CX571" s="26" t="str">
        <f t="shared" si="3046"/>
        <v/>
      </c>
      <c r="CY571" s="29" t="str">
        <f t="shared" si="3047"/>
        <v/>
      </c>
      <c r="CZ571" s="26">
        <f t="shared" si="3048"/>
        <v>0</v>
      </c>
      <c r="DA571" s="26" t="str">
        <f t="shared" si="3049"/>
        <v/>
      </c>
      <c r="DB571" s="26" t="str">
        <f t="shared" si="3050"/>
        <v/>
      </c>
      <c r="DC571" s="26" t="str">
        <f t="shared" si="3051"/>
        <v/>
      </c>
      <c r="DD571" s="26" t="str">
        <f t="shared" si="3052"/>
        <v/>
      </c>
      <c r="DE571" s="26" t="str">
        <f t="shared" si="3053"/>
        <v/>
      </c>
      <c r="DF571" s="26" t="str">
        <f t="shared" si="3054"/>
        <v/>
      </c>
      <c r="DG571" s="26" t="str">
        <f t="shared" si="3055"/>
        <v/>
      </c>
      <c r="DH571" s="26" t="str">
        <f t="shared" si="3056"/>
        <v/>
      </c>
      <c r="DZ571" s="25">
        <f t="shared" si="3340"/>
        <v>61668</v>
      </c>
      <c r="EA571" s="1" t="str">
        <f t="shared" si="3341"/>
        <v/>
      </c>
      <c r="EB571" s="26" t="str">
        <f t="shared" ca="1" si="3057"/>
        <v/>
      </c>
      <c r="EC571" s="26" t="str">
        <f t="shared" si="3058"/>
        <v/>
      </c>
      <c r="ED571" s="26" t="str">
        <f t="shared" si="3059"/>
        <v/>
      </c>
      <c r="EE571" s="26" t="str">
        <f t="shared" si="3060"/>
        <v/>
      </c>
      <c r="EF571" s="26" t="str">
        <f t="shared" si="3061"/>
        <v/>
      </c>
      <c r="EG571" s="26" t="str">
        <f t="shared" si="3062"/>
        <v/>
      </c>
      <c r="EH571" s="26" t="str">
        <f t="shared" si="3063"/>
        <v/>
      </c>
      <c r="EI571" s="26" t="str">
        <f t="shared" si="3064"/>
        <v/>
      </c>
      <c r="EJ571" s="27" t="str">
        <f t="shared" si="3065"/>
        <v/>
      </c>
      <c r="EK571" s="28" t="str">
        <f t="shared" si="3066"/>
        <v/>
      </c>
      <c r="EL571" s="28" t="str">
        <f t="shared" si="3067"/>
        <v/>
      </c>
      <c r="EM571" s="28" t="str">
        <f t="shared" si="3068"/>
        <v/>
      </c>
      <c r="EN571" s="28" t="str">
        <f t="shared" si="3069"/>
        <v/>
      </c>
      <c r="EO571" s="28" t="str">
        <f t="shared" si="3070"/>
        <v/>
      </c>
      <c r="EP571" s="28" t="str">
        <f t="shared" si="3071"/>
        <v/>
      </c>
      <c r="EQ571" s="28" t="str">
        <f t="shared" si="3072"/>
        <v/>
      </c>
      <c r="ER571" s="27" t="str">
        <f t="shared" si="3073"/>
        <v/>
      </c>
      <c r="ES571" s="27" t="str">
        <f t="shared" si="3074"/>
        <v/>
      </c>
      <c r="ET571" s="28" t="str">
        <f t="shared" si="3075"/>
        <v/>
      </c>
      <c r="EU571" s="27" t="str">
        <f t="shared" si="3076"/>
        <v/>
      </c>
      <c r="EV571" s="27" t="str">
        <f t="shared" si="3077"/>
        <v/>
      </c>
      <c r="EW571" s="26" t="str">
        <f t="shared" si="3078"/>
        <v/>
      </c>
      <c r="EX571" s="26" t="str">
        <f t="shared" si="3079"/>
        <v/>
      </c>
      <c r="EY571" s="26" t="str">
        <f t="shared" si="3080"/>
        <v/>
      </c>
      <c r="EZ571" s="26" t="str">
        <f t="shared" si="3081"/>
        <v/>
      </c>
      <c r="FA571" s="29" t="str">
        <f t="shared" si="3082"/>
        <v/>
      </c>
      <c r="FB571" s="26">
        <f t="shared" si="3083"/>
        <v>0</v>
      </c>
      <c r="FC571" s="26" t="str">
        <f t="shared" si="3084"/>
        <v/>
      </c>
      <c r="FD571" s="26" t="str">
        <f t="shared" si="3085"/>
        <v/>
      </c>
      <c r="FE571" s="26" t="str">
        <f t="shared" si="3086"/>
        <v/>
      </c>
      <c r="FF571" s="26" t="str">
        <f t="shared" si="3087"/>
        <v/>
      </c>
      <c r="FG571" s="26" t="str">
        <f t="shared" si="3088"/>
        <v/>
      </c>
      <c r="FH571" s="26" t="str">
        <f t="shared" si="3089"/>
        <v/>
      </c>
      <c r="FI571" s="26" t="str">
        <f t="shared" si="3090"/>
        <v/>
      </c>
      <c r="FJ571" s="26" t="str">
        <f t="shared" si="3091"/>
        <v/>
      </c>
      <c r="GB571" s="25">
        <f t="shared" si="3342"/>
        <v>61668</v>
      </c>
      <c r="GC571" s="1" t="str">
        <f t="shared" si="3343"/>
        <v/>
      </c>
      <c r="GD571" s="26" t="str">
        <f t="shared" ca="1" si="3092"/>
        <v/>
      </c>
      <c r="GE571" s="26" t="str">
        <f t="shared" si="3093"/>
        <v/>
      </c>
      <c r="GF571" s="26" t="str">
        <f t="shared" si="3094"/>
        <v/>
      </c>
      <c r="GG571" s="26" t="str">
        <f t="shared" si="3095"/>
        <v/>
      </c>
      <c r="GH571" s="26" t="str">
        <f t="shared" si="3096"/>
        <v/>
      </c>
      <c r="GI571" s="26" t="str">
        <f t="shared" si="3097"/>
        <v/>
      </c>
      <c r="GJ571" s="26" t="str">
        <f t="shared" si="3098"/>
        <v/>
      </c>
      <c r="GK571" s="26" t="str">
        <f t="shared" si="3099"/>
        <v/>
      </c>
      <c r="GL571" s="27" t="str">
        <f t="shared" si="3100"/>
        <v/>
      </c>
      <c r="GM571" s="28" t="str">
        <f t="shared" si="3101"/>
        <v/>
      </c>
      <c r="GN571" s="28" t="str">
        <f t="shared" si="3102"/>
        <v/>
      </c>
      <c r="GO571" s="28" t="str">
        <f t="shared" si="3103"/>
        <v/>
      </c>
      <c r="GP571" s="28" t="str">
        <f t="shared" si="3104"/>
        <v/>
      </c>
      <c r="GQ571" s="28" t="str">
        <f t="shared" si="3105"/>
        <v/>
      </c>
      <c r="GR571" s="28" t="str">
        <f t="shared" si="3106"/>
        <v/>
      </c>
      <c r="GS571" s="28" t="str">
        <f t="shared" si="3107"/>
        <v/>
      </c>
      <c r="GT571" s="27" t="str">
        <f t="shared" si="3108"/>
        <v/>
      </c>
      <c r="GU571" s="27" t="str">
        <f t="shared" si="3109"/>
        <v/>
      </c>
      <c r="GV571" s="28" t="str">
        <f t="shared" si="3110"/>
        <v/>
      </c>
      <c r="GW571" s="27" t="str">
        <f t="shared" si="3111"/>
        <v/>
      </c>
      <c r="GX571" s="27" t="str">
        <f t="shared" si="3112"/>
        <v/>
      </c>
      <c r="GY571" s="26" t="str">
        <f t="shared" si="3113"/>
        <v/>
      </c>
      <c r="GZ571" s="26" t="str">
        <f t="shared" si="3114"/>
        <v/>
      </c>
      <c r="HA571" s="26" t="str">
        <f t="shared" si="3115"/>
        <v/>
      </c>
      <c r="HB571" s="26" t="str">
        <f t="shared" si="3116"/>
        <v/>
      </c>
      <c r="HC571" s="29" t="str">
        <f t="shared" si="3117"/>
        <v/>
      </c>
      <c r="HD571" s="26">
        <f t="shared" si="3118"/>
        <v>0</v>
      </c>
      <c r="HE571" s="26" t="str">
        <f t="shared" si="3119"/>
        <v/>
      </c>
      <c r="HF571" s="26" t="str">
        <f t="shared" si="3120"/>
        <v/>
      </c>
      <c r="HG571" s="26" t="str">
        <f t="shared" si="3121"/>
        <v/>
      </c>
      <c r="HH571" s="26" t="str">
        <f t="shared" si="3122"/>
        <v/>
      </c>
      <c r="HI571" s="26" t="str">
        <f t="shared" si="3123"/>
        <v/>
      </c>
      <c r="HJ571" s="26" t="str">
        <f t="shared" si="3124"/>
        <v/>
      </c>
      <c r="HK571" s="26" t="str">
        <f t="shared" si="3125"/>
        <v/>
      </c>
      <c r="HL571" s="26" t="str">
        <f t="shared" si="3126"/>
        <v/>
      </c>
      <c r="ID571" s="25">
        <f t="shared" si="3342"/>
        <v>61668</v>
      </c>
      <c r="IE571" s="1" t="str">
        <f t="shared" si="3343"/>
        <v/>
      </c>
      <c r="IF571" s="26" t="str">
        <f t="shared" ca="1" si="3127"/>
        <v/>
      </c>
      <c r="IG571" s="26" t="str">
        <f t="shared" si="3128"/>
        <v/>
      </c>
      <c r="IH571" s="26" t="str">
        <f t="shared" si="3129"/>
        <v/>
      </c>
      <c r="II571" s="26" t="str">
        <f t="shared" si="3130"/>
        <v/>
      </c>
      <c r="IJ571" s="26" t="str">
        <f t="shared" si="3131"/>
        <v/>
      </c>
      <c r="IK571" s="26" t="str">
        <f t="shared" si="3132"/>
        <v/>
      </c>
      <c r="IL571" s="26" t="str">
        <f t="shared" si="3133"/>
        <v/>
      </c>
      <c r="IM571" s="26" t="str">
        <f t="shared" si="3134"/>
        <v/>
      </c>
      <c r="IN571" s="27" t="str">
        <f t="shared" si="3135"/>
        <v/>
      </c>
      <c r="IO571" s="28" t="str">
        <f t="shared" si="3136"/>
        <v/>
      </c>
      <c r="IP571" s="28" t="str">
        <f t="shared" si="3137"/>
        <v/>
      </c>
      <c r="IQ571" s="28" t="str">
        <f t="shared" si="3138"/>
        <v/>
      </c>
      <c r="IR571" s="28" t="str">
        <f t="shared" si="3139"/>
        <v/>
      </c>
      <c r="IS571" s="28" t="str">
        <f t="shared" si="3140"/>
        <v/>
      </c>
      <c r="IT571" s="28" t="str">
        <f t="shared" si="3141"/>
        <v/>
      </c>
      <c r="IU571" s="28" t="str">
        <f t="shared" si="3142"/>
        <v/>
      </c>
      <c r="IV571" s="27" t="str">
        <f t="shared" si="3143"/>
        <v/>
      </c>
      <c r="IW571" s="27" t="str">
        <f t="shared" si="3144"/>
        <v/>
      </c>
      <c r="IX571" s="28" t="str">
        <f t="shared" si="3145"/>
        <v/>
      </c>
      <c r="IY571" s="27" t="str">
        <f t="shared" si="3146"/>
        <v/>
      </c>
      <c r="IZ571" s="27" t="str">
        <f t="shared" si="3147"/>
        <v/>
      </c>
      <c r="JA571" s="26" t="str">
        <f t="shared" si="3148"/>
        <v/>
      </c>
      <c r="JB571" s="26" t="str">
        <f t="shared" si="3149"/>
        <v/>
      </c>
      <c r="JC571" s="26" t="str">
        <f t="shared" si="3150"/>
        <v/>
      </c>
      <c r="JD571" s="26" t="str">
        <f t="shared" si="3151"/>
        <v/>
      </c>
      <c r="JE571" s="29" t="str">
        <f t="shared" si="3152"/>
        <v/>
      </c>
      <c r="JF571" s="26">
        <f t="shared" si="3153"/>
        <v>0</v>
      </c>
      <c r="JG571" s="26" t="str">
        <f t="shared" si="3154"/>
        <v/>
      </c>
      <c r="JH571" s="26" t="str">
        <f t="shared" si="3155"/>
        <v/>
      </c>
      <c r="JI571" s="26" t="str">
        <f t="shared" si="3156"/>
        <v/>
      </c>
      <c r="JJ571" s="26" t="str">
        <f t="shared" si="3157"/>
        <v/>
      </c>
      <c r="JK571" s="26" t="str">
        <f t="shared" si="3158"/>
        <v/>
      </c>
      <c r="JL571" s="26" t="str">
        <f t="shared" si="3159"/>
        <v/>
      </c>
      <c r="JM571" s="26" t="str">
        <f t="shared" si="3160"/>
        <v/>
      </c>
      <c r="JN571" s="26" t="str">
        <f t="shared" si="3161"/>
        <v/>
      </c>
      <c r="KF571" s="25">
        <f t="shared" si="3344"/>
        <v>61668</v>
      </c>
      <c r="KG571" s="1" t="str">
        <f t="shared" si="3345"/>
        <v/>
      </c>
      <c r="KH571" s="26" t="str">
        <f t="shared" ca="1" si="3162"/>
        <v/>
      </c>
      <c r="KI571" s="26" t="str">
        <f t="shared" si="3163"/>
        <v/>
      </c>
      <c r="KJ571" s="26" t="str">
        <f t="shared" si="3164"/>
        <v/>
      </c>
      <c r="KK571" s="26" t="str">
        <f t="shared" si="3165"/>
        <v/>
      </c>
      <c r="KL571" s="26" t="str">
        <f t="shared" si="3166"/>
        <v/>
      </c>
      <c r="KM571" s="26" t="str">
        <f t="shared" si="3167"/>
        <v/>
      </c>
      <c r="KN571" s="26" t="str">
        <f t="shared" si="3168"/>
        <v/>
      </c>
      <c r="KO571" s="26" t="str">
        <f t="shared" si="3169"/>
        <v/>
      </c>
      <c r="KP571" s="27" t="str">
        <f t="shared" si="3170"/>
        <v/>
      </c>
      <c r="KQ571" s="28" t="str">
        <f t="shared" si="3171"/>
        <v/>
      </c>
      <c r="KR571" s="28" t="str">
        <f t="shared" si="3172"/>
        <v/>
      </c>
      <c r="KS571" s="28" t="str">
        <f t="shared" si="3173"/>
        <v/>
      </c>
      <c r="KT571" s="28" t="str">
        <f t="shared" si="3174"/>
        <v/>
      </c>
      <c r="KU571" s="28" t="str">
        <f t="shared" si="3175"/>
        <v/>
      </c>
      <c r="KV571" s="28" t="str">
        <f t="shared" si="3176"/>
        <v/>
      </c>
      <c r="KW571" s="28" t="str">
        <f t="shared" si="3177"/>
        <v/>
      </c>
      <c r="KX571" s="27" t="str">
        <f t="shared" si="3178"/>
        <v/>
      </c>
      <c r="KY571" s="27" t="str">
        <f t="shared" si="3179"/>
        <v/>
      </c>
      <c r="KZ571" s="28" t="str">
        <f t="shared" si="3180"/>
        <v/>
      </c>
      <c r="LA571" s="27" t="str">
        <f t="shared" si="3181"/>
        <v/>
      </c>
      <c r="LB571" s="27" t="str">
        <f t="shared" si="3182"/>
        <v/>
      </c>
      <c r="LC571" s="26" t="str">
        <f t="shared" si="3183"/>
        <v/>
      </c>
      <c r="LD571" s="26" t="str">
        <f t="shared" si="3184"/>
        <v/>
      </c>
      <c r="LE571" s="26" t="str">
        <f t="shared" si="3185"/>
        <v/>
      </c>
      <c r="LF571" s="26" t="str">
        <f t="shared" si="3186"/>
        <v/>
      </c>
      <c r="LG571" s="29" t="str">
        <f t="shared" si="3187"/>
        <v/>
      </c>
      <c r="LH571" s="26">
        <f t="shared" si="3188"/>
        <v>0</v>
      </c>
      <c r="LI571" s="26" t="str">
        <f t="shared" si="3189"/>
        <v/>
      </c>
      <c r="LJ571" s="26" t="str">
        <f t="shared" si="3190"/>
        <v/>
      </c>
      <c r="LK571" s="26" t="str">
        <f t="shared" si="3191"/>
        <v/>
      </c>
      <c r="LL571" s="26" t="str">
        <f t="shared" si="3192"/>
        <v/>
      </c>
      <c r="LM571" s="26" t="str">
        <f t="shared" si="3193"/>
        <v/>
      </c>
      <c r="LN571" s="26" t="str">
        <f t="shared" si="3194"/>
        <v/>
      </c>
      <c r="LO571" s="26" t="str">
        <f t="shared" si="3195"/>
        <v/>
      </c>
      <c r="LP571" s="26" t="str">
        <f t="shared" si="3196"/>
        <v/>
      </c>
      <c r="MH571" s="25">
        <f t="shared" si="3344"/>
        <v>61668</v>
      </c>
      <c r="MI571" s="1" t="str">
        <f t="shared" si="3345"/>
        <v/>
      </c>
      <c r="MJ571" s="26" t="str">
        <f t="shared" ca="1" si="3197"/>
        <v/>
      </c>
      <c r="MK571" s="26" t="str">
        <f t="shared" si="3198"/>
        <v/>
      </c>
      <c r="ML571" s="26" t="str">
        <f t="shared" si="3199"/>
        <v/>
      </c>
      <c r="MM571" s="26" t="str">
        <f t="shared" si="3200"/>
        <v/>
      </c>
      <c r="MN571" s="26" t="str">
        <f t="shared" si="3201"/>
        <v/>
      </c>
      <c r="MO571" s="26" t="str">
        <f t="shared" si="3202"/>
        <v/>
      </c>
      <c r="MP571" s="26" t="str">
        <f t="shared" si="3203"/>
        <v/>
      </c>
      <c r="MQ571" s="26" t="str">
        <f t="shared" si="3204"/>
        <v/>
      </c>
      <c r="MR571" s="27" t="str">
        <f t="shared" si="3205"/>
        <v/>
      </c>
      <c r="MS571" s="28" t="str">
        <f t="shared" si="3206"/>
        <v/>
      </c>
      <c r="MT571" s="28" t="str">
        <f t="shared" si="3207"/>
        <v/>
      </c>
      <c r="MU571" s="28" t="str">
        <f t="shared" si="3208"/>
        <v/>
      </c>
      <c r="MV571" s="28" t="str">
        <f t="shared" si="3209"/>
        <v/>
      </c>
      <c r="MW571" s="28" t="str">
        <f t="shared" si="3210"/>
        <v/>
      </c>
      <c r="MX571" s="28" t="str">
        <f t="shared" si="3211"/>
        <v/>
      </c>
      <c r="MY571" s="28" t="str">
        <f t="shared" si="3212"/>
        <v/>
      </c>
      <c r="MZ571" s="27" t="str">
        <f t="shared" si="3213"/>
        <v/>
      </c>
      <c r="NA571" s="27" t="str">
        <f t="shared" si="3214"/>
        <v/>
      </c>
      <c r="NB571" s="28" t="str">
        <f t="shared" si="3215"/>
        <v/>
      </c>
      <c r="NC571" s="27" t="str">
        <f t="shared" si="3216"/>
        <v/>
      </c>
      <c r="ND571" s="27" t="str">
        <f t="shared" si="3217"/>
        <v/>
      </c>
      <c r="NE571" s="26" t="str">
        <f t="shared" si="3218"/>
        <v/>
      </c>
      <c r="NF571" s="26" t="str">
        <f t="shared" si="3219"/>
        <v/>
      </c>
      <c r="NG571" s="26" t="str">
        <f t="shared" si="3220"/>
        <v/>
      </c>
      <c r="NH571" s="26" t="str">
        <f t="shared" si="3221"/>
        <v/>
      </c>
      <c r="NI571" s="29" t="str">
        <f t="shared" si="3222"/>
        <v/>
      </c>
      <c r="NJ571" s="26">
        <f t="shared" si="3223"/>
        <v>0</v>
      </c>
      <c r="NK571" s="26" t="str">
        <f t="shared" si="3224"/>
        <v/>
      </c>
      <c r="NL571" s="26" t="str">
        <f t="shared" si="3225"/>
        <v/>
      </c>
      <c r="NM571" s="26" t="str">
        <f t="shared" si="3226"/>
        <v/>
      </c>
      <c r="NN571" s="26" t="str">
        <f t="shared" si="3227"/>
        <v/>
      </c>
      <c r="NO571" s="26" t="str">
        <f t="shared" si="3228"/>
        <v/>
      </c>
      <c r="NP571" s="26" t="str">
        <f t="shared" si="3229"/>
        <v/>
      </c>
      <c r="NQ571" s="26" t="str">
        <f t="shared" si="3230"/>
        <v/>
      </c>
      <c r="NR571" s="26" t="str">
        <f t="shared" si="3231"/>
        <v/>
      </c>
      <c r="OJ571" s="25">
        <f t="shared" si="3346"/>
        <v>61668</v>
      </c>
      <c r="OK571" s="1" t="str">
        <f t="shared" si="3347"/>
        <v/>
      </c>
      <c r="OL571" s="26" t="str">
        <f t="shared" ca="1" si="3232"/>
        <v/>
      </c>
      <c r="OM571" s="26" t="str">
        <f t="shared" si="3233"/>
        <v/>
      </c>
      <c r="ON571" s="26" t="str">
        <f t="shared" si="3234"/>
        <v/>
      </c>
      <c r="OO571" s="26" t="str">
        <f t="shared" si="3235"/>
        <v/>
      </c>
      <c r="OP571" s="26" t="str">
        <f t="shared" si="3236"/>
        <v/>
      </c>
      <c r="OQ571" s="26" t="str">
        <f t="shared" si="3237"/>
        <v/>
      </c>
      <c r="OR571" s="26" t="str">
        <f t="shared" si="3238"/>
        <v/>
      </c>
      <c r="OS571" s="26" t="str">
        <f t="shared" si="3239"/>
        <v/>
      </c>
      <c r="OT571" s="27" t="str">
        <f t="shared" si="3240"/>
        <v/>
      </c>
      <c r="OU571" s="28" t="str">
        <f t="shared" si="3241"/>
        <v/>
      </c>
      <c r="OV571" s="28" t="str">
        <f t="shared" si="3242"/>
        <v/>
      </c>
      <c r="OW571" s="28" t="str">
        <f t="shared" si="3243"/>
        <v/>
      </c>
      <c r="OX571" s="28" t="str">
        <f t="shared" si="3244"/>
        <v/>
      </c>
      <c r="OY571" s="28" t="str">
        <f t="shared" si="3245"/>
        <v/>
      </c>
      <c r="OZ571" s="28" t="str">
        <f t="shared" si="3246"/>
        <v/>
      </c>
      <c r="PA571" s="28" t="str">
        <f t="shared" si="3247"/>
        <v/>
      </c>
      <c r="PB571" s="27" t="str">
        <f t="shared" si="3248"/>
        <v/>
      </c>
      <c r="PC571" s="27" t="str">
        <f t="shared" si="3249"/>
        <v/>
      </c>
      <c r="PD571" s="28" t="str">
        <f t="shared" si="3250"/>
        <v/>
      </c>
      <c r="PE571" s="27" t="str">
        <f t="shared" si="3251"/>
        <v/>
      </c>
      <c r="PF571" s="27" t="str">
        <f t="shared" si="3252"/>
        <v/>
      </c>
      <c r="PG571" s="26" t="str">
        <f t="shared" si="3253"/>
        <v/>
      </c>
      <c r="PH571" s="26" t="str">
        <f t="shared" si="3254"/>
        <v/>
      </c>
      <c r="PI571" s="26" t="str">
        <f t="shared" si="3255"/>
        <v/>
      </c>
      <c r="PJ571" s="26" t="str">
        <f t="shared" si="3256"/>
        <v/>
      </c>
      <c r="PK571" s="29" t="str">
        <f t="shared" si="3257"/>
        <v/>
      </c>
      <c r="PL571" s="26">
        <f t="shared" si="3258"/>
        <v>0</v>
      </c>
      <c r="PM571" s="26" t="str">
        <f t="shared" si="3259"/>
        <v/>
      </c>
      <c r="PN571" s="26" t="str">
        <f t="shared" si="3260"/>
        <v/>
      </c>
      <c r="PO571" s="26" t="str">
        <f t="shared" si="3261"/>
        <v/>
      </c>
      <c r="PP571" s="26" t="str">
        <f t="shared" si="3262"/>
        <v/>
      </c>
      <c r="PQ571" s="26" t="str">
        <f t="shared" si="3263"/>
        <v/>
      </c>
      <c r="PR571" s="26" t="str">
        <f t="shared" si="3264"/>
        <v/>
      </c>
      <c r="PS571" s="26" t="str">
        <f t="shared" si="3265"/>
        <v/>
      </c>
      <c r="PT571" s="26" t="str">
        <f t="shared" si="3266"/>
        <v/>
      </c>
      <c r="QL571" s="25">
        <f t="shared" si="3346"/>
        <v>61668</v>
      </c>
      <c r="QM571" s="1" t="str">
        <f t="shared" si="3347"/>
        <v/>
      </c>
      <c r="QN571" s="26" t="str">
        <f t="shared" ca="1" si="3267"/>
        <v/>
      </c>
      <c r="QO571" s="26" t="str">
        <f t="shared" si="3268"/>
        <v/>
      </c>
      <c r="QP571" s="26" t="str">
        <f t="shared" si="3269"/>
        <v/>
      </c>
      <c r="QQ571" s="26" t="str">
        <f t="shared" si="3270"/>
        <v/>
      </c>
      <c r="QR571" s="26" t="str">
        <f t="shared" si="3271"/>
        <v/>
      </c>
      <c r="QS571" s="26" t="str">
        <f t="shared" si="3272"/>
        <v/>
      </c>
      <c r="QT571" s="26" t="str">
        <f t="shared" si="3273"/>
        <v/>
      </c>
      <c r="QU571" s="26" t="str">
        <f t="shared" si="3274"/>
        <v/>
      </c>
      <c r="QV571" s="27" t="str">
        <f t="shared" si="3275"/>
        <v/>
      </c>
      <c r="QW571" s="28" t="str">
        <f t="shared" si="3276"/>
        <v/>
      </c>
      <c r="QX571" s="28" t="str">
        <f t="shared" si="3277"/>
        <v/>
      </c>
      <c r="QY571" s="28" t="str">
        <f t="shared" si="3278"/>
        <v/>
      </c>
      <c r="QZ571" s="28" t="str">
        <f t="shared" si="3279"/>
        <v/>
      </c>
      <c r="RA571" s="28" t="str">
        <f t="shared" si="3280"/>
        <v/>
      </c>
      <c r="RB571" s="28" t="str">
        <f t="shared" si="3281"/>
        <v/>
      </c>
      <c r="RC571" s="28" t="str">
        <f t="shared" si="3282"/>
        <v/>
      </c>
      <c r="RD571" s="27" t="str">
        <f t="shared" si="3283"/>
        <v/>
      </c>
      <c r="RE571" s="27" t="str">
        <f t="shared" si="3284"/>
        <v/>
      </c>
      <c r="RF571" s="28" t="str">
        <f t="shared" si="3285"/>
        <v/>
      </c>
      <c r="RG571" s="27" t="str">
        <f t="shared" si="3286"/>
        <v/>
      </c>
      <c r="RH571" s="27" t="str">
        <f t="shared" si="3287"/>
        <v/>
      </c>
      <c r="RI571" s="26" t="str">
        <f t="shared" si="3288"/>
        <v/>
      </c>
      <c r="RJ571" s="26" t="str">
        <f t="shared" si="3289"/>
        <v/>
      </c>
      <c r="RK571" s="26" t="str">
        <f t="shared" si="3290"/>
        <v/>
      </c>
      <c r="RL571" s="26" t="str">
        <f t="shared" si="3291"/>
        <v/>
      </c>
      <c r="RM571" s="29" t="str">
        <f t="shared" si="3292"/>
        <v/>
      </c>
      <c r="RN571" s="26">
        <f t="shared" si="3293"/>
        <v>0</v>
      </c>
      <c r="RO571" s="26" t="str">
        <f t="shared" si="3294"/>
        <v/>
      </c>
      <c r="RP571" s="26" t="str">
        <f t="shared" si="3295"/>
        <v/>
      </c>
      <c r="RQ571" s="26" t="str">
        <f t="shared" si="3296"/>
        <v/>
      </c>
      <c r="RR571" s="26" t="str">
        <f t="shared" si="3297"/>
        <v/>
      </c>
      <c r="RS571" s="26" t="str">
        <f t="shared" si="3298"/>
        <v/>
      </c>
      <c r="RT571" s="26" t="str">
        <f t="shared" si="3299"/>
        <v/>
      </c>
      <c r="RU571" s="26" t="str">
        <f t="shared" si="3300"/>
        <v/>
      </c>
      <c r="RV571" s="26" t="str">
        <f t="shared" si="3301"/>
        <v/>
      </c>
    </row>
    <row r="572" spans="2:490" x14ac:dyDescent="0.25">
      <c r="B572" s="25">
        <f t="shared" si="3321"/>
        <v>61698</v>
      </c>
      <c r="C572" s="1">
        <f t="shared" si="3302"/>
        <v>2068</v>
      </c>
      <c r="D572" s="1">
        <f t="shared" si="3303"/>
        <v>93</v>
      </c>
      <c r="E572" s="1" t="str">
        <f t="shared" si="3304"/>
        <v/>
      </c>
      <c r="F572" s="26" t="str">
        <f t="shared" si="2988"/>
        <v/>
      </c>
      <c r="G572" s="26">
        <f>SUMIFS(F$9:F572,C$9:C572,C572)</f>
        <v>0</v>
      </c>
      <c r="H572" s="26" t="str">
        <f t="shared" si="2989"/>
        <v/>
      </c>
      <c r="I572" s="86" t="e">
        <f t="shared" si="3305"/>
        <v>#VALUE!</v>
      </c>
      <c r="J572" s="1" t="b">
        <f>IF(J571=TRUE,TRUE,AND(D572&gt;=dane_wiek_emerytalny,D572&gt;=55,YEAR(B572)-YEAR(dane_data_rozpoczecia)&gt;=4,SUMIFS(F$9:F572,C$9:C572,C572)))</f>
        <v>0</v>
      </c>
      <c r="K572" s="26" t="str">
        <f t="shared" si="2990"/>
        <v/>
      </c>
      <c r="L572" s="26">
        <f t="shared" si="2991"/>
        <v>0</v>
      </c>
      <c r="M572" s="26" t="e">
        <f t="shared" si="2992"/>
        <v>#VALUE!</v>
      </c>
      <c r="N572" s="26" t="e">
        <f t="shared" si="2993"/>
        <v>#VALUE!</v>
      </c>
      <c r="O572" s="1" t="b">
        <f>IF(O571=TRUE,TRUE,AND(D572&gt;=65,YEAR(B572)-YEAR(dane_data_rozpoczecia)&gt;=4,SUMIFS(F$9:F572,C$9:C572,C572)))</f>
        <v>0</v>
      </c>
      <c r="V572" s="25">
        <f t="shared" si="3322"/>
        <v>61698</v>
      </c>
      <c r="W572" s="1" t="str">
        <f t="shared" si="3306"/>
        <v/>
      </c>
      <c r="X572" s="26" t="str">
        <f t="shared" ca="1" si="2994"/>
        <v/>
      </c>
      <c r="Y572" s="26" t="str">
        <f t="shared" si="2995"/>
        <v/>
      </c>
      <c r="Z572" s="26" t="str">
        <f t="shared" si="3307"/>
        <v/>
      </c>
      <c r="AA572" s="26" t="str">
        <f t="shared" si="3308"/>
        <v/>
      </c>
      <c r="AB572" s="26" t="str">
        <f t="shared" si="2996"/>
        <v/>
      </c>
      <c r="AC572" s="26" t="str">
        <f t="shared" si="2997"/>
        <v/>
      </c>
      <c r="AD572" s="26" t="str">
        <f t="shared" si="2998"/>
        <v/>
      </c>
      <c r="AE572" s="26" t="str">
        <f t="shared" si="2999"/>
        <v/>
      </c>
      <c r="AF572" s="27" t="str">
        <f t="shared" si="3000"/>
        <v/>
      </c>
      <c r="AG572" s="28" t="str">
        <f t="shared" si="3001"/>
        <v/>
      </c>
      <c r="AH572" s="28" t="str">
        <f t="shared" si="3002"/>
        <v/>
      </c>
      <c r="AI572" s="28" t="str">
        <f t="shared" si="3309"/>
        <v/>
      </c>
      <c r="AJ572" s="28" t="str">
        <f t="shared" si="3323"/>
        <v/>
      </c>
      <c r="AK572" s="28" t="str">
        <f t="shared" si="3003"/>
        <v/>
      </c>
      <c r="AL572" s="28" t="str">
        <f t="shared" si="3310"/>
        <v/>
      </c>
      <c r="AM572" s="28" t="str">
        <f t="shared" si="3311"/>
        <v/>
      </c>
      <c r="AN572" s="27" t="str">
        <f t="shared" si="3004"/>
        <v/>
      </c>
      <c r="AO572" s="27" t="str">
        <f t="shared" si="3005"/>
        <v/>
      </c>
      <c r="AP572" s="28" t="str">
        <f t="shared" si="3006"/>
        <v/>
      </c>
      <c r="AQ572" s="27" t="str">
        <f t="shared" si="3007"/>
        <v/>
      </c>
      <c r="AR572" s="27" t="str">
        <f t="shared" si="3008"/>
        <v/>
      </c>
      <c r="AS572" s="26" t="str">
        <f t="shared" si="3009"/>
        <v/>
      </c>
      <c r="AT572" s="26" t="str">
        <f t="shared" si="3010"/>
        <v/>
      </c>
      <c r="AU572" s="26" t="str">
        <f t="shared" si="3011"/>
        <v/>
      </c>
      <c r="AV572" s="26" t="str">
        <f t="shared" si="3012"/>
        <v/>
      </c>
      <c r="AW572" s="29" t="str">
        <f t="shared" si="3013"/>
        <v/>
      </c>
      <c r="AX572" s="26">
        <f t="shared" si="3014"/>
        <v>0</v>
      </c>
      <c r="AY572" s="26" t="str">
        <f t="shared" si="3015"/>
        <v/>
      </c>
      <c r="AZ572" s="26" t="str">
        <f t="shared" si="3016"/>
        <v/>
      </c>
      <c r="BA572" s="26" t="str">
        <f t="shared" si="3312"/>
        <v/>
      </c>
      <c r="BB572" s="26" t="str">
        <f t="shared" si="3017"/>
        <v/>
      </c>
      <c r="BC572" s="26" t="str">
        <f t="shared" si="3018"/>
        <v/>
      </c>
      <c r="BD572" s="26" t="str">
        <f t="shared" si="3019"/>
        <v/>
      </c>
      <c r="BE572" s="26" t="str">
        <f t="shared" si="3020"/>
        <v/>
      </c>
      <c r="BF572" s="26" t="str">
        <f t="shared" si="3021"/>
        <v/>
      </c>
      <c r="BX572" s="25">
        <f t="shared" si="3340"/>
        <v>61698</v>
      </c>
      <c r="BY572" s="1" t="str">
        <f t="shared" si="3341"/>
        <v/>
      </c>
      <c r="BZ572" s="26" t="str">
        <f t="shared" ca="1" si="3022"/>
        <v/>
      </c>
      <c r="CA572" s="26" t="str">
        <f t="shared" si="3023"/>
        <v/>
      </c>
      <c r="CB572" s="26" t="str">
        <f t="shared" si="3024"/>
        <v/>
      </c>
      <c r="CC572" s="26" t="str">
        <f t="shared" si="3025"/>
        <v/>
      </c>
      <c r="CD572" s="26" t="str">
        <f t="shared" si="3026"/>
        <v/>
      </c>
      <c r="CE572" s="26" t="str">
        <f t="shared" si="3027"/>
        <v/>
      </c>
      <c r="CF572" s="26" t="str">
        <f t="shared" si="3028"/>
        <v/>
      </c>
      <c r="CG572" s="26" t="str">
        <f t="shared" si="3029"/>
        <v/>
      </c>
      <c r="CH572" s="27" t="str">
        <f t="shared" si="3030"/>
        <v/>
      </c>
      <c r="CI572" s="28" t="str">
        <f t="shared" si="3031"/>
        <v/>
      </c>
      <c r="CJ572" s="28" t="str">
        <f t="shared" si="3032"/>
        <v/>
      </c>
      <c r="CK572" s="28" t="str">
        <f t="shared" si="3033"/>
        <v/>
      </c>
      <c r="CL572" s="28" t="str">
        <f t="shared" si="3034"/>
        <v/>
      </c>
      <c r="CM572" s="28" t="str">
        <f t="shared" si="3035"/>
        <v/>
      </c>
      <c r="CN572" s="28" t="str">
        <f t="shared" si="3036"/>
        <v/>
      </c>
      <c r="CO572" s="28" t="str">
        <f t="shared" si="3037"/>
        <v/>
      </c>
      <c r="CP572" s="27" t="str">
        <f t="shared" si="3038"/>
        <v/>
      </c>
      <c r="CQ572" s="27" t="str">
        <f t="shared" si="3039"/>
        <v/>
      </c>
      <c r="CR572" s="28" t="str">
        <f t="shared" si="3040"/>
        <v/>
      </c>
      <c r="CS572" s="27" t="str">
        <f t="shared" si="3041"/>
        <v/>
      </c>
      <c r="CT572" s="27" t="str">
        <f t="shared" si="3042"/>
        <v/>
      </c>
      <c r="CU572" s="26" t="str">
        <f t="shared" si="3043"/>
        <v/>
      </c>
      <c r="CV572" s="26" t="str">
        <f t="shared" si="3044"/>
        <v/>
      </c>
      <c r="CW572" s="26" t="str">
        <f t="shared" si="3045"/>
        <v/>
      </c>
      <c r="CX572" s="26" t="str">
        <f t="shared" si="3046"/>
        <v/>
      </c>
      <c r="CY572" s="29" t="str">
        <f t="shared" si="3047"/>
        <v/>
      </c>
      <c r="CZ572" s="26">
        <f t="shared" si="3048"/>
        <v>0</v>
      </c>
      <c r="DA572" s="26" t="str">
        <f t="shared" si="3049"/>
        <v/>
      </c>
      <c r="DB572" s="26" t="str">
        <f t="shared" si="3050"/>
        <v/>
      </c>
      <c r="DC572" s="26" t="str">
        <f t="shared" si="3051"/>
        <v/>
      </c>
      <c r="DD572" s="26" t="str">
        <f t="shared" si="3052"/>
        <v/>
      </c>
      <c r="DE572" s="26" t="str">
        <f t="shared" si="3053"/>
        <v/>
      </c>
      <c r="DF572" s="26" t="str">
        <f t="shared" si="3054"/>
        <v/>
      </c>
      <c r="DG572" s="26" t="str">
        <f t="shared" si="3055"/>
        <v/>
      </c>
      <c r="DH572" s="26" t="str">
        <f t="shared" si="3056"/>
        <v/>
      </c>
      <c r="DZ572" s="25">
        <f t="shared" si="3340"/>
        <v>61698</v>
      </c>
      <c r="EA572" s="1" t="str">
        <f t="shared" si="3341"/>
        <v/>
      </c>
      <c r="EB572" s="26" t="str">
        <f t="shared" ca="1" si="3057"/>
        <v/>
      </c>
      <c r="EC572" s="26" t="str">
        <f t="shared" si="3058"/>
        <v/>
      </c>
      <c r="ED572" s="26" t="str">
        <f t="shared" si="3059"/>
        <v/>
      </c>
      <c r="EE572" s="26" t="str">
        <f t="shared" si="3060"/>
        <v/>
      </c>
      <c r="EF572" s="26" t="str">
        <f t="shared" si="3061"/>
        <v/>
      </c>
      <c r="EG572" s="26" t="str">
        <f t="shared" si="3062"/>
        <v/>
      </c>
      <c r="EH572" s="26" t="str">
        <f t="shared" si="3063"/>
        <v/>
      </c>
      <c r="EI572" s="26" t="str">
        <f t="shared" si="3064"/>
        <v/>
      </c>
      <c r="EJ572" s="27" t="str">
        <f t="shared" si="3065"/>
        <v/>
      </c>
      <c r="EK572" s="28" t="str">
        <f t="shared" si="3066"/>
        <v/>
      </c>
      <c r="EL572" s="28" t="str">
        <f t="shared" si="3067"/>
        <v/>
      </c>
      <c r="EM572" s="28" t="str">
        <f t="shared" si="3068"/>
        <v/>
      </c>
      <c r="EN572" s="28" t="str">
        <f t="shared" si="3069"/>
        <v/>
      </c>
      <c r="EO572" s="28" t="str">
        <f t="shared" si="3070"/>
        <v/>
      </c>
      <c r="EP572" s="28" t="str">
        <f t="shared" si="3071"/>
        <v/>
      </c>
      <c r="EQ572" s="28" t="str">
        <f t="shared" si="3072"/>
        <v/>
      </c>
      <c r="ER572" s="27" t="str">
        <f t="shared" si="3073"/>
        <v/>
      </c>
      <c r="ES572" s="27" t="str">
        <f t="shared" si="3074"/>
        <v/>
      </c>
      <c r="ET572" s="28" t="str">
        <f t="shared" si="3075"/>
        <v/>
      </c>
      <c r="EU572" s="27" t="str">
        <f t="shared" si="3076"/>
        <v/>
      </c>
      <c r="EV572" s="27" t="str">
        <f t="shared" si="3077"/>
        <v/>
      </c>
      <c r="EW572" s="26" t="str">
        <f t="shared" si="3078"/>
        <v/>
      </c>
      <c r="EX572" s="26" t="str">
        <f t="shared" si="3079"/>
        <v/>
      </c>
      <c r="EY572" s="26" t="str">
        <f t="shared" si="3080"/>
        <v/>
      </c>
      <c r="EZ572" s="26" t="str">
        <f t="shared" si="3081"/>
        <v/>
      </c>
      <c r="FA572" s="29" t="str">
        <f t="shared" si="3082"/>
        <v/>
      </c>
      <c r="FB572" s="26">
        <f t="shared" si="3083"/>
        <v>0</v>
      </c>
      <c r="FC572" s="26" t="str">
        <f t="shared" si="3084"/>
        <v/>
      </c>
      <c r="FD572" s="26" t="str">
        <f t="shared" si="3085"/>
        <v/>
      </c>
      <c r="FE572" s="26" t="str">
        <f t="shared" si="3086"/>
        <v/>
      </c>
      <c r="FF572" s="26" t="str">
        <f t="shared" si="3087"/>
        <v/>
      </c>
      <c r="FG572" s="26" t="str">
        <f t="shared" si="3088"/>
        <v/>
      </c>
      <c r="FH572" s="26" t="str">
        <f t="shared" si="3089"/>
        <v/>
      </c>
      <c r="FI572" s="26" t="str">
        <f t="shared" si="3090"/>
        <v/>
      </c>
      <c r="FJ572" s="26" t="str">
        <f t="shared" si="3091"/>
        <v/>
      </c>
      <c r="GB572" s="25">
        <f t="shared" si="3342"/>
        <v>61698</v>
      </c>
      <c r="GC572" s="1" t="str">
        <f t="shared" si="3343"/>
        <v/>
      </c>
      <c r="GD572" s="26" t="str">
        <f t="shared" ca="1" si="3092"/>
        <v/>
      </c>
      <c r="GE572" s="26" t="str">
        <f t="shared" si="3093"/>
        <v/>
      </c>
      <c r="GF572" s="26" t="str">
        <f t="shared" si="3094"/>
        <v/>
      </c>
      <c r="GG572" s="26" t="str">
        <f t="shared" si="3095"/>
        <v/>
      </c>
      <c r="GH572" s="26" t="str">
        <f t="shared" si="3096"/>
        <v/>
      </c>
      <c r="GI572" s="26" t="str">
        <f t="shared" si="3097"/>
        <v/>
      </c>
      <c r="GJ572" s="26" t="str">
        <f t="shared" si="3098"/>
        <v/>
      </c>
      <c r="GK572" s="26" t="str">
        <f t="shared" si="3099"/>
        <v/>
      </c>
      <c r="GL572" s="27" t="str">
        <f t="shared" si="3100"/>
        <v/>
      </c>
      <c r="GM572" s="28" t="str">
        <f t="shared" si="3101"/>
        <v/>
      </c>
      <c r="GN572" s="28" t="str">
        <f t="shared" si="3102"/>
        <v/>
      </c>
      <c r="GO572" s="28" t="str">
        <f t="shared" si="3103"/>
        <v/>
      </c>
      <c r="GP572" s="28" t="str">
        <f t="shared" si="3104"/>
        <v/>
      </c>
      <c r="GQ572" s="28" t="str">
        <f t="shared" si="3105"/>
        <v/>
      </c>
      <c r="GR572" s="28" t="str">
        <f t="shared" si="3106"/>
        <v/>
      </c>
      <c r="GS572" s="28" t="str">
        <f t="shared" si="3107"/>
        <v/>
      </c>
      <c r="GT572" s="27" t="str">
        <f t="shared" si="3108"/>
        <v/>
      </c>
      <c r="GU572" s="27" t="str">
        <f t="shared" si="3109"/>
        <v/>
      </c>
      <c r="GV572" s="28" t="str">
        <f t="shared" si="3110"/>
        <v/>
      </c>
      <c r="GW572" s="27" t="str">
        <f t="shared" si="3111"/>
        <v/>
      </c>
      <c r="GX572" s="27" t="str">
        <f t="shared" si="3112"/>
        <v/>
      </c>
      <c r="GY572" s="26" t="str">
        <f t="shared" si="3113"/>
        <v/>
      </c>
      <c r="GZ572" s="26" t="str">
        <f t="shared" si="3114"/>
        <v/>
      </c>
      <c r="HA572" s="26" t="str">
        <f t="shared" si="3115"/>
        <v/>
      </c>
      <c r="HB572" s="26" t="str">
        <f t="shared" si="3116"/>
        <v/>
      </c>
      <c r="HC572" s="29" t="str">
        <f t="shared" si="3117"/>
        <v/>
      </c>
      <c r="HD572" s="26">
        <f t="shared" si="3118"/>
        <v>0</v>
      </c>
      <c r="HE572" s="26" t="str">
        <f t="shared" si="3119"/>
        <v/>
      </c>
      <c r="HF572" s="26" t="str">
        <f t="shared" si="3120"/>
        <v/>
      </c>
      <c r="HG572" s="26" t="str">
        <f t="shared" si="3121"/>
        <v/>
      </c>
      <c r="HH572" s="26" t="str">
        <f t="shared" si="3122"/>
        <v/>
      </c>
      <c r="HI572" s="26" t="str">
        <f t="shared" si="3123"/>
        <v/>
      </c>
      <c r="HJ572" s="26" t="str">
        <f t="shared" si="3124"/>
        <v/>
      </c>
      <c r="HK572" s="26" t="str">
        <f t="shared" si="3125"/>
        <v/>
      </c>
      <c r="HL572" s="26" t="str">
        <f t="shared" si="3126"/>
        <v/>
      </c>
      <c r="ID572" s="25">
        <f t="shared" si="3342"/>
        <v>61698</v>
      </c>
      <c r="IE572" s="1" t="str">
        <f t="shared" si="3343"/>
        <v/>
      </c>
      <c r="IF572" s="26" t="str">
        <f t="shared" ca="1" si="3127"/>
        <v/>
      </c>
      <c r="IG572" s="26" t="str">
        <f t="shared" si="3128"/>
        <v/>
      </c>
      <c r="IH572" s="26" t="str">
        <f t="shared" si="3129"/>
        <v/>
      </c>
      <c r="II572" s="26" t="str">
        <f t="shared" si="3130"/>
        <v/>
      </c>
      <c r="IJ572" s="26" t="str">
        <f t="shared" si="3131"/>
        <v/>
      </c>
      <c r="IK572" s="26" t="str">
        <f t="shared" si="3132"/>
        <v/>
      </c>
      <c r="IL572" s="26" t="str">
        <f t="shared" si="3133"/>
        <v/>
      </c>
      <c r="IM572" s="26" t="str">
        <f t="shared" si="3134"/>
        <v/>
      </c>
      <c r="IN572" s="27" t="str">
        <f t="shared" si="3135"/>
        <v/>
      </c>
      <c r="IO572" s="28" t="str">
        <f t="shared" si="3136"/>
        <v/>
      </c>
      <c r="IP572" s="28" t="str">
        <f t="shared" si="3137"/>
        <v/>
      </c>
      <c r="IQ572" s="28" t="str">
        <f t="shared" si="3138"/>
        <v/>
      </c>
      <c r="IR572" s="28" t="str">
        <f t="shared" si="3139"/>
        <v/>
      </c>
      <c r="IS572" s="28" t="str">
        <f t="shared" si="3140"/>
        <v/>
      </c>
      <c r="IT572" s="28" t="str">
        <f t="shared" si="3141"/>
        <v/>
      </c>
      <c r="IU572" s="28" t="str">
        <f t="shared" si="3142"/>
        <v/>
      </c>
      <c r="IV572" s="27" t="str">
        <f t="shared" si="3143"/>
        <v/>
      </c>
      <c r="IW572" s="27" t="str">
        <f t="shared" si="3144"/>
        <v/>
      </c>
      <c r="IX572" s="28" t="str">
        <f t="shared" si="3145"/>
        <v/>
      </c>
      <c r="IY572" s="27" t="str">
        <f t="shared" si="3146"/>
        <v/>
      </c>
      <c r="IZ572" s="27" t="str">
        <f t="shared" si="3147"/>
        <v/>
      </c>
      <c r="JA572" s="26" t="str">
        <f t="shared" si="3148"/>
        <v/>
      </c>
      <c r="JB572" s="26" t="str">
        <f t="shared" si="3149"/>
        <v/>
      </c>
      <c r="JC572" s="26" t="str">
        <f t="shared" si="3150"/>
        <v/>
      </c>
      <c r="JD572" s="26" t="str">
        <f t="shared" si="3151"/>
        <v/>
      </c>
      <c r="JE572" s="29" t="str">
        <f t="shared" si="3152"/>
        <v/>
      </c>
      <c r="JF572" s="26">
        <f t="shared" si="3153"/>
        <v>0</v>
      </c>
      <c r="JG572" s="26" t="str">
        <f t="shared" si="3154"/>
        <v/>
      </c>
      <c r="JH572" s="26" t="str">
        <f t="shared" si="3155"/>
        <v/>
      </c>
      <c r="JI572" s="26" t="str">
        <f t="shared" si="3156"/>
        <v/>
      </c>
      <c r="JJ572" s="26" t="str">
        <f t="shared" si="3157"/>
        <v/>
      </c>
      <c r="JK572" s="26" t="str">
        <f t="shared" si="3158"/>
        <v/>
      </c>
      <c r="JL572" s="26" t="str">
        <f t="shared" si="3159"/>
        <v/>
      </c>
      <c r="JM572" s="26" t="str">
        <f t="shared" si="3160"/>
        <v/>
      </c>
      <c r="JN572" s="26" t="str">
        <f t="shared" si="3161"/>
        <v/>
      </c>
      <c r="KF572" s="25">
        <f t="shared" si="3344"/>
        <v>61698</v>
      </c>
      <c r="KG572" s="1" t="str">
        <f t="shared" si="3345"/>
        <v/>
      </c>
      <c r="KH572" s="26" t="str">
        <f t="shared" ca="1" si="3162"/>
        <v/>
      </c>
      <c r="KI572" s="26" t="str">
        <f t="shared" si="3163"/>
        <v/>
      </c>
      <c r="KJ572" s="26" t="str">
        <f t="shared" si="3164"/>
        <v/>
      </c>
      <c r="KK572" s="26" t="str">
        <f t="shared" si="3165"/>
        <v/>
      </c>
      <c r="KL572" s="26" t="str">
        <f t="shared" si="3166"/>
        <v/>
      </c>
      <c r="KM572" s="26" t="str">
        <f t="shared" si="3167"/>
        <v/>
      </c>
      <c r="KN572" s="26" t="str">
        <f t="shared" si="3168"/>
        <v/>
      </c>
      <c r="KO572" s="26" t="str">
        <f t="shared" si="3169"/>
        <v/>
      </c>
      <c r="KP572" s="27" t="str">
        <f t="shared" si="3170"/>
        <v/>
      </c>
      <c r="KQ572" s="28" t="str">
        <f t="shared" si="3171"/>
        <v/>
      </c>
      <c r="KR572" s="28" t="str">
        <f t="shared" si="3172"/>
        <v/>
      </c>
      <c r="KS572" s="28" t="str">
        <f t="shared" si="3173"/>
        <v/>
      </c>
      <c r="KT572" s="28" t="str">
        <f t="shared" si="3174"/>
        <v/>
      </c>
      <c r="KU572" s="28" t="str">
        <f t="shared" si="3175"/>
        <v/>
      </c>
      <c r="KV572" s="28" t="str">
        <f t="shared" si="3176"/>
        <v/>
      </c>
      <c r="KW572" s="28" t="str">
        <f t="shared" si="3177"/>
        <v/>
      </c>
      <c r="KX572" s="27" t="str">
        <f t="shared" si="3178"/>
        <v/>
      </c>
      <c r="KY572" s="27" t="str">
        <f t="shared" si="3179"/>
        <v/>
      </c>
      <c r="KZ572" s="28" t="str">
        <f t="shared" si="3180"/>
        <v/>
      </c>
      <c r="LA572" s="27" t="str">
        <f t="shared" si="3181"/>
        <v/>
      </c>
      <c r="LB572" s="27" t="str">
        <f t="shared" si="3182"/>
        <v/>
      </c>
      <c r="LC572" s="26" t="str">
        <f t="shared" si="3183"/>
        <v/>
      </c>
      <c r="LD572" s="26" t="str">
        <f t="shared" si="3184"/>
        <v/>
      </c>
      <c r="LE572" s="26" t="str">
        <f t="shared" si="3185"/>
        <v/>
      </c>
      <c r="LF572" s="26" t="str">
        <f t="shared" si="3186"/>
        <v/>
      </c>
      <c r="LG572" s="29" t="str">
        <f t="shared" si="3187"/>
        <v/>
      </c>
      <c r="LH572" s="26">
        <f t="shared" si="3188"/>
        <v>0</v>
      </c>
      <c r="LI572" s="26" t="str">
        <f t="shared" si="3189"/>
        <v/>
      </c>
      <c r="LJ572" s="26" t="str">
        <f t="shared" si="3190"/>
        <v/>
      </c>
      <c r="LK572" s="26" t="str">
        <f t="shared" si="3191"/>
        <v/>
      </c>
      <c r="LL572" s="26" t="str">
        <f t="shared" si="3192"/>
        <v/>
      </c>
      <c r="LM572" s="26" t="str">
        <f t="shared" si="3193"/>
        <v/>
      </c>
      <c r="LN572" s="26" t="str">
        <f t="shared" si="3194"/>
        <v/>
      </c>
      <c r="LO572" s="26" t="str">
        <f t="shared" si="3195"/>
        <v/>
      </c>
      <c r="LP572" s="26" t="str">
        <f t="shared" si="3196"/>
        <v/>
      </c>
      <c r="MH572" s="25">
        <f t="shared" si="3344"/>
        <v>61698</v>
      </c>
      <c r="MI572" s="1" t="str">
        <f t="shared" si="3345"/>
        <v/>
      </c>
      <c r="MJ572" s="26" t="str">
        <f t="shared" ca="1" si="3197"/>
        <v/>
      </c>
      <c r="MK572" s="26" t="str">
        <f t="shared" si="3198"/>
        <v/>
      </c>
      <c r="ML572" s="26" t="str">
        <f t="shared" si="3199"/>
        <v/>
      </c>
      <c r="MM572" s="26" t="str">
        <f t="shared" si="3200"/>
        <v/>
      </c>
      <c r="MN572" s="26" t="str">
        <f t="shared" si="3201"/>
        <v/>
      </c>
      <c r="MO572" s="26" t="str">
        <f t="shared" si="3202"/>
        <v/>
      </c>
      <c r="MP572" s="26" t="str">
        <f t="shared" si="3203"/>
        <v/>
      </c>
      <c r="MQ572" s="26" t="str">
        <f t="shared" si="3204"/>
        <v/>
      </c>
      <c r="MR572" s="27" t="str">
        <f t="shared" si="3205"/>
        <v/>
      </c>
      <c r="MS572" s="28" t="str">
        <f t="shared" si="3206"/>
        <v/>
      </c>
      <c r="MT572" s="28" t="str">
        <f t="shared" si="3207"/>
        <v/>
      </c>
      <c r="MU572" s="28" t="str">
        <f t="shared" si="3208"/>
        <v/>
      </c>
      <c r="MV572" s="28" t="str">
        <f t="shared" si="3209"/>
        <v/>
      </c>
      <c r="MW572" s="28" t="str">
        <f t="shared" si="3210"/>
        <v/>
      </c>
      <c r="MX572" s="28" t="str">
        <f t="shared" si="3211"/>
        <v/>
      </c>
      <c r="MY572" s="28" t="str">
        <f t="shared" si="3212"/>
        <v/>
      </c>
      <c r="MZ572" s="27" t="str">
        <f t="shared" si="3213"/>
        <v/>
      </c>
      <c r="NA572" s="27" t="str">
        <f t="shared" si="3214"/>
        <v/>
      </c>
      <c r="NB572" s="28" t="str">
        <f t="shared" si="3215"/>
        <v/>
      </c>
      <c r="NC572" s="27" t="str">
        <f t="shared" si="3216"/>
        <v/>
      </c>
      <c r="ND572" s="27" t="str">
        <f t="shared" si="3217"/>
        <v/>
      </c>
      <c r="NE572" s="26" t="str">
        <f t="shared" si="3218"/>
        <v/>
      </c>
      <c r="NF572" s="26" t="str">
        <f t="shared" si="3219"/>
        <v/>
      </c>
      <c r="NG572" s="26" t="str">
        <f t="shared" si="3220"/>
        <v/>
      </c>
      <c r="NH572" s="26" t="str">
        <f t="shared" si="3221"/>
        <v/>
      </c>
      <c r="NI572" s="29" t="str">
        <f t="shared" si="3222"/>
        <v/>
      </c>
      <c r="NJ572" s="26">
        <f t="shared" si="3223"/>
        <v>0</v>
      </c>
      <c r="NK572" s="26" t="str">
        <f t="shared" si="3224"/>
        <v/>
      </c>
      <c r="NL572" s="26" t="str">
        <f t="shared" si="3225"/>
        <v/>
      </c>
      <c r="NM572" s="26" t="str">
        <f t="shared" si="3226"/>
        <v/>
      </c>
      <c r="NN572" s="26" t="str">
        <f t="shared" si="3227"/>
        <v/>
      </c>
      <c r="NO572" s="26" t="str">
        <f t="shared" si="3228"/>
        <v/>
      </c>
      <c r="NP572" s="26" t="str">
        <f t="shared" si="3229"/>
        <v/>
      </c>
      <c r="NQ572" s="26" t="str">
        <f t="shared" si="3230"/>
        <v/>
      </c>
      <c r="NR572" s="26" t="str">
        <f t="shared" si="3231"/>
        <v/>
      </c>
      <c r="OJ572" s="25">
        <f t="shared" si="3346"/>
        <v>61698</v>
      </c>
      <c r="OK572" s="1" t="str">
        <f t="shared" si="3347"/>
        <v/>
      </c>
      <c r="OL572" s="26" t="str">
        <f t="shared" ca="1" si="3232"/>
        <v/>
      </c>
      <c r="OM572" s="26" t="str">
        <f t="shared" si="3233"/>
        <v/>
      </c>
      <c r="ON572" s="26" t="str">
        <f t="shared" si="3234"/>
        <v/>
      </c>
      <c r="OO572" s="26" t="str">
        <f t="shared" si="3235"/>
        <v/>
      </c>
      <c r="OP572" s="26" t="str">
        <f t="shared" si="3236"/>
        <v/>
      </c>
      <c r="OQ572" s="26" t="str">
        <f t="shared" si="3237"/>
        <v/>
      </c>
      <c r="OR572" s="26" t="str">
        <f t="shared" si="3238"/>
        <v/>
      </c>
      <c r="OS572" s="26" t="str">
        <f t="shared" si="3239"/>
        <v/>
      </c>
      <c r="OT572" s="27" t="str">
        <f t="shared" si="3240"/>
        <v/>
      </c>
      <c r="OU572" s="28" t="str">
        <f t="shared" si="3241"/>
        <v/>
      </c>
      <c r="OV572" s="28" t="str">
        <f t="shared" si="3242"/>
        <v/>
      </c>
      <c r="OW572" s="28" t="str">
        <f t="shared" si="3243"/>
        <v/>
      </c>
      <c r="OX572" s="28" t="str">
        <f t="shared" si="3244"/>
        <v/>
      </c>
      <c r="OY572" s="28" t="str">
        <f t="shared" si="3245"/>
        <v/>
      </c>
      <c r="OZ572" s="28" t="str">
        <f t="shared" si="3246"/>
        <v/>
      </c>
      <c r="PA572" s="28" t="str">
        <f t="shared" si="3247"/>
        <v/>
      </c>
      <c r="PB572" s="27" t="str">
        <f t="shared" si="3248"/>
        <v/>
      </c>
      <c r="PC572" s="27" t="str">
        <f t="shared" si="3249"/>
        <v/>
      </c>
      <c r="PD572" s="28" t="str">
        <f t="shared" si="3250"/>
        <v/>
      </c>
      <c r="PE572" s="27" t="str">
        <f t="shared" si="3251"/>
        <v/>
      </c>
      <c r="PF572" s="27" t="str">
        <f t="shared" si="3252"/>
        <v/>
      </c>
      <c r="PG572" s="26" t="str">
        <f t="shared" si="3253"/>
        <v/>
      </c>
      <c r="PH572" s="26" t="str">
        <f t="shared" si="3254"/>
        <v/>
      </c>
      <c r="PI572" s="26" t="str">
        <f t="shared" si="3255"/>
        <v/>
      </c>
      <c r="PJ572" s="26" t="str">
        <f t="shared" si="3256"/>
        <v/>
      </c>
      <c r="PK572" s="29" t="str">
        <f t="shared" si="3257"/>
        <v/>
      </c>
      <c r="PL572" s="26">
        <f t="shared" si="3258"/>
        <v>0</v>
      </c>
      <c r="PM572" s="26" t="str">
        <f t="shared" si="3259"/>
        <v/>
      </c>
      <c r="PN572" s="26" t="str">
        <f t="shared" si="3260"/>
        <v/>
      </c>
      <c r="PO572" s="26" t="str">
        <f t="shared" si="3261"/>
        <v/>
      </c>
      <c r="PP572" s="26" t="str">
        <f t="shared" si="3262"/>
        <v/>
      </c>
      <c r="PQ572" s="26" t="str">
        <f t="shared" si="3263"/>
        <v/>
      </c>
      <c r="PR572" s="26" t="str">
        <f t="shared" si="3264"/>
        <v/>
      </c>
      <c r="PS572" s="26" t="str">
        <f t="shared" si="3265"/>
        <v/>
      </c>
      <c r="PT572" s="26" t="str">
        <f t="shared" si="3266"/>
        <v/>
      </c>
      <c r="QL572" s="25">
        <f t="shared" si="3346"/>
        <v>61698</v>
      </c>
      <c r="QM572" s="1" t="str">
        <f t="shared" si="3347"/>
        <v/>
      </c>
      <c r="QN572" s="26" t="str">
        <f t="shared" ca="1" si="3267"/>
        <v/>
      </c>
      <c r="QO572" s="26" t="str">
        <f t="shared" si="3268"/>
        <v/>
      </c>
      <c r="QP572" s="26" t="str">
        <f t="shared" si="3269"/>
        <v/>
      </c>
      <c r="QQ572" s="26" t="str">
        <f t="shared" si="3270"/>
        <v/>
      </c>
      <c r="QR572" s="26" t="str">
        <f t="shared" si="3271"/>
        <v/>
      </c>
      <c r="QS572" s="26" t="str">
        <f t="shared" si="3272"/>
        <v/>
      </c>
      <c r="QT572" s="26" t="str">
        <f t="shared" si="3273"/>
        <v/>
      </c>
      <c r="QU572" s="26" t="str">
        <f t="shared" si="3274"/>
        <v/>
      </c>
      <c r="QV572" s="27" t="str">
        <f t="shared" si="3275"/>
        <v/>
      </c>
      <c r="QW572" s="28" t="str">
        <f t="shared" si="3276"/>
        <v/>
      </c>
      <c r="QX572" s="28" t="str">
        <f t="shared" si="3277"/>
        <v/>
      </c>
      <c r="QY572" s="28" t="str">
        <f t="shared" si="3278"/>
        <v/>
      </c>
      <c r="QZ572" s="28" t="str">
        <f t="shared" si="3279"/>
        <v/>
      </c>
      <c r="RA572" s="28" t="str">
        <f t="shared" si="3280"/>
        <v/>
      </c>
      <c r="RB572" s="28" t="str">
        <f t="shared" si="3281"/>
        <v/>
      </c>
      <c r="RC572" s="28" t="str">
        <f t="shared" si="3282"/>
        <v/>
      </c>
      <c r="RD572" s="27" t="str">
        <f t="shared" si="3283"/>
        <v/>
      </c>
      <c r="RE572" s="27" t="str">
        <f t="shared" si="3284"/>
        <v/>
      </c>
      <c r="RF572" s="28" t="str">
        <f t="shared" si="3285"/>
        <v/>
      </c>
      <c r="RG572" s="27" t="str">
        <f t="shared" si="3286"/>
        <v/>
      </c>
      <c r="RH572" s="27" t="str">
        <f t="shared" si="3287"/>
        <v/>
      </c>
      <c r="RI572" s="26" t="str">
        <f t="shared" si="3288"/>
        <v/>
      </c>
      <c r="RJ572" s="26" t="str">
        <f t="shared" si="3289"/>
        <v/>
      </c>
      <c r="RK572" s="26" t="str">
        <f t="shared" si="3290"/>
        <v/>
      </c>
      <c r="RL572" s="26" t="str">
        <f t="shared" si="3291"/>
        <v/>
      </c>
      <c r="RM572" s="29" t="str">
        <f t="shared" si="3292"/>
        <v/>
      </c>
      <c r="RN572" s="26">
        <f t="shared" si="3293"/>
        <v>0</v>
      </c>
      <c r="RO572" s="26" t="str">
        <f t="shared" si="3294"/>
        <v/>
      </c>
      <c r="RP572" s="26" t="str">
        <f t="shared" si="3295"/>
        <v/>
      </c>
      <c r="RQ572" s="26" t="str">
        <f t="shared" si="3296"/>
        <v/>
      </c>
      <c r="RR572" s="26" t="str">
        <f t="shared" si="3297"/>
        <v/>
      </c>
      <c r="RS572" s="26" t="str">
        <f t="shared" si="3298"/>
        <v/>
      </c>
      <c r="RT572" s="26" t="str">
        <f t="shared" si="3299"/>
        <v/>
      </c>
      <c r="RU572" s="26" t="str">
        <f t="shared" si="3300"/>
        <v/>
      </c>
      <c r="RV572" s="26" t="str">
        <f t="shared" si="3301"/>
        <v/>
      </c>
    </row>
    <row r="573" spans="2:490" x14ac:dyDescent="0.25">
      <c r="B573" s="25">
        <f t="shared" si="3321"/>
        <v>61729</v>
      </c>
      <c r="C573" s="1">
        <f t="shared" si="3302"/>
        <v>2069</v>
      </c>
      <c r="D573" s="1">
        <f t="shared" si="3303"/>
        <v>93</v>
      </c>
      <c r="E573" s="1" t="str">
        <f t="shared" si="3304"/>
        <v/>
      </c>
      <c r="F573" s="26" t="str">
        <f t="shared" si="2988"/>
        <v/>
      </c>
      <c r="G573" s="26">
        <f>SUMIFS(F$9:F573,C$9:C573,C573)</f>
        <v>0</v>
      </c>
      <c r="H573" s="26" t="str">
        <f t="shared" si="2989"/>
        <v/>
      </c>
      <c r="I573" s="86" t="e">
        <f t="shared" si="3305"/>
        <v>#VALUE!</v>
      </c>
      <c r="J573" s="1" t="b">
        <f>IF(J572=TRUE,TRUE,AND(D573&gt;=dane_wiek_emerytalny,D573&gt;=55,YEAR(B573)-YEAR(dane_data_rozpoczecia)&gt;=4,SUMIFS(F$9:F573,C$9:C573,C573)))</f>
        <v>0</v>
      </c>
      <c r="K573" s="26" t="str">
        <f t="shared" si="2990"/>
        <v/>
      </c>
      <c r="L573" s="26">
        <f t="shared" si="2991"/>
        <v>0</v>
      </c>
      <c r="M573" s="26" t="e">
        <f t="shared" si="2992"/>
        <v>#VALUE!</v>
      </c>
      <c r="N573" s="26" t="e">
        <f t="shared" si="2993"/>
        <v>#VALUE!</v>
      </c>
      <c r="O573" s="1" t="b">
        <f>IF(O572=TRUE,TRUE,AND(D573&gt;=65,YEAR(B573)-YEAR(dane_data_rozpoczecia)&gt;=4,SUMIFS(F$9:F573,C$9:C573,C573)))</f>
        <v>0</v>
      </c>
      <c r="V573" s="25">
        <f t="shared" si="3322"/>
        <v>61729</v>
      </c>
      <c r="W573" s="1" t="str">
        <f t="shared" si="3306"/>
        <v/>
      </c>
      <c r="X573" s="26" t="str">
        <f t="shared" ca="1" si="2994"/>
        <v/>
      </c>
      <c r="Y573" s="26" t="str">
        <f t="shared" si="2995"/>
        <v/>
      </c>
      <c r="Z573" s="26" t="str">
        <f t="shared" si="3307"/>
        <v/>
      </c>
      <c r="AA573" s="26" t="str">
        <f t="shared" si="3308"/>
        <v/>
      </c>
      <c r="AB573" s="26" t="str">
        <f t="shared" si="2996"/>
        <v/>
      </c>
      <c r="AC573" s="26" t="str">
        <f t="shared" si="2997"/>
        <v/>
      </c>
      <c r="AD573" s="26" t="str">
        <f t="shared" si="2998"/>
        <v/>
      </c>
      <c r="AE573" s="26" t="str">
        <f t="shared" si="2999"/>
        <v/>
      </c>
      <c r="AF573" s="27" t="str">
        <f t="shared" si="3000"/>
        <v/>
      </c>
      <c r="AG573" s="28" t="str">
        <f t="shared" si="3001"/>
        <v/>
      </c>
      <c r="AH573" s="28" t="str">
        <f t="shared" si="3002"/>
        <v/>
      </c>
      <c r="AI573" s="28" t="str">
        <f t="shared" si="3309"/>
        <v/>
      </c>
      <c r="AJ573" s="28" t="str">
        <f t="shared" si="3323"/>
        <v/>
      </c>
      <c r="AK573" s="28" t="str">
        <f t="shared" si="3003"/>
        <v/>
      </c>
      <c r="AL573" s="28" t="str">
        <f t="shared" si="3310"/>
        <v/>
      </c>
      <c r="AM573" s="28" t="str">
        <f t="shared" si="3311"/>
        <v/>
      </c>
      <c r="AN573" s="27" t="str">
        <f t="shared" si="3004"/>
        <v/>
      </c>
      <c r="AO573" s="27" t="str">
        <f t="shared" si="3005"/>
        <v/>
      </c>
      <c r="AP573" s="28" t="str">
        <f t="shared" si="3006"/>
        <v/>
      </c>
      <c r="AQ573" s="27" t="str">
        <f t="shared" si="3007"/>
        <v/>
      </c>
      <c r="AR573" s="27" t="str">
        <f t="shared" si="3008"/>
        <v/>
      </c>
      <c r="AS573" s="26" t="str">
        <f t="shared" si="3009"/>
        <v/>
      </c>
      <c r="AT573" s="26" t="str">
        <f t="shared" si="3010"/>
        <v/>
      </c>
      <c r="AU573" s="26" t="str">
        <f t="shared" si="3011"/>
        <v/>
      </c>
      <c r="AV573" s="26" t="str">
        <f t="shared" si="3012"/>
        <v/>
      </c>
      <c r="AW573" s="29" t="str">
        <f t="shared" si="3013"/>
        <v/>
      </c>
      <c r="AX573" s="26">
        <f t="shared" si="3014"/>
        <v>0</v>
      </c>
      <c r="AY573" s="26" t="str">
        <f t="shared" si="3015"/>
        <v/>
      </c>
      <c r="AZ573" s="26" t="str">
        <f t="shared" si="3016"/>
        <v/>
      </c>
      <c r="BA573" s="26" t="str">
        <f t="shared" si="3312"/>
        <v/>
      </c>
      <c r="BB573" s="26" t="str">
        <f t="shared" si="3017"/>
        <v/>
      </c>
      <c r="BC573" s="26" t="str">
        <f t="shared" si="3018"/>
        <v/>
      </c>
      <c r="BD573" s="26" t="str">
        <f t="shared" si="3019"/>
        <v/>
      </c>
      <c r="BE573" s="26" t="str">
        <f t="shared" si="3020"/>
        <v/>
      </c>
      <c r="BF573" s="26" t="str">
        <f t="shared" si="3021"/>
        <v/>
      </c>
      <c r="BX573" s="25">
        <f t="shared" si="3340"/>
        <v>61729</v>
      </c>
      <c r="BY573" s="1" t="str">
        <f t="shared" si="3341"/>
        <v/>
      </c>
      <c r="BZ573" s="26" t="str">
        <f t="shared" ca="1" si="3022"/>
        <v/>
      </c>
      <c r="CA573" s="26" t="str">
        <f t="shared" si="3023"/>
        <v/>
      </c>
      <c r="CB573" s="26" t="str">
        <f t="shared" si="3024"/>
        <v/>
      </c>
      <c r="CC573" s="26" t="str">
        <f t="shared" si="3025"/>
        <v/>
      </c>
      <c r="CD573" s="26" t="str">
        <f t="shared" si="3026"/>
        <v/>
      </c>
      <c r="CE573" s="26" t="str">
        <f t="shared" si="3027"/>
        <v/>
      </c>
      <c r="CF573" s="26" t="str">
        <f t="shared" si="3028"/>
        <v/>
      </c>
      <c r="CG573" s="26" t="str">
        <f t="shared" si="3029"/>
        <v/>
      </c>
      <c r="CH573" s="27" t="str">
        <f t="shared" si="3030"/>
        <v/>
      </c>
      <c r="CI573" s="28" t="str">
        <f t="shared" si="3031"/>
        <v/>
      </c>
      <c r="CJ573" s="28" t="str">
        <f t="shared" si="3032"/>
        <v/>
      </c>
      <c r="CK573" s="28" t="str">
        <f t="shared" si="3033"/>
        <v/>
      </c>
      <c r="CL573" s="28" t="str">
        <f t="shared" si="3034"/>
        <v/>
      </c>
      <c r="CM573" s="28" t="str">
        <f t="shared" si="3035"/>
        <v/>
      </c>
      <c r="CN573" s="28" t="str">
        <f t="shared" si="3036"/>
        <v/>
      </c>
      <c r="CO573" s="28" t="str">
        <f t="shared" si="3037"/>
        <v/>
      </c>
      <c r="CP573" s="27" t="str">
        <f t="shared" si="3038"/>
        <v/>
      </c>
      <c r="CQ573" s="27" t="str">
        <f t="shared" si="3039"/>
        <v/>
      </c>
      <c r="CR573" s="28" t="str">
        <f t="shared" si="3040"/>
        <v/>
      </c>
      <c r="CS573" s="27" t="str">
        <f t="shared" si="3041"/>
        <v/>
      </c>
      <c r="CT573" s="27" t="str">
        <f t="shared" si="3042"/>
        <v/>
      </c>
      <c r="CU573" s="26" t="str">
        <f t="shared" si="3043"/>
        <v/>
      </c>
      <c r="CV573" s="26" t="str">
        <f t="shared" si="3044"/>
        <v/>
      </c>
      <c r="CW573" s="26" t="str">
        <f t="shared" si="3045"/>
        <v/>
      </c>
      <c r="CX573" s="26" t="str">
        <f t="shared" si="3046"/>
        <v/>
      </c>
      <c r="CY573" s="29" t="str">
        <f t="shared" si="3047"/>
        <v/>
      </c>
      <c r="CZ573" s="26">
        <f t="shared" si="3048"/>
        <v>0</v>
      </c>
      <c r="DA573" s="26" t="str">
        <f t="shared" si="3049"/>
        <v/>
      </c>
      <c r="DB573" s="26" t="str">
        <f t="shared" si="3050"/>
        <v/>
      </c>
      <c r="DC573" s="26" t="str">
        <f t="shared" si="3051"/>
        <v/>
      </c>
      <c r="DD573" s="26" t="str">
        <f t="shared" si="3052"/>
        <v/>
      </c>
      <c r="DE573" s="26" t="str">
        <f t="shared" si="3053"/>
        <v/>
      </c>
      <c r="DF573" s="26" t="str">
        <f t="shared" si="3054"/>
        <v/>
      </c>
      <c r="DG573" s="26" t="str">
        <f t="shared" si="3055"/>
        <v/>
      </c>
      <c r="DH573" s="26" t="str">
        <f t="shared" si="3056"/>
        <v/>
      </c>
      <c r="DZ573" s="25">
        <f t="shared" si="3340"/>
        <v>61729</v>
      </c>
      <c r="EA573" s="1" t="str">
        <f t="shared" si="3341"/>
        <v/>
      </c>
      <c r="EB573" s="26" t="str">
        <f t="shared" ca="1" si="3057"/>
        <v/>
      </c>
      <c r="EC573" s="26" t="str">
        <f t="shared" si="3058"/>
        <v/>
      </c>
      <c r="ED573" s="26" t="str">
        <f t="shared" si="3059"/>
        <v/>
      </c>
      <c r="EE573" s="26" t="str">
        <f t="shared" si="3060"/>
        <v/>
      </c>
      <c r="EF573" s="26" t="str">
        <f t="shared" si="3061"/>
        <v/>
      </c>
      <c r="EG573" s="26" t="str">
        <f t="shared" si="3062"/>
        <v/>
      </c>
      <c r="EH573" s="26" t="str">
        <f t="shared" si="3063"/>
        <v/>
      </c>
      <c r="EI573" s="26" t="str">
        <f t="shared" si="3064"/>
        <v/>
      </c>
      <c r="EJ573" s="27" t="str">
        <f t="shared" si="3065"/>
        <v/>
      </c>
      <c r="EK573" s="28" t="str">
        <f t="shared" si="3066"/>
        <v/>
      </c>
      <c r="EL573" s="28" t="str">
        <f t="shared" si="3067"/>
        <v/>
      </c>
      <c r="EM573" s="28" t="str">
        <f t="shared" si="3068"/>
        <v/>
      </c>
      <c r="EN573" s="28" t="str">
        <f t="shared" si="3069"/>
        <v/>
      </c>
      <c r="EO573" s="28" t="str">
        <f t="shared" si="3070"/>
        <v/>
      </c>
      <c r="EP573" s="28" t="str">
        <f t="shared" si="3071"/>
        <v/>
      </c>
      <c r="EQ573" s="28" t="str">
        <f t="shared" si="3072"/>
        <v/>
      </c>
      <c r="ER573" s="27" t="str">
        <f t="shared" si="3073"/>
        <v/>
      </c>
      <c r="ES573" s="27" t="str">
        <f t="shared" si="3074"/>
        <v/>
      </c>
      <c r="ET573" s="28" t="str">
        <f t="shared" si="3075"/>
        <v/>
      </c>
      <c r="EU573" s="27" t="str">
        <f t="shared" si="3076"/>
        <v/>
      </c>
      <c r="EV573" s="27" t="str">
        <f t="shared" si="3077"/>
        <v/>
      </c>
      <c r="EW573" s="26" t="str">
        <f t="shared" si="3078"/>
        <v/>
      </c>
      <c r="EX573" s="26" t="str">
        <f t="shared" si="3079"/>
        <v/>
      </c>
      <c r="EY573" s="26" t="str">
        <f t="shared" si="3080"/>
        <v/>
      </c>
      <c r="EZ573" s="26" t="str">
        <f t="shared" si="3081"/>
        <v/>
      </c>
      <c r="FA573" s="29" t="str">
        <f t="shared" si="3082"/>
        <v/>
      </c>
      <c r="FB573" s="26">
        <f t="shared" si="3083"/>
        <v>0</v>
      </c>
      <c r="FC573" s="26" t="str">
        <f t="shared" si="3084"/>
        <v/>
      </c>
      <c r="FD573" s="26" t="str">
        <f t="shared" si="3085"/>
        <v/>
      </c>
      <c r="FE573" s="26" t="str">
        <f t="shared" si="3086"/>
        <v/>
      </c>
      <c r="FF573" s="26" t="str">
        <f t="shared" si="3087"/>
        <v/>
      </c>
      <c r="FG573" s="26" t="str">
        <f t="shared" si="3088"/>
        <v/>
      </c>
      <c r="FH573" s="26" t="str">
        <f t="shared" si="3089"/>
        <v/>
      </c>
      <c r="FI573" s="26" t="str">
        <f t="shared" si="3090"/>
        <v/>
      </c>
      <c r="FJ573" s="26" t="str">
        <f t="shared" si="3091"/>
        <v/>
      </c>
      <c r="GB573" s="25">
        <f t="shared" si="3342"/>
        <v>61729</v>
      </c>
      <c r="GC573" s="1" t="str">
        <f t="shared" si="3343"/>
        <v/>
      </c>
      <c r="GD573" s="26" t="str">
        <f t="shared" ca="1" si="3092"/>
        <v/>
      </c>
      <c r="GE573" s="26" t="str">
        <f t="shared" si="3093"/>
        <v/>
      </c>
      <c r="GF573" s="26" t="str">
        <f t="shared" si="3094"/>
        <v/>
      </c>
      <c r="GG573" s="26" t="str">
        <f t="shared" si="3095"/>
        <v/>
      </c>
      <c r="GH573" s="26" t="str">
        <f t="shared" si="3096"/>
        <v/>
      </c>
      <c r="GI573" s="26" t="str">
        <f t="shared" si="3097"/>
        <v/>
      </c>
      <c r="GJ573" s="26" t="str">
        <f t="shared" si="3098"/>
        <v/>
      </c>
      <c r="GK573" s="26" t="str">
        <f t="shared" si="3099"/>
        <v/>
      </c>
      <c r="GL573" s="27" t="str">
        <f t="shared" si="3100"/>
        <v/>
      </c>
      <c r="GM573" s="28" t="str">
        <f t="shared" si="3101"/>
        <v/>
      </c>
      <c r="GN573" s="28" t="str">
        <f t="shared" si="3102"/>
        <v/>
      </c>
      <c r="GO573" s="28" t="str">
        <f t="shared" si="3103"/>
        <v/>
      </c>
      <c r="GP573" s="28" t="str">
        <f t="shared" si="3104"/>
        <v/>
      </c>
      <c r="GQ573" s="28" t="str">
        <f t="shared" si="3105"/>
        <v/>
      </c>
      <c r="GR573" s="28" t="str">
        <f t="shared" si="3106"/>
        <v/>
      </c>
      <c r="GS573" s="28" t="str">
        <f t="shared" si="3107"/>
        <v/>
      </c>
      <c r="GT573" s="27" t="str">
        <f t="shared" si="3108"/>
        <v/>
      </c>
      <c r="GU573" s="27" t="str">
        <f t="shared" si="3109"/>
        <v/>
      </c>
      <c r="GV573" s="28" t="str">
        <f t="shared" si="3110"/>
        <v/>
      </c>
      <c r="GW573" s="27" t="str">
        <f t="shared" si="3111"/>
        <v/>
      </c>
      <c r="GX573" s="27" t="str">
        <f t="shared" si="3112"/>
        <v/>
      </c>
      <c r="GY573" s="26" t="str">
        <f t="shared" si="3113"/>
        <v/>
      </c>
      <c r="GZ573" s="26" t="str">
        <f t="shared" si="3114"/>
        <v/>
      </c>
      <c r="HA573" s="26" t="str">
        <f t="shared" si="3115"/>
        <v/>
      </c>
      <c r="HB573" s="26" t="str">
        <f t="shared" si="3116"/>
        <v/>
      </c>
      <c r="HC573" s="29" t="str">
        <f t="shared" si="3117"/>
        <v/>
      </c>
      <c r="HD573" s="26">
        <f t="shared" si="3118"/>
        <v>0</v>
      </c>
      <c r="HE573" s="26" t="str">
        <f t="shared" si="3119"/>
        <v/>
      </c>
      <c r="HF573" s="26" t="str">
        <f t="shared" si="3120"/>
        <v/>
      </c>
      <c r="HG573" s="26" t="str">
        <f t="shared" si="3121"/>
        <v/>
      </c>
      <c r="HH573" s="26" t="str">
        <f t="shared" si="3122"/>
        <v/>
      </c>
      <c r="HI573" s="26" t="str">
        <f t="shared" si="3123"/>
        <v/>
      </c>
      <c r="HJ573" s="26" t="str">
        <f t="shared" si="3124"/>
        <v/>
      </c>
      <c r="HK573" s="26" t="str">
        <f t="shared" si="3125"/>
        <v/>
      </c>
      <c r="HL573" s="26" t="str">
        <f t="shared" si="3126"/>
        <v/>
      </c>
      <c r="ID573" s="25">
        <f t="shared" si="3342"/>
        <v>61729</v>
      </c>
      <c r="IE573" s="1" t="str">
        <f t="shared" si="3343"/>
        <v/>
      </c>
      <c r="IF573" s="26" t="str">
        <f t="shared" ca="1" si="3127"/>
        <v/>
      </c>
      <c r="IG573" s="26" t="str">
        <f t="shared" si="3128"/>
        <v/>
      </c>
      <c r="IH573" s="26" t="str">
        <f t="shared" si="3129"/>
        <v/>
      </c>
      <c r="II573" s="26" t="str">
        <f t="shared" si="3130"/>
        <v/>
      </c>
      <c r="IJ573" s="26" t="str">
        <f t="shared" si="3131"/>
        <v/>
      </c>
      <c r="IK573" s="26" t="str">
        <f t="shared" si="3132"/>
        <v/>
      </c>
      <c r="IL573" s="26" t="str">
        <f t="shared" si="3133"/>
        <v/>
      </c>
      <c r="IM573" s="26" t="str">
        <f t="shared" si="3134"/>
        <v/>
      </c>
      <c r="IN573" s="27" t="str">
        <f t="shared" si="3135"/>
        <v/>
      </c>
      <c r="IO573" s="28" t="str">
        <f t="shared" si="3136"/>
        <v/>
      </c>
      <c r="IP573" s="28" t="str">
        <f t="shared" si="3137"/>
        <v/>
      </c>
      <c r="IQ573" s="28" t="str">
        <f t="shared" si="3138"/>
        <v/>
      </c>
      <c r="IR573" s="28" t="str">
        <f t="shared" si="3139"/>
        <v/>
      </c>
      <c r="IS573" s="28" t="str">
        <f t="shared" si="3140"/>
        <v/>
      </c>
      <c r="IT573" s="28" t="str">
        <f t="shared" si="3141"/>
        <v/>
      </c>
      <c r="IU573" s="28" t="str">
        <f t="shared" si="3142"/>
        <v/>
      </c>
      <c r="IV573" s="27" t="str">
        <f t="shared" si="3143"/>
        <v/>
      </c>
      <c r="IW573" s="27" t="str">
        <f t="shared" si="3144"/>
        <v/>
      </c>
      <c r="IX573" s="28" t="str">
        <f t="shared" si="3145"/>
        <v/>
      </c>
      <c r="IY573" s="27" t="str">
        <f t="shared" si="3146"/>
        <v/>
      </c>
      <c r="IZ573" s="27" t="str">
        <f t="shared" si="3147"/>
        <v/>
      </c>
      <c r="JA573" s="26" t="str">
        <f t="shared" si="3148"/>
        <v/>
      </c>
      <c r="JB573" s="26" t="str">
        <f t="shared" si="3149"/>
        <v/>
      </c>
      <c r="JC573" s="26" t="str">
        <f t="shared" si="3150"/>
        <v/>
      </c>
      <c r="JD573" s="26" t="str">
        <f t="shared" si="3151"/>
        <v/>
      </c>
      <c r="JE573" s="29" t="str">
        <f t="shared" si="3152"/>
        <v/>
      </c>
      <c r="JF573" s="26">
        <f t="shared" si="3153"/>
        <v>0</v>
      </c>
      <c r="JG573" s="26" t="str">
        <f t="shared" si="3154"/>
        <v/>
      </c>
      <c r="JH573" s="26" t="str">
        <f t="shared" si="3155"/>
        <v/>
      </c>
      <c r="JI573" s="26" t="str">
        <f t="shared" si="3156"/>
        <v/>
      </c>
      <c r="JJ573" s="26" t="str">
        <f t="shared" si="3157"/>
        <v/>
      </c>
      <c r="JK573" s="26" t="str">
        <f t="shared" si="3158"/>
        <v/>
      </c>
      <c r="JL573" s="26" t="str">
        <f t="shared" si="3159"/>
        <v/>
      </c>
      <c r="JM573" s="26" t="str">
        <f t="shared" si="3160"/>
        <v/>
      </c>
      <c r="JN573" s="26" t="str">
        <f t="shared" si="3161"/>
        <v/>
      </c>
      <c r="KF573" s="25">
        <f t="shared" si="3344"/>
        <v>61729</v>
      </c>
      <c r="KG573" s="1" t="str">
        <f t="shared" si="3345"/>
        <v/>
      </c>
      <c r="KH573" s="26" t="str">
        <f t="shared" ca="1" si="3162"/>
        <v/>
      </c>
      <c r="KI573" s="26" t="str">
        <f t="shared" si="3163"/>
        <v/>
      </c>
      <c r="KJ573" s="26" t="str">
        <f t="shared" si="3164"/>
        <v/>
      </c>
      <c r="KK573" s="26" t="str">
        <f t="shared" si="3165"/>
        <v/>
      </c>
      <c r="KL573" s="26" t="str">
        <f t="shared" si="3166"/>
        <v/>
      </c>
      <c r="KM573" s="26" t="str">
        <f t="shared" si="3167"/>
        <v/>
      </c>
      <c r="KN573" s="26" t="str">
        <f t="shared" si="3168"/>
        <v/>
      </c>
      <c r="KO573" s="26" t="str">
        <f t="shared" si="3169"/>
        <v/>
      </c>
      <c r="KP573" s="27" t="str">
        <f t="shared" si="3170"/>
        <v/>
      </c>
      <c r="KQ573" s="28" t="str">
        <f t="shared" si="3171"/>
        <v/>
      </c>
      <c r="KR573" s="28" t="str">
        <f t="shared" si="3172"/>
        <v/>
      </c>
      <c r="KS573" s="28" t="str">
        <f t="shared" si="3173"/>
        <v/>
      </c>
      <c r="KT573" s="28" t="str">
        <f t="shared" si="3174"/>
        <v/>
      </c>
      <c r="KU573" s="28" t="str">
        <f t="shared" si="3175"/>
        <v/>
      </c>
      <c r="KV573" s="28" t="str">
        <f t="shared" si="3176"/>
        <v/>
      </c>
      <c r="KW573" s="28" t="str">
        <f t="shared" si="3177"/>
        <v/>
      </c>
      <c r="KX573" s="27" t="str">
        <f t="shared" si="3178"/>
        <v/>
      </c>
      <c r="KY573" s="27" t="str">
        <f t="shared" si="3179"/>
        <v/>
      </c>
      <c r="KZ573" s="28" t="str">
        <f t="shared" si="3180"/>
        <v/>
      </c>
      <c r="LA573" s="27" t="str">
        <f t="shared" si="3181"/>
        <v/>
      </c>
      <c r="LB573" s="27" t="str">
        <f t="shared" si="3182"/>
        <v/>
      </c>
      <c r="LC573" s="26" t="str">
        <f t="shared" si="3183"/>
        <v/>
      </c>
      <c r="LD573" s="26" t="str">
        <f t="shared" si="3184"/>
        <v/>
      </c>
      <c r="LE573" s="26" t="str">
        <f t="shared" si="3185"/>
        <v/>
      </c>
      <c r="LF573" s="26" t="str">
        <f t="shared" si="3186"/>
        <v/>
      </c>
      <c r="LG573" s="29" t="str">
        <f t="shared" si="3187"/>
        <v/>
      </c>
      <c r="LH573" s="26">
        <f t="shared" si="3188"/>
        <v>0</v>
      </c>
      <c r="LI573" s="26" t="str">
        <f t="shared" si="3189"/>
        <v/>
      </c>
      <c r="LJ573" s="26" t="str">
        <f t="shared" si="3190"/>
        <v/>
      </c>
      <c r="LK573" s="26" t="str">
        <f t="shared" si="3191"/>
        <v/>
      </c>
      <c r="LL573" s="26" t="str">
        <f t="shared" si="3192"/>
        <v/>
      </c>
      <c r="LM573" s="26" t="str">
        <f t="shared" si="3193"/>
        <v/>
      </c>
      <c r="LN573" s="26" t="str">
        <f t="shared" si="3194"/>
        <v/>
      </c>
      <c r="LO573" s="26" t="str">
        <f t="shared" si="3195"/>
        <v/>
      </c>
      <c r="LP573" s="26" t="str">
        <f t="shared" si="3196"/>
        <v/>
      </c>
      <c r="MH573" s="25">
        <f t="shared" si="3344"/>
        <v>61729</v>
      </c>
      <c r="MI573" s="1" t="str">
        <f t="shared" si="3345"/>
        <v/>
      </c>
      <c r="MJ573" s="26" t="str">
        <f t="shared" ca="1" si="3197"/>
        <v/>
      </c>
      <c r="MK573" s="26" t="str">
        <f t="shared" si="3198"/>
        <v/>
      </c>
      <c r="ML573" s="26" t="str">
        <f t="shared" si="3199"/>
        <v/>
      </c>
      <c r="MM573" s="26" t="str">
        <f t="shared" si="3200"/>
        <v/>
      </c>
      <c r="MN573" s="26" t="str">
        <f t="shared" si="3201"/>
        <v/>
      </c>
      <c r="MO573" s="26" t="str">
        <f t="shared" si="3202"/>
        <v/>
      </c>
      <c r="MP573" s="26" t="str">
        <f t="shared" si="3203"/>
        <v/>
      </c>
      <c r="MQ573" s="26" t="str">
        <f t="shared" si="3204"/>
        <v/>
      </c>
      <c r="MR573" s="27" t="str">
        <f t="shared" si="3205"/>
        <v/>
      </c>
      <c r="MS573" s="28" t="str">
        <f t="shared" si="3206"/>
        <v/>
      </c>
      <c r="MT573" s="28" t="str">
        <f t="shared" si="3207"/>
        <v/>
      </c>
      <c r="MU573" s="28" t="str">
        <f t="shared" si="3208"/>
        <v/>
      </c>
      <c r="MV573" s="28" t="str">
        <f t="shared" si="3209"/>
        <v/>
      </c>
      <c r="MW573" s="28" t="str">
        <f t="shared" si="3210"/>
        <v/>
      </c>
      <c r="MX573" s="28" t="str">
        <f t="shared" si="3211"/>
        <v/>
      </c>
      <c r="MY573" s="28" t="str">
        <f t="shared" si="3212"/>
        <v/>
      </c>
      <c r="MZ573" s="27" t="str">
        <f t="shared" si="3213"/>
        <v/>
      </c>
      <c r="NA573" s="27" t="str">
        <f t="shared" si="3214"/>
        <v/>
      </c>
      <c r="NB573" s="28" t="str">
        <f t="shared" si="3215"/>
        <v/>
      </c>
      <c r="NC573" s="27" t="str">
        <f t="shared" si="3216"/>
        <v/>
      </c>
      <c r="ND573" s="27" t="str">
        <f t="shared" si="3217"/>
        <v/>
      </c>
      <c r="NE573" s="26" t="str">
        <f t="shared" si="3218"/>
        <v/>
      </c>
      <c r="NF573" s="26" t="str">
        <f t="shared" si="3219"/>
        <v/>
      </c>
      <c r="NG573" s="26" t="str">
        <f t="shared" si="3220"/>
        <v/>
      </c>
      <c r="NH573" s="26" t="str">
        <f t="shared" si="3221"/>
        <v/>
      </c>
      <c r="NI573" s="29" t="str">
        <f t="shared" si="3222"/>
        <v/>
      </c>
      <c r="NJ573" s="26">
        <f t="shared" si="3223"/>
        <v>0</v>
      </c>
      <c r="NK573" s="26" t="str">
        <f t="shared" si="3224"/>
        <v/>
      </c>
      <c r="NL573" s="26" t="str">
        <f t="shared" si="3225"/>
        <v/>
      </c>
      <c r="NM573" s="26" t="str">
        <f t="shared" si="3226"/>
        <v/>
      </c>
      <c r="NN573" s="26" t="str">
        <f t="shared" si="3227"/>
        <v/>
      </c>
      <c r="NO573" s="26" t="str">
        <f t="shared" si="3228"/>
        <v/>
      </c>
      <c r="NP573" s="26" t="str">
        <f t="shared" si="3229"/>
        <v/>
      </c>
      <c r="NQ573" s="26" t="str">
        <f t="shared" si="3230"/>
        <v/>
      </c>
      <c r="NR573" s="26" t="str">
        <f t="shared" si="3231"/>
        <v/>
      </c>
      <c r="OJ573" s="25">
        <f t="shared" si="3346"/>
        <v>61729</v>
      </c>
      <c r="OK573" s="1" t="str">
        <f t="shared" si="3347"/>
        <v/>
      </c>
      <c r="OL573" s="26" t="str">
        <f t="shared" ca="1" si="3232"/>
        <v/>
      </c>
      <c r="OM573" s="26" t="str">
        <f t="shared" si="3233"/>
        <v/>
      </c>
      <c r="ON573" s="26" t="str">
        <f t="shared" si="3234"/>
        <v/>
      </c>
      <c r="OO573" s="26" t="str">
        <f t="shared" si="3235"/>
        <v/>
      </c>
      <c r="OP573" s="26" t="str">
        <f t="shared" si="3236"/>
        <v/>
      </c>
      <c r="OQ573" s="26" t="str">
        <f t="shared" si="3237"/>
        <v/>
      </c>
      <c r="OR573" s="26" t="str">
        <f t="shared" si="3238"/>
        <v/>
      </c>
      <c r="OS573" s="26" t="str">
        <f t="shared" si="3239"/>
        <v/>
      </c>
      <c r="OT573" s="27" t="str">
        <f t="shared" si="3240"/>
        <v/>
      </c>
      <c r="OU573" s="28" t="str">
        <f t="shared" si="3241"/>
        <v/>
      </c>
      <c r="OV573" s="28" t="str">
        <f t="shared" si="3242"/>
        <v/>
      </c>
      <c r="OW573" s="28" t="str">
        <f t="shared" si="3243"/>
        <v/>
      </c>
      <c r="OX573" s="28" t="str">
        <f t="shared" si="3244"/>
        <v/>
      </c>
      <c r="OY573" s="28" t="str">
        <f t="shared" si="3245"/>
        <v/>
      </c>
      <c r="OZ573" s="28" t="str">
        <f t="shared" si="3246"/>
        <v/>
      </c>
      <c r="PA573" s="28" t="str">
        <f t="shared" si="3247"/>
        <v/>
      </c>
      <c r="PB573" s="27" t="str">
        <f t="shared" si="3248"/>
        <v/>
      </c>
      <c r="PC573" s="27" t="str">
        <f t="shared" si="3249"/>
        <v/>
      </c>
      <c r="PD573" s="28" t="str">
        <f t="shared" si="3250"/>
        <v/>
      </c>
      <c r="PE573" s="27" t="str">
        <f t="shared" si="3251"/>
        <v/>
      </c>
      <c r="PF573" s="27" t="str">
        <f t="shared" si="3252"/>
        <v/>
      </c>
      <c r="PG573" s="26" t="str">
        <f t="shared" si="3253"/>
        <v/>
      </c>
      <c r="PH573" s="26" t="str">
        <f t="shared" si="3254"/>
        <v/>
      </c>
      <c r="PI573" s="26" t="str">
        <f t="shared" si="3255"/>
        <v/>
      </c>
      <c r="PJ573" s="26" t="str">
        <f t="shared" si="3256"/>
        <v/>
      </c>
      <c r="PK573" s="29" t="str">
        <f t="shared" si="3257"/>
        <v/>
      </c>
      <c r="PL573" s="26">
        <f t="shared" si="3258"/>
        <v>0</v>
      </c>
      <c r="PM573" s="26" t="str">
        <f t="shared" si="3259"/>
        <v/>
      </c>
      <c r="PN573" s="26" t="str">
        <f t="shared" si="3260"/>
        <v/>
      </c>
      <c r="PO573" s="26" t="str">
        <f t="shared" si="3261"/>
        <v/>
      </c>
      <c r="PP573" s="26" t="str">
        <f t="shared" si="3262"/>
        <v/>
      </c>
      <c r="PQ573" s="26" t="str">
        <f t="shared" si="3263"/>
        <v/>
      </c>
      <c r="PR573" s="26" t="str">
        <f t="shared" si="3264"/>
        <v/>
      </c>
      <c r="PS573" s="26" t="str">
        <f t="shared" si="3265"/>
        <v/>
      </c>
      <c r="PT573" s="26" t="str">
        <f t="shared" si="3266"/>
        <v/>
      </c>
      <c r="QL573" s="25">
        <f t="shared" si="3346"/>
        <v>61729</v>
      </c>
      <c r="QM573" s="1" t="str">
        <f t="shared" si="3347"/>
        <v/>
      </c>
      <c r="QN573" s="26" t="str">
        <f t="shared" ca="1" si="3267"/>
        <v/>
      </c>
      <c r="QO573" s="26" t="str">
        <f t="shared" si="3268"/>
        <v/>
      </c>
      <c r="QP573" s="26" t="str">
        <f t="shared" si="3269"/>
        <v/>
      </c>
      <c r="QQ573" s="26" t="str">
        <f t="shared" si="3270"/>
        <v/>
      </c>
      <c r="QR573" s="26" t="str">
        <f t="shared" si="3271"/>
        <v/>
      </c>
      <c r="QS573" s="26" t="str">
        <f t="shared" si="3272"/>
        <v/>
      </c>
      <c r="QT573" s="26" t="str">
        <f t="shared" si="3273"/>
        <v/>
      </c>
      <c r="QU573" s="26" t="str">
        <f t="shared" si="3274"/>
        <v/>
      </c>
      <c r="QV573" s="27" t="str">
        <f t="shared" si="3275"/>
        <v/>
      </c>
      <c r="QW573" s="28" t="str">
        <f t="shared" si="3276"/>
        <v/>
      </c>
      <c r="QX573" s="28" t="str">
        <f t="shared" si="3277"/>
        <v/>
      </c>
      <c r="QY573" s="28" t="str">
        <f t="shared" si="3278"/>
        <v/>
      </c>
      <c r="QZ573" s="28" t="str">
        <f t="shared" si="3279"/>
        <v/>
      </c>
      <c r="RA573" s="28" t="str">
        <f t="shared" si="3280"/>
        <v/>
      </c>
      <c r="RB573" s="28" t="str">
        <f t="shared" si="3281"/>
        <v/>
      </c>
      <c r="RC573" s="28" t="str">
        <f t="shared" si="3282"/>
        <v/>
      </c>
      <c r="RD573" s="27" t="str">
        <f t="shared" si="3283"/>
        <v/>
      </c>
      <c r="RE573" s="27" t="str">
        <f t="shared" si="3284"/>
        <v/>
      </c>
      <c r="RF573" s="28" t="str">
        <f t="shared" si="3285"/>
        <v/>
      </c>
      <c r="RG573" s="27" t="str">
        <f t="shared" si="3286"/>
        <v/>
      </c>
      <c r="RH573" s="27" t="str">
        <f t="shared" si="3287"/>
        <v/>
      </c>
      <c r="RI573" s="26" t="str">
        <f t="shared" si="3288"/>
        <v/>
      </c>
      <c r="RJ573" s="26" t="str">
        <f t="shared" si="3289"/>
        <v/>
      </c>
      <c r="RK573" s="26" t="str">
        <f t="shared" si="3290"/>
        <v/>
      </c>
      <c r="RL573" s="26" t="str">
        <f t="shared" si="3291"/>
        <v/>
      </c>
      <c r="RM573" s="29" t="str">
        <f t="shared" si="3292"/>
        <v/>
      </c>
      <c r="RN573" s="26">
        <f t="shared" si="3293"/>
        <v>0</v>
      </c>
      <c r="RO573" s="26" t="str">
        <f t="shared" si="3294"/>
        <v/>
      </c>
      <c r="RP573" s="26" t="str">
        <f t="shared" si="3295"/>
        <v/>
      </c>
      <c r="RQ573" s="26" t="str">
        <f t="shared" si="3296"/>
        <v/>
      </c>
      <c r="RR573" s="26" t="str">
        <f t="shared" si="3297"/>
        <v/>
      </c>
      <c r="RS573" s="26" t="str">
        <f t="shared" si="3298"/>
        <v/>
      </c>
      <c r="RT573" s="26" t="str">
        <f t="shared" si="3299"/>
        <v/>
      </c>
      <c r="RU573" s="26" t="str">
        <f t="shared" si="3300"/>
        <v/>
      </c>
      <c r="RV573" s="26" t="str">
        <f t="shared" si="3301"/>
        <v/>
      </c>
    </row>
    <row r="574" spans="2:490" x14ac:dyDescent="0.25">
      <c r="B574" s="25">
        <f t="shared" si="3321"/>
        <v>61760</v>
      </c>
      <c r="C574" s="1">
        <f t="shared" si="3302"/>
        <v>2069</v>
      </c>
      <c r="D574" s="1">
        <f t="shared" si="3303"/>
        <v>93</v>
      </c>
      <c r="E574" s="1" t="str">
        <f t="shared" si="3304"/>
        <v/>
      </c>
      <c r="F574" s="26" t="str">
        <f t="shared" si="2988"/>
        <v/>
      </c>
      <c r="G574" s="26">
        <f>SUMIFS(F$9:F574,C$9:C574,C574)</f>
        <v>0</v>
      </c>
      <c r="H574" s="26" t="str">
        <f t="shared" si="2989"/>
        <v/>
      </c>
      <c r="I574" s="86" t="e">
        <f t="shared" si="3305"/>
        <v>#VALUE!</v>
      </c>
      <c r="J574" s="1" t="b">
        <f>IF(J573=TRUE,TRUE,AND(D574&gt;=dane_wiek_emerytalny,D574&gt;=55,YEAR(B574)-YEAR(dane_data_rozpoczecia)&gt;=4,SUMIFS(F$9:F574,C$9:C574,C574)))</f>
        <v>0</v>
      </c>
      <c r="K574" s="26" t="str">
        <f t="shared" si="2990"/>
        <v/>
      </c>
      <c r="L574" s="26">
        <f t="shared" si="2991"/>
        <v>0</v>
      </c>
      <c r="M574" s="26" t="e">
        <f t="shared" si="2992"/>
        <v>#VALUE!</v>
      </c>
      <c r="N574" s="26" t="e">
        <f t="shared" si="2993"/>
        <v>#VALUE!</v>
      </c>
      <c r="O574" s="1" t="b">
        <f>IF(O573=TRUE,TRUE,AND(D574&gt;=65,YEAR(B574)-YEAR(dane_data_rozpoczecia)&gt;=4,SUMIFS(F$9:F574,C$9:C574,C574)))</f>
        <v>0</v>
      </c>
      <c r="V574" s="25">
        <f t="shared" si="3322"/>
        <v>61760</v>
      </c>
      <c r="W574" s="1" t="str">
        <f t="shared" si="3306"/>
        <v/>
      </c>
      <c r="X574" s="26" t="str">
        <f t="shared" ca="1" si="2994"/>
        <v/>
      </c>
      <c r="Y574" s="26" t="str">
        <f t="shared" si="2995"/>
        <v/>
      </c>
      <c r="Z574" s="26" t="str">
        <f t="shared" si="3307"/>
        <v/>
      </c>
      <c r="AA574" s="26" t="str">
        <f t="shared" si="3308"/>
        <v/>
      </c>
      <c r="AB574" s="26" t="str">
        <f t="shared" si="2996"/>
        <v/>
      </c>
      <c r="AC574" s="26" t="str">
        <f t="shared" si="2997"/>
        <v/>
      </c>
      <c r="AD574" s="26" t="str">
        <f t="shared" si="2998"/>
        <v/>
      </c>
      <c r="AE574" s="26" t="str">
        <f t="shared" si="2999"/>
        <v/>
      </c>
      <c r="AF574" s="27" t="str">
        <f t="shared" si="3000"/>
        <v/>
      </c>
      <c r="AG574" s="28" t="str">
        <f t="shared" si="3001"/>
        <v/>
      </c>
      <c r="AH574" s="28" t="str">
        <f t="shared" si="3002"/>
        <v/>
      </c>
      <c r="AI574" s="28" t="str">
        <f t="shared" si="3309"/>
        <v/>
      </c>
      <c r="AJ574" s="28" t="str">
        <f t="shared" si="3323"/>
        <v/>
      </c>
      <c r="AK574" s="28" t="str">
        <f t="shared" si="3003"/>
        <v/>
      </c>
      <c r="AL574" s="28" t="str">
        <f t="shared" si="3310"/>
        <v/>
      </c>
      <c r="AM574" s="28" t="str">
        <f t="shared" si="3311"/>
        <v/>
      </c>
      <c r="AN574" s="27" t="str">
        <f t="shared" si="3004"/>
        <v/>
      </c>
      <c r="AO574" s="27" t="str">
        <f t="shared" si="3005"/>
        <v/>
      </c>
      <c r="AP574" s="28" t="str">
        <f t="shared" si="3006"/>
        <v/>
      </c>
      <c r="AQ574" s="27" t="str">
        <f t="shared" si="3007"/>
        <v/>
      </c>
      <c r="AR574" s="27" t="str">
        <f t="shared" si="3008"/>
        <v/>
      </c>
      <c r="AS574" s="26" t="str">
        <f t="shared" si="3009"/>
        <v/>
      </c>
      <c r="AT574" s="26" t="str">
        <f t="shared" si="3010"/>
        <v/>
      </c>
      <c r="AU574" s="26" t="str">
        <f t="shared" si="3011"/>
        <v/>
      </c>
      <c r="AV574" s="26" t="str">
        <f t="shared" si="3012"/>
        <v/>
      </c>
      <c r="AW574" s="29" t="str">
        <f t="shared" si="3013"/>
        <v/>
      </c>
      <c r="AX574" s="26">
        <f t="shared" si="3014"/>
        <v>0</v>
      </c>
      <c r="AY574" s="26" t="str">
        <f t="shared" si="3015"/>
        <v/>
      </c>
      <c r="AZ574" s="26" t="str">
        <f t="shared" si="3016"/>
        <v/>
      </c>
      <c r="BA574" s="26" t="str">
        <f t="shared" si="3312"/>
        <v/>
      </c>
      <c r="BB574" s="26" t="str">
        <f t="shared" si="3017"/>
        <v/>
      </c>
      <c r="BC574" s="26" t="str">
        <f t="shared" si="3018"/>
        <v/>
      </c>
      <c r="BD574" s="26" t="str">
        <f t="shared" si="3019"/>
        <v/>
      </c>
      <c r="BE574" s="26" t="str">
        <f t="shared" si="3020"/>
        <v/>
      </c>
      <c r="BF574" s="26" t="str">
        <f t="shared" si="3021"/>
        <v/>
      </c>
      <c r="BX574" s="25">
        <f t="shared" si="3340"/>
        <v>61760</v>
      </c>
      <c r="BY574" s="1" t="str">
        <f t="shared" si="3341"/>
        <v/>
      </c>
      <c r="BZ574" s="26" t="str">
        <f t="shared" ca="1" si="3022"/>
        <v/>
      </c>
      <c r="CA574" s="26" t="str">
        <f t="shared" si="3023"/>
        <v/>
      </c>
      <c r="CB574" s="26" t="str">
        <f t="shared" si="3024"/>
        <v/>
      </c>
      <c r="CC574" s="26" t="str">
        <f t="shared" si="3025"/>
        <v/>
      </c>
      <c r="CD574" s="26" t="str">
        <f t="shared" si="3026"/>
        <v/>
      </c>
      <c r="CE574" s="26" t="str">
        <f t="shared" si="3027"/>
        <v/>
      </c>
      <c r="CF574" s="26" t="str">
        <f t="shared" si="3028"/>
        <v/>
      </c>
      <c r="CG574" s="26" t="str">
        <f t="shared" si="3029"/>
        <v/>
      </c>
      <c r="CH574" s="27" t="str">
        <f t="shared" si="3030"/>
        <v/>
      </c>
      <c r="CI574" s="28" t="str">
        <f t="shared" si="3031"/>
        <v/>
      </c>
      <c r="CJ574" s="28" t="str">
        <f t="shared" si="3032"/>
        <v/>
      </c>
      <c r="CK574" s="28" t="str">
        <f t="shared" si="3033"/>
        <v/>
      </c>
      <c r="CL574" s="28" t="str">
        <f t="shared" si="3034"/>
        <v/>
      </c>
      <c r="CM574" s="28" t="str">
        <f t="shared" si="3035"/>
        <v/>
      </c>
      <c r="CN574" s="28" t="str">
        <f t="shared" si="3036"/>
        <v/>
      </c>
      <c r="CO574" s="28" t="str">
        <f t="shared" si="3037"/>
        <v/>
      </c>
      <c r="CP574" s="27" t="str">
        <f t="shared" si="3038"/>
        <v/>
      </c>
      <c r="CQ574" s="27" t="str">
        <f t="shared" si="3039"/>
        <v/>
      </c>
      <c r="CR574" s="28" t="str">
        <f t="shared" si="3040"/>
        <v/>
      </c>
      <c r="CS574" s="27" t="str">
        <f t="shared" si="3041"/>
        <v/>
      </c>
      <c r="CT574" s="27" t="str">
        <f t="shared" si="3042"/>
        <v/>
      </c>
      <c r="CU574" s="26" t="str">
        <f t="shared" si="3043"/>
        <v/>
      </c>
      <c r="CV574" s="26" t="str">
        <f t="shared" si="3044"/>
        <v/>
      </c>
      <c r="CW574" s="26" t="str">
        <f t="shared" si="3045"/>
        <v/>
      </c>
      <c r="CX574" s="26" t="str">
        <f t="shared" si="3046"/>
        <v/>
      </c>
      <c r="CY574" s="29" t="str">
        <f t="shared" si="3047"/>
        <v/>
      </c>
      <c r="CZ574" s="26">
        <f t="shared" si="3048"/>
        <v>0</v>
      </c>
      <c r="DA574" s="26" t="str">
        <f t="shared" si="3049"/>
        <v/>
      </c>
      <c r="DB574" s="26" t="str">
        <f t="shared" si="3050"/>
        <v/>
      </c>
      <c r="DC574" s="26" t="str">
        <f t="shared" si="3051"/>
        <v/>
      </c>
      <c r="DD574" s="26" t="str">
        <f t="shared" si="3052"/>
        <v/>
      </c>
      <c r="DE574" s="26" t="str">
        <f t="shared" si="3053"/>
        <v/>
      </c>
      <c r="DF574" s="26" t="str">
        <f t="shared" si="3054"/>
        <v/>
      </c>
      <c r="DG574" s="26" t="str">
        <f t="shared" si="3055"/>
        <v/>
      </c>
      <c r="DH574" s="26" t="str">
        <f t="shared" si="3056"/>
        <v/>
      </c>
      <c r="DZ574" s="25">
        <f t="shared" si="3340"/>
        <v>61760</v>
      </c>
      <c r="EA574" s="1" t="str">
        <f t="shared" si="3341"/>
        <v/>
      </c>
      <c r="EB574" s="26" t="str">
        <f t="shared" ca="1" si="3057"/>
        <v/>
      </c>
      <c r="EC574" s="26" t="str">
        <f t="shared" si="3058"/>
        <v/>
      </c>
      <c r="ED574" s="26" t="str">
        <f t="shared" si="3059"/>
        <v/>
      </c>
      <c r="EE574" s="26" t="str">
        <f t="shared" si="3060"/>
        <v/>
      </c>
      <c r="EF574" s="26" t="str">
        <f t="shared" si="3061"/>
        <v/>
      </c>
      <c r="EG574" s="26" t="str">
        <f t="shared" si="3062"/>
        <v/>
      </c>
      <c r="EH574" s="26" t="str">
        <f t="shared" si="3063"/>
        <v/>
      </c>
      <c r="EI574" s="26" t="str">
        <f t="shared" si="3064"/>
        <v/>
      </c>
      <c r="EJ574" s="27" t="str">
        <f t="shared" si="3065"/>
        <v/>
      </c>
      <c r="EK574" s="28" t="str">
        <f t="shared" si="3066"/>
        <v/>
      </c>
      <c r="EL574" s="28" t="str">
        <f t="shared" si="3067"/>
        <v/>
      </c>
      <c r="EM574" s="28" t="str">
        <f t="shared" si="3068"/>
        <v/>
      </c>
      <c r="EN574" s="28" t="str">
        <f t="shared" si="3069"/>
        <v/>
      </c>
      <c r="EO574" s="28" t="str">
        <f t="shared" si="3070"/>
        <v/>
      </c>
      <c r="EP574" s="28" t="str">
        <f t="shared" si="3071"/>
        <v/>
      </c>
      <c r="EQ574" s="28" t="str">
        <f t="shared" si="3072"/>
        <v/>
      </c>
      <c r="ER574" s="27" t="str">
        <f t="shared" si="3073"/>
        <v/>
      </c>
      <c r="ES574" s="27" t="str">
        <f t="shared" si="3074"/>
        <v/>
      </c>
      <c r="ET574" s="28" t="str">
        <f t="shared" si="3075"/>
        <v/>
      </c>
      <c r="EU574" s="27" t="str">
        <f t="shared" si="3076"/>
        <v/>
      </c>
      <c r="EV574" s="27" t="str">
        <f t="shared" si="3077"/>
        <v/>
      </c>
      <c r="EW574" s="26" t="str">
        <f t="shared" si="3078"/>
        <v/>
      </c>
      <c r="EX574" s="26" t="str">
        <f t="shared" si="3079"/>
        <v/>
      </c>
      <c r="EY574" s="26" t="str">
        <f t="shared" si="3080"/>
        <v/>
      </c>
      <c r="EZ574" s="26" t="str">
        <f t="shared" si="3081"/>
        <v/>
      </c>
      <c r="FA574" s="29" t="str">
        <f t="shared" si="3082"/>
        <v/>
      </c>
      <c r="FB574" s="26">
        <f t="shared" si="3083"/>
        <v>0</v>
      </c>
      <c r="FC574" s="26" t="str">
        <f t="shared" si="3084"/>
        <v/>
      </c>
      <c r="FD574" s="26" t="str">
        <f t="shared" si="3085"/>
        <v/>
      </c>
      <c r="FE574" s="26" t="str">
        <f t="shared" si="3086"/>
        <v/>
      </c>
      <c r="FF574" s="26" t="str">
        <f t="shared" si="3087"/>
        <v/>
      </c>
      <c r="FG574" s="26" t="str">
        <f t="shared" si="3088"/>
        <v/>
      </c>
      <c r="FH574" s="26" t="str">
        <f t="shared" si="3089"/>
        <v/>
      </c>
      <c r="FI574" s="26" t="str">
        <f t="shared" si="3090"/>
        <v/>
      </c>
      <c r="FJ574" s="26" t="str">
        <f t="shared" si="3091"/>
        <v/>
      </c>
      <c r="GB574" s="25">
        <f t="shared" si="3342"/>
        <v>61760</v>
      </c>
      <c r="GC574" s="1" t="str">
        <f t="shared" si="3343"/>
        <v/>
      </c>
      <c r="GD574" s="26" t="str">
        <f t="shared" ca="1" si="3092"/>
        <v/>
      </c>
      <c r="GE574" s="26" t="str">
        <f t="shared" si="3093"/>
        <v/>
      </c>
      <c r="GF574" s="26" t="str">
        <f t="shared" si="3094"/>
        <v/>
      </c>
      <c r="GG574" s="26" t="str">
        <f t="shared" si="3095"/>
        <v/>
      </c>
      <c r="GH574" s="26" t="str">
        <f t="shared" si="3096"/>
        <v/>
      </c>
      <c r="GI574" s="26" t="str">
        <f t="shared" si="3097"/>
        <v/>
      </c>
      <c r="GJ574" s="26" t="str">
        <f t="shared" si="3098"/>
        <v/>
      </c>
      <c r="GK574" s="26" t="str">
        <f t="shared" si="3099"/>
        <v/>
      </c>
      <c r="GL574" s="27" t="str">
        <f t="shared" si="3100"/>
        <v/>
      </c>
      <c r="GM574" s="28" t="str">
        <f t="shared" si="3101"/>
        <v/>
      </c>
      <c r="GN574" s="28" t="str">
        <f t="shared" si="3102"/>
        <v/>
      </c>
      <c r="GO574" s="28" t="str">
        <f t="shared" si="3103"/>
        <v/>
      </c>
      <c r="GP574" s="28" t="str">
        <f t="shared" si="3104"/>
        <v/>
      </c>
      <c r="GQ574" s="28" t="str">
        <f t="shared" si="3105"/>
        <v/>
      </c>
      <c r="GR574" s="28" t="str">
        <f t="shared" si="3106"/>
        <v/>
      </c>
      <c r="GS574" s="28" t="str">
        <f t="shared" si="3107"/>
        <v/>
      </c>
      <c r="GT574" s="27" t="str">
        <f t="shared" si="3108"/>
        <v/>
      </c>
      <c r="GU574" s="27" t="str">
        <f t="shared" si="3109"/>
        <v/>
      </c>
      <c r="GV574" s="28" t="str">
        <f t="shared" si="3110"/>
        <v/>
      </c>
      <c r="GW574" s="27" t="str">
        <f t="shared" si="3111"/>
        <v/>
      </c>
      <c r="GX574" s="27" t="str">
        <f t="shared" si="3112"/>
        <v/>
      </c>
      <c r="GY574" s="26" t="str">
        <f t="shared" si="3113"/>
        <v/>
      </c>
      <c r="GZ574" s="26" t="str">
        <f t="shared" si="3114"/>
        <v/>
      </c>
      <c r="HA574" s="26" t="str">
        <f t="shared" si="3115"/>
        <v/>
      </c>
      <c r="HB574" s="26" t="str">
        <f t="shared" si="3116"/>
        <v/>
      </c>
      <c r="HC574" s="29" t="str">
        <f t="shared" si="3117"/>
        <v/>
      </c>
      <c r="HD574" s="26">
        <f t="shared" si="3118"/>
        <v>0</v>
      </c>
      <c r="HE574" s="26" t="str">
        <f t="shared" si="3119"/>
        <v/>
      </c>
      <c r="HF574" s="26" t="str">
        <f t="shared" si="3120"/>
        <v/>
      </c>
      <c r="HG574" s="26" t="str">
        <f t="shared" si="3121"/>
        <v/>
      </c>
      <c r="HH574" s="26" t="str">
        <f t="shared" si="3122"/>
        <v/>
      </c>
      <c r="HI574" s="26" t="str">
        <f t="shared" si="3123"/>
        <v/>
      </c>
      <c r="HJ574" s="26" t="str">
        <f t="shared" si="3124"/>
        <v/>
      </c>
      <c r="HK574" s="26" t="str">
        <f t="shared" si="3125"/>
        <v/>
      </c>
      <c r="HL574" s="26" t="str">
        <f t="shared" si="3126"/>
        <v/>
      </c>
      <c r="ID574" s="25">
        <f t="shared" si="3342"/>
        <v>61760</v>
      </c>
      <c r="IE574" s="1" t="str">
        <f t="shared" si="3343"/>
        <v/>
      </c>
      <c r="IF574" s="26" t="str">
        <f t="shared" ca="1" si="3127"/>
        <v/>
      </c>
      <c r="IG574" s="26" t="str">
        <f t="shared" si="3128"/>
        <v/>
      </c>
      <c r="IH574" s="26" t="str">
        <f t="shared" si="3129"/>
        <v/>
      </c>
      <c r="II574" s="26" t="str">
        <f t="shared" si="3130"/>
        <v/>
      </c>
      <c r="IJ574" s="26" t="str">
        <f t="shared" si="3131"/>
        <v/>
      </c>
      <c r="IK574" s="26" t="str">
        <f t="shared" si="3132"/>
        <v/>
      </c>
      <c r="IL574" s="26" t="str">
        <f t="shared" si="3133"/>
        <v/>
      </c>
      <c r="IM574" s="26" t="str">
        <f t="shared" si="3134"/>
        <v/>
      </c>
      <c r="IN574" s="27" t="str">
        <f t="shared" si="3135"/>
        <v/>
      </c>
      <c r="IO574" s="28" t="str">
        <f t="shared" si="3136"/>
        <v/>
      </c>
      <c r="IP574" s="28" t="str">
        <f t="shared" si="3137"/>
        <v/>
      </c>
      <c r="IQ574" s="28" t="str">
        <f t="shared" si="3138"/>
        <v/>
      </c>
      <c r="IR574" s="28" t="str">
        <f t="shared" si="3139"/>
        <v/>
      </c>
      <c r="IS574" s="28" t="str">
        <f t="shared" si="3140"/>
        <v/>
      </c>
      <c r="IT574" s="28" t="str">
        <f t="shared" si="3141"/>
        <v/>
      </c>
      <c r="IU574" s="28" t="str">
        <f t="shared" si="3142"/>
        <v/>
      </c>
      <c r="IV574" s="27" t="str">
        <f t="shared" si="3143"/>
        <v/>
      </c>
      <c r="IW574" s="27" t="str">
        <f t="shared" si="3144"/>
        <v/>
      </c>
      <c r="IX574" s="28" t="str">
        <f t="shared" si="3145"/>
        <v/>
      </c>
      <c r="IY574" s="27" t="str">
        <f t="shared" si="3146"/>
        <v/>
      </c>
      <c r="IZ574" s="27" t="str">
        <f t="shared" si="3147"/>
        <v/>
      </c>
      <c r="JA574" s="26" t="str">
        <f t="shared" si="3148"/>
        <v/>
      </c>
      <c r="JB574" s="26" t="str">
        <f t="shared" si="3149"/>
        <v/>
      </c>
      <c r="JC574" s="26" t="str">
        <f t="shared" si="3150"/>
        <v/>
      </c>
      <c r="JD574" s="26" t="str">
        <f t="shared" si="3151"/>
        <v/>
      </c>
      <c r="JE574" s="29" t="str">
        <f t="shared" si="3152"/>
        <v/>
      </c>
      <c r="JF574" s="26">
        <f t="shared" si="3153"/>
        <v>0</v>
      </c>
      <c r="JG574" s="26" t="str">
        <f t="shared" si="3154"/>
        <v/>
      </c>
      <c r="JH574" s="26" t="str">
        <f t="shared" si="3155"/>
        <v/>
      </c>
      <c r="JI574" s="26" t="str">
        <f t="shared" si="3156"/>
        <v/>
      </c>
      <c r="JJ574" s="26" t="str">
        <f t="shared" si="3157"/>
        <v/>
      </c>
      <c r="JK574" s="26" t="str">
        <f t="shared" si="3158"/>
        <v/>
      </c>
      <c r="JL574" s="26" t="str">
        <f t="shared" si="3159"/>
        <v/>
      </c>
      <c r="JM574" s="26" t="str">
        <f t="shared" si="3160"/>
        <v/>
      </c>
      <c r="JN574" s="26" t="str">
        <f t="shared" si="3161"/>
        <v/>
      </c>
      <c r="KF574" s="25">
        <f t="shared" si="3344"/>
        <v>61760</v>
      </c>
      <c r="KG574" s="1" t="str">
        <f t="shared" si="3345"/>
        <v/>
      </c>
      <c r="KH574" s="26" t="str">
        <f t="shared" ca="1" si="3162"/>
        <v/>
      </c>
      <c r="KI574" s="26" t="str">
        <f t="shared" si="3163"/>
        <v/>
      </c>
      <c r="KJ574" s="26" t="str">
        <f t="shared" si="3164"/>
        <v/>
      </c>
      <c r="KK574" s="26" t="str">
        <f t="shared" si="3165"/>
        <v/>
      </c>
      <c r="KL574" s="26" t="str">
        <f t="shared" si="3166"/>
        <v/>
      </c>
      <c r="KM574" s="26" t="str">
        <f t="shared" si="3167"/>
        <v/>
      </c>
      <c r="KN574" s="26" t="str">
        <f t="shared" si="3168"/>
        <v/>
      </c>
      <c r="KO574" s="26" t="str">
        <f t="shared" si="3169"/>
        <v/>
      </c>
      <c r="KP574" s="27" t="str">
        <f t="shared" si="3170"/>
        <v/>
      </c>
      <c r="KQ574" s="28" t="str">
        <f t="shared" si="3171"/>
        <v/>
      </c>
      <c r="KR574" s="28" t="str">
        <f t="shared" si="3172"/>
        <v/>
      </c>
      <c r="KS574" s="28" t="str">
        <f t="shared" si="3173"/>
        <v/>
      </c>
      <c r="KT574" s="28" t="str">
        <f t="shared" si="3174"/>
        <v/>
      </c>
      <c r="KU574" s="28" t="str">
        <f t="shared" si="3175"/>
        <v/>
      </c>
      <c r="KV574" s="28" t="str">
        <f t="shared" si="3176"/>
        <v/>
      </c>
      <c r="KW574" s="28" t="str">
        <f t="shared" si="3177"/>
        <v/>
      </c>
      <c r="KX574" s="27" t="str">
        <f t="shared" si="3178"/>
        <v/>
      </c>
      <c r="KY574" s="27" t="str">
        <f t="shared" si="3179"/>
        <v/>
      </c>
      <c r="KZ574" s="28" t="str">
        <f t="shared" si="3180"/>
        <v/>
      </c>
      <c r="LA574" s="27" t="str">
        <f t="shared" si="3181"/>
        <v/>
      </c>
      <c r="LB574" s="27" t="str">
        <f t="shared" si="3182"/>
        <v/>
      </c>
      <c r="LC574" s="26" t="str">
        <f t="shared" si="3183"/>
        <v/>
      </c>
      <c r="LD574" s="26" t="str">
        <f t="shared" si="3184"/>
        <v/>
      </c>
      <c r="LE574" s="26" t="str">
        <f t="shared" si="3185"/>
        <v/>
      </c>
      <c r="LF574" s="26" t="str">
        <f t="shared" si="3186"/>
        <v/>
      </c>
      <c r="LG574" s="29" t="str">
        <f t="shared" si="3187"/>
        <v/>
      </c>
      <c r="LH574" s="26">
        <f t="shared" si="3188"/>
        <v>0</v>
      </c>
      <c r="LI574" s="26" t="str">
        <f t="shared" si="3189"/>
        <v/>
      </c>
      <c r="LJ574" s="26" t="str">
        <f t="shared" si="3190"/>
        <v/>
      </c>
      <c r="LK574" s="26" t="str">
        <f t="shared" si="3191"/>
        <v/>
      </c>
      <c r="LL574" s="26" t="str">
        <f t="shared" si="3192"/>
        <v/>
      </c>
      <c r="LM574" s="26" t="str">
        <f t="shared" si="3193"/>
        <v/>
      </c>
      <c r="LN574" s="26" t="str">
        <f t="shared" si="3194"/>
        <v/>
      </c>
      <c r="LO574" s="26" t="str">
        <f t="shared" si="3195"/>
        <v/>
      </c>
      <c r="LP574" s="26" t="str">
        <f t="shared" si="3196"/>
        <v/>
      </c>
      <c r="MH574" s="25">
        <f t="shared" si="3344"/>
        <v>61760</v>
      </c>
      <c r="MI574" s="1" t="str">
        <f t="shared" si="3345"/>
        <v/>
      </c>
      <c r="MJ574" s="26" t="str">
        <f t="shared" ca="1" si="3197"/>
        <v/>
      </c>
      <c r="MK574" s="26" t="str">
        <f t="shared" si="3198"/>
        <v/>
      </c>
      <c r="ML574" s="26" t="str">
        <f t="shared" si="3199"/>
        <v/>
      </c>
      <c r="MM574" s="26" t="str">
        <f t="shared" si="3200"/>
        <v/>
      </c>
      <c r="MN574" s="26" t="str">
        <f t="shared" si="3201"/>
        <v/>
      </c>
      <c r="MO574" s="26" t="str">
        <f t="shared" si="3202"/>
        <v/>
      </c>
      <c r="MP574" s="26" t="str">
        <f t="shared" si="3203"/>
        <v/>
      </c>
      <c r="MQ574" s="26" t="str">
        <f t="shared" si="3204"/>
        <v/>
      </c>
      <c r="MR574" s="27" t="str">
        <f t="shared" si="3205"/>
        <v/>
      </c>
      <c r="MS574" s="28" t="str">
        <f t="shared" si="3206"/>
        <v/>
      </c>
      <c r="MT574" s="28" t="str">
        <f t="shared" si="3207"/>
        <v/>
      </c>
      <c r="MU574" s="28" t="str">
        <f t="shared" si="3208"/>
        <v/>
      </c>
      <c r="MV574" s="28" t="str">
        <f t="shared" si="3209"/>
        <v/>
      </c>
      <c r="MW574" s="28" t="str">
        <f t="shared" si="3210"/>
        <v/>
      </c>
      <c r="MX574" s="28" t="str">
        <f t="shared" si="3211"/>
        <v/>
      </c>
      <c r="MY574" s="28" t="str">
        <f t="shared" si="3212"/>
        <v/>
      </c>
      <c r="MZ574" s="27" t="str">
        <f t="shared" si="3213"/>
        <v/>
      </c>
      <c r="NA574" s="27" t="str">
        <f t="shared" si="3214"/>
        <v/>
      </c>
      <c r="NB574" s="28" t="str">
        <f t="shared" si="3215"/>
        <v/>
      </c>
      <c r="NC574" s="27" t="str">
        <f t="shared" si="3216"/>
        <v/>
      </c>
      <c r="ND574" s="27" t="str">
        <f t="shared" si="3217"/>
        <v/>
      </c>
      <c r="NE574" s="26" t="str">
        <f t="shared" si="3218"/>
        <v/>
      </c>
      <c r="NF574" s="26" t="str">
        <f t="shared" si="3219"/>
        <v/>
      </c>
      <c r="NG574" s="26" t="str">
        <f t="shared" si="3220"/>
        <v/>
      </c>
      <c r="NH574" s="26" t="str">
        <f t="shared" si="3221"/>
        <v/>
      </c>
      <c r="NI574" s="29" t="str">
        <f t="shared" si="3222"/>
        <v/>
      </c>
      <c r="NJ574" s="26">
        <f t="shared" si="3223"/>
        <v>0</v>
      </c>
      <c r="NK574" s="26" t="str">
        <f t="shared" si="3224"/>
        <v/>
      </c>
      <c r="NL574" s="26" t="str">
        <f t="shared" si="3225"/>
        <v/>
      </c>
      <c r="NM574" s="26" t="str">
        <f t="shared" si="3226"/>
        <v/>
      </c>
      <c r="NN574" s="26" t="str">
        <f t="shared" si="3227"/>
        <v/>
      </c>
      <c r="NO574" s="26" t="str">
        <f t="shared" si="3228"/>
        <v/>
      </c>
      <c r="NP574" s="26" t="str">
        <f t="shared" si="3229"/>
        <v/>
      </c>
      <c r="NQ574" s="26" t="str">
        <f t="shared" si="3230"/>
        <v/>
      </c>
      <c r="NR574" s="26" t="str">
        <f t="shared" si="3231"/>
        <v/>
      </c>
      <c r="OJ574" s="25">
        <f t="shared" si="3346"/>
        <v>61760</v>
      </c>
      <c r="OK574" s="1" t="str">
        <f t="shared" si="3347"/>
        <v/>
      </c>
      <c r="OL574" s="26" t="str">
        <f t="shared" ca="1" si="3232"/>
        <v/>
      </c>
      <c r="OM574" s="26" t="str">
        <f t="shared" si="3233"/>
        <v/>
      </c>
      <c r="ON574" s="26" t="str">
        <f t="shared" si="3234"/>
        <v/>
      </c>
      <c r="OO574" s="26" t="str">
        <f t="shared" si="3235"/>
        <v/>
      </c>
      <c r="OP574" s="26" t="str">
        <f t="shared" si="3236"/>
        <v/>
      </c>
      <c r="OQ574" s="26" t="str">
        <f t="shared" si="3237"/>
        <v/>
      </c>
      <c r="OR574" s="26" t="str">
        <f t="shared" si="3238"/>
        <v/>
      </c>
      <c r="OS574" s="26" t="str">
        <f t="shared" si="3239"/>
        <v/>
      </c>
      <c r="OT574" s="27" t="str">
        <f t="shared" si="3240"/>
        <v/>
      </c>
      <c r="OU574" s="28" t="str">
        <f t="shared" si="3241"/>
        <v/>
      </c>
      <c r="OV574" s="28" t="str">
        <f t="shared" si="3242"/>
        <v/>
      </c>
      <c r="OW574" s="28" t="str">
        <f t="shared" si="3243"/>
        <v/>
      </c>
      <c r="OX574" s="28" t="str">
        <f t="shared" si="3244"/>
        <v/>
      </c>
      <c r="OY574" s="28" t="str">
        <f t="shared" si="3245"/>
        <v/>
      </c>
      <c r="OZ574" s="28" t="str">
        <f t="shared" si="3246"/>
        <v/>
      </c>
      <c r="PA574" s="28" t="str">
        <f t="shared" si="3247"/>
        <v/>
      </c>
      <c r="PB574" s="27" t="str">
        <f t="shared" si="3248"/>
        <v/>
      </c>
      <c r="PC574" s="27" t="str">
        <f t="shared" si="3249"/>
        <v/>
      </c>
      <c r="PD574" s="28" t="str">
        <f t="shared" si="3250"/>
        <v/>
      </c>
      <c r="PE574" s="27" t="str">
        <f t="shared" si="3251"/>
        <v/>
      </c>
      <c r="PF574" s="27" t="str">
        <f t="shared" si="3252"/>
        <v/>
      </c>
      <c r="PG574" s="26" t="str">
        <f t="shared" si="3253"/>
        <v/>
      </c>
      <c r="PH574" s="26" t="str">
        <f t="shared" si="3254"/>
        <v/>
      </c>
      <c r="PI574" s="26" t="str">
        <f t="shared" si="3255"/>
        <v/>
      </c>
      <c r="PJ574" s="26" t="str">
        <f t="shared" si="3256"/>
        <v/>
      </c>
      <c r="PK574" s="29" t="str">
        <f t="shared" si="3257"/>
        <v/>
      </c>
      <c r="PL574" s="26">
        <f t="shared" si="3258"/>
        <v>0</v>
      </c>
      <c r="PM574" s="26" t="str">
        <f t="shared" si="3259"/>
        <v/>
      </c>
      <c r="PN574" s="26" t="str">
        <f t="shared" si="3260"/>
        <v/>
      </c>
      <c r="PO574" s="26" t="str">
        <f t="shared" si="3261"/>
        <v/>
      </c>
      <c r="PP574" s="26" t="str">
        <f t="shared" si="3262"/>
        <v/>
      </c>
      <c r="PQ574" s="26" t="str">
        <f t="shared" si="3263"/>
        <v/>
      </c>
      <c r="PR574" s="26" t="str">
        <f t="shared" si="3264"/>
        <v/>
      </c>
      <c r="PS574" s="26" t="str">
        <f t="shared" si="3265"/>
        <v/>
      </c>
      <c r="PT574" s="26" t="str">
        <f t="shared" si="3266"/>
        <v/>
      </c>
      <c r="QL574" s="25">
        <f t="shared" si="3346"/>
        <v>61760</v>
      </c>
      <c r="QM574" s="1" t="str">
        <f t="shared" si="3347"/>
        <v/>
      </c>
      <c r="QN574" s="26" t="str">
        <f t="shared" ca="1" si="3267"/>
        <v/>
      </c>
      <c r="QO574" s="26" t="str">
        <f t="shared" si="3268"/>
        <v/>
      </c>
      <c r="QP574" s="26" t="str">
        <f t="shared" si="3269"/>
        <v/>
      </c>
      <c r="QQ574" s="26" t="str">
        <f t="shared" si="3270"/>
        <v/>
      </c>
      <c r="QR574" s="26" t="str">
        <f t="shared" si="3271"/>
        <v/>
      </c>
      <c r="QS574" s="26" t="str">
        <f t="shared" si="3272"/>
        <v/>
      </c>
      <c r="QT574" s="26" t="str">
        <f t="shared" si="3273"/>
        <v/>
      </c>
      <c r="QU574" s="26" t="str">
        <f t="shared" si="3274"/>
        <v/>
      </c>
      <c r="QV574" s="27" t="str">
        <f t="shared" si="3275"/>
        <v/>
      </c>
      <c r="QW574" s="28" t="str">
        <f t="shared" si="3276"/>
        <v/>
      </c>
      <c r="QX574" s="28" t="str">
        <f t="shared" si="3277"/>
        <v/>
      </c>
      <c r="QY574" s="28" t="str">
        <f t="shared" si="3278"/>
        <v/>
      </c>
      <c r="QZ574" s="28" t="str">
        <f t="shared" si="3279"/>
        <v/>
      </c>
      <c r="RA574" s="28" t="str">
        <f t="shared" si="3280"/>
        <v/>
      </c>
      <c r="RB574" s="28" t="str">
        <f t="shared" si="3281"/>
        <v/>
      </c>
      <c r="RC574" s="28" t="str">
        <f t="shared" si="3282"/>
        <v/>
      </c>
      <c r="RD574" s="27" t="str">
        <f t="shared" si="3283"/>
        <v/>
      </c>
      <c r="RE574" s="27" t="str">
        <f t="shared" si="3284"/>
        <v/>
      </c>
      <c r="RF574" s="28" t="str">
        <f t="shared" si="3285"/>
        <v/>
      </c>
      <c r="RG574" s="27" t="str">
        <f t="shared" si="3286"/>
        <v/>
      </c>
      <c r="RH574" s="27" t="str">
        <f t="shared" si="3287"/>
        <v/>
      </c>
      <c r="RI574" s="26" t="str">
        <f t="shared" si="3288"/>
        <v/>
      </c>
      <c r="RJ574" s="26" t="str">
        <f t="shared" si="3289"/>
        <v/>
      </c>
      <c r="RK574" s="26" t="str">
        <f t="shared" si="3290"/>
        <v/>
      </c>
      <c r="RL574" s="26" t="str">
        <f t="shared" si="3291"/>
        <v/>
      </c>
      <c r="RM574" s="29" t="str">
        <f t="shared" si="3292"/>
        <v/>
      </c>
      <c r="RN574" s="26">
        <f t="shared" si="3293"/>
        <v>0</v>
      </c>
      <c r="RO574" s="26" t="str">
        <f t="shared" si="3294"/>
        <v/>
      </c>
      <c r="RP574" s="26" t="str">
        <f t="shared" si="3295"/>
        <v/>
      </c>
      <c r="RQ574" s="26" t="str">
        <f t="shared" si="3296"/>
        <v/>
      </c>
      <c r="RR574" s="26" t="str">
        <f t="shared" si="3297"/>
        <v/>
      </c>
      <c r="RS574" s="26" t="str">
        <f t="shared" si="3298"/>
        <v/>
      </c>
      <c r="RT574" s="26" t="str">
        <f t="shared" si="3299"/>
        <v/>
      </c>
      <c r="RU574" s="26" t="str">
        <f t="shared" si="3300"/>
        <v/>
      </c>
      <c r="RV574" s="26" t="str">
        <f t="shared" si="3301"/>
        <v/>
      </c>
    </row>
    <row r="575" spans="2:490" x14ac:dyDescent="0.25">
      <c r="B575" s="25">
        <f t="shared" si="3321"/>
        <v>61788</v>
      </c>
      <c r="C575" s="1">
        <f t="shared" si="3302"/>
        <v>2069</v>
      </c>
      <c r="D575" s="1">
        <f t="shared" si="3303"/>
        <v>93</v>
      </c>
      <c r="E575" s="1" t="str">
        <f t="shared" si="3304"/>
        <v/>
      </c>
      <c r="F575" s="26" t="str">
        <f t="shared" si="2988"/>
        <v/>
      </c>
      <c r="G575" s="26">
        <f>SUMIFS(F$9:F575,C$9:C575,C575)</f>
        <v>0</v>
      </c>
      <c r="H575" s="26" t="str">
        <f t="shared" si="2989"/>
        <v/>
      </c>
      <c r="I575" s="86" t="e">
        <f t="shared" si="3305"/>
        <v>#VALUE!</v>
      </c>
      <c r="J575" s="1" t="b">
        <f>IF(J574=TRUE,TRUE,AND(D575&gt;=dane_wiek_emerytalny,D575&gt;=55,YEAR(B575)-YEAR(dane_data_rozpoczecia)&gt;=4,SUMIFS(F$9:F575,C$9:C575,C575)))</f>
        <v>0</v>
      </c>
      <c r="K575" s="26" t="str">
        <f t="shared" si="2990"/>
        <v/>
      </c>
      <c r="L575" s="26">
        <f t="shared" si="2991"/>
        <v>0</v>
      </c>
      <c r="M575" s="26" t="e">
        <f t="shared" si="2992"/>
        <v>#VALUE!</v>
      </c>
      <c r="N575" s="26" t="e">
        <f t="shared" si="2993"/>
        <v>#VALUE!</v>
      </c>
      <c r="O575" s="1" t="b">
        <f>IF(O574=TRUE,TRUE,AND(D575&gt;=65,YEAR(B575)-YEAR(dane_data_rozpoczecia)&gt;=4,SUMIFS(F$9:F575,C$9:C575,C575)))</f>
        <v>0</v>
      </c>
      <c r="V575" s="25">
        <f t="shared" si="3322"/>
        <v>61788</v>
      </c>
      <c r="W575" s="1" t="str">
        <f t="shared" si="3306"/>
        <v/>
      </c>
      <c r="X575" s="26" t="str">
        <f t="shared" ca="1" si="2994"/>
        <v/>
      </c>
      <c r="Y575" s="26" t="str">
        <f t="shared" si="2995"/>
        <v/>
      </c>
      <c r="Z575" s="26" t="str">
        <f t="shared" si="3307"/>
        <v/>
      </c>
      <c r="AA575" s="26" t="str">
        <f t="shared" si="3308"/>
        <v/>
      </c>
      <c r="AB575" s="26" t="str">
        <f t="shared" si="2996"/>
        <v/>
      </c>
      <c r="AC575" s="26" t="str">
        <f t="shared" si="2997"/>
        <v/>
      </c>
      <c r="AD575" s="26" t="str">
        <f t="shared" si="2998"/>
        <v/>
      </c>
      <c r="AE575" s="26" t="str">
        <f t="shared" si="2999"/>
        <v/>
      </c>
      <c r="AF575" s="27" t="str">
        <f t="shared" si="3000"/>
        <v/>
      </c>
      <c r="AG575" s="28" t="str">
        <f t="shared" si="3001"/>
        <v/>
      </c>
      <c r="AH575" s="28" t="str">
        <f t="shared" si="3002"/>
        <v/>
      </c>
      <c r="AI575" s="28" t="str">
        <f t="shared" si="3309"/>
        <v/>
      </c>
      <c r="AJ575" s="28" t="str">
        <f t="shared" si="3323"/>
        <v/>
      </c>
      <c r="AK575" s="28" t="str">
        <f t="shared" si="3003"/>
        <v/>
      </c>
      <c r="AL575" s="28" t="str">
        <f t="shared" si="3310"/>
        <v/>
      </c>
      <c r="AM575" s="28" t="str">
        <f t="shared" si="3311"/>
        <v/>
      </c>
      <c r="AN575" s="27" t="str">
        <f t="shared" si="3004"/>
        <v/>
      </c>
      <c r="AO575" s="27" t="str">
        <f t="shared" si="3005"/>
        <v/>
      </c>
      <c r="AP575" s="28" t="str">
        <f t="shared" si="3006"/>
        <v/>
      </c>
      <c r="AQ575" s="27" t="str">
        <f t="shared" si="3007"/>
        <v/>
      </c>
      <c r="AR575" s="27" t="str">
        <f t="shared" si="3008"/>
        <v/>
      </c>
      <c r="AS575" s="26" t="str">
        <f t="shared" si="3009"/>
        <v/>
      </c>
      <c r="AT575" s="26" t="str">
        <f t="shared" si="3010"/>
        <v/>
      </c>
      <c r="AU575" s="26" t="str">
        <f t="shared" si="3011"/>
        <v/>
      </c>
      <c r="AV575" s="26" t="str">
        <f t="shared" si="3012"/>
        <v/>
      </c>
      <c r="AW575" s="29" t="str">
        <f t="shared" si="3013"/>
        <v/>
      </c>
      <c r="AX575" s="26">
        <f t="shared" si="3014"/>
        <v>0</v>
      </c>
      <c r="AY575" s="26" t="str">
        <f t="shared" si="3015"/>
        <v/>
      </c>
      <c r="AZ575" s="26" t="str">
        <f t="shared" si="3016"/>
        <v/>
      </c>
      <c r="BA575" s="26" t="str">
        <f t="shared" si="3312"/>
        <v/>
      </c>
      <c r="BB575" s="26" t="str">
        <f t="shared" si="3017"/>
        <v/>
      </c>
      <c r="BC575" s="26" t="str">
        <f t="shared" si="3018"/>
        <v/>
      </c>
      <c r="BD575" s="26" t="str">
        <f t="shared" si="3019"/>
        <v/>
      </c>
      <c r="BE575" s="26" t="str">
        <f t="shared" si="3020"/>
        <v/>
      </c>
      <c r="BF575" s="26" t="str">
        <f t="shared" si="3021"/>
        <v/>
      </c>
      <c r="BX575" s="25">
        <f t="shared" si="3340"/>
        <v>61788</v>
      </c>
      <c r="BY575" s="1" t="str">
        <f t="shared" si="3341"/>
        <v/>
      </c>
      <c r="BZ575" s="26" t="str">
        <f t="shared" ca="1" si="3022"/>
        <v/>
      </c>
      <c r="CA575" s="26" t="str">
        <f t="shared" si="3023"/>
        <v/>
      </c>
      <c r="CB575" s="26" t="str">
        <f t="shared" si="3024"/>
        <v/>
      </c>
      <c r="CC575" s="26" t="str">
        <f t="shared" si="3025"/>
        <v/>
      </c>
      <c r="CD575" s="26" t="str">
        <f t="shared" si="3026"/>
        <v/>
      </c>
      <c r="CE575" s="26" t="str">
        <f t="shared" si="3027"/>
        <v/>
      </c>
      <c r="CF575" s="26" t="str">
        <f t="shared" si="3028"/>
        <v/>
      </c>
      <c r="CG575" s="26" t="str">
        <f t="shared" si="3029"/>
        <v/>
      </c>
      <c r="CH575" s="27" t="str">
        <f t="shared" si="3030"/>
        <v/>
      </c>
      <c r="CI575" s="28" t="str">
        <f t="shared" si="3031"/>
        <v/>
      </c>
      <c r="CJ575" s="28" t="str">
        <f t="shared" si="3032"/>
        <v/>
      </c>
      <c r="CK575" s="28" t="str">
        <f t="shared" si="3033"/>
        <v/>
      </c>
      <c r="CL575" s="28" t="str">
        <f t="shared" si="3034"/>
        <v/>
      </c>
      <c r="CM575" s="28" t="str">
        <f t="shared" si="3035"/>
        <v/>
      </c>
      <c r="CN575" s="28" t="str">
        <f t="shared" si="3036"/>
        <v/>
      </c>
      <c r="CO575" s="28" t="str">
        <f t="shared" si="3037"/>
        <v/>
      </c>
      <c r="CP575" s="27" t="str">
        <f t="shared" si="3038"/>
        <v/>
      </c>
      <c r="CQ575" s="27" t="str">
        <f t="shared" si="3039"/>
        <v/>
      </c>
      <c r="CR575" s="28" t="str">
        <f t="shared" si="3040"/>
        <v/>
      </c>
      <c r="CS575" s="27" t="str">
        <f t="shared" si="3041"/>
        <v/>
      </c>
      <c r="CT575" s="27" t="str">
        <f t="shared" si="3042"/>
        <v/>
      </c>
      <c r="CU575" s="26" t="str">
        <f t="shared" si="3043"/>
        <v/>
      </c>
      <c r="CV575" s="26" t="str">
        <f t="shared" si="3044"/>
        <v/>
      </c>
      <c r="CW575" s="26" t="str">
        <f t="shared" si="3045"/>
        <v/>
      </c>
      <c r="CX575" s="26" t="str">
        <f t="shared" si="3046"/>
        <v/>
      </c>
      <c r="CY575" s="29" t="str">
        <f t="shared" si="3047"/>
        <v/>
      </c>
      <c r="CZ575" s="26">
        <f t="shared" si="3048"/>
        <v>0</v>
      </c>
      <c r="DA575" s="26" t="str">
        <f t="shared" si="3049"/>
        <v/>
      </c>
      <c r="DB575" s="26" t="str">
        <f t="shared" si="3050"/>
        <v/>
      </c>
      <c r="DC575" s="26" t="str">
        <f t="shared" si="3051"/>
        <v/>
      </c>
      <c r="DD575" s="26" t="str">
        <f t="shared" si="3052"/>
        <v/>
      </c>
      <c r="DE575" s="26" t="str">
        <f t="shared" si="3053"/>
        <v/>
      </c>
      <c r="DF575" s="26" t="str">
        <f t="shared" si="3054"/>
        <v/>
      </c>
      <c r="DG575" s="26" t="str">
        <f t="shared" si="3055"/>
        <v/>
      </c>
      <c r="DH575" s="26" t="str">
        <f t="shared" si="3056"/>
        <v/>
      </c>
      <c r="DZ575" s="25">
        <f t="shared" si="3340"/>
        <v>61788</v>
      </c>
      <c r="EA575" s="1" t="str">
        <f t="shared" si="3341"/>
        <v/>
      </c>
      <c r="EB575" s="26" t="str">
        <f t="shared" ca="1" si="3057"/>
        <v/>
      </c>
      <c r="EC575" s="26" t="str">
        <f t="shared" si="3058"/>
        <v/>
      </c>
      <c r="ED575" s="26" t="str">
        <f t="shared" si="3059"/>
        <v/>
      </c>
      <c r="EE575" s="26" t="str">
        <f t="shared" si="3060"/>
        <v/>
      </c>
      <c r="EF575" s="26" t="str">
        <f t="shared" si="3061"/>
        <v/>
      </c>
      <c r="EG575" s="26" t="str">
        <f t="shared" si="3062"/>
        <v/>
      </c>
      <c r="EH575" s="26" t="str">
        <f t="shared" si="3063"/>
        <v/>
      </c>
      <c r="EI575" s="26" t="str">
        <f t="shared" si="3064"/>
        <v/>
      </c>
      <c r="EJ575" s="27" t="str">
        <f t="shared" si="3065"/>
        <v/>
      </c>
      <c r="EK575" s="28" t="str">
        <f t="shared" si="3066"/>
        <v/>
      </c>
      <c r="EL575" s="28" t="str">
        <f t="shared" si="3067"/>
        <v/>
      </c>
      <c r="EM575" s="28" t="str">
        <f t="shared" si="3068"/>
        <v/>
      </c>
      <c r="EN575" s="28" t="str">
        <f t="shared" si="3069"/>
        <v/>
      </c>
      <c r="EO575" s="28" t="str">
        <f t="shared" si="3070"/>
        <v/>
      </c>
      <c r="EP575" s="28" t="str">
        <f t="shared" si="3071"/>
        <v/>
      </c>
      <c r="EQ575" s="28" t="str">
        <f t="shared" si="3072"/>
        <v/>
      </c>
      <c r="ER575" s="27" t="str">
        <f t="shared" si="3073"/>
        <v/>
      </c>
      <c r="ES575" s="27" t="str">
        <f t="shared" si="3074"/>
        <v/>
      </c>
      <c r="ET575" s="28" t="str">
        <f t="shared" si="3075"/>
        <v/>
      </c>
      <c r="EU575" s="27" t="str">
        <f t="shared" si="3076"/>
        <v/>
      </c>
      <c r="EV575" s="27" t="str">
        <f t="shared" si="3077"/>
        <v/>
      </c>
      <c r="EW575" s="26" t="str">
        <f t="shared" si="3078"/>
        <v/>
      </c>
      <c r="EX575" s="26" t="str">
        <f t="shared" si="3079"/>
        <v/>
      </c>
      <c r="EY575" s="26" t="str">
        <f t="shared" si="3080"/>
        <v/>
      </c>
      <c r="EZ575" s="26" t="str">
        <f t="shared" si="3081"/>
        <v/>
      </c>
      <c r="FA575" s="29" t="str">
        <f t="shared" si="3082"/>
        <v/>
      </c>
      <c r="FB575" s="26">
        <f t="shared" si="3083"/>
        <v>0</v>
      </c>
      <c r="FC575" s="26" t="str">
        <f t="shared" si="3084"/>
        <v/>
      </c>
      <c r="FD575" s="26" t="str">
        <f t="shared" si="3085"/>
        <v/>
      </c>
      <c r="FE575" s="26" t="str">
        <f t="shared" si="3086"/>
        <v/>
      </c>
      <c r="FF575" s="26" t="str">
        <f t="shared" si="3087"/>
        <v/>
      </c>
      <c r="FG575" s="26" t="str">
        <f t="shared" si="3088"/>
        <v/>
      </c>
      <c r="FH575" s="26" t="str">
        <f t="shared" si="3089"/>
        <v/>
      </c>
      <c r="FI575" s="26" t="str">
        <f t="shared" si="3090"/>
        <v/>
      </c>
      <c r="FJ575" s="26" t="str">
        <f t="shared" si="3091"/>
        <v/>
      </c>
      <c r="GB575" s="25">
        <f t="shared" si="3342"/>
        <v>61788</v>
      </c>
      <c r="GC575" s="1" t="str">
        <f t="shared" si="3343"/>
        <v/>
      </c>
      <c r="GD575" s="26" t="str">
        <f t="shared" ca="1" si="3092"/>
        <v/>
      </c>
      <c r="GE575" s="26" t="str">
        <f t="shared" si="3093"/>
        <v/>
      </c>
      <c r="GF575" s="26" t="str">
        <f t="shared" si="3094"/>
        <v/>
      </c>
      <c r="GG575" s="26" t="str">
        <f t="shared" si="3095"/>
        <v/>
      </c>
      <c r="GH575" s="26" t="str">
        <f t="shared" si="3096"/>
        <v/>
      </c>
      <c r="GI575" s="26" t="str">
        <f t="shared" si="3097"/>
        <v/>
      </c>
      <c r="GJ575" s="26" t="str">
        <f t="shared" si="3098"/>
        <v/>
      </c>
      <c r="GK575" s="26" t="str">
        <f t="shared" si="3099"/>
        <v/>
      </c>
      <c r="GL575" s="27" t="str">
        <f t="shared" si="3100"/>
        <v/>
      </c>
      <c r="GM575" s="28" t="str">
        <f t="shared" si="3101"/>
        <v/>
      </c>
      <c r="GN575" s="28" t="str">
        <f t="shared" si="3102"/>
        <v/>
      </c>
      <c r="GO575" s="28" t="str">
        <f t="shared" si="3103"/>
        <v/>
      </c>
      <c r="GP575" s="28" t="str">
        <f t="shared" si="3104"/>
        <v/>
      </c>
      <c r="GQ575" s="28" t="str">
        <f t="shared" si="3105"/>
        <v/>
      </c>
      <c r="GR575" s="28" t="str">
        <f t="shared" si="3106"/>
        <v/>
      </c>
      <c r="GS575" s="28" t="str">
        <f t="shared" si="3107"/>
        <v/>
      </c>
      <c r="GT575" s="27" t="str">
        <f t="shared" si="3108"/>
        <v/>
      </c>
      <c r="GU575" s="27" t="str">
        <f t="shared" si="3109"/>
        <v/>
      </c>
      <c r="GV575" s="28" t="str">
        <f t="shared" si="3110"/>
        <v/>
      </c>
      <c r="GW575" s="27" t="str">
        <f t="shared" si="3111"/>
        <v/>
      </c>
      <c r="GX575" s="27" t="str">
        <f t="shared" si="3112"/>
        <v/>
      </c>
      <c r="GY575" s="26" t="str">
        <f t="shared" si="3113"/>
        <v/>
      </c>
      <c r="GZ575" s="26" t="str">
        <f t="shared" si="3114"/>
        <v/>
      </c>
      <c r="HA575" s="26" t="str">
        <f t="shared" si="3115"/>
        <v/>
      </c>
      <c r="HB575" s="26" t="str">
        <f t="shared" si="3116"/>
        <v/>
      </c>
      <c r="HC575" s="29" t="str">
        <f t="shared" si="3117"/>
        <v/>
      </c>
      <c r="HD575" s="26">
        <f t="shared" si="3118"/>
        <v>0</v>
      </c>
      <c r="HE575" s="26" t="str">
        <f t="shared" si="3119"/>
        <v/>
      </c>
      <c r="HF575" s="26" t="str">
        <f t="shared" si="3120"/>
        <v/>
      </c>
      <c r="HG575" s="26" t="str">
        <f t="shared" si="3121"/>
        <v/>
      </c>
      <c r="HH575" s="26" t="str">
        <f t="shared" si="3122"/>
        <v/>
      </c>
      <c r="HI575" s="26" t="str">
        <f t="shared" si="3123"/>
        <v/>
      </c>
      <c r="HJ575" s="26" t="str">
        <f t="shared" si="3124"/>
        <v/>
      </c>
      <c r="HK575" s="26" t="str">
        <f t="shared" si="3125"/>
        <v/>
      </c>
      <c r="HL575" s="26" t="str">
        <f t="shared" si="3126"/>
        <v/>
      </c>
      <c r="ID575" s="25">
        <f t="shared" si="3342"/>
        <v>61788</v>
      </c>
      <c r="IE575" s="1" t="str">
        <f t="shared" si="3343"/>
        <v/>
      </c>
      <c r="IF575" s="26" t="str">
        <f t="shared" ca="1" si="3127"/>
        <v/>
      </c>
      <c r="IG575" s="26" t="str">
        <f t="shared" si="3128"/>
        <v/>
      </c>
      <c r="IH575" s="26" t="str">
        <f t="shared" si="3129"/>
        <v/>
      </c>
      <c r="II575" s="26" t="str">
        <f t="shared" si="3130"/>
        <v/>
      </c>
      <c r="IJ575" s="26" t="str">
        <f t="shared" si="3131"/>
        <v/>
      </c>
      <c r="IK575" s="26" t="str">
        <f t="shared" si="3132"/>
        <v/>
      </c>
      <c r="IL575" s="26" t="str">
        <f t="shared" si="3133"/>
        <v/>
      </c>
      <c r="IM575" s="26" t="str">
        <f t="shared" si="3134"/>
        <v/>
      </c>
      <c r="IN575" s="27" t="str">
        <f t="shared" si="3135"/>
        <v/>
      </c>
      <c r="IO575" s="28" t="str">
        <f t="shared" si="3136"/>
        <v/>
      </c>
      <c r="IP575" s="28" t="str">
        <f t="shared" si="3137"/>
        <v/>
      </c>
      <c r="IQ575" s="28" t="str">
        <f t="shared" si="3138"/>
        <v/>
      </c>
      <c r="IR575" s="28" t="str">
        <f t="shared" si="3139"/>
        <v/>
      </c>
      <c r="IS575" s="28" t="str">
        <f t="shared" si="3140"/>
        <v/>
      </c>
      <c r="IT575" s="28" t="str">
        <f t="shared" si="3141"/>
        <v/>
      </c>
      <c r="IU575" s="28" t="str">
        <f t="shared" si="3142"/>
        <v/>
      </c>
      <c r="IV575" s="27" t="str">
        <f t="shared" si="3143"/>
        <v/>
      </c>
      <c r="IW575" s="27" t="str">
        <f t="shared" si="3144"/>
        <v/>
      </c>
      <c r="IX575" s="28" t="str">
        <f t="shared" si="3145"/>
        <v/>
      </c>
      <c r="IY575" s="27" t="str">
        <f t="shared" si="3146"/>
        <v/>
      </c>
      <c r="IZ575" s="27" t="str">
        <f t="shared" si="3147"/>
        <v/>
      </c>
      <c r="JA575" s="26" t="str">
        <f t="shared" si="3148"/>
        <v/>
      </c>
      <c r="JB575" s="26" t="str">
        <f t="shared" si="3149"/>
        <v/>
      </c>
      <c r="JC575" s="26" t="str">
        <f t="shared" si="3150"/>
        <v/>
      </c>
      <c r="JD575" s="26" t="str">
        <f t="shared" si="3151"/>
        <v/>
      </c>
      <c r="JE575" s="29" t="str">
        <f t="shared" si="3152"/>
        <v/>
      </c>
      <c r="JF575" s="26">
        <f t="shared" si="3153"/>
        <v>0</v>
      </c>
      <c r="JG575" s="26" t="str">
        <f t="shared" si="3154"/>
        <v/>
      </c>
      <c r="JH575" s="26" t="str">
        <f t="shared" si="3155"/>
        <v/>
      </c>
      <c r="JI575" s="26" t="str">
        <f t="shared" si="3156"/>
        <v/>
      </c>
      <c r="JJ575" s="26" t="str">
        <f t="shared" si="3157"/>
        <v/>
      </c>
      <c r="JK575" s="26" t="str">
        <f t="shared" si="3158"/>
        <v/>
      </c>
      <c r="JL575" s="26" t="str">
        <f t="shared" si="3159"/>
        <v/>
      </c>
      <c r="JM575" s="26" t="str">
        <f t="shared" si="3160"/>
        <v/>
      </c>
      <c r="JN575" s="26" t="str">
        <f t="shared" si="3161"/>
        <v/>
      </c>
      <c r="KF575" s="25">
        <f t="shared" si="3344"/>
        <v>61788</v>
      </c>
      <c r="KG575" s="1" t="str">
        <f t="shared" si="3345"/>
        <v/>
      </c>
      <c r="KH575" s="26" t="str">
        <f t="shared" ca="1" si="3162"/>
        <v/>
      </c>
      <c r="KI575" s="26" t="str">
        <f t="shared" si="3163"/>
        <v/>
      </c>
      <c r="KJ575" s="26" t="str">
        <f t="shared" si="3164"/>
        <v/>
      </c>
      <c r="KK575" s="26" t="str">
        <f t="shared" si="3165"/>
        <v/>
      </c>
      <c r="KL575" s="26" t="str">
        <f t="shared" si="3166"/>
        <v/>
      </c>
      <c r="KM575" s="26" t="str">
        <f t="shared" si="3167"/>
        <v/>
      </c>
      <c r="KN575" s="26" t="str">
        <f t="shared" si="3168"/>
        <v/>
      </c>
      <c r="KO575" s="26" t="str">
        <f t="shared" si="3169"/>
        <v/>
      </c>
      <c r="KP575" s="27" t="str">
        <f t="shared" si="3170"/>
        <v/>
      </c>
      <c r="KQ575" s="28" t="str">
        <f t="shared" si="3171"/>
        <v/>
      </c>
      <c r="KR575" s="28" t="str">
        <f t="shared" si="3172"/>
        <v/>
      </c>
      <c r="KS575" s="28" t="str">
        <f t="shared" si="3173"/>
        <v/>
      </c>
      <c r="KT575" s="28" t="str">
        <f t="shared" si="3174"/>
        <v/>
      </c>
      <c r="KU575" s="28" t="str">
        <f t="shared" si="3175"/>
        <v/>
      </c>
      <c r="KV575" s="28" t="str">
        <f t="shared" si="3176"/>
        <v/>
      </c>
      <c r="KW575" s="28" t="str">
        <f t="shared" si="3177"/>
        <v/>
      </c>
      <c r="KX575" s="27" t="str">
        <f t="shared" si="3178"/>
        <v/>
      </c>
      <c r="KY575" s="27" t="str">
        <f t="shared" si="3179"/>
        <v/>
      </c>
      <c r="KZ575" s="28" t="str">
        <f t="shared" si="3180"/>
        <v/>
      </c>
      <c r="LA575" s="27" t="str">
        <f t="shared" si="3181"/>
        <v/>
      </c>
      <c r="LB575" s="27" t="str">
        <f t="shared" si="3182"/>
        <v/>
      </c>
      <c r="LC575" s="26" t="str">
        <f t="shared" si="3183"/>
        <v/>
      </c>
      <c r="LD575" s="26" t="str">
        <f t="shared" si="3184"/>
        <v/>
      </c>
      <c r="LE575" s="26" t="str">
        <f t="shared" si="3185"/>
        <v/>
      </c>
      <c r="LF575" s="26" t="str">
        <f t="shared" si="3186"/>
        <v/>
      </c>
      <c r="LG575" s="29" t="str">
        <f t="shared" si="3187"/>
        <v/>
      </c>
      <c r="LH575" s="26">
        <f t="shared" si="3188"/>
        <v>0</v>
      </c>
      <c r="LI575" s="26" t="str">
        <f t="shared" si="3189"/>
        <v/>
      </c>
      <c r="LJ575" s="26" t="str">
        <f t="shared" si="3190"/>
        <v/>
      </c>
      <c r="LK575" s="26" t="str">
        <f t="shared" si="3191"/>
        <v/>
      </c>
      <c r="LL575" s="26" t="str">
        <f t="shared" si="3192"/>
        <v/>
      </c>
      <c r="LM575" s="26" t="str">
        <f t="shared" si="3193"/>
        <v/>
      </c>
      <c r="LN575" s="26" t="str">
        <f t="shared" si="3194"/>
        <v/>
      </c>
      <c r="LO575" s="26" t="str">
        <f t="shared" si="3195"/>
        <v/>
      </c>
      <c r="LP575" s="26" t="str">
        <f t="shared" si="3196"/>
        <v/>
      </c>
      <c r="MH575" s="25">
        <f t="shared" si="3344"/>
        <v>61788</v>
      </c>
      <c r="MI575" s="1" t="str">
        <f t="shared" si="3345"/>
        <v/>
      </c>
      <c r="MJ575" s="26" t="str">
        <f t="shared" ca="1" si="3197"/>
        <v/>
      </c>
      <c r="MK575" s="26" t="str">
        <f t="shared" si="3198"/>
        <v/>
      </c>
      <c r="ML575" s="26" t="str">
        <f t="shared" si="3199"/>
        <v/>
      </c>
      <c r="MM575" s="26" t="str">
        <f t="shared" si="3200"/>
        <v/>
      </c>
      <c r="MN575" s="26" t="str">
        <f t="shared" si="3201"/>
        <v/>
      </c>
      <c r="MO575" s="26" t="str">
        <f t="shared" si="3202"/>
        <v/>
      </c>
      <c r="MP575" s="26" t="str">
        <f t="shared" si="3203"/>
        <v/>
      </c>
      <c r="MQ575" s="26" t="str">
        <f t="shared" si="3204"/>
        <v/>
      </c>
      <c r="MR575" s="27" t="str">
        <f t="shared" si="3205"/>
        <v/>
      </c>
      <c r="MS575" s="28" t="str">
        <f t="shared" si="3206"/>
        <v/>
      </c>
      <c r="MT575" s="28" t="str">
        <f t="shared" si="3207"/>
        <v/>
      </c>
      <c r="MU575" s="28" t="str">
        <f t="shared" si="3208"/>
        <v/>
      </c>
      <c r="MV575" s="28" t="str">
        <f t="shared" si="3209"/>
        <v/>
      </c>
      <c r="MW575" s="28" t="str">
        <f t="shared" si="3210"/>
        <v/>
      </c>
      <c r="MX575" s="28" t="str">
        <f t="shared" si="3211"/>
        <v/>
      </c>
      <c r="MY575" s="28" t="str">
        <f t="shared" si="3212"/>
        <v/>
      </c>
      <c r="MZ575" s="27" t="str">
        <f t="shared" si="3213"/>
        <v/>
      </c>
      <c r="NA575" s="27" t="str">
        <f t="shared" si="3214"/>
        <v/>
      </c>
      <c r="NB575" s="28" t="str">
        <f t="shared" si="3215"/>
        <v/>
      </c>
      <c r="NC575" s="27" t="str">
        <f t="shared" si="3216"/>
        <v/>
      </c>
      <c r="ND575" s="27" t="str">
        <f t="shared" si="3217"/>
        <v/>
      </c>
      <c r="NE575" s="26" t="str">
        <f t="shared" si="3218"/>
        <v/>
      </c>
      <c r="NF575" s="26" t="str">
        <f t="shared" si="3219"/>
        <v/>
      </c>
      <c r="NG575" s="26" t="str">
        <f t="shared" si="3220"/>
        <v/>
      </c>
      <c r="NH575" s="26" t="str">
        <f t="shared" si="3221"/>
        <v/>
      </c>
      <c r="NI575" s="29" t="str">
        <f t="shared" si="3222"/>
        <v/>
      </c>
      <c r="NJ575" s="26">
        <f t="shared" si="3223"/>
        <v>0</v>
      </c>
      <c r="NK575" s="26" t="str">
        <f t="shared" si="3224"/>
        <v/>
      </c>
      <c r="NL575" s="26" t="str">
        <f t="shared" si="3225"/>
        <v/>
      </c>
      <c r="NM575" s="26" t="str">
        <f t="shared" si="3226"/>
        <v/>
      </c>
      <c r="NN575" s="26" t="str">
        <f t="shared" si="3227"/>
        <v/>
      </c>
      <c r="NO575" s="26" t="str">
        <f t="shared" si="3228"/>
        <v/>
      </c>
      <c r="NP575" s="26" t="str">
        <f t="shared" si="3229"/>
        <v/>
      </c>
      <c r="NQ575" s="26" t="str">
        <f t="shared" si="3230"/>
        <v/>
      </c>
      <c r="NR575" s="26" t="str">
        <f t="shared" si="3231"/>
        <v/>
      </c>
      <c r="OJ575" s="25">
        <f t="shared" si="3346"/>
        <v>61788</v>
      </c>
      <c r="OK575" s="1" t="str">
        <f t="shared" si="3347"/>
        <v/>
      </c>
      <c r="OL575" s="26" t="str">
        <f t="shared" ca="1" si="3232"/>
        <v/>
      </c>
      <c r="OM575" s="26" t="str">
        <f t="shared" si="3233"/>
        <v/>
      </c>
      <c r="ON575" s="26" t="str">
        <f t="shared" si="3234"/>
        <v/>
      </c>
      <c r="OO575" s="26" t="str">
        <f t="shared" si="3235"/>
        <v/>
      </c>
      <c r="OP575" s="26" t="str">
        <f t="shared" si="3236"/>
        <v/>
      </c>
      <c r="OQ575" s="26" t="str">
        <f t="shared" si="3237"/>
        <v/>
      </c>
      <c r="OR575" s="26" t="str">
        <f t="shared" si="3238"/>
        <v/>
      </c>
      <c r="OS575" s="26" t="str">
        <f t="shared" si="3239"/>
        <v/>
      </c>
      <c r="OT575" s="27" t="str">
        <f t="shared" si="3240"/>
        <v/>
      </c>
      <c r="OU575" s="28" t="str">
        <f t="shared" si="3241"/>
        <v/>
      </c>
      <c r="OV575" s="28" t="str">
        <f t="shared" si="3242"/>
        <v/>
      </c>
      <c r="OW575" s="28" t="str">
        <f t="shared" si="3243"/>
        <v/>
      </c>
      <c r="OX575" s="28" t="str">
        <f t="shared" si="3244"/>
        <v/>
      </c>
      <c r="OY575" s="28" t="str">
        <f t="shared" si="3245"/>
        <v/>
      </c>
      <c r="OZ575" s="28" t="str">
        <f t="shared" si="3246"/>
        <v/>
      </c>
      <c r="PA575" s="28" t="str">
        <f t="shared" si="3247"/>
        <v/>
      </c>
      <c r="PB575" s="27" t="str">
        <f t="shared" si="3248"/>
        <v/>
      </c>
      <c r="PC575" s="27" t="str">
        <f t="shared" si="3249"/>
        <v/>
      </c>
      <c r="PD575" s="28" t="str">
        <f t="shared" si="3250"/>
        <v/>
      </c>
      <c r="PE575" s="27" t="str">
        <f t="shared" si="3251"/>
        <v/>
      </c>
      <c r="PF575" s="27" t="str">
        <f t="shared" si="3252"/>
        <v/>
      </c>
      <c r="PG575" s="26" t="str">
        <f t="shared" si="3253"/>
        <v/>
      </c>
      <c r="PH575" s="26" t="str">
        <f t="shared" si="3254"/>
        <v/>
      </c>
      <c r="PI575" s="26" t="str">
        <f t="shared" si="3255"/>
        <v/>
      </c>
      <c r="PJ575" s="26" t="str">
        <f t="shared" si="3256"/>
        <v/>
      </c>
      <c r="PK575" s="29" t="str">
        <f t="shared" si="3257"/>
        <v/>
      </c>
      <c r="PL575" s="26">
        <f t="shared" si="3258"/>
        <v>0</v>
      </c>
      <c r="PM575" s="26" t="str">
        <f t="shared" si="3259"/>
        <v/>
      </c>
      <c r="PN575" s="26" t="str">
        <f t="shared" si="3260"/>
        <v/>
      </c>
      <c r="PO575" s="26" t="str">
        <f t="shared" si="3261"/>
        <v/>
      </c>
      <c r="PP575" s="26" t="str">
        <f t="shared" si="3262"/>
        <v/>
      </c>
      <c r="PQ575" s="26" t="str">
        <f t="shared" si="3263"/>
        <v/>
      </c>
      <c r="PR575" s="26" t="str">
        <f t="shared" si="3264"/>
        <v/>
      </c>
      <c r="PS575" s="26" t="str">
        <f t="shared" si="3265"/>
        <v/>
      </c>
      <c r="PT575" s="26" t="str">
        <f t="shared" si="3266"/>
        <v/>
      </c>
      <c r="QL575" s="25">
        <f t="shared" si="3346"/>
        <v>61788</v>
      </c>
      <c r="QM575" s="1" t="str">
        <f t="shared" si="3347"/>
        <v/>
      </c>
      <c r="QN575" s="26" t="str">
        <f t="shared" ca="1" si="3267"/>
        <v/>
      </c>
      <c r="QO575" s="26" t="str">
        <f t="shared" si="3268"/>
        <v/>
      </c>
      <c r="QP575" s="26" t="str">
        <f t="shared" si="3269"/>
        <v/>
      </c>
      <c r="QQ575" s="26" t="str">
        <f t="shared" si="3270"/>
        <v/>
      </c>
      <c r="QR575" s="26" t="str">
        <f t="shared" si="3271"/>
        <v/>
      </c>
      <c r="QS575" s="26" t="str">
        <f t="shared" si="3272"/>
        <v/>
      </c>
      <c r="QT575" s="26" t="str">
        <f t="shared" si="3273"/>
        <v/>
      </c>
      <c r="QU575" s="26" t="str">
        <f t="shared" si="3274"/>
        <v/>
      </c>
      <c r="QV575" s="27" t="str">
        <f t="shared" si="3275"/>
        <v/>
      </c>
      <c r="QW575" s="28" t="str">
        <f t="shared" si="3276"/>
        <v/>
      </c>
      <c r="QX575" s="28" t="str">
        <f t="shared" si="3277"/>
        <v/>
      </c>
      <c r="QY575" s="28" t="str">
        <f t="shared" si="3278"/>
        <v/>
      </c>
      <c r="QZ575" s="28" t="str">
        <f t="shared" si="3279"/>
        <v/>
      </c>
      <c r="RA575" s="28" t="str">
        <f t="shared" si="3280"/>
        <v/>
      </c>
      <c r="RB575" s="28" t="str">
        <f t="shared" si="3281"/>
        <v/>
      </c>
      <c r="RC575" s="28" t="str">
        <f t="shared" si="3282"/>
        <v/>
      </c>
      <c r="RD575" s="27" t="str">
        <f t="shared" si="3283"/>
        <v/>
      </c>
      <c r="RE575" s="27" t="str">
        <f t="shared" si="3284"/>
        <v/>
      </c>
      <c r="RF575" s="28" t="str">
        <f t="shared" si="3285"/>
        <v/>
      </c>
      <c r="RG575" s="27" t="str">
        <f t="shared" si="3286"/>
        <v/>
      </c>
      <c r="RH575" s="27" t="str">
        <f t="shared" si="3287"/>
        <v/>
      </c>
      <c r="RI575" s="26" t="str">
        <f t="shared" si="3288"/>
        <v/>
      </c>
      <c r="RJ575" s="26" t="str">
        <f t="shared" si="3289"/>
        <v/>
      </c>
      <c r="RK575" s="26" t="str">
        <f t="shared" si="3290"/>
        <v/>
      </c>
      <c r="RL575" s="26" t="str">
        <f t="shared" si="3291"/>
        <v/>
      </c>
      <c r="RM575" s="29" t="str">
        <f t="shared" si="3292"/>
        <v/>
      </c>
      <c r="RN575" s="26">
        <f t="shared" si="3293"/>
        <v>0</v>
      </c>
      <c r="RO575" s="26" t="str">
        <f t="shared" si="3294"/>
        <v/>
      </c>
      <c r="RP575" s="26" t="str">
        <f t="shared" si="3295"/>
        <v/>
      </c>
      <c r="RQ575" s="26" t="str">
        <f t="shared" si="3296"/>
        <v/>
      </c>
      <c r="RR575" s="26" t="str">
        <f t="shared" si="3297"/>
        <v/>
      </c>
      <c r="RS575" s="26" t="str">
        <f t="shared" si="3298"/>
        <v/>
      </c>
      <c r="RT575" s="26" t="str">
        <f t="shared" si="3299"/>
        <v/>
      </c>
      <c r="RU575" s="26" t="str">
        <f t="shared" si="3300"/>
        <v/>
      </c>
      <c r="RV575" s="26" t="str">
        <f t="shared" si="3301"/>
        <v/>
      </c>
    </row>
    <row r="576" spans="2:490" x14ac:dyDescent="0.25">
      <c r="B576" s="25">
        <f t="shared" si="3321"/>
        <v>61819</v>
      </c>
      <c r="C576" s="1">
        <f t="shared" si="3302"/>
        <v>2069</v>
      </c>
      <c r="D576" s="1">
        <f t="shared" si="3303"/>
        <v>93</v>
      </c>
      <c r="E576" s="1" t="str">
        <f t="shared" si="3304"/>
        <v/>
      </c>
      <c r="F576" s="26" t="str">
        <f t="shared" si="2988"/>
        <v/>
      </c>
      <c r="G576" s="26">
        <f>SUMIFS(F$9:F576,C$9:C576,C576)</f>
        <v>0</v>
      </c>
      <c r="H576" s="26" t="str">
        <f t="shared" si="2989"/>
        <v/>
      </c>
      <c r="I576" s="86" t="e">
        <f t="shared" si="3305"/>
        <v>#VALUE!</v>
      </c>
      <c r="J576" s="1" t="b">
        <f>IF(J575=TRUE,TRUE,AND(D576&gt;=dane_wiek_emerytalny,D576&gt;=55,YEAR(B576)-YEAR(dane_data_rozpoczecia)&gt;=4,SUMIFS(F$9:F576,C$9:C576,C576)))</f>
        <v>0</v>
      </c>
      <c r="K576" s="26" t="str">
        <f t="shared" si="2990"/>
        <v/>
      </c>
      <c r="L576" s="26">
        <f t="shared" si="2991"/>
        <v>0</v>
      </c>
      <c r="M576" s="26" t="e">
        <f t="shared" si="2992"/>
        <v>#VALUE!</v>
      </c>
      <c r="N576" s="26" t="e">
        <f t="shared" si="2993"/>
        <v>#VALUE!</v>
      </c>
      <c r="O576" s="1" t="b">
        <f>IF(O575=TRUE,TRUE,AND(D576&gt;=65,YEAR(B576)-YEAR(dane_data_rozpoczecia)&gt;=4,SUMIFS(F$9:F576,C$9:C576,C576)))</f>
        <v>0</v>
      </c>
      <c r="V576" s="25">
        <f t="shared" si="3322"/>
        <v>61819</v>
      </c>
      <c r="W576" s="1" t="str">
        <f t="shared" si="3306"/>
        <v/>
      </c>
      <c r="X576" s="26" t="str">
        <f t="shared" ca="1" si="2994"/>
        <v/>
      </c>
      <c r="Y576" s="26" t="str">
        <f t="shared" si="2995"/>
        <v/>
      </c>
      <c r="Z576" s="26" t="str">
        <f t="shared" si="3307"/>
        <v/>
      </c>
      <c r="AA576" s="26" t="str">
        <f t="shared" si="3308"/>
        <v/>
      </c>
      <c r="AB576" s="26" t="str">
        <f t="shared" si="2996"/>
        <v/>
      </c>
      <c r="AC576" s="26" t="str">
        <f t="shared" si="2997"/>
        <v/>
      </c>
      <c r="AD576" s="26" t="str">
        <f t="shared" si="2998"/>
        <v/>
      </c>
      <c r="AE576" s="26" t="str">
        <f t="shared" si="2999"/>
        <v/>
      </c>
      <c r="AF576" s="27" t="str">
        <f t="shared" si="3000"/>
        <v/>
      </c>
      <c r="AG576" s="28" t="str">
        <f t="shared" si="3001"/>
        <v/>
      </c>
      <c r="AH576" s="28" t="str">
        <f t="shared" si="3002"/>
        <v/>
      </c>
      <c r="AI576" s="28" t="str">
        <f t="shared" si="3309"/>
        <v/>
      </c>
      <c r="AJ576" s="28" t="str">
        <f t="shared" si="3323"/>
        <v/>
      </c>
      <c r="AK576" s="28" t="str">
        <f t="shared" si="3003"/>
        <v/>
      </c>
      <c r="AL576" s="28" t="str">
        <f t="shared" si="3310"/>
        <v/>
      </c>
      <c r="AM576" s="28" t="str">
        <f t="shared" si="3311"/>
        <v/>
      </c>
      <c r="AN576" s="27" t="str">
        <f t="shared" si="3004"/>
        <v/>
      </c>
      <c r="AO576" s="27" t="str">
        <f t="shared" si="3005"/>
        <v/>
      </c>
      <c r="AP576" s="28" t="str">
        <f t="shared" si="3006"/>
        <v/>
      </c>
      <c r="AQ576" s="27" t="str">
        <f t="shared" si="3007"/>
        <v/>
      </c>
      <c r="AR576" s="27" t="str">
        <f t="shared" si="3008"/>
        <v/>
      </c>
      <c r="AS576" s="26" t="str">
        <f t="shared" si="3009"/>
        <v/>
      </c>
      <c r="AT576" s="26" t="str">
        <f t="shared" si="3010"/>
        <v/>
      </c>
      <c r="AU576" s="26" t="str">
        <f t="shared" si="3011"/>
        <v/>
      </c>
      <c r="AV576" s="26" t="str">
        <f t="shared" si="3012"/>
        <v/>
      </c>
      <c r="AW576" s="29" t="str">
        <f t="shared" si="3013"/>
        <v/>
      </c>
      <c r="AX576" s="26">
        <f t="shared" si="3014"/>
        <v>0</v>
      </c>
      <c r="AY576" s="26" t="str">
        <f t="shared" si="3015"/>
        <v/>
      </c>
      <c r="AZ576" s="26" t="str">
        <f t="shared" si="3016"/>
        <v/>
      </c>
      <c r="BA576" s="26" t="str">
        <f t="shared" si="3312"/>
        <v/>
      </c>
      <c r="BB576" s="26" t="str">
        <f t="shared" si="3017"/>
        <v/>
      </c>
      <c r="BC576" s="26" t="str">
        <f t="shared" si="3018"/>
        <v/>
      </c>
      <c r="BD576" s="26" t="str">
        <f t="shared" si="3019"/>
        <v/>
      </c>
      <c r="BE576" s="26" t="str">
        <f t="shared" si="3020"/>
        <v/>
      </c>
      <c r="BF576" s="26" t="str">
        <f t="shared" si="3021"/>
        <v/>
      </c>
      <c r="BX576" s="25">
        <f t="shared" si="3340"/>
        <v>61819</v>
      </c>
      <c r="BY576" s="1" t="str">
        <f t="shared" si="3341"/>
        <v/>
      </c>
      <c r="BZ576" s="26" t="str">
        <f t="shared" ca="1" si="3022"/>
        <v/>
      </c>
      <c r="CA576" s="26" t="str">
        <f t="shared" si="3023"/>
        <v/>
      </c>
      <c r="CB576" s="26" t="str">
        <f t="shared" si="3024"/>
        <v/>
      </c>
      <c r="CC576" s="26" t="str">
        <f t="shared" si="3025"/>
        <v/>
      </c>
      <c r="CD576" s="26" t="str">
        <f t="shared" si="3026"/>
        <v/>
      </c>
      <c r="CE576" s="26" t="str">
        <f t="shared" si="3027"/>
        <v/>
      </c>
      <c r="CF576" s="26" t="str">
        <f t="shared" si="3028"/>
        <v/>
      </c>
      <c r="CG576" s="26" t="str">
        <f t="shared" si="3029"/>
        <v/>
      </c>
      <c r="CH576" s="27" t="str">
        <f t="shared" si="3030"/>
        <v/>
      </c>
      <c r="CI576" s="28" t="str">
        <f t="shared" si="3031"/>
        <v/>
      </c>
      <c r="CJ576" s="28" t="str">
        <f t="shared" si="3032"/>
        <v/>
      </c>
      <c r="CK576" s="28" t="str">
        <f t="shared" si="3033"/>
        <v/>
      </c>
      <c r="CL576" s="28" t="str">
        <f t="shared" si="3034"/>
        <v/>
      </c>
      <c r="CM576" s="28" t="str">
        <f t="shared" si="3035"/>
        <v/>
      </c>
      <c r="CN576" s="28" t="str">
        <f t="shared" si="3036"/>
        <v/>
      </c>
      <c r="CO576" s="28" t="str">
        <f t="shared" si="3037"/>
        <v/>
      </c>
      <c r="CP576" s="27" t="str">
        <f t="shared" si="3038"/>
        <v/>
      </c>
      <c r="CQ576" s="27" t="str">
        <f t="shared" si="3039"/>
        <v/>
      </c>
      <c r="CR576" s="28" t="str">
        <f t="shared" si="3040"/>
        <v/>
      </c>
      <c r="CS576" s="27" t="str">
        <f t="shared" si="3041"/>
        <v/>
      </c>
      <c r="CT576" s="27" t="str">
        <f t="shared" si="3042"/>
        <v/>
      </c>
      <c r="CU576" s="26" t="str">
        <f t="shared" si="3043"/>
        <v/>
      </c>
      <c r="CV576" s="26" t="str">
        <f t="shared" si="3044"/>
        <v/>
      </c>
      <c r="CW576" s="26" t="str">
        <f t="shared" si="3045"/>
        <v/>
      </c>
      <c r="CX576" s="26" t="str">
        <f t="shared" si="3046"/>
        <v/>
      </c>
      <c r="CY576" s="29" t="str">
        <f t="shared" si="3047"/>
        <v/>
      </c>
      <c r="CZ576" s="26">
        <f t="shared" si="3048"/>
        <v>0</v>
      </c>
      <c r="DA576" s="26" t="str">
        <f t="shared" si="3049"/>
        <v/>
      </c>
      <c r="DB576" s="26" t="str">
        <f t="shared" si="3050"/>
        <v/>
      </c>
      <c r="DC576" s="26" t="str">
        <f t="shared" si="3051"/>
        <v/>
      </c>
      <c r="DD576" s="26" t="str">
        <f t="shared" si="3052"/>
        <v/>
      </c>
      <c r="DE576" s="26" t="str">
        <f t="shared" si="3053"/>
        <v/>
      </c>
      <c r="DF576" s="26" t="str">
        <f t="shared" si="3054"/>
        <v/>
      </c>
      <c r="DG576" s="26" t="str">
        <f t="shared" si="3055"/>
        <v/>
      </c>
      <c r="DH576" s="26" t="str">
        <f t="shared" si="3056"/>
        <v/>
      </c>
      <c r="DZ576" s="25">
        <f t="shared" si="3340"/>
        <v>61819</v>
      </c>
      <c r="EA576" s="1" t="str">
        <f t="shared" si="3341"/>
        <v/>
      </c>
      <c r="EB576" s="26" t="str">
        <f t="shared" ca="1" si="3057"/>
        <v/>
      </c>
      <c r="EC576" s="26" t="str">
        <f t="shared" si="3058"/>
        <v/>
      </c>
      <c r="ED576" s="26" t="str">
        <f t="shared" si="3059"/>
        <v/>
      </c>
      <c r="EE576" s="26" t="str">
        <f t="shared" si="3060"/>
        <v/>
      </c>
      <c r="EF576" s="26" t="str">
        <f t="shared" si="3061"/>
        <v/>
      </c>
      <c r="EG576" s="26" t="str">
        <f t="shared" si="3062"/>
        <v/>
      </c>
      <c r="EH576" s="26" t="str">
        <f t="shared" si="3063"/>
        <v/>
      </c>
      <c r="EI576" s="26" t="str">
        <f t="shared" si="3064"/>
        <v/>
      </c>
      <c r="EJ576" s="27" t="str">
        <f t="shared" si="3065"/>
        <v/>
      </c>
      <c r="EK576" s="28" t="str">
        <f t="shared" si="3066"/>
        <v/>
      </c>
      <c r="EL576" s="28" t="str">
        <f t="shared" si="3067"/>
        <v/>
      </c>
      <c r="EM576" s="28" t="str">
        <f t="shared" si="3068"/>
        <v/>
      </c>
      <c r="EN576" s="28" t="str">
        <f t="shared" si="3069"/>
        <v/>
      </c>
      <c r="EO576" s="28" t="str">
        <f t="shared" si="3070"/>
        <v/>
      </c>
      <c r="EP576" s="28" t="str">
        <f t="shared" si="3071"/>
        <v/>
      </c>
      <c r="EQ576" s="28" t="str">
        <f t="shared" si="3072"/>
        <v/>
      </c>
      <c r="ER576" s="27" t="str">
        <f t="shared" si="3073"/>
        <v/>
      </c>
      <c r="ES576" s="27" t="str">
        <f t="shared" si="3074"/>
        <v/>
      </c>
      <c r="ET576" s="28" t="str">
        <f t="shared" si="3075"/>
        <v/>
      </c>
      <c r="EU576" s="27" t="str">
        <f t="shared" si="3076"/>
        <v/>
      </c>
      <c r="EV576" s="27" t="str">
        <f t="shared" si="3077"/>
        <v/>
      </c>
      <c r="EW576" s="26" t="str">
        <f t="shared" si="3078"/>
        <v/>
      </c>
      <c r="EX576" s="26" t="str">
        <f t="shared" si="3079"/>
        <v/>
      </c>
      <c r="EY576" s="26" t="str">
        <f t="shared" si="3080"/>
        <v/>
      </c>
      <c r="EZ576" s="26" t="str">
        <f t="shared" si="3081"/>
        <v/>
      </c>
      <c r="FA576" s="29" t="str">
        <f t="shared" si="3082"/>
        <v/>
      </c>
      <c r="FB576" s="26">
        <f t="shared" si="3083"/>
        <v>0</v>
      </c>
      <c r="FC576" s="26" t="str">
        <f t="shared" si="3084"/>
        <v/>
      </c>
      <c r="FD576" s="26" t="str">
        <f t="shared" si="3085"/>
        <v/>
      </c>
      <c r="FE576" s="26" t="str">
        <f t="shared" si="3086"/>
        <v/>
      </c>
      <c r="FF576" s="26" t="str">
        <f t="shared" si="3087"/>
        <v/>
      </c>
      <c r="FG576" s="26" t="str">
        <f t="shared" si="3088"/>
        <v/>
      </c>
      <c r="FH576" s="26" t="str">
        <f t="shared" si="3089"/>
        <v/>
      </c>
      <c r="FI576" s="26" t="str">
        <f t="shared" si="3090"/>
        <v/>
      </c>
      <c r="FJ576" s="26" t="str">
        <f t="shared" si="3091"/>
        <v/>
      </c>
      <c r="GB576" s="25">
        <f t="shared" si="3342"/>
        <v>61819</v>
      </c>
      <c r="GC576" s="1" t="str">
        <f t="shared" si="3343"/>
        <v/>
      </c>
      <c r="GD576" s="26" t="str">
        <f t="shared" ca="1" si="3092"/>
        <v/>
      </c>
      <c r="GE576" s="26" t="str">
        <f t="shared" si="3093"/>
        <v/>
      </c>
      <c r="GF576" s="26" t="str">
        <f t="shared" si="3094"/>
        <v/>
      </c>
      <c r="GG576" s="26" t="str">
        <f t="shared" si="3095"/>
        <v/>
      </c>
      <c r="GH576" s="26" t="str">
        <f t="shared" si="3096"/>
        <v/>
      </c>
      <c r="GI576" s="26" t="str">
        <f t="shared" si="3097"/>
        <v/>
      </c>
      <c r="GJ576" s="26" t="str">
        <f t="shared" si="3098"/>
        <v/>
      </c>
      <c r="GK576" s="26" t="str">
        <f t="shared" si="3099"/>
        <v/>
      </c>
      <c r="GL576" s="27" t="str">
        <f t="shared" si="3100"/>
        <v/>
      </c>
      <c r="GM576" s="28" t="str">
        <f t="shared" si="3101"/>
        <v/>
      </c>
      <c r="GN576" s="28" t="str">
        <f t="shared" si="3102"/>
        <v/>
      </c>
      <c r="GO576" s="28" t="str">
        <f t="shared" si="3103"/>
        <v/>
      </c>
      <c r="GP576" s="28" t="str">
        <f t="shared" si="3104"/>
        <v/>
      </c>
      <c r="GQ576" s="28" t="str">
        <f t="shared" si="3105"/>
        <v/>
      </c>
      <c r="GR576" s="28" t="str">
        <f t="shared" si="3106"/>
        <v/>
      </c>
      <c r="GS576" s="28" t="str">
        <f t="shared" si="3107"/>
        <v/>
      </c>
      <c r="GT576" s="27" t="str">
        <f t="shared" si="3108"/>
        <v/>
      </c>
      <c r="GU576" s="27" t="str">
        <f t="shared" si="3109"/>
        <v/>
      </c>
      <c r="GV576" s="28" t="str">
        <f t="shared" si="3110"/>
        <v/>
      </c>
      <c r="GW576" s="27" t="str">
        <f t="shared" si="3111"/>
        <v/>
      </c>
      <c r="GX576" s="27" t="str">
        <f t="shared" si="3112"/>
        <v/>
      </c>
      <c r="GY576" s="26" t="str">
        <f t="shared" si="3113"/>
        <v/>
      </c>
      <c r="GZ576" s="26" t="str">
        <f t="shared" si="3114"/>
        <v/>
      </c>
      <c r="HA576" s="26" t="str">
        <f t="shared" si="3115"/>
        <v/>
      </c>
      <c r="HB576" s="26" t="str">
        <f t="shared" si="3116"/>
        <v/>
      </c>
      <c r="HC576" s="29" t="str">
        <f t="shared" si="3117"/>
        <v/>
      </c>
      <c r="HD576" s="26">
        <f t="shared" si="3118"/>
        <v>0</v>
      </c>
      <c r="HE576" s="26" t="str">
        <f t="shared" si="3119"/>
        <v/>
      </c>
      <c r="HF576" s="26" t="str">
        <f t="shared" si="3120"/>
        <v/>
      </c>
      <c r="HG576" s="26" t="str">
        <f t="shared" si="3121"/>
        <v/>
      </c>
      <c r="HH576" s="26" t="str">
        <f t="shared" si="3122"/>
        <v/>
      </c>
      <c r="HI576" s="26" t="str">
        <f t="shared" si="3123"/>
        <v/>
      </c>
      <c r="HJ576" s="26" t="str">
        <f t="shared" si="3124"/>
        <v/>
      </c>
      <c r="HK576" s="26" t="str">
        <f t="shared" si="3125"/>
        <v/>
      </c>
      <c r="HL576" s="26" t="str">
        <f t="shared" si="3126"/>
        <v/>
      </c>
      <c r="ID576" s="25">
        <f t="shared" si="3342"/>
        <v>61819</v>
      </c>
      <c r="IE576" s="1" t="str">
        <f t="shared" si="3343"/>
        <v/>
      </c>
      <c r="IF576" s="26" t="str">
        <f t="shared" ca="1" si="3127"/>
        <v/>
      </c>
      <c r="IG576" s="26" t="str">
        <f t="shared" si="3128"/>
        <v/>
      </c>
      <c r="IH576" s="26" t="str">
        <f t="shared" si="3129"/>
        <v/>
      </c>
      <c r="II576" s="26" t="str">
        <f t="shared" si="3130"/>
        <v/>
      </c>
      <c r="IJ576" s="26" t="str">
        <f t="shared" si="3131"/>
        <v/>
      </c>
      <c r="IK576" s="26" t="str">
        <f t="shared" si="3132"/>
        <v/>
      </c>
      <c r="IL576" s="26" t="str">
        <f t="shared" si="3133"/>
        <v/>
      </c>
      <c r="IM576" s="26" t="str">
        <f t="shared" si="3134"/>
        <v/>
      </c>
      <c r="IN576" s="27" t="str">
        <f t="shared" si="3135"/>
        <v/>
      </c>
      <c r="IO576" s="28" t="str">
        <f t="shared" si="3136"/>
        <v/>
      </c>
      <c r="IP576" s="28" t="str">
        <f t="shared" si="3137"/>
        <v/>
      </c>
      <c r="IQ576" s="28" t="str">
        <f t="shared" si="3138"/>
        <v/>
      </c>
      <c r="IR576" s="28" t="str">
        <f t="shared" si="3139"/>
        <v/>
      </c>
      <c r="IS576" s="28" t="str">
        <f t="shared" si="3140"/>
        <v/>
      </c>
      <c r="IT576" s="28" t="str">
        <f t="shared" si="3141"/>
        <v/>
      </c>
      <c r="IU576" s="28" t="str">
        <f t="shared" si="3142"/>
        <v/>
      </c>
      <c r="IV576" s="27" t="str">
        <f t="shared" si="3143"/>
        <v/>
      </c>
      <c r="IW576" s="27" t="str">
        <f t="shared" si="3144"/>
        <v/>
      </c>
      <c r="IX576" s="28" t="str">
        <f t="shared" si="3145"/>
        <v/>
      </c>
      <c r="IY576" s="27" t="str">
        <f t="shared" si="3146"/>
        <v/>
      </c>
      <c r="IZ576" s="27" t="str">
        <f t="shared" si="3147"/>
        <v/>
      </c>
      <c r="JA576" s="26" t="str">
        <f t="shared" si="3148"/>
        <v/>
      </c>
      <c r="JB576" s="26" t="str">
        <f t="shared" si="3149"/>
        <v/>
      </c>
      <c r="JC576" s="26" t="str">
        <f t="shared" si="3150"/>
        <v/>
      </c>
      <c r="JD576" s="26" t="str">
        <f t="shared" si="3151"/>
        <v/>
      </c>
      <c r="JE576" s="29" t="str">
        <f t="shared" si="3152"/>
        <v/>
      </c>
      <c r="JF576" s="26">
        <f t="shared" si="3153"/>
        <v>0</v>
      </c>
      <c r="JG576" s="26" t="str">
        <f t="shared" si="3154"/>
        <v/>
      </c>
      <c r="JH576" s="26" t="str">
        <f t="shared" si="3155"/>
        <v/>
      </c>
      <c r="JI576" s="26" t="str">
        <f t="shared" si="3156"/>
        <v/>
      </c>
      <c r="JJ576" s="26" t="str">
        <f t="shared" si="3157"/>
        <v/>
      </c>
      <c r="JK576" s="26" t="str">
        <f t="shared" si="3158"/>
        <v/>
      </c>
      <c r="JL576" s="26" t="str">
        <f t="shared" si="3159"/>
        <v/>
      </c>
      <c r="JM576" s="26" t="str">
        <f t="shared" si="3160"/>
        <v/>
      </c>
      <c r="JN576" s="26" t="str">
        <f t="shared" si="3161"/>
        <v/>
      </c>
      <c r="KF576" s="25">
        <f t="shared" si="3344"/>
        <v>61819</v>
      </c>
      <c r="KG576" s="1" t="str">
        <f t="shared" si="3345"/>
        <v/>
      </c>
      <c r="KH576" s="26" t="str">
        <f t="shared" ca="1" si="3162"/>
        <v/>
      </c>
      <c r="KI576" s="26" t="str">
        <f t="shared" si="3163"/>
        <v/>
      </c>
      <c r="KJ576" s="26" t="str">
        <f t="shared" si="3164"/>
        <v/>
      </c>
      <c r="KK576" s="26" t="str">
        <f t="shared" si="3165"/>
        <v/>
      </c>
      <c r="KL576" s="26" t="str">
        <f t="shared" si="3166"/>
        <v/>
      </c>
      <c r="KM576" s="26" t="str">
        <f t="shared" si="3167"/>
        <v/>
      </c>
      <c r="KN576" s="26" t="str">
        <f t="shared" si="3168"/>
        <v/>
      </c>
      <c r="KO576" s="26" t="str">
        <f t="shared" si="3169"/>
        <v/>
      </c>
      <c r="KP576" s="27" t="str">
        <f t="shared" si="3170"/>
        <v/>
      </c>
      <c r="KQ576" s="28" t="str">
        <f t="shared" si="3171"/>
        <v/>
      </c>
      <c r="KR576" s="28" t="str">
        <f t="shared" si="3172"/>
        <v/>
      </c>
      <c r="KS576" s="28" t="str">
        <f t="shared" si="3173"/>
        <v/>
      </c>
      <c r="KT576" s="28" t="str">
        <f t="shared" si="3174"/>
        <v/>
      </c>
      <c r="KU576" s="28" t="str">
        <f t="shared" si="3175"/>
        <v/>
      </c>
      <c r="KV576" s="28" t="str">
        <f t="shared" si="3176"/>
        <v/>
      </c>
      <c r="KW576" s="28" t="str">
        <f t="shared" si="3177"/>
        <v/>
      </c>
      <c r="KX576" s="27" t="str">
        <f t="shared" si="3178"/>
        <v/>
      </c>
      <c r="KY576" s="27" t="str">
        <f t="shared" si="3179"/>
        <v/>
      </c>
      <c r="KZ576" s="28" t="str">
        <f t="shared" si="3180"/>
        <v/>
      </c>
      <c r="LA576" s="27" t="str">
        <f t="shared" si="3181"/>
        <v/>
      </c>
      <c r="LB576" s="27" t="str">
        <f t="shared" si="3182"/>
        <v/>
      </c>
      <c r="LC576" s="26" t="str">
        <f t="shared" si="3183"/>
        <v/>
      </c>
      <c r="LD576" s="26" t="str">
        <f t="shared" si="3184"/>
        <v/>
      </c>
      <c r="LE576" s="26" t="str">
        <f t="shared" si="3185"/>
        <v/>
      </c>
      <c r="LF576" s="26" t="str">
        <f t="shared" si="3186"/>
        <v/>
      </c>
      <c r="LG576" s="29" t="str">
        <f t="shared" si="3187"/>
        <v/>
      </c>
      <c r="LH576" s="26">
        <f t="shared" si="3188"/>
        <v>0</v>
      </c>
      <c r="LI576" s="26" t="str">
        <f t="shared" si="3189"/>
        <v/>
      </c>
      <c r="LJ576" s="26" t="str">
        <f t="shared" si="3190"/>
        <v/>
      </c>
      <c r="LK576" s="26" t="str">
        <f t="shared" si="3191"/>
        <v/>
      </c>
      <c r="LL576" s="26" t="str">
        <f t="shared" si="3192"/>
        <v/>
      </c>
      <c r="LM576" s="26" t="str">
        <f t="shared" si="3193"/>
        <v/>
      </c>
      <c r="LN576" s="26" t="str">
        <f t="shared" si="3194"/>
        <v/>
      </c>
      <c r="LO576" s="26" t="str">
        <f t="shared" si="3195"/>
        <v/>
      </c>
      <c r="LP576" s="26" t="str">
        <f t="shared" si="3196"/>
        <v/>
      </c>
      <c r="MH576" s="25">
        <f t="shared" si="3344"/>
        <v>61819</v>
      </c>
      <c r="MI576" s="1" t="str">
        <f t="shared" si="3345"/>
        <v/>
      </c>
      <c r="MJ576" s="26" t="str">
        <f t="shared" ca="1" si="3197"/>
        <v/>
      </c>
      <c r="MK576" s="26" t="str">
        <f t="shared" si="3198"/>
        <v/>
      </c>
      <c r="ML576" s="26" t="str">
        <f t="shared" si="3199"/>
        <v/>
      </c>
      <c r="MM576" s="26" t="str">
        <f t="shared" si="3200"/>
        <v/>
      </c>
      <c r="MN576" s="26" t="str">
        <f t="shared" si="3201"/>
        <v/>
      </c>
      <c r="MO576" s="26" t="str">
        <f t="shared" si="3202"/>
        <v/>
      </c>
      <c r="MP576" s="26" t="str">
        <f t="shared" si="3203"/>
        <v/>
      </c>
      <c r="MQ576" s="26" t="str">
        <f t="shared" si="3204"/>
        <v/>
      </c>
      <c r="MR576" s="27" t="str">
        <f t="shared" si="3205"/>
        <v/>
      </c>
      <c r="MS576" s="28" t="str">
        <f t="shared" si="3206"/>
        <v/>
      </c>
      <c r="MT576" s="28" t="str">
        <f t="shared" si="3207"/>
        <v/>
      </c>
      <c r="MU576" s="28" t="str">
        <f t="shared" si="3208"/>
        <v/>
      </c>
      <c r="MV576" s="28" t="str">
        <f t="shared" si="3209"/>
        <v/>
      </c>
      <c r="MW576" s="28" t="str">
        <f t="shared" si="3210"/>
        <v/>
      </c>
      <c r="MX576" s="28" t="str">
        <f t="shared" si="3211"/>
        <v/>
      </c>
      <c r="MY576" s="28" t="str">
        <f t="shared" si="3212"/>
        <v/>
      </c>
      <c r="MZ576" s="27" t="str">
        <f t="shared" si="3213"/>
        <v/>
      </c>
      <c r="NA576" s="27" t="str">
        <f t="shared" si="3214"/>
        <v/>
      </c>
      <c r="NB576" s="28" t="str">
        <f t="shared" si="3215"/>
        <v/>
      </c>
      <c r="NC576" s="27" t="str">
        <f t="shared" si="3216"/>
        <v/>
      </c>
      <c r="ND576" s="27" t="str">
        <f t="shared" si="3217"/>
        <v/>
      </c>
      <c r="NE576" s="26" t="str">
        <f t="shared" si="3218"/>
        <v/>
      </c>
      <c r="NF576" s="26" t="str">
        <f t="shared" si="3219"/>
        <v/>
      </c>
      <c r="NG576" s="26" t="str">
        <f t="shared" si="3220"/>
        <v/>
      </c>
      <c r="NH576" s="26" t="str">
        <f t="shared" si="3221"/>
        <v/>
      </c>
      <c r="NI576" s="29" t="str">
        <f t="shared" si="3222"/>
        <v/>
      </c>
      <c r="NJ576" s="26">
        <f t="shared" si="3223"/>
        <v>0</v>
      </c>
      <c r="NK576" s="26" t="str">
        <f t="shared" si="3224"/>
        <v/>
      </c>
      <c r="NL576" s="26" t="str">
        <f t="shared" si="3225"/>
        <v/>
      </c>
      <c r="NM576" s="26" t="str">
        <f t="shared" si="3226"/>
        <v/>
      </c>
      <c r="NN576" s="26" t="str">
        <f t="shared" si="3227"/>
        <v/>
      </c>
      <c r="NO576" s="26" t="str">
        <f t="shared" si="3228"/>
        <v/>
      </c>
      <c r="NP576" s="26" t="str">
        <f t="shared" si="3229"/>
        <v/>
      </c>
      <c r="NQ576" s="26" t="str">
        <f t="shared" si="3230"/>
        <v/>
      </c>
      <c r="NR576" s="26" t="str">
        <f t="shared" si="3231"/>
        <v/>
      </c>
      <c r="OJ576" s="25">
        <f t="shared" si="3346"/>
        <v>61819</v>
      </c>
      <c r="OK576" s="1" t="str">
        <f t="shared" si="3347"/>
        <v/>
      </c>
      <c r="OL576" s="26" t="str">
        <f t="shared" ca="1" si="3232"/>
        <v/>
      </c>
      <c r="OM576" s="26" t="str">
        <f t="shared" si="3233"/>
        <v/>
      </c>
      <c r="ON576" s="26" t="str">
        <f t="shared" si="3234"/>
        <v/>
      </c>
      <c r="OO576" s="26" t="str">
        <f t="shared" si="3235"/>
        <v/>
      </c>
      <c r="OP576" s="26" t="str">
        <f t="shared" si="3236"/>
        <v/>
      </c>
      <c r="OQ576" s="26" t="str">
        <f t="shared" si="3237"/>
        <v/>
      </c>
      <c r="OR576" s="26" t="str">
        <f t="shared" si="3238"/>
        <v/>
      </c>
      <c r="OS576" s="26" t="str">
        <f t="shared" si="3239"/>
        <v/>
      </c>
      <c r="OT576" s="27" t="str">
        <f t="shared" si="3240"/>
        <v/>
      </c>
      <c r="OU576" s="28" t="str">
        <f t="shared" si="3241"/>
        <v/>
      </c>
      <c r="OV576" s="28" t="str">
        <f t="shared" si="3242"/>
        <v/>
      </c>
      <c r="OW576" s="28" t="str">
        <f t="shared" si="3243"/>
        <v/>
      </c>
      <c r="OX576" s="28" t="str">
        <f t="shared" si="3244"/>
        <v/>
      </c>
      <c r="OY576" s="28" t="str">
        <f t="shared" si="3245"/>
        <v/>
      </c>
      <c r="OZ576" s="28" t="str">
        <f t="shared" si="3246"/>
        <v/>
      </c>
      <c r="PA576" s="28" t="str">
        <f t="shared" si="3247"/>
        <v/>
      </c>
      <c r="PB576" s="27" t="str">
        <f t="shared" si="3248"/>
        <v/>
      </c>
      <c r="PC576" s="27" t="str">
        <f t="shared" si="3249"/>
        <v/>
      </c>
      <c r="PD576" s="28" t="str">
        <f t="shared" si="3250"/>
        <v/>
      </c>
      <c r="PE576" s="27" t="str">
        <f t="shared" si="3251"/>
        <v/>
      </c>
      <c r="PF576" s="27" t="str">
        <f t="shared" si="3252"/>
        <v/>
      </c>
      <c r="PG576" s="26" t="str">
        <f t="shared" si="3253"/>
        <v/>
      </c>
      <c r="PH576" s="26" t="str">
        <f t="shared" si="3254"/>
        <v/>
      </c>
      <c r="PI576" s="26" t="str">
        <f t="shared" si="3255"/>
        <v/>
      </c>
      <c r="PJ576" s="26" t="str">
        <f t="shared" si="3256"/>
        <v/>
      </c>
      <c r="PK576" s="29" t="str">
        <f t="shared" si="3257"/>
        <v/>
      </c>
      <c r="PL576" s="26">
        <f t="shared" si="3258"/>
        <v>0</v>
      </c>
      <c r="PM576" s="26" t="str">
        <f t="shared" si="3259"/>
        <v/>
      </c>
      <c r="PN576" s="26" t="str">
        <f t="shared" si="3260"/>
        <v/>
      </c>
      <c r="PO576" s="26" t="str">
        <f t="shared" si="3261"/>
        <v/>
      </c>
      <c r="PP576" s="26" t="str">
        <f t="shared" si="3262"/>
        <v/>
      </c>
      <c r="PQ576" s="26" t="str">
        <f t="shared" si="3263"/>
        <v/>
      </c>
      <c r="PR576" s="26" t="str">
        <f t="shared" si="3264"/>
        <v/>
      </c>
      <c r="PS576" s="26" t="str">
        <f t="shared" si="3265"/>
        <v/>
      </c>
      <c r="PT576" s="26" t="str">
        <f t="shared" si="3266"/>
        <v/>
      </c>
      <c r="QL576" s="25">
        <f t="shared" si="3346"/>
        <v>61819</v>
      </c>
      <c r="QM576" s="1" t="str">
        <f t="shared" si="3347"/>
        <v/>
      </c>
      <c r="QN576" s="26" t="str">
        <f t="shared" ca="1" si="3267"/>
        <v/>
      </c>
      <c r="QO576" s="26" t="str">
        <f t="shared" si="3268"/>
        <v/>
      </c>
      <c r="QP576" s="26" t="str">
        <f t="shared" si="3269"/>
        <v/>
      </c>
      <c r="QQ576" s="26" t="str">
        <f t="shared" si="3270"/>
        <v/>
      </c>
      <c r="QR576" s="26" t="str">
        <f t="shared" si="3271"/>
        <v/>
      </c>
      <c r="QS576" s="26" t="str">
        <f t="shared" si="3272"/>
        <v/>
      </c>
      <c r="QT576" s="26" t="str">
        <f t="shared" si="3273"/>
        <v/>
      </c>
      <c r="QU576" s="26" t="str">
        <f t="shared" si="3274"/>
        <v/>
      </c>
      <c r="QV576" s="27" t="str">
        <f t="shared" si="3275"/>
        <v/>
      </c>
      <c r="QW576" s="28" t="str">
        <f t="shared" si="3276"/>
        <v/>
      </c>
      <c r="QX576" s="28" t="str">
        <f t="shared" si="3277"/>
        <v/>
      </c>
      <c r="QY576" s="28" t="str">
        <f t="shared" si="3278"/>
        <v/>
      </c>
      <c r="QZ576" s="28" t="str">
        <f t="shared" si="3279"/>
        <v/>
      </c>
      <c r="RA576" s="28" t="str">
        <f t="shared" si="3280"/>
        <v/>
      </c>
      <c r="RB576" s="28" t="str">
        <f t="shared" si="3281"/>
        <v/>
      </c>
      <c r="RC576" s="28" t="str">
        <f t="shared" si="3282"/>
        <v/>
      </c>
      <c r="RD576" s="27" t="str">
        <f t="shared" si="3283"/>
        <v/>
      </c>
      <c r="RE576" s="27" t="str">
        <f t="shared" si="3284"/>
        <v/>
      </c>
      <c r="RF576" s="28" t="str">
        <f t="shared" si="3285"/>
        <v/>
      </c>
      <c r="RG576" s="27" t="str">
        <f t="shared" si="3286"/>
        <v/>
      </c>
      <c r="RH576" s="27" t="str">
        <f t="shared" si="3287"/>
        <v/>
      </c>
      <c r="RI576" s="26" t="str">
        <f t="shared" si="3288"/>
        <v/>
      </c>
      <c r="RJ576" s="26" t="str">
        <f t="shared" si="3289"/>
        <v/>
      </c>
      <c r="RK576" s="26" t="str">
        <f t="shared" si="3290"/>
        <v/>
      </c>
      <c r="RL576" s="26" t="str">
        <f t="shared" si="3291"/>
        <v/>
      </c>
      <c r="RM576" s="29" t="str">
        <f t="shared" si="3292"/>
        <v/>
      </c>
      <c r="RN576" s="26">
        <f t="shared" si="3293"/>
        <v>0</v>
      </c>
      <c r="RO576" s="26" t="str">
        <f t="shared" si="3294"/>
        <v/>
      </c>
      <c r="RP576" s="26" t="str">
        <f t="shared" si="3295"/>
        <v/>
      </c>
      <c r="RQ576" s="26" t="str">
        <f t="shared" si="3296"/>
        <v/>
      </c>
      <c r="RR576" s="26" t="str">
        <f t="shared" si="3297"/>
        <v/>
      </c>
      <c r="RS576" s="26" t="str">
        <f t="shared" si="3298"/>
        <v/>
      </c>
      <c r="RT576" s="26" t="str">
        <f t="shared" si="3299"/>
        <v/>
      </c>
      <c r="RU576" s="26" t="str">
        <f t="shared" si="3300"/>
        <v/>
      </c>
      <c r="RV576" s="26" t="str">
        <f t="shared" si="3301"/>
        <v/>
      </c>
    </row>
    <row r="577" spans="2:490" x14ac:dyDescent="0.25">
      <c r="B577" s="25">
        <f t="shared" si="3321"/>
        <v>61849</v>
      </c>
      <c r="C577" s="1">
        <f t="shared" si="3302"/>
        <v>2069</v>
      </c>
      <c r="D577" s="1">
        <f t="shared" si="3303"/>
        <v>93</v>
      </c>
      <c r="E577" s="1" t="str">
        <f t="shared" si="3304"/>
        <v/>
      </c>
      <c r="F577" s="26" t="str">
        <f t="shared" si="2988"/>
        <v/>
      </c>
      <c r="G577" s="26">
        <f>SUMIFS(F$9:F577,C$9:C577,C577)</f>
        <v>0</v>
      </c>
      <c r="H577" s="26" t="str">
        <f t="shared" si="2989"/>
        <v/>
      </c>
      <c r="I577" s="86" t="e">
        <f t="shared" si="3305"/>
        <v>#VALUE!</v>
      </c>
      <c r="J577" s="1" t="b">
        <f>IF(J576=TRUE,TRUE,AND(D577&gt;=dane_wiek_emerytalny,D577&gt;=55,YEAR(B577)-YEAR(dane_data_rozpoczecia)&gt;=4,SUMIFS(F$9:F577,C$9:C577,C577)))</f>
        <v>0</v>
      </c>
      <c r="K577" s="26" t="str">
        <f t="shared" si="2990"/>
        <v/>
      </c>
      <c r="L577" s="26">
        <f t="shared" si="2991"/>
        <v>0</v>
      </c>
      <c r="M577" s="26" t="e">
        <f t="shared" si="2992"/>
        <v>#VALUE!</v>
      </c>
      <c r="N577" s="26" t="e">
        <f t="shared" si="2993"/>
        <v>#VALUE!</v>
      </c>
      <c r="O577" s="1" t="b">
        <f>IF(O576=TRUE,TRUE,AND(D577&gt;=65,YEAR(B577)-YEAR(dane_data_rozpoczecia)&gt;=4,SUMIFS(F$9:F577,C$9:C577,C577)))</f>
        <v>0</v>
      </c>
      <c r="V577" s="25">
        <f t="shared" si="3322"/>
        <v>61849</v>
      </c>
      <c r="W577" s="1" t="str">
        <f t="shared" si="3306"/>
        <v/>
      </c>
      <c r="X577" s="26" t="str">
        <f t="shared" ca="1" si="2994"/>
        <v/>
      </c>
      <c r="Y577" s="26" t="str">
        <f t="shared" si="2995"/>
        <v/>
      </c>
      <c r="Z577" s="26" t="str">
        <f t="shared" si="3307"/>
        <v/>
      </c>
      <c r="AA577" s="26" t="str">
        <f t="shared" si="3308"/>
        <v/>
      </c>
      <c r="AB577" s="26" t="str">
        <f t="shared" si="2996"/>
        <v/>
      </c>
      <c r="AC577" s="26" t="str">
        <f t="shared" si="2997"/>
        <v/>
      </c>
      <c r="AD577" s="26" t="str">
        <f t="shared" si="2998"/>
        <v/>
      </c>
      <c r="AE577" s="26" t="str">
        <f t="shared" si="2999"/>
        <v/>
      </c>
      <c r="AF577" s="27" t="str">
        <f t="shared" si="3000"/>
        <v/>
      </c>
      <c r="AG577" s="28" t="str">
        <f t="shared" si="3001"/>
        <v/>
      </c>
      <c r="AH577" s="28" t="str">
        <f t="shared" si="3002"/>
        <v/>
      </c>
      <c r="AI577" s="28" t="str">
        <f t="shared" si="3309"/>
        <v/>
      </c>
      <c r="AJ577" s="28" t="str">
        <f t="shared" si="3323"/>
        <v/>
      </c>
      <c r="AK577" s="28" t="str">
        <f t="shared" si="3003"/>
        <v/>
      </c>
      <c r="AL577" s="28" t="str">
        <f t="shared" si="3310"/>
        <v/>
      </c>
      <c r="AM577" s="28" t="str">
        <f t="shared" si="3311"/>
        <v/>
      </c>
      <c r="AN577" s="27" t="str">
        <f t="shared" si="3004"/>
        <v/>
      </c>
      <c r="AO577" s="27" t="str">
        <f t="shared" si="3005"/>
        <v/>
      </c>
      <c r="AP577" s="28" t="str">
        <f t="shared" si="3006"/>
        <v/>
      </c>
      <c r="AQ577" s="27" t="str">
        <f t="shared" si="3007"/>
        <v/>
      </c>
      <c r="AR577" s="27" t="str">
        <f t="shared" si="3008"/>
        <v/>
      </c>
      <c r="AS577" s="26" t="str">
        <f t="shared" si="3009"/>
        <v/>
      </c>
      <c r="AT577" s="26" t="str">
        <f t="shared" si="3010"/>
        <v/>
      </c>
      <c r="AU577" s="26" t="str">
        <f t="shared" si="3011"/>
        <v/>
      </c>
      <c r="AV577" s="26" t="str">
        <f t="shared" si="3012"/>
        <v/>
      </c>
      <c r="AW577" s="29" t="str">
        <f t="shared" si="3013"/>
        <v/>
      </c>
      <c r="AX577" s="26">
        <f t="shared" si="3014"/>
        <v>0</v>
      </c>
      <c r="AY577" s="26" t="str">
        <f t="shared" si="3015"/>
        <v/>
      </c>
      <c r="AZ577" s="26" t="str">
        <f t="shared" si="3016"/>
        <v/>
      </c>
      <c r="BA577" s="26" t="str">
        <f t="shared" si="3312"/>
        <v/>
      </c>
      <c r="BB577" s="26" t="str">
        <f t="shared" si="3017"/>
        <v/>
      </c>
      <c r="BC577" s="26" t="str">
        <f t="shared" si="3018"/>
        <v/>
      </c>
      <c r="BD577" s="26" t="str">
        <f t="shared" si="3019"/>
        <v/>
      </c>
      <c r="BE577" s="26" t="str">
        <f t="shared" si="3020"/>
        <v/>
      </c>
      <c r="BF577" s="26" t="str">
        <f t="shared" si="3021"/>
        <v/>
      </c>
      <c r="BX577" s="25">
        <f t="shared" si="3340"/>
        <v>61849</v>
      </c>
      <c r="BY577" s="1" t="str">
        <f t="shared" si="3341"/>
        <v/>
      </c>
      <c r="BZ577" s="26" t="str">
        <f t="shared" ca="1" si="3022"/>
        <v/>
      </c>
      <c r="CA577" s="26" t="str">
        <f t="shared" si="3023"/>
        <v/>
      </c>
      <c r="CB577" s="26" t="str">
        <f t="shared" si="3024"/>
        <v/>
      </c>
      <c r="CC577" s="26" t="str">
        <f t="shared" si="3025"/>
        <v/>
      </c>
      <c r="CD577" s="26" t="str">
        <f t="shared" si="3026"/>
        <v/>
      </c>
      <c r="CE577" s="26" t="str">
        <f t="shared" si="3027"/>
        <v/>
      </c>
      <c r="CF577" s="26" t="str">
        <f t="shared" si="3028"/>
        <v/>
      </c>
      <c r="CG577" s="26" t="str">
        <f t="shared" si="3029"/>
        <v/>
      </c>
      <c r="CH577" s="27" t="str">
        <f t="shared" si="3030"/>
        <v/>
      </c>
      <c r="CI577" s="28" t="str">
        <f t="shared" si="3031"/>
        <v/>
      </c>
      <c r="CJ577" s="28" t="str">
        <f t="shared" si="3032"/>
        <v/>
      </c>
      <c r="CK577" s="28" t="str">
        <f t="shared" si="3033"/>
        <v/>
      </c>
      <c r="CL577" s="28" t="str">
        <f t="shared" si="3034"/>
        <v/>
      </c>
      <c r="CM577" s="28" t="str">
        <f t="shared" si="3035"/>
        <v/>
      </c>
      <c r="CN577" s="28" t="str">
        <f t="shared" si="3036"/>
        <v/>
      </c>
      <c r="CO577" s="28" t="str">
        <f t="shared" si="3037"/>
        <v/>
      </c>
      <c r="CP577" s="27" t="str">
        <f t="shared" si="3038"/>
        <v/>
      </c>
      <c r="CQ577" s="27" t="str">
        <f t="shared" si="3039"/>
        <v/>
      </c>
      <c r="CR577" s="28" t="str">
        <f t="shared" si="3040"/>
        <v/>
      </c>
      <c r="CS577" s="27" t="str">
        <f t="shared" si="3041"/>
        <v/>
      </c>
      <c r="CT577" s="27" t="str">
        <f t="shared" si="3042"/>
        <v/>
      </c>
      <c r="CU577" s="26" t="str">
        <f t="shared" si="3043"/>
        <v/>
      </c>
      <c r="CV577" s="26" t="str">
        <f t="shared" si="3044"/>
        <v/>
      </c>
      <c r="CW577" s="26" t="str">
        <f t="shared" si="3045"/>
        <v/>
      </c>
      <c r="CX577" s="26" t="str">
        <f t="shared" si="3046"/>
        <v/>
      </c>
      <c r="CY577" s="29" t="str">
        <f t="shared" si="3047"/>
        <v/>
      </c>
      <c r="CZ577" s="26">
        <f t="shared" si="3048"/>
        <v>0</v>
      </c>
      <c r="DA577" s="26" t="str">
        <f t="shared" si="3049"/>
        <v/>
      </c>
      <c r="DB577" s="26" t="str">
        <f t="shared" si="3050"/>
        <v/>
      </c>
      <c r="DC577" s="26" t="str">
        <f t="shared" si="3051"/>
        <v/>
      </c>
      <c r="DD577" s="26" t="str">
        <f t="shared" si="3052"/>
        <v/>
      </c>
      <c r="DE577" s="26" t="str">
        <f t="shared" si="3053"/>
        <v/>
      </c>
      <c r="DF577" s="26" t="str">
        <f t="shared" si="3054"/>
        <v/>
      </c>
      <c r="DG577" s="26" t="str">
        <f t="shared" si="3055"/>
        <v/>
      </c>
      <c r="DH577" s="26" t="str">
        <f t="shared" si="3056"/>
        <v/>
      </c>
      <c r="DZ577" s="25">
        <f t="shared" si="3340"/>
        <v>61849</v>
      </c>
      <c r="EA577" s="1" t="str">
        <f t="shared" si="3341"/>
        <v/>
      </c>
      <c r="EB577" s="26" t="str">
        <f t="shared" ca="1" si="3057"/>
        <v/>
      </c>
      <c r="EC577" s="26" t="str">
        <f t="shared" si="3058"/>
        <v/>
      </c>
      <c r="ED577" s="26" t="str">
        <f t="shared" si="3059"/>
        <v/>
      </c>
      <c r="EE577" s="26" t="str">
        <f t="shared" si="3060"/>
        <v/>
      </c>
      <c r="EF577" s="26" t="str">
        <f t="shared" si="3061"/>
        <v/>
      </c>
      <c r="EG577" s="26" t="str">
        <f t="shared" si="3062"/>
        <v/>
      </c>
      <c r="EH577" s="26" t="str">
        <f t="shared" si="3063"/>
        <v/>
      </c>
      <c r="EI577" s="26" t="str">
        <f t="shared" si="3064"/>
        <v/>
      </c>
      <c r="EJ577" s="27" t="str">
        <f t="shared" si="3065"/>
        <v/>
      </c>
      <c r="EK577" s="28" t="str">
        <f t="shared" si="3066"/>
        <v/>
      </c>
      <c r="EL577" s="28" t="str">
        <f t="shared" si="3067"/>
        <v/>
      </c>
      <c r="EM577" s="28" t="str">
        <f t="shared" si="3068"/>
        <v/>
      </c>
      <c r="EN577" s="28" t="str">
        <f t="shared" si="3069"/>
        <v/>
      </c>
      <c r="EO577" s="28" t="str">
        <f t="shared" si="3070"/>
        <v/>
      </c>
      <c r="EP577" s="28" t="str">
        <f t="shared" si="3071"/>
        <v/>
      </c>
      <c r="EQ577" s="28" t="str">
        <f t="shared" si="3072"/>
        <v/>
      </c>
      <c r="ER577" s="27" t="str">
        <f t="shared" si="3073"/>
        <v/>
      </c>
      <c r="ES577" s="27" t="str">
        <f t="shared" si="3074"/>
        <v/>
      </c>
      <c r="ET577" s="28" t="str">
        <f t="shared" si="3075"/>
        <v/>
      </c>
      <c r="EU577" s="27" t="str">
        <f t="shared" si="3076"/>
        <v/>
      </c>
      <c r="EV577" s="27" t="str">
        <f t="shared" si="3077"/>
        <v/>
      </c>
      <c r="EW577" s="26" t="str">
        <f t="shared" si="3078"/>
        <v/>
      </c>
      <c r="EX577" s="26" t="str">
        <f t="shared" si="3079"/>
        <v/>
      </c>
      <c r="EY577" s="26" t="str">
        <f t="shared" si="3080"/>
        <v/>
      </c>
      <c r="EZ577" s="26" t="str">
        <f t="shared" si="3081"/>
        <v/>
      </c>
      <c r="FA577" s="29" t="str">
        <f t="shared" si="3082"/>
        <v/>
      </c>
      <c r="FB577" s="26">
        <f t="shared" si="3083"/>
        <v>0</v>
      </c>
      <c r="FC577" s="26" t="str">
        <f t="shared" si="3084"/>
        <v/>
      </c>
      <c r="FD577" s="26" t="str">
        <f t="shared" si="3085"/>
        <v/>
      </c>
      <c r="FE577" s="26" t="str">
        <f t="shared" si="3086"/>
        <v/>
      </c>
      <c r="FF577" s="26" t="str">
        <f t="shared" si="3087"/>
        <v/>
      </c>
      <c r="FG577" s="26" t="str">
        <f t="shared" si="3088"/>
        <v/>
      </c>
      <c r="FH577" s="26" t="str">
        <f t="shared" si="3089"/>
        <v/>
      </c>
      <c r="FI577" s="26" t="str">
        <f t="shared" si="3090"/>
        <v/>
      </c>
      <c r="FJ577" s="26" t="str">
        <f t="shared" si="3091"/>
        <v/>
      </c>
      <c r="GB577" s="25">
        <f t="shared" si="3342"/>
        <v>61849</v>
      </c>
      <c r="GC577" s="1" t="str">
        <f t="shared" si="3343"/>
        <v/>
      </c>
      <c r="GD577" s="26" t="str">
        <f t="shared" ca="1" si="3092"/>
        <v/>
      </c>
      <c r="GE577" s="26" t="str">
        <f t="shared" si="3093"/>
        <v/>
      </c>
      <c r="GF577" s="26" t="str">
        <f t="shared" si="3094"/>
        <v/>
      </c>
      <c r="GG577" s="26" t="str">
        <f t="shared" si="3095"/>
        <v/>
      </c>
      <c r="GH577" s="26" t="str">
        <f t="shared" si="3096"/>
        <v/>
      </c>
      <c r="GI577" s="26" t="str">
        <f t="shared" si="3097"/>
        <v/>
      </c>
      <c r="GJ577" s="26" t="str">
        <f t="shared" si="3098"/>
        <v/>
      </c>
      <c r="GK577" s="26" t="str">
        <f t="shared" si="3099"/>
        <v/>
      </c>
      <c r="GL577" s="27" t="str">
        <f t="shared" si="3100"/>
        <v/>
      </c>
      <c r="GM577" s="28" t="str">
        <f t="shared" si="3101"/>
        <v/>
      </c>
      <c r="GN577" s="28" t="str">
        <f t="shared" si="3102"/>
        <v/>
      </c>
      <c r="GO577" s="28" t="str">
        <f t="shared" si="3103"/>
        <v/>
      </c>
      <c r="GP577" s="28" t="str">
        <f t="shared" si="3104"/>
        <v/>
      </c>
      <c r="GQ577" s="28" t="str">
        <f t="shared" si="3105"/>
        <v/>
      </c>
      <c r="GR577" s="28" t="str">
        <f t="shared" si="3106"/>
        <v/>
      </c>
      <c r="GS577" s="28" t="str">
        <f t="shared" si="3107"/>
        <v/>
      </c>
      <c r="GT577" s="27" t="str">
        <f t="shared" si="3108"/>
        <v/>
      </c>
      <c r="GU577" s="27" t="str">
        <f t="shared" si="3109"/>
        <v/>
      </c>
      <c r="GV577" s="28" t="str">
        <f t="shared" si="3110"/>
        <v/>
      </c>
      <c r="GW577" s="27" t="str">
        <f t="shared" si="3111"/>
        <v/>
      </c>
      <c r="GX577" s="27" t="str">
        <f t="shared" si="3112"/>
        <v/>
      </c>
      <c r="GY577" s="26" t="str">
        <f t="shared" si="3113"/>
        <v/>
      </c>
      <c r="GZ577" s="26" t="str">
        <f t="shared" si="3114"/>
        <v/>
      </c>
      <c r="HA577" s="26" t="str">
        <f t="shared" si="3115"/>
        <v/>
      </c>
      <c r="HB577" s="26" t="str">
        <f t="shared" si="3116"/>
        <v/>
      </c>
      <c r="HC577" s="29" t="str">
        <f t="shared" si="3117"/>
        <v/>
      </c>
      <c r="HD577" s="26">
        <f t="shared" si="3118"/>
        <v>0</v>
      </c>
      <c r="HE577" s="26" t="str">
        <f t="shared" si="3119"/>
        <v/>
      </c>
      <c r="HF577" s="26" t="str">
        <f t="shared" si="3120"/>
        <v/>
      </c>
      <c r="HG577" s="26" t="str">
        <f t="shared" si="3121"/>
        <v/>
      </c>
      <c r="HH577" s="26" t="str">
        <f t="shared" si="3122"/>
        <v/>
      </c>
      <c r="HI577" s="26" t="str">
        <f t="shared" si="3123"/>
        <v/>
      </c>
      <c r="HJ577" s="26" t="str">
        <f t="shared" si="3124"/>
        <v/>
      </c>
      <c r="HK577" s="26" t="str">
        <f t="shared" si="3125"/>
        <v/>
      </c>
      <c r="HL577" s="26" t="str">
        <f t="shared" si="3126"/>
        <v/>
      </c>
      <c r="ID577" s="25">
        <f t="shared" si="3342"/>
        <v>61849</v>
      </c>
      <c r="IE577" s="1" t="str">
        <f t="shared" si="3343"/>
        <v/>
      </c>
      <c r="IF577" s="26" t="str">
        <f t="shared" ca="1" si="3127"/>
        <v/>
      </c>
      <c r="IG577" s="26" t="str">
        <f t="shared" si="3128"/>
        <v/>
      </c>
      <c r="IH577" s="26" t="str">
        <f t="shared" si="3129"/>
        <v/>
      </c>
      <c r="II577" s="26" t="str">
        <f t="shared" si="3130"/>
        <v/>
      </c>
      <c r="IJ577" s="26" t="str">
        <f t="shared" si="3131"/>
        <v/>
      </c>
      <c r="IK577" s="26" t="str">
        <f t="shared" si="3132"/>
        <v/>
      </c>
      <c r="IL577" s="26" t="str">
        <f t="shared" si="3133"/>
        <v/>
      </c>
      <c r="IM577" s="26" t="str">
        <f t="shared" si="3134"/>
        <v/>
      </c>
      <c r="IN577" s="27" t="str">
        <f t="shared" si="3135"/>
        <v/>
      </c>
      <c r="IO577" s="28" t="str">
        <f t="shared" si="3136"/>
        <v/>
      </c>
      <c r="IP577" s="28" t="str">
        <f t="shared" si="3137"/>
        <v/>
      </c>
      <c r="IQ577" s="28" t="str">
        <f t="shared" si="3138"/>
        <v/>
      </c>
      <c r="IR577" s="28" t="str">
        <f t="shared" si="3139"/>
        <v/>
      </c>
      <c r="IS577" s="28" t="str">
        <f t="shared" si="3140"/>
        <v/>
      </c>
      <c r="IT577" s="28" t="str">
        <f t="shared" si="3141"/>
        <v/>
      </c>
      <c r="IU577" s="28" t="str">
        <f t="shared" si="3142"/>
        <v/>
      </c>
      <c r="IV577" s="27" t="str">
        <f t="shared" si="3143"/>
        <v/>
      </c>
      <c r="IW577" s="27" t="str">
        <f t="shared" si="3144"/>
        <v/>
      </c>
      <c r="IX577" s="28" t="str">
        <f t="shared" si="3145"/>
        <v/>
      </c>
      <c r="IY577" s="27" t="str">
        <f t="shared" si="3146"/>
        <v/>
      </c>
      <c r="IZ577" s="27" t="str">
        <f t="shared" si="3147"/>
        <v/>
      </c>
      <c r="JA577" s="26" t="str">
        <f t="shared" si="3148"/>
        <v/>
      </c>
      <c r="JB577" s="26" t="str">
        <f t="shared" si="3149"/>
        <v/>
      </c>
      <c r="JC577" s="26" t="str">
        <f t="shared" si="3150"/>
        <v/>
      </c>
      <c r="JD577" s="26" t="str">
        <f t="shared" si="3151"/>
        <v/>
      </c>
      <c r="JE577" s="29" t="str">
        <f t="shared" si="3152"/>
        <v/>
      </c>
      <c r="JF577" s="26">
        <f t="shared" si="3153"/>
        <v>0</v>
      </c>
      <c r="JG577" s="26" t="str">
        <f t="shared" si="3154"/>
        <v/>
      </c>
      <c r="JH577" s="26" t="str">
        <f t="shared" si="3155"/>
        <v/>
      </c>
      <c r="JI577" s="26" t="str">
        <f t="shared" si="3156"/>
        <v/>
      </c>
      <c r="JJ577" s="26" t="str">
        <f t="shared" si="3157"/>
        <v/>
      </c>
      <c r="JK577" s="26" t="str">
        <f t="shared" si="3158"/>
        <v/>
      </c>
      <c r="JL577" s="26" t="str">
        <f t="shared" si="3159"/>
        <v/>
      </c>
      <c r="JM577" s="26" t="str">
        <f t="shared" si="3160"/>
        <v/>
      </c>
      <c r="JN577" s="26" t="str">
        <f t="shared" si="3161"/>
        <v/>
      </c>
      <c r="KF577" s="25">
        <f t="shared" si="3344"/>
        <v>61849</v>
      </c>
      <c r="KG577" s="1" t="str">
        <f t="shared" si="3345"/>
        <v/>
      </c>
      <c r="KH577" s="26" t="str">
        <f t="shared" ca="1" si="3162"/>
        <v/>
      </c>
      <c r="KI577" s="26" t="str">
        <f t="shared" si="3163"/>
        <v/>
      </c>
      <c r="KJ577" s="26" t="str">
        <f t="shared" si="3164"/>
        <v/>
      </c>
      <c r="KK577" s="26" t="str">
        <f t="shared" si="3165"/>
        <v/>
      </c>
      <c r="KL577" s="26" t="str">
        <f t="shared" si="3166"/>
        <v/>
      </c>
      <c r="KM577" s="26" t="str">
        <f t="shared" si="3167"/>
        <v/>
      </c>
      <c r="KN577" s="26" t="str">
        <f t="shared" si="3168"/>
        <v/>
      </c>
      <c r="KO577" s="26" t="str">
        <f t="shared" si="3169"/>
        <v/>
      </c>
      <c r="KP577" s="27" t="str">
        <f t="shared" si="3170"/>
        <v/>
      </c>
      <c r="KQ577" s="28" t="str">
        <f t="shared" si="3171"/>
        <v/>
      </c>
      <c r="KR577" s="28" t="str">
        <f t="shared" si="3172"/>
        <v/>
      </c>
      <c r="KS577" s="28" t="str">
        <f t="shared" si="3173"/>
        <v/>
      </c>
      <c r="KT577" s="28" t="str">
        <f t="shared" si="3174"/>
        <v/>
      </c>
      <c r="KU577" s="28" t="str">
        <f t="shared" si="3175"/>
        <v/>
      </c>
      <c r="KV577" s="28" t="str">
        <f t="shared" si="3176"/>
        <v/>
      </c>
      <c r="KW577" s="28" t="str">
        <f t="shared" si="3177"/>
        <v/>
      </c>
      <c r="KX577" s="27" t="str">
        <f t="shared" si="3178"/>
        <v/>
      </c>
      <c r="KY577" s="27" t="str">
        <f t="shared" si="3179"/>
        <v/>
      </c>
      <c r="KZ577" s="28" t="str">
        <f t="shared" si="3180"/>
        <v/>
      </c>
      <c r="LA577" s="27" t="str">
        <f t="shared" si="3181"/>
        <v/>
      </c>
      <c r="LB577" s="27" t="str">
        <f t="shared" si="3182"/>
        <v/>
      </c>
      <c r="LC577" s="26" t="str">
        <f t="shared" si="3183"/>
        <v/>
      </c>
      <c r="LD577" s="26" t="str">
        <f t="shared" si="3184"/>
        <v/>
      </c>
      <c r="LE577" s="26" t="str">
        <f t="shared" si="3185"/>
        <v/>
      </c>
      <c r="LF577" s="26" t="str">
        <f t="shared" si="3186"/>
        <v/>
      </c>
      <c r="LG577" s="29" t="str">
        <f t="shared" si="3187"/>
        <v/>
      </c>
      <c r="LH577" s="26">
        <f t="shared" si="3188"/>
        <v>0</v>
      </c>
      <c r="LI577" s="26" t="str">
        <f t="shared" si="3189"/>
        <v/>
      </c>
      <c r="LJ577" s="26" t="str">
        <f t="shared" si="3190"/>
        <v/>
      </c>
      <c r="LK577" s="26" t="str">
        <f t="shared" si="3191"/>
        <v/>
      </c>
      <c r="LL577" s="26" t="str">
        <f t="shared" si="3192"/>
        <v/>
      </c>
      <c r="LM577" s="26" t="str">
        <f t="shared" si="3193"/>
        <v/>
      </c>
      <c r="LN577" s="26" t="str">
        <f t="shared" si="3194"/>
        <v/>
      </c>
      <c r="LO577" s="26" t="str">
        <f t="shared" si="3195"/>
        <v/>
      </c>
      <c r="LP577" s="26" t="str">
        <f t="shared" si="3196"/>
        <v/>
      </c>
      <c r="MH577" s="25">
        <f t="shared" si="3344"/>
        <v>61849</v>
      </c>
      <c r="MI577" s="1" t="str">
        <f t="shared" si="3345"/>
        <v/>
      </c>
      <c r="MJ577" s="26" t="str">
        <f t="shared" ca="1" si="3197"/>
        <v/>
      </c>
      <c r="MK577" s="26" t="str">
        <f t="shared" si="3198"/>
        <v/>
      </c>
      <c r="ML577" s="26" t="str">
        <f t="shared" si="3199"/>
        <v/>
      </c>
      <c r="MM577" s="26" t="str">
        <f t="shared" si="3200"/>
        <v/>
      </c>
      <c r="MN577" s="26" t="str">
        <f t="shared" si="3201"/>
        <v/>
      </c>
      <c r="MO577" s="26" t="str">
        <f t="shared" si="3202"/>
        <v/>
      </c>
      <c r="MP577" s="26" t="str">
        <f t="shared" si="3203"/>
        <v/>
      </c>
      <c r="MQ577" s="26" t="str">
        <f t="shared" si="3204"/>
        <v/>
      </c>
      <c r="MR577" s="27" t="str">
        <f t="shared" si="3205"/>
        <v/>
      </c>
      <c r="MS577" s="28" t="str">
        <f t="shared" si="3206"/>
        <v/>
      </c>
      <c r="MT577" s="28" t="str">
        <f t="shared" si="3207"/>
        <v/>
      </c>
      <c r="MU577" s="28" t="str">
        <f t="shared" si="3208"/>
        <v/>
      </c>
      <c r="MV577" s="28" t="str">
        <f t="shared" si="3209"/>
        <v/>
      </c>
      <c r="MW577" s="28" t="str">
        <f t="shared" si="3210"/>
        <v/>
      </c>
      <c r="MX577" s="28" t="str">
        <f t="shared" si="3211"/>
        <v/>
      </c>
      <c r="MY577" s="28" t="str">
        <f t="shared" si="3212"/>
        <v/>
      </c>
      <c r="MZ577" s="27" t="str">
        <f t="shared" si="3213"/>
        <v/>
      </c>
      <c r="NA577" s="27" t="str">
        <f t="shared" si="3214"/>
        <v/>
      </c>
      <c r="NB577" s="28" t="str">
        <f t="shared" si="3215"/>
        <v/>
      </c>
      <c r="NC577" s="27" t="str">
        <f t="shared" si="3216"/>
        <v/>
      </c>
      <c r="ND577" s="27" t="str">
        <f t="shared" si="3217"/>
        <v/>
      </c>
      <c r="NE577" s="26" t="str">
        <f t="shared" si="3218"/>
        <v/>
      </c>
      <c r="NF577" s="26" t="str">
        <f t="shared" si="3219"/>
        <v/>
      </c>
      <c r="NG577" s="26" t="str">
        <f t="shared" si="3220"/>
        <v/>
      </c>
      <c r="NH577" s="26" t="str">
        <f t="shared" si="3221"/>
        <v/>
      </c>
      <c r="NI577" s="29" t="str">
        <f t="shared" si="3222"/>
        <v/>
      </c>
      <c r="NJ577" s="26">
        <f t="shared" si="3223"/>
        <v>0</v>
      </c>
      <c r="NK577" s="26" t="str">
        <f t="shared" si="3224"/>
        <v/>
      </c>
      <c r="NL577" s="26" t="str">
        <f t="shared" si="3225"/>
        <v/>
      </c>
      <c r="NM577" s="26" t="str">
        <f t="shared" si="3226"/>
        <v/>
      </c>
      <c r="NN577" s="26" t="str">
        <f t="shared" si="3227"/>
        <v/>
      </c>
      <c r="NO577" s="26" t="str">
        <f t="shared" si="3228"/>
        <v/>
      </c>
      <c r="NP577" s="26" t="str">
        <f t="shared" si="3229"/>
        <v/>
      </c>
      <c r="NQ577" s="26" t="str">
        <f t="shared" si="3230"/>
        <v/>
      </c>
      <c r="NR577" s="26" t="str">
        <f t="shared" si="3231"/>
        <v/>
      </c>
      <c r="OJ577" s="25">
        <f t="shared" si="3346"/>
        <v>61849</v>
      </c>
      <c r="OK577" s="1" t="str">
        <f t="shared" si="3347"/>
        <v/>
      </c>
      <c r="OL577" s="26" t="str">
        <f t="shared" ca="1" si="3232"/>
        <v/>
      </c>
      <c r="OM577" s="26" t="str">
        <f t="shared" si="3233"/>
        <v/>
      </c>
      <c r="ON577" s="26" t="str">
        <f t="shared" si="3234"/>
        <v/>
      </c>
      <c r="OO577" s="26" t="str">
        <f t="shared" si="3235"/>
        <v/>
      </c>
      <c r="OP577" s="26" t="str">
        <f t="shared" si="3236"/>
        <v/>
      </c>
      <c r="OQ577" s="26" t="str">
        <f t="shared" si="3237"/>
        <v/>
      </c>
      <c r="OR577" s="26" t="str">
        <f t="shared" si="3238"/>
        <v/>
      </c>
      <c r="OS577" s="26" t="str">
        <f t="shared" si="3239"/>
        <v/>
      </c>
      <c r="OT577" s="27" t="str">
        <f t="shared" si="3240"/>
        <v/>
      </c>
      <c r="OU577" s="28" t="str">
        <f t="shared" si="3241"/>
        <v/>
      </c>
      <c r="OV577" s="28" t="str">
        <f t="shared" si="3242"/>
        <v/>
      </c>
      <c r="OW577" s="28" t="str">
        <f t="shared" si="3243"/>
        <v/>
      </c>
      <c r="OX577" s="28" t="str">
        <f t="shared" si="3244"/>
        <v/>
      </c>
      <c r="OY577" s="28" t="str">
        <f t="shared" si="3245"/>
        <v/>
      </c>
      <c r="OZ577" s="28" t="str">
        <f t="shared" si="3246"/>
        <v/>
      </c>
      <c r="PA577" s="28" t="str">
        <f t="shared" si="3247"/>
        <v/>
      </c>
      <c r="PB577" s="27" t="str">
        <f t="shared" si="3248"/>
        <v/>
      </c>
      <c r="PC577" s="27" t="str">
        <f t="shared" si="3249"/>
        <v/>
      </c>
      <c r="PD577" s="28" t="str">
        <f t="shared" si="3250"/>
        <v/>
      </c>
      <c r="PE577" s="27" t="str">
        <f t="shared" si="3251"/>
        <v/>
      </c>
      <c r="PF577" s="27" t="str">
        <f t="shared" si="3252"/>
        <v/>
      </c>
      <c r="PG577" s="26" t="str">
        <f t="shared" si="3253"/>
        <v/>
      </c>
      <c r="PH577" s="26" t="str">
        <f t="shared" si="3254"/>
        <v/>
      </c>
      <c r="PI577" s="26" t="str">
        <f t="shared" si="3255"/>
        <v/>
      </c>
      <c r="PJ577" s="26" t="str">
        <f t="shared" si="3256"/>
        <v/>
      </c>
      <c r="PK577" s="29" t="str">
        <f t="shared" si="3257"/>
        <v/>
      </c>
      <c r="PL577" s="26">
        <f t="shared" si="3258"/>
        <v>0</v>
      </c>
      <c r="PM577" s="26" t="str">
        <f t="shared" si="3259"/>
        <v/>
      </c>
      <c r="PN577" s="26" t="str">
        <f t="shared" si="3260"/>
        <v/>
      </c>
      <c r="PO577" s="26" t="str">
        <f t="shared" si="3261"/>
        <v/>
      </c>
      <c r="PP577" s="26" t="str">
        <f t="shared" si="3262"/>
        <v/>
      </c>
      <c r="PQ577" s="26" t="str">
        <f t="shared" si="3263"/>
        <v/>
      </c>
      <c r="PR577" s="26" t="str">
        <f t="shared" si="3264"/>
        <v/>
      </c>
      <c r="PS577" s="26" t="str">
        <f t="shared" si="3265"/>
        <v/>
      </c>
      <c r="PT577" s="26" t="str">
        <f t="shared" si="3266"/>
        <v/>
      </c>
      <c r="QL577" s="25">
        <f t="shared" si="3346"/>
        <v>61849</v>
      </c>
      <c r="QM577" s="1" t="str">
        <f t="shared" si="3347"/>
        <v/>
      </c>
      <c r="QN577" s="26" t="str">
        <f t="shared" ca="1" si="3267"/>
        <v/>
      </c>
      <c r="QO577" s="26" t="str">
        <f t="shared" si="3268"/>
        <v/>
      </c>
      <c r="QP577" s="26" t="str">
        <f t="shared" si="3269"/>
        <v/>
      </c>
      <c r="QQ577" s="26" t="str">
        <f t="shared" si="3270"/>
        <v/>
      </c>
      <c r="QR577" s="26" t="str">
        <f t="shared" si="3271"/>
        <v/>
      </c>
      <c r="QS577" s="26" t="str">
        <f t="shared" si="3272"/>
        <v/>
      </c>
      <c r="QT577" s="26" t="str">
        <f t="shared" si="3273"/>
        <v/>
      </c>
      <c r="QU577" s="26" t="str">
        <f t="shared" si="3274"/>
        <v/>
      </c>
      <c r="QV577" s="27" t="str">
        <f t="shared" si="3275"/>
        <v/>
      </c>
      <c r="QW577" s="28" t="str">
        <f t="shared" si="3276"/>
        <v/>
      </c>
      <c r="QX577" s="28" t="str">
        <f t="shared" si="3277"/>
        <v/>
      </c>
      <c r="QY577" s="28" t="str">
        <f t="shared" si="3278"/>
        <v/>
      </c>
      <c r="QZ577" s="28" t="str">
        <f t="shared" si="3279"/>
        <v/>
      </c>
      <c r="RA577" s="28" t="str">
        <f t="shared" si="3280"/>
        <v/>
      </c>
      <c r="RB577" s="28" t="str">
        <f t="shared" si="3281"/>
        <v/>
      </c>
      <c r="RC577" s="28" t="str">
        <f t="shared" si="3282"/>
        <v/>
      </c>
      <c r="RD577" s="27" t="str">
        <f t="shared" si="3283"/>
        <v/>
      </c>
      <c r="RE577" s="27" t="str">
        <f t="shared" si="3284"/>
        <v/>
      </c>
      <c r="RF577" s="28" t="str">
        <f t="shared" si="3285"/>
        <v/>
      </c>
      <c r="RG577" s="27" t="str">
        <f t="shared" si="3286"/>
        <v/>
      </c>
      <c r="RH577" s="27" t="str">
        <f t="shared" si="3287"/>
        <v/>
      </c>
      <c r="RI577" s="26" t="str">
        <f t="shared" si="3288"/>
        <v/>
      </c>
      <c r="RJ577" s="26" t="str">
        <f t="shared" si="3289"/>
        <v/>
      </c>
      <c r="RK577" s="26" t="str">
        <f t="shared" si="3290"/>
        <v/>
      </c>
      <c r="RL577" s="26" t="str">
        <f t="shared" si="3291"/>
        <v/>
      </c>
      <c r="RM577" s="29" t="str">
        <f t="shared" si="3292"/>
        <v/>
      </c>
      <c r="RN577" s="26">
        <f t="shared" si="3293"/>
        <v>0</v>
      </c>
      <c r="RO577" s="26" t="str">
        <f t="shared" si="3294"/>
        <v/>
      </c>
      <c r="RP577" s="26" t="str">
        <f t="shared" si="3295"/>
        <v/>
      </c>
      <c r="RQ577" s="26" t="str">
        <f t="shared" si="3296"/>
        <v/>
      </c>
      <c r="RR577" s="26" t="str">
        <f t="shared" si="3297"/>
        <v/>
      </c>
      <c r="RS577" s="26" t="str">
        <f t="shared" si="3298"/>
        <v/>
      </c>
      <c r="RT577" s="26" t="str">
        <f t="shared" si="3299"/>
        <v/>
      </c>
      <c r="RU577" s="26" t="str">
        <f t="shared" si="3300"/>
        <v/>
      </c>
      <c r="RV577" s="26" t="str">
        <f t="shared" si="3301"/>
        <v/>
      </c>
    </row>
    <row r="578" spans="2:490" x14ac:dyDescent="0.25">
      <c r="B578" s="25">
        <f t="shared" si="3321"/>
        <v>61880</v>
      </c>
      <c r="C578" s="1">
        <f t="shared" si="3302"/>
        <v>2069</v>
      </c>
      <c r="D578" s="1">
        <f t="shared" si="3303"/>
        <v>93</v>
      </c>
      <c r="E578" s="1" t="str">
        <f t="shared" si="3304"/>
        <v/>
      </c>
      <c r="F578" s="26" t="str">
        <f t="shared" si="2988"/>
        <v/>
      </c>
      <c r="G578" s="26">
        <f>SUMIFS(F$9:F578,C$9:C578,C578)</f>
        <v>0</v>
      </c>
      <c r="H578" s="26" t="str">
        <f t="shared" si="2989"/>
        <v/>
      </c>
      <c r="I578" s="86" t="e">
        <f t="shared" si="3305"/>
        <v>#VALUE!</v>
      </c>
      <c r="J578" s="1" t="b">
        <f>IF(J577=TRUE,TRUE,AND(D578&gt;=dane_wiek_emerytalny,D578&gt;=55,YEAR(B578)-YEAR(dane_data_rozpoczecia)&gt;=4,SUMIFS(F$9:F578,C$9:C578,C578)))</f>
        <v>0</v>
      </c>
      <c r="K578" s="26" t="str">
        <f t="shared" si="2990"/>
        <v/>
      </c>
      <c r="L578" s="26">
        <f t="shared" si="2991"/>
        <v>0</v>
      </c>
      <c r="M578" s="26" t="e">
        <f t="shared" si="2992"/>
        <v>#VALUE!</v>
      </c>
      <c r="N578" s="26" t="e">
        <f t="shared" si="2993"/>
        <v>#VALUE!</v>
      </c>
      <c r="O578" s="1" t="b">
        <f>IF(O577=TRUE,TRUE,AND(D578&gt;=65,YEAR(B578)-YEAR(dane_data_rozpoczecia)&gt;=4,SUMIFS(F$9:F578,C$9:C578,C578)))</f>
        <v>0</v>
      </c>
      <c r="V578" s="25">
        <f t="shared" si="3322"/>
        <v>61880</v>
      </c>
      <c r="W578" s="1" t="str">
        <f t="shared" si="3306"/>
        <v/>
      </c>
      <c r="X578" s="26" t="str">
        <f t="shared" ca="1" si="2994"/>
        <v/>
      </c>
      <c r="Y578" s="26" t="str">
        <f t="shared" si="2995"/>
        <v/>
      </c>
      <c r="Z578" s="26" t="str">
        <f t="shared" si="3307"/>
        <v/>
      </c>
      <c r="AA578" s="26" t="str">
        <f t="shared" si="3308"/>
        <v/>
      </c>
      <c r="AB578" s="26" t="str">
        <f t="shared" si="2996"/>
        <v/>
      </c>
      <c r="AC578" s="26" t="str">
        <f t="shared" si="2997"/>
        <v/>
      </c>
      <c r="AD578" s="26" t="str">
        <f t="shared" si="2998"/>
        <v/>
      </c>
      <c r="AE578" s="26" t="str">
        <f t="shared" si="2999"/>
        <v/>
      </c>
      <c r="AF578" s="27" t="str">
        <f t="shared" si="3000"/>
        <v/>
      </c>
      <c r="AG578" s="28" t="str">
        <f t="shared" si="3001"/>
        <v/>
      </c>
      <c r="AH578" s="28" t="str">
        <f t="shared" si="3002"/>
        <v/>
      </c>
      <c r="AI578" s="28" t="str">
        <f t="shared" si="3309"/>
        <v/>
      </c>
      <c r="AJ578" s="28" t="str">
        <f t="shared" si="3323"/>
        <v/>
      </c>
      <c r="AK578" s="28" t="str">
        <f t="shared" si="3003"/>
        <v/>
      </c>
      <c r="AL578" s="28" t="str">
        <f t="shared" si="3310"/>
        <v/>
      </c>
      <c r="AM578" s="28" t="str">
        <f t="shared" si="3311"/>
        <v/>
      </c>
      <c r="AN578" s="27" t="str">
        <f t="shared" si="3004"/>
        <v/>
      </c>
      <c r="AO578" s="27" t="str">
        <f t="shared" si="3005"/>
        <v/>
      </c>
      <c r="AP578" s="28" t="str">
        <f t="shared" si="3006"/>
        <v/>
      </c>
      <c r="AQ578" s="27" t="str">
        <f t="shared" si="3007"/>
        <v/>
      </c>
      <c r="AR578" s="27" t="str">
        <f t="shared" si="3008"/>
        <v/>
      </c>
      <c r="AS578" s="26" t="str">
        <f t="shared" si="3009"/>
        <v/>
      </c>
      <c r="AT578" s="26" t="str">
        <f t="shared" si="3010"/>
        <v/>
      </c>
      <c r="AU578" s="26" t="str">
        <f t="shared" si="3011"/>
        <v/>
      </c>
      <c r="AV578" s="26" t="str">
        <f t="shared" si="3012"/>
        <v/>
      </c>
      <c r="AW578" s="29" t="str">
        <f t="shared" si="3013"/>
        <v/>
      </c>
      <c r="AX578" s="26">
        <f t="shared" si="3014"/>
        <v>0</v>
      </c>
      <c r="AY578" s="26" t="str">
        <f t="shared" si="3015"/>
        <v/>
      </c>
      <c r="AZ578" s="26" t="str">
        <f t="shared" si="3016"/>
        <v/>
      </c>
      <c r="BA578" s="26" t="str">
        <f t="shared" si="3312"/>
        <v/>
      </c>
      <c r="BB578" s="26" t="str">
        <f t="shared" si="3017"/>
        <v/>
      </c>
      <c r="BC578" s="26" t="str">
        <f t="shared" si="3018"/>
        <v/>
      </c>
      <c r="BD578" s="26" t="str">
        <f t="shared" si="3019"/>
        <v/>
      </c>
      <c r="BE578" s="26" t="str">
        <f t="shared" si="3020"/>
        <v/>
      </c>
      <c r="BF578" s="26" t="str">
        <f t="shared" si="3021"/>
        <v/>
      </c>
      <c r="BX578" s="25">
        <f t="shared" si="3340"/>
        <v>61880</v>
      </c>
      <c r="BY578" s="1" t="str">
        <f t="shared" si="3341"/>
        <v/>
      </c>
      <c r="BZ578" s="26" t="str">
        <f t="shared" ca="1" si="3022"/>
        <v/>
      </c>
      <c r="CA578" s="26" t="str">
        <f t="shared" si="3023"/>
        <v/>
      </c>
      <c r="CB578" s="26" t="str">
        <f t="shared" si="3024"/>
        <v/>
      </c>
      <c r="CC578" s="26" t="str">
        <f t="shared" si="3025"/>
        <v/>
      </c>
      <c r="CD578" s="26" t="str">
        <f t="shared" si="3026"/>
        <v/>
      </c>
      <c r="CE578" s="26" t="str">
        <f t="shared" si="3027"/>
        <v/>
      </c>
      <c r="CF578" s="26" t="str">
        <f t="shared" si="3028"/>
        <v/>
      </c>
      <c r="CG578" s="26" t="str">
        <f t="shared" si="3029"/>
        <v/>
      </c>
      <c r="CH578" s="27" t="str">
        <f t="shared" si="3030"/>
        <v/>
      </c>
      <c r="CI578" s="28" t="str">
        <f t="shared" si="3031"/>
        <v/>
      </c>
      <c r="CJ578" s="28" t="str">
        <f t="shared" si="3032"/>
        <v/>
      </c>
      <c r="CK578" s="28" t="str">
        <f t="shared" si="3033"/>
        <v/>
      </c>
      <c r="CL578" s="28" t="str">
        <f t="shared" si="3034"/>
        <v/>
      </c>
      <c r="CM578" s="28" t="str">
        <f t="shared" si="3035"/>
        <v/>
      </c>
      <c r="CN578" s="28" t="str">
        <f t="shared" si="3036"/>
        <v/>
      </c>
      <c r="CO578" s="28" t="str">
        <f t="shared" si="3037"/>
        <v/>
      </c>
      <c r="CP578" s="27" t="str">
        <f t="shared" si="3038"/>
        <v/>
      </c>
      <c r="CQ578" s="27" t="str">
        <f t="shared" si="3039"/>
        <v/>
      </c>
      <c r="CR578" s="28" t="str">
        <f t="shared" si="3040"/>
        <v/>
      </c>
      <c r="CS578" s="27" t="str">
        <f t="shared" si="3041"/>
        <v/>
      </c>
      <c r="CT578" s="27" t="str">
        <f t="shared" si="3042"/>
        <v/>
      </c>
      <c r="CU578" s="26" t="str">
        <f t="shared" si="3043"/>
        <v/>
      </c>
      <c r="CV578" s="26" t="str">
        <f t="shared" si="3044"/>
        <v/>
      </c>
      <c r="CW578" s="26" t="str">
        <f t="shared" si="3045"/>
        <v/>
      </c>
      <c r="CX578" s="26" t="str">
        <f t="shared" si="3046"/>
        <v/>
      </c>
      <c r="CY578" s="29" t="str">
        <f t="shared" si="3047"/>
        <v/>
      </c>
      <c r="CZ578" s="26">
        <f t="shared" si="3048"/>
        <v>0</v>
      </c>
      <c r="DA578" s="26" t="str">
        <f t="shared" si="3049"/>
        <v/>
      </c>
      <c r="DB578" s="26" t="str">
        <f t="shared" si="3050"/>
        <v/>
      </c>
      <c r="DC578" s="26" t="str">
        <f t="shared" si="3051"/>
        <v/>
      </c>
      <c r="DD578" s="26" t="str">
        <f t="shared" si="3052"/>
        <v/>
      </c>
      <c r="DE578" s="26" t="str">
        <f t="shared" si="3053"/>
        <v/>
      </c>
      <c r="DF578" s="26" t="str">
        <f t="shared" si="3054"/>
        <v/>
      </c>
      <c r="DG578" s="26" t="str">
        <f t="shared" si="3055"/>
        <v/>
      </c>
      <c r="DH578" s="26" t="str">
        <f t="shared" si="3056"/>
        <v/>
      </c>
      <c r="DZ578" s="25">
        <f t="shared" si="3340"/>
        <v>61880</v>
      </c>
      <c r="EA578" s="1" t="str">
        <f t="shared" si="3341"/>
        <v/>
      </c>
      <c r="EB578" s="26" t="str">
        <f t="shared" ca="1" si="3057"/>
        <v/>
      </c>
      <c r="EC578" s="26" t="str">
        <f t="shared" si="3058"/>
        <v/>
      </c>
      <c r="ED578" s="26" t="str">
        <f t="shared" si="3059"/>
        <v/>
      </c>
      <c r="EE578" s="26" t="str">
        <f t="shared" si="3060"/>
        <v/>
      </c>
      <c r="EF578" s="26" t="str">
        <f t="shared" si="3061"/>
        <v/>
      </c>
      <c r="EG578" s="26" t="str">
        <f t="shared" si="3062"/>
        <v/>
      </c>
      <c r="EH578" s="26" t="str">
        <f t="shared" si="3063"/>
        <v/>
      </c>
      <c r="EI578" s="26" t="str">
        <f t="shared" si="3064"/>
        <v/>
      </c>
      <c r="EJ578" s="27" t="str">
        <f t="shared" si="3065"/>
        <v/>
      </c>
      <c r="EK578" s="28" t="str">
        <f t="shared" si="3066"/>
        <v/>
      </c>
      <c r="EL578" s="28" t="str">
        <f t="shared" si="3067"/>
        <v/>
      </c>
      <c r="EM578" s="28" t="str">
        <f t="shared" si="3068"/>
        <v/>
      </c>
      <c r="EN578" s="28" t="str">
        <f t="shared" si="3069"/>
        <v/>
      </c>
      <c r="EO578" s="28" t="str">
        <f t="shared" si="3070"/>
        <v/>
      </c>
      <c r="EP578" s="28" t="str">
        <f t="shared" si="3071"/>
        <v/>
      </c>
      <c r="EQ578" s="28" t="str">
        <f t="shared" si="3072"/>
        <v/>
      </c>
      <c r="ER578" s="27" t="str">
        <f t="shared" si="3073"/>
        <v/>
      </c>
      <c r="ES578" s="27" t="str">
        <f t="shared" si="3074"/>
        <v/>
      </c>
      <c r="ET578" s="28" t="str">
        <f t="shared" si="3075"/>
        <v/>
      </c>
      <c r="EU578" s="27" t="str">
        <f t="shared" si="3076"/>
        <v/>
      </c>
      <c r="EV578" s="27" t="str">
        <f t="shared" si="3077"/>
        <v/>
      </c>
      <c r="EW578" s="26" t="str">
        <f t="shared" si="3078"/>
        <v/>
      </c>
      <c r="EX578" s="26" t="str">
        <f t="shared" si="3079"/>
        <v/>
      </c>
      <c r="EY578" s="26" t="str">
        <f t="shared" si="3080"/>
        <v/>
      </c>
      <c r="EZ578" s="26" t="str">
        <f t="shared" si="3081"/>
        <v/>
      </c>
      <c r="FA578" s="29" t="str">
        <f t="shared" si="3082"/>
        <v/>
      </c>
      <c r="FB578" s="26">
        <f t="shared" si="3083"/>
        <v>0</v>
      </c>
      <c r="FC578" s="26" t="str">
        <f t="shared" si="3084"/>
        <v/>
      </c>
      <c r="FD578" s="26" t="str">
        <f t="shared" si="3085"/>
        <v/>
      </c>
      <c r="FE578" s="26" t="str">
        <f t="shared" si="3086"/>
        <v/>
      </c>
      <c r="FF578" s="26" t="str">
        <f t="shared" si="3087"/>
        <v/>
      </c>
      <c r="FG578" s="26" t="str">
        <f t="shared" si="3088"/>
        <v/>
      </c>
      <c r="FH578" s="26" t="str">
        <f t="shared" si="3089"/>
        <v/>
      </c>
      <c r="FI578" s="26" t="str">
        <f t="shared" si="3090"/>
        <v/>
      </c>
      <c r="FJ578" s="26" t="str">
        <f t="shared" si="3091"/>
        <v/>
      </c>
      <c r="GB578" s="25">
        <f t="shared" si="3342"/>
        <v>61880</v>
      </c>
      <c r="GC578" s="1" t="str">
        <f t="shared" si="3343"/>
        <v/>
      </c>
      <c r="GD578" s="26" t="str">
        <f t="shared" ca="1" si="3092"/>
        <v/>
      </c>
      <c r="GE578" s="26" t="str">
        <f t="shared" si="3093"/>
        <v/>
      </c>
      <c r="GF578" s="26" t="str">
        <f t="shared" si="3094"/>
        <v/>
      </c>
      <c r="GG578" s="26" t="str">
        <f t="shared" si="3095"/>
        <v/>
      </c>
      <c r="GH578" s="26" t="str">
        <f t="shared" si="3096"/>
        <v/>
      </c>
      <c r="GI578" s="26" t="str">
        <f t="shared" si="3097"/>
        <v/>
      </c>
      <c r="GJ578" s="26" t="str">
        <f t="shared" si="3098"/>
        <v/>
      </c>
      <c r="GK578" s="26" t="str">
        <f t="shared" si="3099"/>
        <v/>
      </c>
      <c r="GL578" s="27" t="str">
        <f t="shared" si="3100"/>
        <v/>
      </c>
      <c r="GM578" s="28" t="str">
        <f t="shared" si="3101"/>
        <v/>
      </c>
      <c r="GN578" s="28" t="str">
        <f t="shared" si="3102"/>
        <v/>
      </c>
      <c r="GO578" s="28" t="str">
        <f t="shared" si="3103"/>
        <v/>
      </c>
      <c r="GP578" s="28" t="str">
        <f t="shared" si="3104"/>
        <v/>
      </c>
      <c r="GQ578" s="28" t="str">
        <f t="shared" si="3105"/>
        <v/>
      </c>
      <c r="GR578" s="28" t="str">
        <f t="shared" si="3106"/>
        <v/>
      </c>
      <c r="GS578" s="28" t="str">
        <f t="shared" si="3107"/>
        <v/>
      </c>
      <c r="GT578" s="27" t="str">
        <f t="shared" si="3108"/>
        <v/>
      </c>
      <c r="GU578" s="27" t="str">
        <f t="shared" si="3109"/>
        <v/>
      </c>
      <c r="GV578" s="28" t="str">
        <f t="shared" si="3110"/>
        <v/>
      </c>
      <c r="GW578" s="27" t="str">
        <f t="shared" si="3111"/>
        <v/>
      </c>
      <c r="GX578" s="27" t="str">
        <f t="shared" si="3112"/>
        <v/>
      </c>
      <c r="GY578" s="26" t="str">
        <f t="shared" si="3113"/>
        <v/>
      </c>
      <c r="GZ578" s="26" t="str">
        <f t="shared" si="3114"/>
        <v/>
      </c>
      <c r="HA578" s="26" t="str">
        <f t="shared" si="3115"/>
        <v/>
      </c>
      <c r="HB578" s="26" t="str">
        <f t="shared" si="3116"/>
        <v/>
      </c>
      <c r="HC578" s="29" t="str">
        <f t="shared" si="3117"/>
        <v/>
      </c>
      <c r="HD578" s="26">
        <f t="shared" si="3118"/>
        <v>0</v>
      </c>
      <c r="HE578" s="26" t="str">
        <f t="shared" si="3119"/>
        <v/>
      </c>
      <c r="HF578" s="26" t="str">
        <f t="shared" si="3120"/>
        <v/>
      </c>
      <c r="HG578" s="26" t="str">
        <f t="shared" si="3121"/>
        <v/>
      </c>
      <c r="HH578" s="26" t="str">
        <f t="shared" si="3122"/>
        <v/>
      </c>
      <c r="HI578" s="26" t="str">
        <f t="shared" si="3123"/>
        <v/>
      </c>
      <c r="HJ578" s="26" t="str">
        <f t="shared" si="3124"/>
        <v/>
      </c>
      <c r="HK578" s="26" t="str">
        <f t="shared" si="3125"/>
        <v/>
      </c>
      <c r="HL578" s="26" t="str">
        <f t="shared" si="3126"/>
        <v/>
      </c>
      <c r="ID578" s="25">
        <f t="shared" si="3342"/>
        <v>61880</v>
      </c>
      <c r="IE578" s="1" t="str">
        <f t="shared" si="3343"/>
        <v/>
      </c>
      <c r="IF578" s="26" t="str">
        <f t="shared" ca="1" si="3127"/>
        <v/>
      </c>
      <c r="IG578" s="26" t="str">
        <f t="shared" si="3128"/>
        <v/>
      </c>
      <c r="IH578" s="26" t="str">
        <f t="shared" si="3129"/>
        <v/>
      </c>
      <c r="II578" s="26" t="str">
        <f t="shared" si="3130"/>
        <v/>
      </c>
      <c r="IJ578" s="26" t="str">
        <f t="shared" si="3131"/>
        <v/>
      </c>
      <c r="IK578" s="26" t="str">
        <f t="shared" si="3132"/>
        <v/>
      </c>
      <c r="IL578" s="26" t="str">
        <f t="shared" si="3133"/>
        <v/>
      </c>
      <c r="IM578" s="26" t="str">
        <f t="shared" si="3134"/>
        <v/>
      </c>
      <c r="IN578" s="27" t="str">
        <f t="shared" si="3135"/>
        <v/>
      </c>
      <c r="IO578" s="28" t="str">
        <f t="shared" si="3136"/>
        <v/>
      </c>
      <c r="IP578" s="28" t="str">
        <f t="shared" si="3137"/>
        <v/>
      </c>
      <c r="IQ578" s="28" t="str">
        <f t="shared" si="3138"/>
        <v/>
      </c>
      <c r="IR578" s="28" t="str">
        <f t="shared" si="3139"/>
        <v/>
      </c>
      <c r="IS578" s="28" t="str">
        <f t="shared" si="3140"/>
        <v/>
      </c>
      <c r="IT578" s="28" t="str">
        <f t="shared" si="3141"/>
        <v/>
      </c>
      <c r="IU578" s="28" t="str">
        <f t="shared" si="3142"/>
        <v/>
      </c>
      <c r="IV578" s="27" t="str">
        <f t="shared" si="3143"/>
        <v/>
      </c>
      <c r="IW578" s="27" t="str">
        <f t="shared" si="3144"/>
        <v/>
      </c>
      <c r="IX578" s="28" t="str">
        <f t="shared" si="3145"/>
        <v/>
      </c>
      <c r="IY578" s="27" t="str">
        <f t="shared" si="3146"/>
        <v/>
      </c>
      <c r="IZ578" s="27" t="str">
        <f t="shared" si="3147"/>
        <v/>
      </c>
      <c r="JA578" s="26" t="str">
        <f t="shared" si="3148"/>
        <v/>
      </c>
      <c r="JB578" s="26" t="str">
        <f t="shared" si="3149"/>
        <v/>
      </c>
      <c r="JC578" s="26" t="str">
        <f t="shared" si="3150"/>
        <v/>
      </c>
      <c r="JD578" s="26" t="str">
        <f t="shared" si="3151"/>
        <v/>
      </c>
      <c r="JE578" s="29" t="str">
        <f t="shared" si="3152"/>
        <v/>
      </c>
      <c r="JF578" s="26">
        <f t="shared" si="3153"/>
        <v>0</v>
      </c>
      <c r="JG578" s="26" t="str">
        <f t="shared" si="3154"/>
        <v/>
      </c>
      <c r="JH578" s="26" t="str">
        <f t="shared" si="3155"/>
        <v/>
      </c>
      <c r="JI578" s="26" t="str">
        <f t="shared" si="3156"/>
        <v/>
      </c>
      <c r="JJ578" s="26" t="str">
        <f t="shared" si="3157"/>
        <v/>
      </c>
      <c r="JK578" s="26" t="str">
        <f t="shared" si="3158"/>
        <v/>
      </c>
      <c r="JL578" s="26" t="str">
        <f t="shared" si="3159"/>
        <v/>
      </c>
      <c r="JM578" s="26" t="str">
        <f t="shared" si="3160"/>
        <v/>
      </c>
      <c r="JN578" s="26" t="str">
        <f t="shared" si="3161"/>
        <v/>
      </c>
      <c r="KF578" s="25">
        <f t="shared" si="3344"/>
        <v>61880</v>
      </c>
      <c r="KG578" s="1" t="str">
        <f t="shared" si="3345"/>
        <v/>
      </c>
      <c r="KH578" s="26" t="str">
        <f t="shared" ca="1" si="3162"/>
        <v/>
      </c>
      <c r="KI578" s="26" t="str">
        <f t="shared" si="3163"/>
        <v/>
      </c>
      <c r="KJ578" s="26" t="str">
        <f t="shared" si="3164"/>
        <v/>
      </c>
      <c r="KK578" s="26" t="str">
        <f t="shared" si="3165"/>
        <v/>
      </c>
      <c r="KL578" s="26" t="str">
        <f t="shared" si="3166"/>
        <v/>
      </c>
      <c r="KM578" s="26" t="str">
        <f t="shared" si="3167"/>
        <v/>
      </c>
      <c r="KN578" s="26" t="str">
        <f t="shared" si="3168"/>
        <v/>
      </c>
      <c r="KO578" s="26" t="str">
        <f t="shared" si="3169"/>
        <v/>
      </c>
      <c r="KP578" s="27" t="str">
        <f t="shared" si="3170"/>
        <v/>
      </c>
      <c r="KQ578" s="28" t="str">
        <f t="shared" si="3171"/>
        <v/>
      </c>
      <c r="KR578" s="28" t="str">
        <f t="shared" si="3172"/>
        <v/>
      </c>
      <c r="KS578" s="28" t="str">
        <f t="shared" si="3173"/>
        <v/>
      </c>
      <c r="KT578" s="28" t="str">
        <f t="shared" si="3174"/>
        <v/>
      </c>
      <c r="KU578" s="28" t="str">
        <f t="shared" si="3175"/>
        <v/>
      </c>
      <c r="KV578" s="28" t="str">
        <f t="shared" si="3176"/>
        <v/>
      </c>
      <c r="KW578" s="28" t="str">
        <f t="shared" si="3177"/>
        <v/>
      </c>
      <c r="KX578" s="27" t="str">
        <f t="shared" si="3178"/>
        <v/>
      </c>
      <c r="KY578" s="27" t="str">
        <f t="shared" si="3179"/>
        <v/>
      </c>
      <c r="KZ578" s="28" t="str">
        <f t="shared" si="3180"/>
        <v/>
      </c>
      <c r="LA578" s="27" t="str">
        <f t="shared" si="3181"/>
        <v/>
      </c>
      <c r="LB578" s="27" t="str">
        <f t="shared" si="3182"/>
        <v/>
      </c>
      <c r="LC578" s="26" t="str">
        <f t="shared" si="3183"/>
        <v/>
      </c>
      <c r="LD578" s="26" t="str">
        <f t="shared" si="3184"/>
        <v/>
      </c>
      <c r="LE578" s="26" t="str">
        <f t="shared" si="3185"/>
        <v/>
      </c>
      <c r="LF578" s="26" t="str">
        <f t="shared" si="3186"/>
        <v/>
      </c>
      <c r="LG578" s="29" t="str">
        <f t="shared" si="3187"/>
        <v/>
      </c>
      <c r="LH578" s="26">
        <f t="shared" si="3188"/>
        <v>0</v>
      </c>
      <c r="LI578" s="26" t="str">
        <f t="shared" si="3189"/>
        <v/>
      </c>
      <c r="LJ578" s="26" t="str">
        <f t="shared" si="3190"/>
        <v/>
      </c>
      <c r="LK578" s="26" t="str">
        <f t="shared" si="3191"/>
        <v/>
      </c>
      <c r="LL578" s="26" t="str">
        <f t="shared" si="3192"/>
        <v/>
      </c>
      <c r="LM578" s="26" t="str">
        <f t="shared" si="3193"/>
        <v/>
      </c>
      <c r="LN578" s="26" t="str">
        <f t="shared" si="3194"/>
        <v/>
      </c>
      <c r="LO578" s="26" t="str">
        <f t="shared" si="3195"/>
        <v/>
      </c>
      <c r="LP578" s="26" t="str">
        <f t="shared" si="3196"/>
        <v/>
      </c>
      <c r="MH578" s="25">
        <f t="shared" si="3344"/>
        <v>61880</v>
      </c>
      <c r="MI578" s="1" t="str">
        <f t="shared" si="3345"/>
        <v/>
      </c>
      <c r="MJ578" s="26" t="str">
        <f t="shared" ca="1" si="3197"/>
        <v/>
      </c>
      <c r="MK578" s="26" t="str">
        <f t="shared" si="3198"/>
        <v/>
      </c>
      <c r="ML578" s="26" t="str">
        <f t="shared" si="3199"/>
        <v/>
      </c>
      <c r="MM578" s="26" t="str">
        <f t="shared" si="3200"/>
        <v/>
      </c>
      <c r="MN578" s="26" t="str">
        <f t="shared" si="3201"/>
        <v/>
      </c>
      <c r="MO578" s="26" t="str">
        <f t="shared" si="3202"/>
        <v/>
      </c>
      <c r="MP578" s="26" t="str">
        <f t="shared" si="3203"/>
        <v/>
      </c>
      <c r="MQ578" s="26" t="str">
        <f t="shared" si="3204"/>
        <v/>
      </c>
      <c r="MR578" s="27" t="str">
        <f t="shared" si="3205"/>
        <v/>
      </c>
      <c r="MS578" s="28" t="str">
        <f t="shared" si="3206"/>
        <v/>
      </c>
      <c r="MT578" s="28" t="str">
        <f t="shared" si="3207"/>
        <v/>
      </c>
      <c r="MU578" s="28" t="str">
        <f t="shared" si="3208"/>
        <v/>
      </c>
      <c r="MV578" s="28" t="str">
        <f t="shared" si="3209"/>
        <v/>
      </c>
      <c r="MW578" s="28" t="str">
        <f t="shared" si="3210"/>
        <v/>
      </c>
      <c r="MX578" s="28" t="str">
        <f t="shared" si="3211"/>
        <v/>
      </c>
      <c r="MY578" s="28" t="str">
        <f t="shared" si="3212"/>
        <v/>
      </c>
      <c r="MZ578" s="27" t="str">
        <f t="shared" si="3213"/>
        <v/>
      </c>
      <c r="NA578" s="27" t="str">
        <f t="shared" si="3214"/>
        <v/>
      </c>
      <c r="NB578" s="28" t="str">
        <f t="shared" si="3215"/>
        <v/>
      </c>
      <c r="NC578" s="27" t="str">
        <f t="shared" si="3216"/>
        <v/>
      </c>
      <c r="ND578" s="27" t="str">
        <f t="shared" si="3217"/>
        <v/>
      </c>
      <c r="NE578" s="26" t="str">
        <f t="shared" si="3218"/>
        <v/>
      </c>
      <c r="NF578" s="26" t="str">
        <f t="shared" si="3219"/>
        <v/>
      </c>
      <c r="NG578" s="26" t="str">
        <f t="shared" si="3220"/>
        <v/>
      </c>
      <c r="NH578" s="26" t="str">
        <f t="shared" si="3221"/>
        <v/>
      </c>
      <c r="NI578" s="29" t="str">
        <f t="shared" si="3222"/>
        <v/>
      </c>
      <c r="NJ578" s="26">
        <f t="shared" si="3223"/>
        <v>0</v>
      </c>
      <c r="NK578" s="26" t="str">
        <f t="shared" si="3224"/>
        <v/>
      </c>
      <c r="NL578" s="26" t="str">
        <f t="shared" si="3225"/>
        <v/>
      </c>
      <c r="NM578" s="26" t="str">
        <f t="shared" si="3226"/>
        <v/>
      </c>
      <c r="NN578" s="26" t="str">
        <f t="shared" si="3227"/>
        <v/>
      </c>
      <c r="NO578" s="26" t="str">
        <f t="shared" si="3228"/>
        <v/>
      </c>
      <c r="NP578" s="26" t="str">
        <f t="shared" si="3229"/>
        <v/>
      </c>
      <c r="NQ578" s="26" t="str">
        <f t="shared" si="3230"/>
        <v/>
      </c>
      <c r="NR578" s="26" t="str">
        <f t="shared" si="3231"/>
        <v/>
      </c>
      <c r="OJ578" s="25">
        <f t="shared" si="3346"/>
        <v>61880</v>
      </c>
      <c r="OK578" s="1" t="str">
        <f t="shared" si="3347"/>
        <v/>
      </c>
      <c r="OL578" s="26" t="str">
        <f t="shared" ca="1" si="3232"/>
        <v/>
      </c>
      <c r="OM578" s="26" t="str">
        <f t="shared" si="3233"/>
        <v/>
      </c>
      <c r="ON578" s="26" t="str">
        <f t="shared" si="3234"/>
        <v/>
      </c>
      <c r="OO578" s="26" t="str">
        <f t="shared" si="3235"/>
        <v/>
      </c>
      <c r="OP578" s="26" t="str">
        <f t="shared" si="3236"/>
        <v/>
      </c>
      <c r="OQ578" s="26" t="str">
        <f t="shared" si="3237"/>
        <v/>
      </c>
      <c r="OR578" s="26" t="str">
        <f t="shared" si="3238"/>
        <v/>
      </c>
      <c r="OS578" s="26" t="str">
        <f t="shared" si="3239"/>
        <v/>
      </c>
      <c r="OT578" s="27" t="str">
        <f t="shared" si="3240"/>
        <v/>
      </c>
      <c r="OU578" s="28" t="str">
        <f t="shared" si="3241"/>
        <v/>
      </c>
      <c r="OV578" s="28" t="str">
        <f t="shared" si="3242"/>
        <v/>
      </c>
      <c r="OW578" s="28" t="str">
        <f t="shared" si="3243"/>
        <v/>
      </c>
      <c r="OX578" s="28" t="str">
        <f t="shared" si="3244"/>
        <v/>
      </c>
      <c r="OY578" s="28" t="str">
        <f t="shared" si="3245"/>
        <v/>
      </c>
      <c r="OZ578" s="28" t="str">
        <f t="shared" si="3246"/>
        <v/>
      </c>
      <c r="PA578" s="28" t="str">
        <f t="shared" si="3247"/>
        <v/>
      </c>
      <c r="PB578" s="27" t="str">
        <f t="shared" si="3248"/>
        <v/>
      </c>
      <c r="PC578" s="27" t="str">
        <f t="shared" si="3249"/>
        <v/>
      </c>
      <c r="PD578" s="28" t="str">
        <f t="shared" si="3250"/>
        <v/>
      </c>
      <c r="PE578" s="27" t="str">
        <f t="shared" si="3251"/>
        <v/>
      </c>
      <c r="PF578" s="27" t="str">
        <f t="shared" si="3252"/>
        <v/>
      </c>
      <c r="PG578" s="26" t="str">
        <f t="shared" si="3253"/>
        <v/>
      </c>
      <c r="PH578" s="26" t="str">
        <f t="shared" si="3254"/>
        <v/>
      </c>
      <c r="PI578" s="26" t="str">
        <f t="shared" si="3255"/>
        <v/>
      </c>
      <c r="PJ578" s="26" t="str">
        <f t="shared" si="3256"/>
        <v/>
      </c>
      <c r="PK578" s="29" t="str">
        <f t="shared" si="3257"/>
        <v/>
      </c>
      <c r="PL578" s="26">
        <f t="shared" si="3258"/>
        <v>0</v>
      </c>
      <c r="PM578" s="26" t="str">
        <f t="shared" si="3259"/>
        <v/>
      </c>
      <c r="PN578" s="26" t="str">
        <f t="shared" si="3260"/>
        <v/>
      </c>
      <c r="PO578" s="26" t="str">
        <f t="shared" si="3261"/>
        <v/>
      </c>
      <c r="PP578" s="26" t="str">
        <f t="shared" si="3262"/>
        <v/>
      </c>
      <c r="PQ578" s="26" t="str">
        <f t="shared" si="3263"/>
        <v/>
      </c>
      <c r="PR578" s="26" t="str">
        <f t="shared" si="3264"/>
        <v/>
      </c>
      <c r="PS578" s="26" t="str">
        <f t="shared" si="3265"/>
        <v/>
      </c>
      <c r="PT578" s="26" t="str">
        <f t="shared" si="3266"/>
        <v/>
      </c>
      <c r="QL578" s="25">
        <f t="shared" si="3346"/>
        <v>61880</v>
      </c>
      <c r="QM578" s="1" t="str">
        <f t="shared" si="3347"/>
        <v/>
      </c>
      <c r="QN578" s="26" t="str">
        <f t="shared" ca="1" si="3267"/>
        <v/>
      </c>
      <c r="QO578" s="26" t="str">
        <f t="shared" si="3268"/>
        <v/>
      </c>
      <c r="QP578" s="26" t="str">
        <f t="shared" si="3269"/>
        <v/>
      </c>
      <c r="QQ578" s="26" t="str">
        <f t="shared" si="3270"/>
        <v/>
      </c>
      <c r="QR578" s="26" t="str">
        <f t="shared" si="3271"/>
        <v/>
      </c>
      <c r="QS578" s="26" t="str">
        <f t="shared" si="3272"/>
        <v/>
      </c>
      <c r="QT578" s="26" t="str">
        <f t="shared" si="3273"/>
        <v/>
      </c>
      <c r="QU578" s="26" t="str">
        <f t="shared" si="3274"/>
        <v/>
      </c>
      <c r="QV578" s="27" t="str">
        <f t="shared" si="3275"/>
        <v/>
      </c>
      <c r="QW578" s="28" t="str">
        <f t="shared" si="3276"/>
        <v/>
      </c>
      <c r="QX578" s="28" t="str">
        <f t="shared" si="3277"/>
        <v/>
      </c>
      <c r="QY578" s="28" t="str">
        <f t="shared" si="3278"/>
        <v/>
      </c>
      <c r="QZ578" s="28" t="str">
        <f t="shared" si="3279"/>
        <v/>
      </c>
      <c r="RA578" s="28" t="str">
        <f t="shared" si="3280"/>
        <v/>
      </c>
      <c r="RB578" s="28" t="str">
        <f t="shared" si="3281"/>
        <v/>
      </c>
      <c r="RC578" s="28" t="str">
        <f t="shared" si="3282"/>
        <v/>
      </c>
      <c r="RD578" s="27" t="str">
        <f t="shared" si="3283"/>
        <v/>
      </c>
      <c r="RE578" s="27" t="str">
        <f t="shared" si="3284"/>
        <v/>
      </c>
      <c r="RF578" s="28" t="str">
        <f t="shared" si="3285"/>
        <v/>
      </c>
      <c r="RG578" s="27" t="str">
        <f t="shared" si="3286"/>
        <v/>
      </c>
      <c r="RH578" s="27" t="str">
        <f t="shared" si="3287"/>
        <v/>
      </c>
      <c r="RI578" s="26" t="str">
        <f t="shared" si="3288"/>
        <v/>
      </c>
      <c r="RJ578" s="26" t="str">
        <f t="shared" si="3289"/>
        <v/>
      </c>
      <c r="RK578" s="26" t="str">
        <f t="shared" si="3290"/>
        <v/>
      </c>
      <c r="RL578" s="26" t="str">
        <f t="shared" si="3291"/>
        <v/>
      </c>
      <c r="RM578" s="29" t="str">
        <f t="shared" si="3292"/>
        <v/>
      </c>
      <c r="RN578" s="26">
        <f t="shared" si="3293"/>
        <v>0</v>
      </c>
      <c r="RO578" s="26" t="str">
        <f t="shared" si="3294"/>
        <v/>
      </c>
      <c r="RP578" s="26" t="str">
        <f t="shared" si="3295"/>
        <v/>
      </c>
      <c r="RQ578" s="26" t="str">
        <f t="shared" si="3296"/>
        <v/>
      </c>
      <c r="RR578" s="26" t="str">
        <f t="shared" si="3297"/>
        <v/>
      </c>
      <c r="RS578" s="26" t="str">
        <f t="shared" si="3298"/>
        <v/>
      </c>
      <c r="RT578" s="26" t="str">
        <f t="shared" si="3299"/>
        <v/>
      </c>
      <c r="RU578" s="26" t="str">
        <f t="shared" si="3300"/>
        <v/>
      </c>
      <c r="RV578" s="26" t="str">
        <f t="shared" si="3301"/>
        <v/>
      </c>
    </row>
    <row r="579" spans="2:490" x14ac:dyDescent="0.25">
      <c r="B579" s="25">
        <f t="shared" si="3321"/>
        <v>61910</v>
      </c>
      <c r="C579" s="1">
        <f t="shared" si="3302"/>
        <v>2069</v>
      </c>
      <c r="D579" s="1">
        <f t="shared" si="3303"/>
        <v>93</v>
      </c>
      <c r="E579" s="1" t="str">
        <f t="shared" si="3304"/>
        <v/>
      </c>
      <c r="F579" s="26" t="str">
        <f t="shared" si="2988"/>
        <v/>
      </c>
      <c r="G579" s="26">
        <f>SUMIFS(F$9:F579,C$9:C579,C579)</f>
        <v>0</v>
      </c>
      <c r="H579" s="26" t="str">
        <f t="shared" si="2989"/>
        <v/>
      </c>
      <c r="I579" s="86" t="e">
        <f t="shared" si="3305"/>
        <v>#VALUE!</v>
      </c>
      <c r="J579" s="1" t="b">
        <f>IF(J578=TRUE,TRUE,AND(D579&gt;=dane_wiek_emerytalny,D579&gt;=55,YEAR(B579)-YEAR(dane_data_rozpoczecia)&gt;=4,SUMIFS(F$9:F579,C$9:C579,C579)))</f>
        <v>0</v>
      </c>
      <c r="K579" s="26" t="str">
        <f t="shared" si="2990"/>
        <v/>
      </c>
      <c r="L579" s="26">
        <f t="shared" si="2991"/>
        <v>0</v>
      </c>
      <c r="M579" s="26" t="e">
        <f t="shared" si="2992"/>
        <v>#VALUE!</v>
      </c>
      <c r="N579" s="26" t="e">
        <f t="shared" si="2993"/>
        <v>#VALUE!</v>
      </c>
      <c r="O579" s="1" t="b">
        <f>IF(O578=TRUE,TRUE,AND(D579&gt;=65,YEAR(B579)-YEAR(dane_data_rozpoczecia)&gt;=4,SUMIFS(F$9:F579,C$9:C579,C579)))</f>
        <v>0</v>
      </c>
      <c r="V579" s="25">
        <f t="shared" si="3322"/>
        <v>61910</v>
      </c>
      <c r="W579" s="1" t="str">
        <f t="shared" si="3306"/>
        <v/>
      </c>
      <c r="X579" s="26" t="str">
        <f t="shared" ca="1" si="2994"/>
        <v/>
      </c>
      <c r="Y579" s="26" t="str">
        <f t="shared" si="2995"/>
        <v/>
      </c>
      <c r="Z579" s="26" t="str">
        <f t="shared" si="3307"/>
        <v/>
      </c>
      <c r="AA579" s="26" t="str">
        <f t="shared" si="3308"/>
        <v/>
      </c>
      <c r="AB579" s="26" t="str">
        <f t="shared" si="2996"/>
        <v/>
      </c>
      <c r="AC579" s="26" t="str">
        <f t="shared" si="2997"/>
        <v/>
      </c>
      <c r="AD579" s="26" t="str">
        <f t="shared" si="2998"/>
        <v/>
      </c>
      <c r="AE579" s="26" t="str">
        <f t="shared" si="2999"/>
        <v/>
      </c>
      <c r="AF579" s="27" t="str">
        <f t="shared" si="3000"/>
        <v/>
      </c>
      <c r="AG579" s="28" t="str">
        <f t="shared" si="3001"/>
        <v/>
      </c>
      <c r="AH579" s="28" t="str">
        <f t="shared" si="3002"/>
        <v/>
      </c>
      <c r="AI579" s="28" t="str">
        <f t="shared" si="3309"/>
        <v/>
      </c>
      <c r="AJ579" s="28" t="str">
        <f t="shared" si="3323"/>
        <v/>
      </c>
      <c r="AK579" s="28" t="str">
        <f t="shared" si="3003"/>
        <v/>
      </c>
      <c r="AL579" s="28" t="str">
        <f t="shared" si="3310"/>
        <v/>
      </c>
      <c r="AM579" s="28" t="str">
        <f t="shared" si="3311"/>
        <v/>
      </c>
      <c r="AN579" s="27" t="str">
        <f t="shared" si="3004"/>
        <v/>
      </c>
      <c r="AO579" s="27" t="str">
        <f t="shared" si="3005"/>
        <v/>
      </c>
      <c r="AP579" s="28" t="str">
        <f t="shared" si="3006"/>
        <v/>
      </c>
      <c r="AQ579" s="27" t="str">
        <f t="shared" si="3007"/>
        <v/>
      </c>
      <c r="AR579" s="27" t="str">
        <f t="shared" si="3008"/>
        <v/>
      </c>
      <c r="AS579" s="26" t="str">
        <f t="shared" si="3009"/>
        <v/>
      </c>
      <c r="AT579" s="26" t="str">
        <f t="shared" si="3010"/>
        <v/>
      </c>
      <c r="AU579" s="26" t="str">
        <f t="shared" si="3011"/>
        <v/>
      </c>
      <c r="AV579" s="26" t="str">
        <f t="shared" si="3012"/>
        <v/>
      </c>
      <c r="AW579" s="29" t="str">
        <f t="shared" si="3013"/>
        <v/>
      </c>
      <c r="AX579" s="26">
        <f t="shared" si="3014"/>
        <v>0</v>
      </c>
      <c r="AY579" s="26" t="str">
        <f t="shared" si="3015"/>
        <v/>
      </c>
      <c r="AZ579" s="26" t="str">
        <f t="shared" si="3016"/>
        <v/>
      </c>
      <c r="BA579" s="26" t="str">
        <f t="shared" si="3312"/>
        <v/>
      </c>
      <c r="BB579" s="26" t="str">
        <f t="shared" si="3017"/>
        <v/>
      </c>
      <c r="BC579" s="26" t="str">
        <f t="shared" si="3018"/>
        <v/>
      </c>
      <c r="BD579" s="26" t="str">
        <f t="shared" si="3019"/>
        <v/>
      </c>
      <c r="BE579" s="26" t="str">
        <f t="shared" si="3020"/>
        <v/>
      </c>
      <c r="BF579" s="26" t="str">
        <f t="shared" si="3021"/>
        <v/>
      </c>
      <c r="BX579" s="25">
        <f t="shared" si="3340"/>
        <v>61910</v>
      </c>
      <c r="BY579" s="1" t="str">
        <f t="shared" si="3341"/>
        <v/>
      </c>
      <c r="BZ579" s="26" t="str">
        <f t="shared" ca="1" si="3022"/>
        <v/>
      </c>
      <c r="CA579" s="26" t="str">
        <f t="shared" si="3023"/>
        <v/>
      </c>
      <c r="CB579" s="26" t="str">
        <f t="shared" si="3024"/>
        <v/>
      </c>
      <c r="CC579" s="26" t="str">
        <f t="shared" si="3025"/>
        <v/>
      </c>
      <c r="CD579" s="26" t="str">
        <f t="shared" si="3026"/>
        <v/>
      </c>
      <c r="CE579" s="26" t="str">
        <f t="shared" si="3027"/>
        <v/>
      </c>
      <c r="CF579" s="26" t="str">
        <f t="shared" si="3028"/>
        <v/>
      </c>
      <c r="CG579" s="26" t="str">
        <f t="shared" si="3029"/>
        <v/>
      </c>
      <c r="CH579" s="27" t="str">
        <f t="shared" si="3030"/>
        <v/>
      </c>
      <c r="CI579" s="28" t="str">
        <f t="shared" si="3031"/>
        <v/>
      </c>
      <c r="CJ579" s="28" t="str">
        <f t="shared" si="3032"/>
        <v/>
      </c>
      <c r="CK579" s="28" t="str">
        <f t="shared" si="3033"/>
        <v/>
      </c>
      <c r="CL579" s="28" t="str">
        <f t="shared" si="3034"/>
        <v/>
      </c>
      <c r="CM579" s="28" t="str">
        <f t="shared" si="3035"/>
        <v/>
      </c>
      <c r="CN579" s="28" t="str">
        <f t="shared" si="3036"/>
        <v/>
      </c>
      <c r="CO579" s="28" t="str">
        <f t="shared" si="3037"/>
        <v/>
      </c>
      <c r="CP579" s="27" t="str">
        <f t="shared" si="3038"/>
        <v/>
      </c>
      <c r="CQ579" s="27" t="str">
        <f t="shared" si="3039"/>
        <v/>
      </c>
      <c r="CR579" s="28" t="str">
        <f t="shared" si="3040"/>
        <v/>
      </c>
      <c r="CS579" s="27" t="str">
        <f t="shared" si="3041"/>
        <v/>
      </c>
      <c r="CT579" s="27" t="str">
        <f t="shared" si="3042"/>
        <v/>
      </c>
      <c r="CU579" s="26" t="str">
        <f t="shared" si="3043"/>
        <v/>
      </c>
      <c r="CV579" s="26" t="str">
        <f t="shared" si="3044"/>
        <v/>
      </c>
      <c r="CW579" s="26" t="str">
        <f t="shared" si="3045"/>
        <v/>
      </c>
      <c r="CX579" s="26" t="str">
        <f t="shared" si="3046"/>
        <v/>
      </c>
      <c r="CY579" s="29" t="str">
        <f t="shared" si="3047"/>
        <v/>
      </c>
      <c r="CZ579" s="26">
        <f t="shared" si="3048"/>
        <v>0</v>
      </c>
      <c r="DA579" s="26" t="str">
        <f t="shared" si="3049"/>
        <v/>
      </c>
      <c r="DB579" s="26" t="str">
        <f t="shared" si="3050"/>
        <v/>
      </c>
      <c r="DC579" s="26" t="str">
        <f t="shared" si="3051"/>
        <v/>
      </c>
      <c r="DD579" s="26" t="str">
        <f t="shared" si="3052"/>
        <v/>
      </c>
      <c r="DE579" s="26" t="str">
        <f t="shared" si="3053"/>
        <v/>
      </c>
      <c r="DF579" s="26" t="str">
        <f t="shared" si="3054"/>
        <v/>
      </c>
      <c r="DG579" s="26" t="str">
        <f t="shared" si="3055"/>
        <v/>
      </c>
      <c r="DH579" s="26" t="str">
        <f t="shared" si="3056"/>
        <v/>
      </c>
      <c r="DZ579" s="25">
        <f t="shared" si="3340"/>
        <v>61910</v>
      </c>
      <c r="EA579" s="1" t="str">
        <f t="shared" si="3341"/>
        <v/>
      </c>
      <c r="EB579" s="26" t="str">
        <f t="shared" ca="1" si="3057"/>
        <v/>
      </c>
      <c r="EC579" s="26" t="str">
        <f t="shared" si="3058"/>
        <v/>
      </c>
      <c r="ED579" s="26" t="str">
        <f t="shared" si="3059"/>
        <v/>
      </c>
      <c r="EE579" s="26" t="str">
        <f t="shared" si="3060"/>
        <v/>
      </c>
      <c r="EF579" s="26" t="str">
        <f t="shared" si="3061"/>
        <v/>
      </c>
      <c r="EG579" s="26" t="str">
        <f t="shared" si="3062"/>
        <v/>
      </c>
      <c r="EH579" s="26" t="str">
        <f t="shared" si="3063"/>
        <v/>
      </c>
      <c r="EI579" s="26" t="str">
        <f t="shared" si="3064"/>
        <v/>
      </c>
      <c r="EJ579" s="27" t="str">
        <f t="shared" si="3065"/>
        <v/>
      </c>
      <c r="EK579" s="28" t="str">
        <f t="shared" si="3066"/>
        <v/>
      </c>
      <c r="EL579" s="28" t="str">
        <f t="shared" si="3067"/>
        <v/>
      </c>
      <c r="EM579" s="28" t="str">
        <f t="shared" si="3068"/>
        <v/>
      </c>
      <c r="EN579" s="28" t="str">
        <f t="shared" si="3069"/>
        <v/>
      </c>
      <c r="EO579" s="28" t="str">
        <f t="shared" si="3070"/>
        <v/>
      </c>
      <c r="EP579" s="28" t="str">
        <f t="shared" si="3071"/>
        <v/>
      </c>
      <c r="EQ579" s="28" t="str">
        <f t="shared" si="3072"/>
        <v/>
      </c>
      <c r="ER579" s="27" t="str">
        <f t="shared" si="3073"/>
        <v/>
      </c>
      <c r="ES579" s="27" t="str">
        <f t="shared" si="3074"/>
        <v/>
      </c>
      <c r="ET579" s="28" t="str">
        <f t="shared" si="3075"/>
        <v/>
      </c>
      <c r="EU579" s="27" t="str">
        <f t="shared" si="3076"/>
        <v/>
      </c>
      <c r="EV579" s="27" t="str">
        <f t="shared" si="3077"/>
        <v/>
      </c>
      <c r="EW579" s="26" t="str">
        <f t="shared" si="3078"/>
        <v/>
      </c>
      <c r="EX579" s="26" t="str">
        <f t="shared" si="3079"/>
        <v/>
      </c>
      <c r="EY579" s="26" t="str">
        <f t="shared" si="3080"/>
        <v/>
      </c>
      <c r="EZ579" s="26" t="str">
        <f t="shared" si="3081"/>
        <v/>
      </c>
      <c r="FA579" s="29" t="str">
        <f t="shared" si="3082"/>
        <v/>
      </c>
      <c r="FB579" s="26">
        <f t="shared" si="3083"/>
        <v>0</v>
      </c>
      <c r="FC579" s="26" t="str">
        <f t="shared" si="3084"/>
        <v/>
      </c>
      <c r="FD579" s="26" t="str">
        <f t="shared" si="3085"/>
        <v/>
      </c>
      <c r="FE579" s="26" t="str">
        <f t="shared" si="3086"/>
        <v/>
      </c>
      <c r="FF579" s="26" t="str">
        <f t="shared" si="3087"/>
        <v/>
      </c>
      <c r="FG579" s="26" t="str">
        <f t="shared" si="3088"/>
        <v/>
      </c>
      <c r="FH579" s="26" t="str">
        <f t="shared" si="3089"/>
        <v/>
      </c>
      <c r="FI579" s="26" t="str">
        <f t="shared" si="3090"/>
        <v/>
      </c>
      <c r="FJ579" s="26" t="str">
        <f t="shared" si="3091"/>
        <v/>
      </c>
      <c r="GB579" s="25">
        <f t="shared" si="3342"/>
        <v>61910</v>
      </c>
      <c r="GC579" s="1" t="str">
        <f t="shared" si="3343"/>
        <v/>
      </c>
      <c r="GD579" s="26" t="str">
        <f t="shared" ca="1" si="3092"/>
        <v/>
      </c>
      <c r="GE579" s="26" t="str">
        <f t="shared" si="3093"/>
        <v/>
      </c>
      <c r="GF579" s="26" t="str">
        <f t="shared" si="3094"/>
        <v/>
      </c>
      <c r="GG579" s="26" t="str">
        <f t="shared" si="3095"/>
        <v/>
      </c>
      <c r="GH579" s="26" t="str">
        <f t="shared" si="3096"/>
        <v/>
      </c>
      <c r="GI579" s="26" t="str">
        <f t="shared" si="3097"/>
        <v/>
      </c>
      <c r="GJ579" s="26" t="str">
        <f t="shared" si="3098"/>
        <v/>
      </c>
      <c r="GK579" s="26" t="str">
        <f t="shared" si="3099"/>
        <v/>
      </c>
      <c r="GL579" s="27" t="str">
        <f t="shared" si="3100"/>
        <v/>
      </c>
      <c r="GM579" s="28" t="str">
        <f t="shared" si="3101"/>
        <v/>
      </c>
      <c r="GN579" s="28" t="str">
        <f t="shared" si="3102"/>
        <v/>
      </c>
      <c r="GO579" s="28" t="str">
        <f t="shared" si="3103"/>
        <v/>
      </c>
      <c r="GP579" s="28" t="str">
        <f t="shared" si="3104"/>
        <v/>
      </c>
      <c r="GQ579" s="28" t="str">
        <f t="shared" si="3105"/>
        <v/>
      </c>
      <c r="GR579" s="28" t="str">
        <f t="shared" si="3106"/>
        <v/>
      </c>
      <c r="GS579" s="28" t="str">
        <f t="shared" si="3107"/>
        <v/>
      </c>
      <c r="GT579" s="27" t="str">
        <f t="shared" si="3108"/>
        <v/>
      </c>
      <c r="GU579" s="27" t="str">
        <f t="shared" si="3109"/>
        <v/>
      </c>
      <c r="GV579" s="28" t="str">
        <f t="shared" si="3110"/>
        <v/>
      </c>
      <c r="GW579" s="27" t="str">
        <f t="shared" si="3111"/>
        <v/>
      </c>
      <c r="GX579" s="27" t="str">
        <f t="shared" si="3112"/>
        <v/>
      </c>
      <c r="GY579" s="26" t="str">
        <f t="shared" si="3113"/>
        <v/>
      </c>
      <c r="GZ579" s="26" t="str">
        <f t="shared" si="3114"/>
        <v/>
      </c>
      <c r="HA579" s="26" t="str">
        <f t="shared" si="3115"/>
        <v/>
      </c>
      <c r="HB579" s="26" t="str">
        <f t="shared" si="3116"/>
        <v/>
      </c>
      <c r="HC579" s="29" t="str">
        <f t="shared" si="3117"/>
        <v/>
      </c>
      <c r="HD579" s="26">
        <f t="shared" si="3118"/>
        <v>0</v>
      </c>
      <c r="HE579" s="26" t="str">
        <f t="shared" si="3119"/>
        <v/>
      </c>
      <c r="HF579" s="26" t="str">
        <f t="shared" si="3120"/>
        <v/>
      </c>
      <c r="HG579" s="26" t="str">
        <f t="shared" si="3121"/>
        <v/>
      </c>
      <c r="HH579" s="26" t="str">
        <f t="shared" si="3122"/>
        <v/>
      </c>
      <c r="HI579" s="26" t="str">
        <f t="shared" si="3123"/>
        <v/>
      </c>
      <c r="HJ579" s="26" t="str">
        <f t="shared" si="3124"/>
        <v/>
      </c>
      <c r="HK579" s="26" t="str">
        <f t="shared" si="3125"/>
        <v/>
      </c>
      <c r="HL579" s="26" t="str">
        <f t="shared" si="3126"/>
        <v/>
      </c>
      <c r="ID579" s="25">
        <f t="shared" si="3342"/>
        <v>61910</v>
      </c>
      <c r="IE579" s="1" t="str">
        <f t="shared" si="3343"/>
        <v/>
      </c>
      <c r="IF579" s="26" t="str">
        <f t="shared" ca="1" si="3127"/>
        <v/>
      </c>
      <c r="IG579" s="26" t="str">
        <f t="shared" si="3128"/>
        <v/>
      </c>
      <c r="IH579" s="26" t="str">
        <f t="shared" si="3129"/>
        <v/>
      </c>
      <c r="II579" s="26" t="str">
        <f t="shared" si="3130"/>
        <v/>
      </c>
      <c r="IJ579" s="26" t="str">
        <f t="shared" si="3131"/>
        <v/>
      </c>
      <c r="IK579" s="26" t="str">
        <f t="shared" si="3132"/>
        <v/>
      </c>
      <c r="IL579" s="26" t="str">
        <f t="shared" si="3133"/>
        <v/>
      </c>
      <c r="IM579" s="26" t="str">
        <f t="shared" si="3134"/>
        <v/>
      </c>
      <c r="IN579" s="27" t="str">
        <f t="shared" si="3135"/>
        <v/>
      </c>
      <c r="IO579" s="28" t="str">
        <f t="shared" si="3136"/>
        <v/>
      </c>
      <c r="IP579" s="28" t="str">
        <f t="shared" si="3137"/>
        <v/>
      </c>
      <c r="IQ579" s="28" t="str">
        <f t="shared" si="3138"/>
        <v/>
      </c>
      <c r="IR579" s="28" t="str">
        <f t="shared" si="3139"/>
        <v/>
      </c>
      <c r="IS579" s="28" t="str">
        <f t="shared" si="3140"/>
        <v/>
      </c>
      <c r="IT579" s="28" t="str">
        <f t="shared" si="3141"/>
        <v/>
      </c>
      <c r="IU579" s="28" t="str">
        <f t="shared" si="3142"/>
        <v/>
      </c>
      <c r="IV579" s="27" t="str">
        <f t="shared" si="3143"/>
        <v/>
      </c>
      <c r="IW579" s="27" t="str">
        <f t="shared" si="3144"/>
        <v/>
      </c>
      <c r="IX579" s="28" t="str">
        <f t="shared" si="3145"/>
        <v/>
      </c>
      <c r="IY579" s="27" t="str">
        <f t="shared" si="3146"/>
        <v/>
      </c>
      <c r="IZ579" s="27" t="str">
        <f t="shared" si="3147"/>
        <v/>
      </c>
      <c r="JA579" s="26" t="str">
        <f t="shared" si="3148"/>
        <v/>
      </c>
      <c r="JB579" s="26" t="str">
        <f t="shared" si="3149"/>
        <v/>
      </c>
      <c r="JC579" s="26" t="str">
        <f t="shared" si="3150"/>
        <v/>
      </c>
      <c r="JD579" s="26" t="str">
        <f t="shared" si="3151"/>
        <v/>
      </c>
      <c r="JE579" s="29" t="str">
        <f t="shared" si="3152"/>
        <v/>
      </c>
      <c r="JF579" s="26">
        <f t="shared" si="3153"/>
        <v>0</v>
      </c>
      <c r="JG579" s="26" t="str">
        <f t="shared" si="3154"/>
        <v/>
      </c>
      <c r="JH579" s="26" t="str">
        <f t="shared" si="3155"/>
        <v/>
      </c>
      <c r="JI579" s="26" t="str">
        <f t="shared" si="3156"/>
        <v/>
      </c>
      <c r="JJ579" s="26" t="str">
        <f t="shared" si="3157"/>
        <v/>
      </c>
      <c r="JK579" s="26" t="str">
        <f t="shared" si="3158"/>
        <v/>
      </c>
      <c r="JL579" s="26" t="str">
        <f t="shared" si="3159"/>
        <v/>
      </c>
      <c r="JM579" s="26" t="str">
        <f t="shared" si="3160"/>
        <v/>
      </c>
      <c r="JN579" s="26" t="str">
        <f t="shared" si="3161"/>
        <v/>
      </c>
      <c r="KF579" s="25">
        <f t="shared" si="3344"/>
        <v>61910</v>
      </c>
      <c r="KG579" s="1" t="str">
        <f t="shared" si="3345"/>
        <v/>
      </c>
      <c r="KH579" s="26" t="str">
        <f t="shared" ca="1" si="3162"/>
        <v/>
      </c>
      <c r="KI579" s="26" t="str">
        <f t="shared" si="3163"/>
        <v/>
      </c>
      <c r="KJ579" s="26" t="str">
        <f t="shared" si="3164"/>
        <v/>
      </c>
      <c r="KK579" s="26" t="str">
        <f t="shared" si="3165"/>
        <v/>
      </c>
      <c r="KL579" s="26" t="str">
        <f t="shared" si="3166"/>
        <v/>
      </c>
      <c r="KM579" s="26" t="str">
        <f t="shared" si="3167"/>
        <v/>
      </c>
      <c r="KN579" s="26" t="str">
        <f t="shared" si="3168"/>
        <v/>
      </c>
      <c r="KO579" s="26" t="str">
        <f t="shared" si="3169"/>
        <v/>
      </c>
      <c r="KP579" s="27" t="str">
        <f t="shared" si="3170"/>
        <v/>
      </c>
      <c r="KQ579" s="28" t="str">
        <f t="shared" si="3171"/>
        <v/>
      </c>
      <c r="KR579" s="28" t="str">
        <f t="shared" si="3172"/>
        <v/>
      </c>
      <c r="KS579" s="28" t="str">
        <f t="shared" si="3173"/>
        <v/>
      </c>
      <c r="KT579" s="28" t="str">
        <f t="shared" si="3174"/>
        <v/>
      </c>
      <c r="KU579" s="28" t="str">
        <f t="shared" si="3175"/>
        <v/>
      </c>
      <c r="KV579" s="28" t="str">
        <f t="shared" si="3176"/>
        <v/>
      </c>
      <c r="KW579" s="28" t="str">
        <f t="shared" si="3177"/>
        <v/>
      </c>
      <c r="KX579" s="27" t="str">
        <f t="shared" si="3178"/>
        <v/>
      </c>
      <c r="KY579" s="27" t="str">
        <f t="shared" si="3179"/>
        <v/>
      </c>
      <c r="KZ579" s="28" t="str">
        <f t="shared" si="3180"/>
        <v/>
      </c>
      <c r="LA579" s="27" t="str">
        <f t="shared" si="3181"/>
        <v/>
      </c>
      <c r="LB579" s="27" t="str">
        <f t="shared" si="3182"/>
        <v/>
      </c>
      <c r="LC579" s="26" t="str">
        <f t="shared" si="3183"/>
        <v/>
      </c>
      <c r="LD579" s="26" t="str">
        <f t="shared" si="3184"/>
        <v/>
      </c>
      <c r="LE579" s="26" t="str">
        <f t="shared" si="3185"/>
        <v/>
      </c>
      <c r="LF579" s="26" t="str">
        <f t="shared" si="3186"/>
        <v/>
      </c>
      <c r="LG579" s="29" t="str">
        <f t="shared" si="3187"/>
        <v/>
      </c>
      <c r="LH579" s="26">
        <f t="shared" si="3188"/>
        <v>0</v>
      </c>
      <c r="LI579" s="26" t="str">
        <f t="shared" si="3189"/>
        <v/>
      </c>
      <c r="LJ579" s="26" t="str">
        <f t="shared" si="3190"/>
        <v/>
      </c>
      <c r="LK579" s="26" t="str">
        <f t="shared" si="3191"/>
        <v/>
      </c>
      <c r="LL579" s="26" t="str">
        <f t="shared" si="3192"/>
        <v/>
      </c>
      <c r="LM579" s="26" t="str">
        <f t="shared" si="3193"/>
        <v/>
      </c>
      <c r="LN579" s="26" t="str">
        <f t="shared" si="3194"/>
        <v/>
      </c>
      <c r="LO579" s="26" t="str">
        <f t="shared" si="3195"/>
        <v/>
      </c>
      <c r="LP579" s="26" t="str">
        <f t="shared" si="3196"/>
        <v/>
      </c>
      <c r="MH579" s="25">
        <f t="shared" si="3344"/>
        <v>61910</v>
      </c>
      <c r="MI579" s="1" t="str">
        <f t="shared" si="3345"/>
        <v/>
      </c>
      <c r="MJ579" s="26" t="str">
        <f t="shared" ca="1" si="3197"/>
        <v/>
      </c>
      <c r="MK579" s="26" t="str">
        <f t="shared" si="3198"/>
        <v/>
      </c>
      <c r="ML579" s="26" t="str">
        <f t="shared" si="3199"/>
        <v/>
      </c>
      <c r="MM579" s="26" t="str">
        <f t="shared" si="3200"/>
        <v/>
      </c>
      <c r="MN579" s="26" t="str">
        <f t="shared" si="3201"/>
        <v/>
      </c>
      <c r="MO579" s="26" t="str">
        <f t="shared" si="3202"/>
        <v/>
      </c>
      <c r="MP579" s="26" t="str">
        <f t="shared" si="3203"/>
        <v/>
      </c>
      <c r="MQ579" s="26" t="str">
        <f t="shared" si="3204"/>
        <v/>
      </c>
      <c r="MR579" s="27" t="str">
        <f t="shared" si="3205"/>
        <v/>
      </c>
      <c r="MS579" s="28" t="str">
        <f t="shared" si="3206"/>
        <v/>
      </c>
      <c r="MT579" s="28" t="str">
        <f t="shared" si="3207"/>
        <v/>
      </c>
      <c r="MU579" s="28" t="str">
        <f t="shared" si="3208"/>
        <v/>
      </c>
      <c r="MV579" s="28" t="str">
        <f t="shared" si="3209"/>
        <v/>
      </c>
      <c r="MW579" s="28" t="str">
        <f t="shared" si="3210"/>
        <v/>
      </c>
      <c r="MX579" s="28" t="str">
        <f t="shared" si="3211"/>
        <v/>
      </c>
      <c r="MY579" s="28" t="str">
        <f t="shared" si="3212"/>
        <v/>
      </c>
      <c r="MZ579" s="27" t="str">
        <f t="shared" si="3213"/>
        <v/>
      </c>
      <c r="NA579" s="27" t="str">
        <f t="shared" si="3214"/>
        <v/>
      </c>
      <c r="NB579" s="28" t="str">
        <f t="shared" si="3215"/>
        <v/>
      </c>
      <c r="NC579" s="27" t="str">
        <f t="shared" si="3216"/>
        <v/>
      </c>
      <c r="ND579" s="27" t="str">
        <f t="shared" si="3217"/>
        <v/>
      </c>
      <c r="NE579" s="26" t="str">
        <f t="shared" si="3218"/>
        <v/>
      </c>
      <c r="NF579" s="26" t="str">
        <f t="shared" si="3219"/>
        <v/>
      </c>
      <c r="NG579" s="26" t="str">
        <f t="shared" si="3220"/>
        <v/>
      </c>
      <c r="NH579" s="26" t="str">
        <f t="shared" si="3221"/>
        <v/>
      </c>
      <c r="NI579" s="29" t="str">
        <f t="shared" si="3222"/>
        <v/>
      </c>
      <c r="NJ579" s="26">
        <f t="shared" si="3223"/>
        <v>0</v>
      </c>
      <c r="NK579" s="26" t="str">
        <f t="shared" si="3224"/>
        <v/>
      </c>
      <c r="NL579" s="26" t="str">
        <f t="shared" si="3225"/>
        <v/>
      </c>
      <c r="NM579" s="26" t="str">
        <f t="shared" si="3226"/>
        <v/>
      </c>
      <c r="NN579" s="26" t="str">
        <f t="shared" si="3227"/>
        <v/>
      </c>
      <c r="NO579" s="26" t="str">
        <f t="shared" si="3228"/>
        <v/>
      </c>
      <c r="NP579" s="26" t="str">
        <f t="shared" si="3229"/>
        <v/>
      </c>
      <c r="NQ579" s="26" t="str">
        <f t="shared" si="3230"/>
        <v/>
      </c>
      <c r="NR579" s="26" t="str">
        <f t="shared" si="3231"/>
        <v/>
      </c>
      <c r="OJ579" s="25">
        <f t="shared" si="3346"/>
        <v>61910</v>
      </c>
      <c r="OK579" s="1" t="str">
        <f t="shared" si="3347"/>
        <v/>
      </c>
      <c r="OL579" s="26" t="str">
        <f t="shared" ca="1" si="3232"/>
        <v/>
      </c>
      <c r="OM579" s="26" t="str">
        <f t="shared" si="3233"/>
        <v/>
      </c>
      <c r="ON579" s="26" t="str">
        <f t="shared" si="3234"/>
        <v/>
      </c>
      <c r="OO579" s="26" t="str">
        <f t="shared" si="3235"/>
        <v/>
      </c>
      <c r="OP579" s="26" t="str">
        <f t="shared" si="3236"/>
        <v/>
      </c>
      <c r="OQ579" s="26" t="str">
        <f t="shared" si="3237"/>
        <v/>
      </c>
      <c r="OR579" s="26" t="str">
        <f t="shared" si="3238"/>
        <v/>
      </c>
      <c r="OS579" s="26" t="str">
        <f t="shared" si="3239"/>
        <v/>
      </c>
      <c r="OT579" s="27" t="str">
        <f t="shared" si="3240"/>
        <v/>
      </c>
      <c r="OU579" s="28" t="str">
        <f t="shared" si="3241"/>
        <v/>
      </c>
      <c r="OV579" s="28" t="str">
        <f t="shared" si="3242"/>
        <v/>
      </c>
      <c r="OW579" s="28" t="str">
        <f t="shared" si="3243"/>
        <v/>
      </c>
      <c r="OX579" s="28" t="str">
        <f t="shared" si="3244"/>
        <v/>
      </c>
      <c r="OY579" s="28" t="str">
        <f t="shared" si="3245"/>
        <v/>
      </c>
      <c r="OZ579" s="28" t="str">
        <f t="shared" si="3246"/>
        <v/>
      </c>
      <c r="PA579" s="28" t="str">
        <f t="shared" si="3247"/>
        <v/>
      </c>
      <c r="PB579" s="27" t="str">
        <f t="shared" si="3248"/>
        <v/>
      </c>
      <c r="PC579" s="27" t="str">
        <f t="shared" si="3249"/>
        <v/>
      </c>
      <c r="PD579" s="28" t="str">
        <f t="shared" si="3250"/>
        <v/>
      </c>
      <c r="PE579" s="27" t="str">
        <f t="shared" si="3251"/>
        <v/>
      </c>
      <c r="PF579" s="27" t="str">
        <f t="shared" si="3252"/>
        <v/>
      </c>
      <c r="PG579" s="26" t="str">
        <f t="shared" si="3253"/>
        <v/>
      </c>
      <c r="PH579" s="26" t="str">
        <f t="shared" si="3254"/>
        <v/>
      </c>
      <c r="PI579" s="26" t="str">
        <f t="shared" si="3255"/>
        <v/>
      </c>
      <c r="PJ579" s="26" t="str">
        <f t="shared" si="3256"/>
        <v/>
      </c>
      <c r="PK579" s="29" t="str">
        <f t="shared" si="3257"/>
        <v/>
      </c>
      <c r="PL579" s="26">
        <f t="shared" si="3258"/>
        <v>0</v>
      </c>
      <c r="PM579" s="26" t="str">
        <f t="shared" si="3259"/>
        <v/>
      </c>
      <c r="PN579" s="26" t="str">
        <f t="shared" si="3260"/>
        <v/>
      </c>
      <c r="PO579" s="26" t="str">
        <f t="shared" si="3261"/>
        <v/>
      </c>
      <c r="PP579" s="26" t="str">
        <f t="shared" si="3262"/>
        <v/>
      </c>
      <c r="PQ579" s="26" t="str">
        <f t="shared" si="3263"/>
        <v/>
      </c>
      <c r="PR579" s="26" t="str">
        <f t="shared" si="3264"/>
        <v/>
      </c>
      <c r="PS579" s="26" t="str">
        <f t="shared" si="3265"/>
        <v/>
      </c>
      <c r="PT579" s="26" t="str">
        <f t="shared" si="3266"/>
        <v/>
      </c>
      <c r="QL579" s="25">
        <f t="shared" si="3346"/>
        <v>61910</v>
      </c>
      <c r="QM579" s="1" t="str">
        <f t="shared" si="3347"/>
        <v/>
      </c>
      <c r="QN579" s="26" t="str">
        <f t="shared" ca="1" si="3267"/>
        <v/>
      </c>
      <c r="QO579" s="26" t="str">
        <f t="shared" si="3268"/>
        <v/>
      </c>
      <c r="QP579" s="26" t="str">
        <f t="shared" si="3269"/>
        <v/>
      </c>
      <c r="QQ579" s="26" t="str">
        <f t="shared" si="3270"/>
        <v/>
      </c>
      <c r="QR579" s="26" t="str">
        <f t="shared" si="3271"/>
        <v/>
      </c>
      <c r="QS579" s="26" t="str">
        <f t="shared" si="3272"/>
        <v/>
      </c>
      <c r="QT579" s="26" t="str">
        <f t="shared" si="3273"/>
        <v/>
      </c>
      <c r="QU579" s="26" t="str">
        <f t="shared" si="3274"/>
        <v/>
      </c>
      <c r="QV579" s="27" t="str">
        <f t="shared" si="3275"/>
        <v/>
      </c>
      <c r="QW579" s="28" t="str">
        <f t="shared" si="3276"/>
        <v/>
      </c>
      <c r="QX579" s="28" t="str">
        <f t="shared" si="3277"/>
        <v/>
      </c>
      <c r="QY579" s="28" t="str">
        <f t="shared" si="3278"/>
        <v/>
      </c>
      <c r="QZ579" s="28" t="str">
        <f t="shared" si="3279"/>
        <v/>
      </c>
      <c r="RA579" s="28" t="str">
        <f t="shared" si="3280"/>
        <v/>
      </c>
      <c r="RB579" s="28" t="str">
        <f t="shared" si="3281"/>
        <v/>
      </c>
      <c r="RC579" s="28" t="str">
        <f t="shared" si="3282"/>
        <v/>
      </c>
      <c r="RD579" s="27" t="str">
        <f t="shared" si="3283"/>
        <v/>
      </c>
      <c r="RE579" s="27" t="str">
        <f t="shared" si="3284"/>
        <v/>
      </c>
      <c r="RF579" s="28" t="str">
        <f t="shared" si="3285"/>
        <v/>
      </c>
      <c r="RG579" s="27" t="str">
        <f t="shared" si="3286"/>
        <v/>
      </c>
      <c r="RH579" s="27" t="str">
        <f t="shared" si="3287"/>
        <v/>
      </c>
      <c r="RI579" s="26" t="str">
        <f t="shared" si="3288"/>
        <v/>
      </c>
      <c r="RJ579" s="26" t="str">
        <f t="shared" si="3289"/>
        <v/>
      </c>
      <c r="RK579" s="26" t="str">
        <f t="shared" si="3290"/>
        <v/>
      </c>
      <c r="RL579" s="26" t="str">
        <f t="shared" si="3291"/>
        <v/>
      </c>
      <c r="RM579" s="29" t="str">
        <f t="shared" si="3292"/>
        <v/>
      </c>
      <c r="RN579" s="26">
        <f t="shared" si="3293"/>
        <v>0</v>
      </c>
      <c r="RO579" s="26" t="str">
        <f t="shared" si="3294"/>
        <v/>
      </c>
      <c r="RP579" s="26" t="str">
        <f t="shared" si="3295"/>
        <v/>
      </c>
      <c r="RQ579" s="26" t="str">
        <f t="shared" si="3296"/>
        <v/>
      </c>
      <c r="RR579" s="26" t="str">
        <f t="shared" si="3297"/>
        <v/>
      </c>
      <c r="RS579" s="26" t="str">
        <f t="shared" si="3298"/>
        <v/>
      </c>
      <c r="RT579" s="26" t="str">
        <f t="shared" si="3299"/>
        <v/>
      </c>
      <c r="RU579" s="26" t="str">
        <f t="shared" si="3300"/>
        <v/>
      </c>
      <c r="RV579" s="26" t="str">
        <f t="shared" si="3301"/>
        <v/>
      </c>
    </row>
    <row r="580" spans="2:490" x14ac:dyDescent="0.25">
      <c r="B580" s="25">
        <f t="shared" si="3321"/>
        <v>61941</v>
      </c>
      <c r="C580" s="1">
        <f t="shared" si="3302"/>
        <v>2069</v>
      </c>
      <c r="D580" s="1">
        <f t="shared" si="3303"/>
        <v>93</v>
      </c>
      <c r="E580" s="1" t="str">
        <f t="shared" si="3304"/>
        <v/>
      </c>
      <c r="F580" s="26" t="str">
        <f t="shared" si="2988"/>
        <v/>
      </c>
      <c r="G580" s="26">
        <f>SUMIFS(F$9:F580,C$9:C580,C580)</f>
        <v>0</v>
      </c>
      <c r="H580" s="26" t="str">
        <f t="shared" si="2989"/>
        <v/>
      </c>
      <c r="I580" s="86" t="e">
        <f t="shared" si="3305"/>
        <v>#VALUE!</v>
      </c>
      <c r="J580" s="1" t="b">
        <f>IF(J579=TRUE,TRUE,AND(D580&gt;=dane_wiek_emerytalny,D580&gt;=55,YEAR(B580)-YEAR(dane_data_rozpoczecia)&gt;=4,SUMIFS(F$9:F580,C$9:C580,C580)))</f>
        <v>0</v>
      </c>
      <c r="K580" s="26" t="str">
        <f t="shared" si="2990"/>
        <v/>
      </c>
      <c r="L580" s="26">
        <f t="shared" si="2991"/>
        <v>0</v>
      </c>
      <c r="M580" s="26" t="e">
        <f t="shared" si="2992"/>
        <v>#VALUE!</v>
      </c>
      <c r="N580" s="26" t="e">
        <f t="shared" si="2993"/>
        <v>#VALUE!</v>
      </c>
      <c r="O580" s="1" t="b">
        <f>IF(O579=TRUE,TRUE,AND(D580&gt;=65,YEAR(B580)-YEAR(dane_data_rozpoczecia)&gt;=4,SUMIFS(F$9:F580,C$9:C580,C580)))</f>
        <v>0</v>
      </c>
      <c r="V580" s="25">
        <f t="shared" si="3322"/>
        <v>61941</v>
      </c>
      <c r="W580" s="1" t="str">
        <f t="shared" si="3306"/>
        <v/>
      </c>
      <c r="X580" s="26" t="str">
        <f t="shared" ca="1" si="2994"/>
        <v/>
      </c>
      <c r="Y580" s="26" t="str">
        <f t="shared" si="2995"/>
        <v/>
      </c>
      <c r="Z580" s="26" t="str">
        <f t="shared" si="3307"/>
        <v/>
      </c>
      <c r="AA580" s="26" t="str">
        <f t="shared" si="3308"/>
        <v/>
      </c>
      <c r="AB580" s="26" t="str">
        <f t="shared" si="2996"/>
        <v/>
      </c>
      <c r="AC580" s="26" t="str">
        <f t="shared" si="2997"/>
        <v/>
      </c>
      <c r="AD580" s="26" t="str">
        <f t="shared" si="2998"/>
        <v/>
      </c>
      <c r="AE580" s="26" t="str">
        <f t="shared" si="2999"/>
        <v/>
      </c>
      <c r="AF580" s="27" t="str">
        <f t="shared" si="3000"/>
        <v/>
      </c>
      <c r="AG580" s="28" t="str">
        <f t="shared" si="3001"/>
        <v/>
      </c>
      <c r="AH580" s="28" t="str">
        <f t="shared" si="3002"/>
        <v/>
      </c>
      <c r="AI580" s="28" t="str">
        <f t="shared" si="3309"/>
        <v/>
      </c>
      <c r="AJ580" s="28" t="str">
        <f t="shared" si="3323"/>
        <v/>
      </c>
      <c r="AK580" s="28" t="str">
        <f t="shared" si="3003"/>
        <v/>
      </c>
      <c r="AL580" s="28" t="str">
        <f t="shared" si="3310"/>
        <v/>
      </c>
      <c r="AM580" s="28" t="str">
        <f t="shared" si="3311"/>
        <v/>
      </c>
      <c r="AN580" s="27" t="str">
        <f t="shared" si="3004"/>
        <v/>
      </c>
      <c r="AO580" s="27" t="str">
        <f t="shared" si="3005"/>
        <v/>
      </c>
      <c r="AP580" s="28" t="str">
        <f t="shared" si="3006"/>
        <v/>
      </c>
      <c r="AQ580" s="27" t="str">
        <f t="shared" si="3007"/>
        <v/>
      </c>
      <c r="AR580" s="27" t="str">
        <f t="shared" si="3008"/>
        <v/>
      </c>
      <c r="AS580" s="26" t="str">
        <f t="shared" si="3009"/>
        <v/>
      </c>
      <c r="AT580" s="26" t="str">
        <f t="shared" si="3010"/>
        <v/>
      </c>
      <c r="AU580" s="26" t="str">
        <f t="shared" si="3011"/>
        <v/>
      </c>
      <c r="AV580" s="26" t="str">
        <f t="shared" si="3012"/>
        <v/>
      </c>
      <c r="AW580" s="29" t="str">
        <f t="shared" si="3013"/>
        <v/>
      </c>
      <c r="AX580" s="26">
        <f t="shared" si="3014"/>
        <v>0</v>
      </c>
      <c r="AY580" s="26" t="str">
        <f t="shared" si="3015"/>
        <v/>
      </c>
      <c r="AZ580" s="26" t="str">
        <f t="shared" si="3016"/>
        <v/>
      </c>
      <c r="BA580" s="26" t="str">
        <f t="shared" si="3312"/>
        <v/>
      </c>
      <c r="BB580" s="26" t="str">
        <f t="shared" si="3017"/>
        <v/>
      </c>
      <c r="BC580" s="26" t="str">
        <f t="shared" si="3018"/>
        <v/>
      </c>
      <c r="BD580" s="26" t="str">
        <f t="shared" si="3019"/>
        <v/>
      </c>
      <c r="BE580" s="26" t="str">
        <f t="shared" si="3020"/>
        <v/>
      </c>
      <c r="BF580" s="26" t="str">
        <f t="shared" si="3021"/>
        <v/>
      </c>
      <c r="BX580" s="25">
        <f t="shared" si="3340"/>
        <v>61941</v>
      </c>
      <c r="BY580" s="1" t="str">
        <f t="shared" si="3341"/>
        <v/>
      </c>
      <c r="BZ580" s="26" t="str">
        <f t="shared" ca="1" si="3022"/>
        <v/>
      </c>
      <c r="CA580" s="26" t="str">
        <f t="shared" si="3023"/>
        <v/>
      </c>
      <c r="CB580" s="26" t="str">
        <f t="shared" si="3024"/>
        <v/>
      </c>
      <c r="CC580" s="26" t="str">
        <f t="shared" si="3025"/>
        <v/>
      </c>
      <c r="CD580" s="26" t="str">
        <f t="shared" si="3026"/>
        <v/>
      </c>
      <c r="CE580" s="26" t="str">
        <f t="shared" si="3027"/>
        <v/>
      </c>
      <c r="CF580" s="26" t="str">
        <f t="shared" si="3028"/>
        <v/>
      </c>
      <c r="CG580" s="26" t="str">
        <f t="shared" si="3029"/>
        <v/>
      </c>
      <c r="CH580" s="27" t="str">
        <f t="shared" si="3030"/>
        <v/>
      </c>
      <c r="CI580" s="28" t="str">
        <f t="shared" si="3031"/>
        <v/>
      </c>
      <c r="CJ580" s="28" t="str">
        <f t="shared" si="3032"/>
        <v/>
      </c>
      <c r="CK580" s="28" t="str">
        <f t="shared" si="3033"/>
        <v/>
      </c>
      <c r="CL580" s="28" t="str">
        <f t="shared" si="3034"/>
        <v/>
      </c>
      <c r="CM580" s="28" t="str">
        <f t="shared" si="3035"/>
        <v/>
      </c>
      <c r="CN580" s="28" t="str">
        <f t="shared" si="3036"/>
        <v/>
      </c>
      <c r="CO580" s="28" t="str">
        <f t="shared" si="3037"/>
        <v/>
      </c>
      <c r="CP580" s="27" t="str">
        <f t="shared" si="3038"/>
        <v/>
      </c>
      <c r="CQ580" s="27" t="str">
        <f t="shared" si="3039"/>
        <v/>
      </c>
      <c r="CR580" s="28" t="str">
        <f t="shared" si="3040"/>
        <v/>
      </c>
      <c r="CS580" s="27" t="str">
        <f t="shared" si="3041"/>
        <v/>
      </c>
      <c r="CT580" s="27" t="str">
        <f t="shared" si="3042"/>
        <v/>
      </c>
      <c r="CU580" s="26" t="str">
        <f t="shared" si="3043"/>
        <v/>
      </c>
      <c r="CV580" s="26" t="str">
        <f t="shared" si="3044"/>
        <v/>
      </c>
      <c r="CW580" s="26" t="str">
        <f t="shared" si="3045"/>
        <v/>
      </c>
      <c r="CX580" s="26" t="str">
        <f t="shared" si="3046"/>
        <v/>
      </c>
      <c r="CY580" s="29" t="str">
        <f t="shared" si="3047"/>
        <v/>
      </c>
      <c r="CZ580" s="26">
        <f t="shared" si="3048"/>
        <v>0</v>
      </c>
      <c r="DA580" s="26" t="str">
        <f t="shared" si="3049"/>
        <v/>
      </c>
      <c r="DB580" s="26" t="str">
        <f t="shared" si="3050"/>
        <v/>
      </c>
      <c r="DC580" s="26" t="str">
        <f t="shared" si="3051"/>
        <v/>
      </c>
      <c r="DD580" s="26" t="str">
        <f t="shared" si="3052"/>
        <v/>
      </c>
      <c r="DE580" s="26" t="str">
        <f t="shared" si="3053"/>
        <v/>
      </c>
      <c r="DF580" s="26" t="str">
        <f t="shared" si="3054"/>
        <v/>
      </c>
      <c r="DG580" s="26" t="str">
        <f t="shared" si="3055"/>
        <v/>
      </c>
      <c r="DH580" s="26" t="str">
        <f t="shared" si="3056"/>
        <v/>
      </c>
      <c r="DZ580" s="25">
        <f t="shared" si="3340"/>
        <v>61941</v>
      </c>
      <c r="EA580" s="1" t="str">
        <f t="shared" si="3341"/>
        <v/>
      </c>
      <c r="EB580" s="26" t="str">
        <f t="shared" ca="1" si="3057"/>
        <v/>
      </c>
      <c r="EC580" s="26" t="str">
        <f t="shared" si="3058"/>
        <v/>
      </c>
      <c r="ED580" s="26" t="str">
        <f t="shared" si="3059"/>
        <v/>
      </c>
      <c r="EE580" s="26" t="str">
        <f t="shared" si="3060"/>
        <v/>
      </c>
      <c r="EF580" s="26" t="str">
        <f t="shared" si="3061"/>
        <v/>
      </c>
      <c r="EG580" s="26" t="str">
        <f t="shared" si="3062"/>
        <v/>
      </c>
      <c r="EH580" s="26" t="str">
        <f t="shared" si="3063"/>
        <v/>
      </c>
      <c r="EI580" s="26" t="str">
        <f t="shared" si="3064"/>
        <v/>
      </c>
      <c r="EJ580" s="27" t="str">
        <f t="shared" si="3065"/>
        <v/>
      </c>
      <c r="EK580" s="28" t="str">
        <f t="shared" si="3066"/>
        <v/>
      </c>
      <c r="EL580" s="28" t="str">
        <f t="shared" si="3067"/>
        <v/>
      </c>
      <c r="EM580" s="28" t="str">
        <f t="shared" si="3068"/>
        <v/>
      </c>
      <c r="EN580" s="28" t="str">
        <f t="shared" si="3069"/>
        <v/>
      </c>
      <c r="EO580" s="28" t="str">
        <f t="shared" si="3070"/>
        <v/>
      </c>
      <c r="EP580" s="28" t="str">
        <f t="shared" si="3071"/>
        <v/>
      </c>
      <c r="EQ580" s="28" t="str">
        <f t="shared" si="3072"/>
        <v/>
      </c>
      <c r="ER580" s="27" t="str">
        <f t="shared" si="3073"/>
        <v/>
      </c>
      <c r="ES580" s="27" t="str">
        <f t="shared" si="3074"/>
        <v/>
      </c>
      <c r="ET580" s="28" t="str">
        <f t="shared" si="3075"/>
        <v/>
      </c>
      <c r="EU580" s="27" t="str">
        <f t="shared" si="3076"/>
        <v/>
      </c>
      <c r="EV580" s="27" t="str">
        <f t="shared" si="3077"/>
        <v/>
      </c>
      <c r="EW580" s="26" t="str">
        <f t="shared" si="3078"/>
        <v/>
      </c>
      <c r="EX580" s="26" t="str">
        <f t="shared" si="3079"/>
        <v/>
      </c>
      <c r="EY580" s="26" t="str">
        <f t="shared" si="3080"/>
        <v/>
      </c>
      <c r="EZ580" s="26" t="str">
        <f t="shared" si="3081"/>
        <v/>
      </c>
      <c r="FA580" s="29" t="str">
        <f t="shared" si="3082"/>
        <v/>
      </c>
      <c r="FB580" s="26">
        <f t="shared" si="3083"/>
        <v>0</v>
      </c>
      <c r="FC580" s="26" t="str">
        <f t="shared" si="3084"/>
        <v/>
      </c>
      <c r="FD580" s="26" t="str">
        <f t="shared" si="3085"/>
        <v/>
      </c>
      <c r="FE580" s="26" t="str">
        <f t="shared" si="3086"/>
        <v/>
      </c>
      <c r="FF580" s="26" t="str">
        <f t="shared" si="3087"/>
        <v/>
      </c>
      <c r="FG580" s="26" t="str">
        <f t="shared" si="3088"/>
        <v/>
      </c>
      <c r="FH580" s="26" t="str">
        <f t="shared" si="3089"/>
        <v/>
      </c>
      <c r="FI580" s="26" t="str">
        <f t="shared" si="3090"/>
        <v/>
      </c>
      <c r="FJ580" s="26" t="str">
        <f t="shared" si="3091"/>
        <v/>
      </c>
      <c r="GB580" s="25">
        <f t="shared" si="3342"/>
        <v>61941</v>
      </c>
      <c r="GC580" s="1" t="str">
        <f t="shared" si="3343"/>
        <v/>
      </c>
      <c r="GD580" s="26" t="str">
        <f t="shared" ca="1" si="3092"/>
        <v/>
      </c>
      <c r="GE580" s="26" t="str">
        <f t="shared" si="3093"/>
        <v/>
      </c>
      <c r="GF580" s="26" t="str">
        <f t="shared" si="3094"/>
        <v/>
      </c>
      <c r="GG580" s="26" t="str">
        <f t="shared" si="3095"/>
        <v/>
      </c>
      <c r="GH580" s="26" t="str">
        <f t="shared" si="3096"/>
        <v/>
      </c>
      <c r="GI580" s="26" t="str">
        <f t="shared" si="3097"/>
        <v/>
      </c>
      <c r="GJ580" s="26" t="str">
        <f t="shared" si="3098"/>
        <v/>
      </c>
      <c r="GK580" s="26" t="str">
        <f t="shared" si="3099"/>
        <v/>
      </c>
      <c r="GL580" s="27" t="str">
        <f t="shared" si="3100"/>
        <v/>
      </c>
      <c r="GM580" s="28" t="str">
        <f t="shared" si="3101"/>
        <v/>
      </c>
      <c r="GN580" s="28" t="str">
        <f t="shared" si="3102"/>
        <v/>
      </c>
      <c r="GO580" s="28" t="str">
        <f t="shared" si="3103"/>
        <v/>
      </c>
      <c r="GP580" s="28" t="str">
        <f t="shared" si="3104"/>
        <v/>
      </c>
      <c r="GQ580" s="28" t="str">
        <f t="shared" si="3105"/>
        <v/>
      </c>
      <c r="GR580" s="28" t="str">
        <f t="shared" si="3106"/>
        <v/>
      </c>
      <c r="GS580" s="28" t="str">
        <f t="shared" si="3107"/>
        <v/>
      </c>
      <c r="GT580" s="27" t="str">
        <f t="shared" si="3108"/>
        <v/>
      </c>
      <c r="GU580" s="27" t="str">
        <f t="shared" si="3109"/>
        <v/>
      </c>
      <c r="GV580" s="28" t="str">
        <f t="shared" si="3110"/>
        <v/>
      </c>
      <c r="GW580" s="27" t="str">
        <f t="shared" si="3111"/>
        <v/>
      </c>
      <c r="GX580" s="27" t="str">
        <f t="shared" si="3112"/>
        <v/>
      </c>
      <c r="GY580" s="26" t="str">
        <f t="shared" si="3113"/>
        <v/>
      </c>
      <c r="GZ580" s="26" t="str">
        <f t="shared" si="3114"/>
        <v/>
      </c>
      <c r="HA580" s="26" t="str">
        <f t="shared" si="3115"/>
        <v/>
      </c>
      <c r="HB580" s="26" t="str">
        <f t="shared" si="3116"/>
        <v/>
      </c>
      <c r="HC580" s="29" t="str">
        <f t="shared" si="3117"/>
        <v/>
      </c>
      <c r="HD580" s="26">
        <f t="shared" si="3118"/>
        <v>0</v>
      </c>
      <c r="HE580" s="26" t="str">
        <f t="shared" si="3119"/>
        <v/>
      </c>
      <c r="HF580" s="26" t="str">
        <f t="shared" si="3120"/>
        <v/>
      </c>
      <c r="HG580" s="26" t="str">
        <f t="shared" si="3121"/>
        <v/>
      </c>
      <c r="HH580" s="26" t="str">
        <f t="shared" si="3122"/>
        <v/>
      </c>
      <c r="HI580" s="26" t="str">
        <f t="shared" si="3123"/>
        <v/>
      </c>
      <c r="HJ580" s="26" t="str">
        <f t="shared" si="3124"/>
        <v/>
      </c>
      <c r="HK580" s="26" t="str">
        <f t="shared" si="3125"/>
        <v/>
      </c>
      <c r="HL580" s="26" t="str">
        <f t="shared" si="3126"/>
        <v/>
      </c>
      <c r="ID580" s="25">
        <f t="shared" si="3342"/>
        <v>61941</v>
      </c>
      <c r="IE580" s="1" t="str">
        <f t="shared" si="3343"/>
        <v/>
      </c>
      <c r="IF580" s="26" t="str">
        <f t="shared" ca="1" si="3127"/>
        <v/>
      </c>
      <c r="IG580" s="26" t="str">
        <f t="shared" si="3128"/>
        <v/>
      </c>
      <c r="IH580" s="26" t="str">
        <f t="shared" si="3129"/>
        <v/>
      </c>
      <c r="II580" s="26" t="str">
        <f t="shared" si="3130"/>
        <v/>
      </c>
      <c r="IJ580" s="26" t="str">
        <f t="shared" si="3131"/>
        <v/>
      </c>
      <c r="IK580" s="26" t="str">
        <f t="shared" si="3132"/>
        <v/>
      </c>
      <c r="IL580" s="26" t="str">
        <f t="shared" si="3133"/>
        <v/>
      </c>
      <c r="IM580" s="26" t="str">
        <f t="shared" si="3134"/>
        <v/>
      </c>
      <c r="IN580" s="27" t="str">
        <f t="shared" si="3135"/>
        <v/>
      </c>
      <c r="IO580" s="28" t="str">
        <f t="shared" si="3136"/>
        <v/>
      </c>
      <c r="IP580" s="28" t="str">
        <f t="shared" si="3137"/>
        <v/>
      </c>
      <c r="IQ580" s="28" t="str">
        <f t="shared" si="3138"/>
        <v/>
      </c>
      <c r="IR580" s="28" t="str">
        <f t="shared" si="3139"/>
        <v/>
      </c>
      <c r="IS580" s="28" t="str">
        <f t="shared" si="3140"/>
        <v/>
      </c>
      <c r="IT580" s="28" t="str">
        <f t="shared" si="3141"/>
        <v/>
      </c>
      <c r="IU580" s="28" t="str">
        <f t="shared" si="3142"/>
        <v/>
      </c>
      <c r="IV580" s="27" t="str">
        <f t="shared" si="3143"/>
        <v/>
      </c>
      <c r="IW580" s="27" t="str">
        <f t="shared" si="3144"/>
        <v/>
      </c>
      <c r="IX580" s="28" t="str">
        <f t="shared" si="3145"/>
        <v/>
      </c>
      <c r="IY580" s="27" t="str">
        <f t="shared" si="3146"/>
        <v/>
      </c>
      <c r="IZ580" s="27" t="str">
        <f t="shared" si="3147"/>
        <v/>
      </c>
      <c r="JA580" s="26" t="str">
        <f t="shared" si="3148"/>
        <v/>
      </c>
      <c r="JB580" s="26" t="str">
        <f t="shared" si="3149"/>
        <v/>
      </c>
      <c r="JC580" s="26" t="str">
        <f t="shared" si="3150"/>
        <v/>
      </c>
      <c r="JD580" s="26" t="str">
        <f t="shared" si="3151"/>
        <v/>
      </c>
      <c r="JE580" s="29" t="str">
        <f t="shared" si="3152"/>
        <v/>
      </c>
      <c r="JF580" s="26">
        <f t="shared" si="3153"/>
        <v>0</v>
      </c>
      <c r="JG580" s="26" t="str">
        <f t="shared" si="3154"/>
        <v/>
      </c>
      <c r="JH580" s="26" t="str">
        <f t="shared" si="3155"/>
        <v/>
      </c>
      <c r="JI580" s="26" t="str">
        <f t="shared" si="3156"/>
        <v/>
      </c>
      <c r="JJ580" s="26" t="str">
        <f t="shared" si="3157"/>
        <v/>
      </c>
      <c r="JK580" s="26" t="str">
        <f t="shared" si="3158"/>
        <v/>
      </c>
      <c r="JL580" s="26" t="str">
        <f t="shared" si="3159"/>
        <v/>
      </c>
      <c r="JM580" s="26" t="str">
        <f t="shared" si="3160"/>
        <v/>
      </c>
      <c r="JN580" s="26" t="str">
        <f t="shared" si="3161"/>
        <v/>
      </c>
      <c r="KF580" s="25">
        <f t="shared" si="3344"/>
        <v>61941</v>
      </c>
      <c r="KG580" s="1" t="str">
        <f t="shared" si="3345"/>
        <v/>
      </c>
      <c r="KH580" s="26" t="str">
        <f t="shared" ca="1" si="3162"/>
        <v/>
      </c>
      <c r="KI580" s="26" t="str">
        <f t="shared" si="3163"/>
        <v/>
      </c>
      <c r="KJ580" s="26" t="str">
        <f t="shared" si="3164"/>
        <v/>
      </c>
      <c r="KK580" s="26" t="str">
        <f t="shared" si="3165"/>
        <v/>
      </c>
      <c r="KL580" s="26" t="str">
        <f t="shared" si="3166"/>
        <v/>
      </c>
      <c r="KM580" s="26" t="str">
        <f t="shared" si="3167"/>
        <v/>
      </c>
      <c r="KN580" s="26" t="str">
        <f t="shared" si="3168"/>
        <v/>
      </c>
      <c r="KO580" s="26" t="str">
        <f t="shared" si="3169"/>
        <v/>
      </c>
      <c r="KP580" s="27" t="str">
        <f t="shared" si="3170"/>
        <v/>
      </c>
      <c r="KQ580" s="28" t="str">
        <f t="shared" si="3171"/>
        <v/>
      </c>
      <c r="KR580" s="28" t="str">
        <f t="shared" si="3172"/>
        <v/>
      </c>
      <c r="KS580" s="28" t="str">
        <f t="shared" si="3173"/>
        <v/>
      </c>
      <c r="KT580" s="28" t="str">
        <f t="shared" si="3174"/>
        <v/>
      </c>
      <c r="KU580" s="28" t="str">
        <f t="shared" si="3175"/>
        <v/>
      </c>
      <c r="KV580" s="28" t="str">
        <f t="shared" si="3176"/>
        <v/>
      </c>
      <c r="KW580" s="28" t="str">
        <f t="shared" si="3177"/>
        <v/>
      </c>
      <c r="KX580" s="27" t="str">
        <f t="shared" si="3178"/>
        <v/>
      </c>
      <c r="KY580" s="27" t="str">
        <f t="shared" si="3179"/>
        <v/>
      </c>
      <c r="KZ580" s="28" t="str">
        <f t="shared" si="3180"/>
        <v/>
      </c>
      <c r="LA580" s="27" t="str">
        <f t="shared" si="3181"/>
        <v/>
      </c>
      <c r="LB580" s="27" t="str">
        <f t="shared" si="3182"/>
        <v/>
      </c>
      <c r="LC580" s="26" t="str">
        <f t="shared" si="3183"/>
        <v/>
      </c>
      <c r="LD580" s="26" t="str">
        <f t="shared" si="3184"/>
        <v/>
      </c>
      <c r="LE580" s="26" t="str">
        <f t="shared" si="3185"/>
        <v/>
      </c>
      <c r="LF580" s="26" t="str">
        <f t="shared" si="3186"/>
        <v/>
      </c>
      <c r="LG580" s="29" t="str">
        <f t="shared" si="3187"/>
        <v/>
      </c>
      <c r="LH580" s="26">
        <f t="shared" si="3188"/>
        <v>0</v>
      </c>
      <c r="LI580" s="26" t="str">
        <f t="shared" si="3189"/>
        <v/>
      </c>
      <c r="LJ580" s="26" t="str">
        <f t="shared" si="3190"/>
        <v/>
      </c>
      <c r="LK580" s="26" t="str">
        <f t="shared" si="3191"/>
        <v/>
      </c>
      <c r="LL580" s="26" t="str">
        <f t="shared" si="3192"/>
        <v/>
      </c>
      <c r="LM580" s="26" t="str">
        <f t="shared" si="3193"/>
        <v/>
      </c>
      <c r="LN580" s="26" t="str">
        <f t="shared" si="3194"/>
        <v/>
      </c>
      <c r="LO580" s="26" t="str">
        <f t="shared" si="3195"/>
        <v/>
      </c>
      <c r="LP580" s="26" t="str">
        <f t="shared" si="3196"/>
        <v/>
      </c>
      <c r="MH580" s="25">
        <f t="shared" si="3344"/>
        <v>61941</v>
      </c>
      <c r="MI580" s="1" t="str">
        <f t="shared" si="3345"/>
        <v/>
      </c>
      <c r="MJ580" s="26" t="str">
        <f t="shared" ca="1" si="3197"/>
        <v/>
      </c>
      <c r="MK580" s="26" t="str">
        <f t="shared" si="3198"/>
        <v/>
      </c>
      <c r="ML580" s="26" t="str">
        <f t="shared" si="3199"/>
        <v/>
      </c>
      <c r="MM580" s="26" t="str">
        <f t="shared" si="3200"/>
        <v/>
      </c>
      <c r="MN580" s="26" t="str">
        <f t="shared" si="3201"/>
        <v/>
      </c>
      <c r="MO580" s="26" t="str">
        <f t="shared" si="3202"/>
        <v/>
      </c>
      <c r="MP580" s="26" t="str">
        <f t="shared" si="3203"/>
        <v/>
      </c>
      <c r="MQ580" s="26" t="str">
        <f t="shared" si="3204"/>
        <v/>
      </c>
      <c r="MR580" s="27" t="str">
        <f t="shared" si="3205"/>
        <v/>
      </c>
      <c r="MS580" s="28" t="str">
        <f t="shared" si="3206"/>
        <v/>
      </c>
      <c r="MT580" s="28" t="str">
        <f t="shared" si="3207"/>
        <v/>
      </c>
      <c r="MU580" s="28" t="str">
        <f t="shared" si="3208"/>
        <v/>
      </c>
      <c r="MV580" s="28" t="str">
        <f t="shared" si="3209"/>
        <v/>
      </c>
      <c r="MW580" s="28" t="str">
        <f t="shared" si="3210"/>
        <v/>
      </c>
      <c r="MX580" s="28" t="str">
        <f t="shared" si="3211"/>
        <v/>
      </c>
      <c r="MY580" s="28" t="str">
        <f t="shared" si="3212"/>
        <v/>
      </c>
      <c r="MZ580" s="27" t="str">
        <f t="shared" si="3213"/>
        <v/>
      </c>
      <c r="NA580" s="27" t="str">
        <f t="shared" si="3214"/>
        <v/>
      </c>
      <c r="NB580" s="28" t="str">
        <f t="shared" si="3215"/>
        <v/>
      </c>
      <c r="NC580" s="27" t="str">
        <f t="shared" si="3216"/>
        <v/>
      </c>
      <c r="ND580" s="27" t="str">
        <f t="shared" si="3217"/>
        <v/>
      </c>
      <c r="NE580" s="26" t="str">
        <f t="shared" si="3218"/>
        <v/>
      </c>
      <c r="NF580" s="26" t="str">
        <f t="shared" si="3219"/>
        <v/>
      </c>
      <c r="NG580" s="26" t="str">
        <f t="shared" si="3220"/>
        <v/>
      </c>
      <c r="NH580" s="26" t="str">
        <f t="shared" si="3221"/>
        <v/>
      </c>
      <c r="NI580" s="29" t="str">
        <f t="shared" si="3222"/>
        <v/>
      </c>
      <c r="NJ580" s="26">
        <f t="shared" si="3223"/>
        <v>0</v>
      </c>
      <c r="NK580" s="26" t="str">
        <f t="shared" si="3224"/>
        <v/>
      </c>
      <c r="NL580" s="26" t="str">
        <f t="shared" si="3225"/>
        <v/>
      </c>
      <c r="NM580" s="26" t="str">
        <f t="shared" si="3226"/>
        <v/>
      </c>
      <c r="NN580" s="26" t="str">
        <f t="shared" si="3227"/>
        <v/>
      </c>
      <c r="NO580" s="26" t="str">
        <f t="shared" si="3228"/>
        <v/>
      </c>
      <c r="NP580" s="26" t="str">
        <f t="shared" si="3229"/>
        <v/>
      </c>
      <c r="NQ580" s="26" t="str">
        <f t="shared" si="3230"/>
        <v/>
      </c>
      <c r="NR580" s="26" t="str">
        <f t="shared" si="3231"/>
        <v/>
      </c>
      <c r="OJ580" s="25">
        <f t="shared" si="3346"/>
        <v>61941</v>
      </c>
      <c r="OK580" s="1" t="str">
        <f t="shared" si="3347"/>
        <v/>
      </c>
      <c r="OL580" s="26" t="str">
        <f t="shared" ca="1" si="3232"/>
        <v/>
      </c>
      <c r="OM580" s="26" t="str">
        <f t="shared" si="3233"/>
        <v/>
      </c>
      <c r="ON580" s="26" t="str">
        <f t="shared" si="3234"/>
        <v/>
      </c>
      <c r="OO580" s="26" t="str">
        <f t="shared" si="3235"/>
        <v/>
      </c>
      <c r="OP580" s="26" t="str">
        <f t="shared" si="3236"/>
        <v/>
      </c>
      <c r="OQ580" s="26" t="str">
        <f t="shared" si="3237"/>
        <v/>
      </c>
      <c r="OR580" s="26" t="str">
        <f t="shared" si="3238"/>
        <v/>
      </c>
      <c r="OS580" s="26" t="str">
        <f t="shared" si="3239"/>
        <v/>
      </c>
      <c r="OT580" s="27" t="str">
        <f t="shared" si="3240"/>
        <v/>
      </c>
      <c r="OU580" s="28" t="str">
        <f t="shared" si="3241"/>
        <v/>
      </c>
      <c r="OV580" s="28" t="str">
        <f t="shared" si="3242"/>
        <v/>
      </c>
      <c r="OW580" s="28" t="str">
        <f t="shared" si="3243"/>
        <v/>
      </c>
      <c r="OX580" s="28" t="str">
        <f t="shared" si="3244"/>
        <v/>
      </c>
      <c r="OY580" s="28" t="str">
        <f t="shared" si="3245"/>
        <v/>
      </c>
      <c r="OZ580" s="28" t="str">
        <f t="shared" si="3246"/>
        <v/>
      </c>
      <c r="PA580" s="28" t="str">
        <f t="shared" si="3247"/>
        <v/>
      </c>
      <c r="PB580" s="27" t="str">
        <f t="shared" si="3248"/>
        <v/>
      </c>
      <c r="PC580" s="27" t="str">
        <f t="shared" si="3249"/>
        <v/>
      </c>
      <c r="PD580" s="28" t="str">
        <f t="shared" si="3250"/>
        <v/>
      </c>
      <c r="PE580" s="27" t="str">
        <f t="shared" si="3251"/>
        <v/>
      </c>
      <c r="PF580" s="27" t="str">
        <f t="shared" si="3252"/>
        <v/>
      </c>
      <c r="PG580" s="26" t="str">
        <f t="shared" si="3253"/>
        <v/>
      </c>
      <c r="PH580" s="26" t="str">
        <f t="shared" si="3254"/>
        <v/>
      </c>
      <c r="PI580" s="26" t="str">
        <f t="shared" si="3255"/>
        <v/>
      </c>
      <c r="PJ580" s="26" t="str">
        <f t="shared" si="3256"/>
        <v/>
      </c>
      <c r="PK580" s="29" t="str">
        <f t="shared" si="3257"/>
        <v/>
      </c>
      <c r="PL580" s="26">
        <f t="shared" si="3258"/>
        <v>0</v>
      </c>
      <c r="PM580" s="26" t="str">
        <f t="shared" si="3259"/>
        <v/>
      </c>
      <c r="PN580" s="26" t="str">
        <f t="shared" si="3260"/>
        <v/>
      </c>
      <c r="PO580" s="26" t="str">
        <f t="shared" si="3261"/>
        <v/>
      </c>
      <c r="PP580" s="26" t="str">
        <f t="shared" si="3262"/>
        <v/>
      </c>
      <c r="PQ580" s="26" t="str">
        <f t="shared" si="3263"/>
        <v/>
      </c>
      <c r="PR580" s="26" t="str">
        <f t="shared" si="3264"/>
        <v/>
      </c>
      <c r="PS580" s="26" t="str">
        <f t="shared" si="3265"/>
        <v/>
      </c>
      <c r="PT580" s="26" t="str">
        <f t="shared" si="3266"/>
        <v/>
      </c>
      <c r="QL580" s="25">
        <f t="shared" si="3346"/>
        <v>61941</v>
      </c>
      <c r="QM580" s="1" t="str">
        <f t="shared" si="3347"/>
        <v/>
      </c>
      <c r="QN580" s="26" t="str">
        <f t="shared" ca="1" si="3267"/>
        <v/>
      </c>
      <c r="QO580" s="26" t="str">
        <f t="shared" si="3268"/>
        <v/>
      </c>
      <c r="QP580" s="26" t="str">
        <f t="shared" si="3269"/>
        <v/>
      </c>
      <c r="QQ580" s="26" t="str">
        <f t="shared" si="3270"/>
        <v/>
      </c>
      <c r="QR580" s="26" t="str">
        <f t="shared" si="3271"/>
        <v/>
      </c>
      <c r="QS580" s="26" t="str">
        <f t="shared" si="3272"/>
        <v/>
      </c>
      <c r="QT580" s="26" t="str">
        <f t="shared" si="3273"/>
        <v/>
      </c>
      <c r="QU580" s="26" t="str">
        <f t="shared" si="3274"/>
        <v/>
      </c>
      <c r="QV580" s="27" t="str">
        <f t="shared" si="3275"/>
        <v/>
      </c>
      <c r="QW580" s="28" t="str">
        <f t="shared" si="3276"/>
        <v/>
      </c>
      <c r="QX580" s="28" t="str">
        <f t="shared" si="3277"/>
        <v/>
      </c>
      <c r="QY580" s="28" t="str">
        <f t="shared" si="3278"/>
        <v/>
      </c>
      <c r="QZ580" s="28" t="str">
        <f t="shared" si="3279"/>
        <v/>
      </c>
      <c r="RA580" s="28" t="str">
        <f t="shared" si="3280"/>
        <v/>
      </c>
      <c r="RB580" s="28" t="str">
        <f t="shared" si="3281"/>
        <v/>
      </c>
      <c r="RC580" s="28" t="str">
        <f t="shared" si="3282"/>
        <v/>
      </c>
      <c r="RD580" s="27" t="str">
        <f t="shared" si="3283"/>
        <v/>
      </c>
      <c r="RE580" s="27" t="str">
        <f t="shared" si="3284"/>
        <v/>
      </c>
      <c r="RF580" s="28" t="str">
        <f t="shared" si="3285"/>
        <v/>
      </c>
      <c r="RG580" s="27" t="str">
        <f t="shared" si="3286"/>
        <v/>
      </c>
      <c r="RH580" s="27" t="str">
        <f t="shared" si="3287"/>
        <v/>
      </c>
      <c r="RI580" s="26" t="str">
        <f t="shared" si="3288"/>
        <v/>
      </c>
      <c r="RJ580" s="26" t="str">
        <f t="shared" si="3289"/>
        <v/>
      </c>
      <c r="RK580" s="26" t="str">
        <f t="shared" si="3290"/>
        <v/>
      </c>
      <c r="RL580" s="26" t="str">
        <f t="shared" si="3291"/>
        <v/>
      </c>
      <c r="RM580" s="29" t="str">
        <f t="shared" si="3292"/>
        <v/>
      </c>
      <c r="RN580" s="26">
        <f t="shared" si="3293"/>
        <v>0</v>
      </c>
      <c r="RO580" s="26" t="str">
        <f t="shared" si="3294"/>
        <v/>
      </c>
      <c r="RP580" s="26" t="str">
        <f t="shared" si="3295"/>
        <v/>
      </c>
      <c r="RQ580" s="26" t="str">
        <f t="shared" si="3296"/>
        <v/>
      </c>
      <c r="RR580" s="26" t="str">
        <f t="shared" si="3297"/>
        <v/>
      </c>
      <c r="RS580" s="26" t="str">
        <f t="shared" si="3298"/>
        <v/>
      </c>
      <c r="RT580" s="26" t="str">
        <f t="shared" si="3299"/>
        <v/>
      </c>
      <c r="RU580" s="26" t="str">
        <f t="shared" si="3300"/>
        <v/>
      </c>
      <c r="RV580" s="26" t="str">
        <f t="shared" si="3301"/>
        <v/>
      </c>
    </row>
    <row r="581" spans="2:490" x14ac:dyDescent="0.25">
      <c r="B581" s="25">
        <f t="shared" si="3321"/>
        <v>61972</v>
      </c>
      <c r="C581" s="1">
        <f t="shared" si="3302"/>
        <v>2069</v>
      </c>
      <c r="D581" s="1">
        <f t="shared" si="3303"/>
        <v>93</v>
      </c>
      <c r="E581" s="1" t="str">
        <f t="shared" si="3304"/>
        <v/>
      </c>
      <c r="F581" s="26" t="str">
        <f t="shared" si="2988"/>
        <v/>
      </c>
      <c r="G581" s="26">
        <f>SUMIFS(F$9:F581,C$9:C581,C581)</f>
        <v>0</v>
      </c>
      <c r="H581" s="26" t="str">
        <f t="shared" si="2989"/>
        <v/>
      </c>
      <c r="I581" s="86" t="e">
        <f t="shared" si="3305"/>
        <v>#VALUE!</v>
      </c>
      <c r="J581" s="1" t="b">
        <f>IF(J580=TRUE,TRUE,AND(D581&gt;=dane_wiek_emerytalny,D581&gt;=55,YEAR(B581)-YEAR(dane_data_rozpoczecia)&gt;=4,SUMIFS(F$9:F581,C$9:C581,C581)))</f>
        <v>0</v>
      </c>
      <c r="K581" s="26" t="str">
        <f t="shared" si="2990"/>
        <v/>
      </c>
      <c r="L581" s="26">
        <f t="shared" si="2991"/>
        <v>0</v>
      </c>
      <c r="M581" s="26" t="e">
        <f t="shared" si="2992"/>
        <v>#VALUE!</v>
      </c>
      <c r="N581" s="26" t="e">
        <f t="shared" si="2993"/>
        <v>#VALUE!</v>
      </c>
      <c r="O581" s="1" t="b">
        <f>IF(O580=TRUE,TRUE,AND(D581&gt;=65,YEAR(B581)-YEAR(dane_data_rozpoczecia)&gt;=4,SUMIFS(F$9:F581,C$9:C581,C581)))</f>
        <v>0</v>
      </c>
      <c r="V581" s="25">
        <f t="shared" si="3322"/>
        <v>61972</v>
      </c>
      <c r="W581" s="1" t="str">
        <f t="shared" si="3306"/>
        <v/>
      </c>
      <c r="X581" s="26" t="str">
        <f t="shared" ca="1" si="2994"/>
        <v/>
      </c>
      <c r="Y581" s="26" t="str">
        <f t="shared" si="2995"/>
        <v/>
      </c>
      <c r="Z581" s="26" t="str">
        <f t="shared" si="3307"/>
        <v/>
      </c>
      <c r="AA581" s="26" t="str">
        <f t="shared" si="3308"/>
        <v/>
      </c>
      <c r="AB581" s="26" t="str">
        <f t="shared" si="2996"/>
        <v/>
      </c>
      <c r="AC581" s="26" t="str">
        <f t="shared" si="2997"/>
        <v/>
      </c>
      <c r="AD581" s="26" t="str">
        <f t="shared" si="2998"/>
        <v/>
      </c>
      <c r="AE581" s="26" t="str">
        <f t="shared" si="2999"/>
        <v/>
      </c>
      <c r="AF581" s="27" t="str">
        <f t="shared" si="3000"/>
        <v/>
      </c>
      <c r="AG581" s="28" t="str">
        <f t="shared" si="3001"/>
        <v/>
      </c>
      <c r="AH581" s="28" t="str">
        <f t="shared" si="3002"/>
        <v/>
      </c>
      <c r="AI581" s="28" t="str">
        <f t="shared" si="3309"/>
        <v/>
      </c>
      <c r="AJ581" s="28" t="str">
        <f t="shared" si="3323"/>
        <v/>
      </c>
      <c r="AK581" s="28" t="str">
        <f t="shared" si="3003"/>
        <v/>
      </c>
      <c r="AL581" s="28" t="str">
        <f t="shared" si="3310"/>
        <v/>
      </c>
      <c r="AM581" s="28" t="str">
        <f t="shared" si="3311"/>
        <v/>
      </c>
      <c r="AN581" s="27" t="str">
        <f t="shared" si="3004"/>
        <v/>
      </c>
      <c r="AO581" s="27" t="str">
        <f t="shared" si="3005"/>
        <v/>
      </c>
      <c r="AP581" s="28" t="str">
        <f t="shared" si="3006"/>
        <v/>
      </c>
      <c r="AQ581" s="27" t="str">
        <f t="shared" si="3007"/>
        <v/>
      </c>
      <c r="AR581" s="27" t="str">
        <f t="shared" si="3008"/>
        <v/>
      </c>
      <c r="AS581" s="26" t="str">
        <f t="shared" si="3009"/>
        <v/>
      </c>
      <c r="AT581" s="26" t="str">
        <f t="shared" si="3010"/>
        <v/>
      </c>
      <c r="AU581" s="26" t="str">
        <f t="shared" si="3011"/>
        <v/>
      </c>
      <c r="AV581" s="26" t="str">
        <f t="shared" si="3012"/>
        <v/>
      </c>
      <c r="AW581" s="29" t="str">
        <f t="shared" si="3013"/>
        <v/>
      </c>
      <c r="AX581" s="26">
        <f t="shared" si="3014"/>
        <v>0</v>
      </c>
      <c r="AY581" s="26" t="str">
        <f t="shared" si="3015"/>
        <v/>
      </c>
      <c r="AZ581" s="26" t="str">
        <f t="shared" si="3016"/>
        <v/>
      </c>
      <c r="BA581" s="26" t="str">
        <f t="shared" si="3312"/>
        <v/>
      </c>
      <c r="BB581" s="26" t="str">
        <f t="shared" si="3017"/>
        <v/>
      </c>
      <c r="BC581" s="26" t="str">
        <f t="shared" si="3018"/>
        <v/>
      </c>
      <c r="BD581" s="26" t="str">
        <f t="shared" si="3019"/>
        <v/>
      </c>
      <c r="BE581" s="26" t="str">
        <f t="shared" si="3020"/>
        <v/>
      </c>
      <c r="BF581" s="26" t="str">
        <f t="shared" si="3021"/>
        <v/>
      </c>
      <c r="BX581" s="25">
        <f t="shared" si="3340"/>
        <v>61972</v>
      </c>
      <c r="BY581" s="1" t="str">
        <f t="shared" si="3341"/>
        <v/>
      </c>
      <c r="BZ581" s="26" t="str">
        <f t="shared" ca="1" si="3022"/>
        <v/>
      </c>
      <c r="CA581" s="26" t="str">
        <f t="shared" si="3023"/>
        <v/>
      </c>
      <c r="CB581" s="26" t="str">
        <f t="shared" si="3024"/>
        <v/>
      </c>
      <c r="CC581" s="26" t="str">
        <f t="shared" si="3025"/>
        <v/>
      </c>
      <c r="CD581" s="26" t="str">
        <f t="shared" si="3026"/>
        <v/>
      </c>
      <c r="CE581" s="26" t="str">
        <f t="shared" si="3027"/>
        <v/>
      </c>
      <c r="CF581" s="26" t="str">
        <f t="shared" si="3028"/>
        <v/>
      </c>
      <c r="CG581" s="26" t="str">
        <f t="shared" si="3029"/>
        <v/>
      </c>
      <c r="CH581" s="27" t="str">
        <f t="shared" si="3030"/>
        <v/>
      </c>
      <c r="CI581" s="28" t="str">
        <f t="shared" si="3031"/>
        <v/>
      </c>
      <c r="CJ581" s="28" t="str">
        <f t="shared" si="3032"/>
        <v/>
      </c>
      <c r="CK581" s="28" t="str">
        <f t="shared" si="3033"/>
        <v/>
      </c>
      <c r="CL581" s="28" t="str">
        <f t="shared" si="3034"/>
        <v/>
      </c>
      <c r="CM581" s="28" t="str">
        <f t="shared" si="3035"/>
        <v/>
      </c>
      <c r="CN581" s="28" t="str">
        <f t="shared" si="3036"/>
        <v/>
      </c>
      <c r="CO581" s="28" t="str">
        <f t="shared" si="3037"/>
        <v/>
      </c>
      <c r="CP581" s="27" t="str">
        <f t="shared" si="3038"/>
        <v/>
      </c>
      <c r="CQ581" s="27" t="str">
        <f t="shared" si="3039"/>
        <v/>
      </c>
      <c r="CR581" s="28" t="str">
        <f t="shared" si="3040"/>
        <v/>
      </c>
      <c r="CS581" s="27" t="str">
        <f t="shared" si="3041"/>
        <v/>
      </c>
      <c r="CT581" s="27" t="str">
        <f t="shared" si="3042"/>
        <v/>
      </c>
      <c r="CU581" s="26" t="str">
        <f t="shared" si="3043"/>
        <v/>
      </c>
      <c r="CV581" s="26" t="str">
        <f t="shared" si="3044"/>
        <v/>
      </c>
      <c r="CW581" s="26" t="str">
        <f t="shared" si="3045"/>
        <v/>
      </c>
      <c r="CX581" s="26" t="str">
        <f t="shared" si="3046"/>
        <v/>
      </c>
      <c r="CY581" s="29" t="str">
        <f t="shared" si="3047"/>
        <v/>
      </c>
      <c r="CZ581" s="26">
        <f t="shared" si="3048"/>
        <v>0</v>
      </c>
      <c r="DA581" s="26" t="str">
        <f t="shared" si="3049"/>
        <v/>
      </c>
      <c r="DB581" s="26" t="str">
        <f t="shared" si="3050"/>
        <v/>
      </c>
      <c r="DC581" s="26" t="str">
        <f t="shared" si="3051"/>
        <v/>
      </c>
      <c r="DD581" s="26" t="str">
        <f t="shared" si="3052"/>
        <v/>
      </c>
      <c r="DE581" s="26" t="str">
        <f t="shared" si="3053"/>
        <v/>
      </c>
      <c r="DF581" s="26" t="str">
        <f t="shared" si="3054"/>
        <v/>
      </c>
      <c r="DG581" s="26" t="str">
        <f t="shared" si="3055"/>
        <v/>
      </c>
      <c r="DH581" s="26" t="str">
        <f t="shared" si="3056"/>
        <v/>
      </c>
      <c r="DZ581" s="25">
        <f t="shared" si="3340"/>
        <v>61972</v>
      </c>
      <c r="EA581" s="1" t="str">
        <f t="shared" si="3341"/>
        <v/>
      </c>
      <c r="EB581" s="26" t="str">
        <f t="shared" ca="1" si="3057"/>
        <v/>
      </c>
      <c r="EC581" s="26" t="str">
        <f t="shared" si="3058"/>
        <v/>
      </c>
      <c r="ED581" s="26" t="str">
        <f t="shared" si="3059"/>
        <v/>
      </c>
      <c r="EE581" s="26" t="str">
        <f t="shared" si="3060"/>
        <v/>
      </c>
      <c r="EF581" s="26" t="str">
        <f t="shared" si="3061"/>
        <v/>
      </c>
      <c r="EG581" s="26" t="str">
        <f t="shared" si="3062"/>
        <v/>
      </c>
      <c r="EH581" s="26" t="str">
        <f t="shared" si="3063"/>
        <v/>
      </c>
      <c r="EI581" s="26" t="str">
        <f t="shared" si="3064"/>
        <v/>
      </c>
      <c r="EJ581" s="27" t="str">
        <f t="shared" si="3065"/>
        <v/>
      </c>
      <c r="EK581" s="28" t="str">
        <f t="shared" si="3066"/>
        <v/>
      </c>
      <c r="EL581" s="28" t="str">
        <f t="shared" si="3067"/>
        <v/>
      </c>
      <c r="EM581" s="28" t="str">
        <f t="shared" si="3068"/>
        <v/>
      </c>
      <c r="EN581" s="28" t="str">
        <f t="shared" si="3069"/>
        <v/>
      </c>
      <c r="EO581" s="28" t="str">
        <f t="shared" si="3070"/>
        <v/>
      </c>
      <c r="EP581" s="28" t="str">
        <f t="shared" si="3071"/>
        <v/>
      </c>
      <c r="EQ581" s="28" t="str">
        <f t="shared" si="3072"/>
        <v/>
      </c>
      <c r="ER581" s="27" t="str">
        <f t="shared" si="3073"/>
        <v/>
      </c>
      <c r="ES581" s="27" t="str">
        <f t="shared" si="3074"/>
        <v/>
      </c>
      <c r="ET581" s="28" t="str">
        <f t="shared" si="3075"/>
        <v/>
      </c>
      <c r="EU581" s="27" t="str">
        <f t="shared" si="3076"/>
        <v/>
      </c>
      <c r="EV581" s="27" t="str">
        <f t="shared" si="3077"/>
        <v/>
      </c>
      <c r="EW581" s="26" t="str">
        <f t="shared" si="3078"/>
        <v/>
      </c>
      <c r="EX581" s="26" t="str">
        <f t="shared" si="3079"/>
        <v/>
      </c>
      <c r="EY581" s="26" t="str">
        <f t="shared" si="3080"/>
        <v/>
      </c>
      <c r="EZ581" s="26" t="str">
        <f t="shared" si="3081"/>
        <v/>
      </c>
      <c r="FA581" s="29" t="str">
        <f t="shared" si="3082"/>
        <v/>
      </c>
      <c r="FB581" s="26">
        <f t="shared" si="3083"/>
        <v>0</v>
      </c>
      <c r="FC581" s="26" t="str">
        <f t="shared" si="3084"/>
        <v/>
      </c>
      <c r="FD581" s="26" t="str">
        <f t="shared" si="3085"/>
        <v/>
      </c>
      <c r="FE581" s="26" t="str">
        <f t="shared" si="3086"/>
        <v/>
      </c>
      <c r="FF581" s="26" t="str">
        <f t="shared" si="3087"/>
        <v/>
      </c>
      <c r="FG581" s="26" t="str">
        <f t="shared" si="3088"/>
        <v/>
      </c>
      <c r="FH581" s="26" t="str">
        <f t="shared" si="3089"/>
        <v/>
      </c>
      <c r="FI581" s="26" t="str">
        <f t="shared" si="3090"/>
        <v/>
      </c>
      <c r="FJ581" s="26" t="str">
        <f t="shared" si="3091"/>
        <v/>
      </c>
      <c r="GB581" s="25">
        <f t="shared" si="3342"/>
        <v>61972</v>
      </c>
      <c r="GC581" s="1" t="str">
        <f t="shared" si="3343"/>
        <v/>
      </c>
      <c r="GD581" s="26" t="str">
        <f t="shared" ca="1" si="3092"/>
        <v/>
      </c>
      <c r="GE581" s="26" t="str">
        <f t="shared" si="3093"/>
        <v/>
      </c>
      <c r="GF581" s="26" t="str">
        <f t="shared" si="3094"/>
        <v/>
      </c>
      <c r="GG581" s="26" t="str">
        <f t="shared" si="3095"/>
        <v/>
      </c>
      <c r="GH581" s="26" t="str">
        <f t="shared" si="3096"/>
        <v/>
      </c>
      <c r="GI581" s="26" t="str">
        <f t="shared" si="3097"/>
        <v/>
      </c>
      <c r="GJ581" s="26" t="str">
        <f t="shared" si="3098"/>
        <v/>
      </c>
      <c r="GK581" s="26" t="str">
        <f t="shared" si="3099"/>
        <v/>
      </c>
      <c r="GL581" s="27" t="str">
        <f t="shared" si="3100"/>
        <v/>
      </c>
      <c r="GM581" s="28" t="str">
        <f t="shared" si="3101"/>
        <v/>
      </c>
      <c r="GN581" s="28" t="str">
        <f t="shared" si="3102"/>
        <v/>
      </c>
      <c r="GO581" s="28" t="str">
        <f t="shared" si="3103"/>
        <v/>
      </c>
      <c r="GP581" s="28" t="str">
        <f t="shared" si="3104"/>
        <v/>
      </c>
      <c r="GQ581" s="28" t="str">
        <f t="shared" si="3105"/>
        <v/>
      </c>
      <c r="GR581" s="28" t="str">
        <f t="shared" si="3106"/>
        <v/>
      </c>
      <c r="GS581" s="28" t="str">
        <f t="shared" si="3107"/>
        <v/>
      </c>
      <c r="GT581" s="27" t="str">
        <f t="shared" si="3108"/>
        <v/>
      </c>
      <c r="GU581" s="27" t="str">
        <f t="shared" si="3109"/>
        <v/>
      </c>
      <c r="GV581" s="28" t="str">
        <f t="shared" si="3110"/>
        <v/>
      </c>
      <c r="GW581" s="27" t="str">
        <f t="shared" si="3111"/>
        <v/>
      </c>
      <c r="GX581" s="27" t="str">
        <f t="shared" si="3112"/>
        <v/>
      </c>
      <c r="GY581" s="26" t="str">
        <f t="shared" si="3113"/>
        <v/>
      </c>
      <c r="GZ581" s="26" t="str">
        <f t="shared" si="3114"/>
        <v/>
      </c>
      <c r="HA581" s="26" t="str">
        <f t="shared" si="3115"/>
        <v/>
      </c>
      <c r="HB581" s="26" t="str">
        <f t="shared" si="3116"/>
        <v/>
      </c>
      <c r="HC581" s="29" t="str">
        <f t="shared" si="3117"/>
        <v/>
      </c>
      <c r="HD581" s="26">
        <f t="shared" si="3118"/>
        <v>0</v>
      </c>
      <c r="HE581" s="26" t="str">
        <f t="shared" si="3119"/>
        <v/>
      </c>
      <c r="HF581" s="26" t="str">
        <f t="shared" si="3120"/>
        <v/>
      </c>
      <c r="HG581" s="26" t="str">
        <f t="shared" si="3121"/>
        <v/>
      </c>
      <c r="HH581" s="26" t="str">
        <f t="shared" si="3122"/>
        <v/>
      </c>
      <c r="HI581" s="26" t="str">
        <f t="shared" si="3123"/>
        <v/>
      </c>
      <c r="HJ581" s="26" t="str">
        <f t="shared" si="3124"/>
        <v/>
      </c>
      <c r="HK581" s="26" t="str">
        <f t="shared" si="3125"/>
        <v/>
      </c>
      <c r="HL581" s="26" t="str">
        <f t="shared" si="3126"/>
        <v/>
      </c>
      <c r="ID581" s="25">
        <f t="shared" si="3342"/>
        <v>61972</v>
      </c>
      <c r="IE581" s="1" t="str">
        <f t="shared" si="3343"/>
        <v/>
      </c>
      <c r="IF581" s="26" t="str">
        <f t="shared" ca="1" si="3127"/>
        <v/>
      </c>
      <c r="IG581" s="26" t="str">
        <f t="shared" si="3128"/>
        <v/>
      </c>
      <c r="IH581" s="26" t="str">
        <f t="shared" si="3129"/>
        <v/>
      </c>
      <c r="II581" s="26" t="str">
        <f t="shared" si="3130"/>
        <v/>
      </c>
      <c r="IJ581" s="26" t="str">
        <f t="shared" si="3131"/>
        <v/>
      </c>
      <c r="IK581" s="26" t="str">
        <f t="shared" si="3132"/>
        <v/>
      </c>
      <c r="IL581" s="26" t="str">
        <f t="shared" si="3133"/>
        <v/>
      </c>
      <c r="IM581" s="26" t="str">
        <f t="shared" si="3134"/>
        <v/>
      </c>
      <c r="IN581" s="27" t="str">
        <f t="shared" si="3135"/>
        <v/>
      </c>
      <c r="IO581" s="28" t="str">
        <f t="shared" si="3136"/>
        <v/>
      </c>
      <c r="IP581" s="28" t="str">
        <f t="shared" si="3137"/>
        <v/>
      </c>
      <c r="IQ581" s="28" t="str">
        <f t="shared" si="3138"/>
        <v/>
      </c>
      <c r="IR581" s="28" t="str">
        <f t="shared" si="3139"/>
        <v/>
      </c>
      <c r="IS581" s="28" t="str">
        <f t="shared" si="3140"/>
        <v/>
      </c>
      <c r="IT581" s="28" t="str">
        <f t="shared" si="3141"/>
        <v/>
      </c>
      <c r="IU581" s="28" t="str">
        <f t="shared" si="3142"/>
        <v/>
      </c>
      <c r="IV581" s="27" t="str">
        <f t="shared" si="3143"/>
        <v/>
      </c>
      <c r="IW581" s="27" t="str">
        <f t="shared" si="3144"/>
        <v/>
      </c>
      <c r="IX581" s="28" t="str">
        <f t="shared" si="3145"/>
        <v/>
      </c>
      <c r="IY581" s="27" t="str">
        <f t="shared" si="3146"/>
        <v/>
      </c>
      <c r="IZ581" s="27" t="str">
        <f t="shared" si="3147"/>
        <v/>
      </c>
      <c r="JA581" s="26" t="str">
        <f t="shared" si="3148"/>
        <v/>
      </c>
      <c r="JB581" s="26" t="str">
        <f t="shared" si="3149"/>
        <v/>
      </c>
      <c r="JC581" s="26" t="str">
        <f t="shared" si="3150"/>
        <v/>
      </c>
      <c r="JD581" s="26" t="str">
        <f t="shared" si="3151"/>
        <v/>
      </c>
      <c r="JE581" s="29" t="str">
        <f t="shared" si="3152"/>
        <v/>
      </c>
      <c r="JF581" s="26">
        <f t="shared" si="3153"/>
        <v>0</v>
      </c>
      <c r="JG581" s="26" t="str">
        <f t="shared" si="3154"/>
        <v/>
      </c>
      <c r="JH581" s="26" t="str">
        <f t="shared" si="3155"/>
        <v/>
      </c>
      <c r="JI581" s="26" t="str">
        <f t="shared" si="3156"/>
        <v/>
      </c>
      <c r="JJ581" s="26" t="str">
        <f t="shared" si="3157"/>
        <v/>
      </c>
      <c r="JK581" s="26" t="str">
        <f t="shared" si="3158"/>
        <v/>
      </c>
      <c r="JL581" s="26" t="str">
        <f t="shared" si="3159"/>
        <v/>
      </c>
      <c r="JM581" s="26" t="str">
        <f t="shared" si="3160"/>
        <v/>
      </c>
      <c r="JN581" s="26" t="str">
        <f t="shared" si="3161"/>
        <v/>
      </c>
      <c r="KF581" s="25">
        <f t="shared" si="3344"/>
        <v>61972</v>
      </c>
      <c r="KG581" s="1" t="str">
        <f t="shared" si="3345"/>
        <v/>
      </c>
      <c r="KH581" s="26" t="str">
        <f t="shared" ca="1" si="3162"/>
        <v/>
      </c>
      <c r="KI581" s="26" t="str">
        <f t="shared" si="3163"/>
        <v/>
      </c>
      <c r="KJ581" s="26" t="str">
        <f t="shared" si="3164"/>
        <v/>
      </c>
      <c r="KK581" s="26" t="str">
        <f t="shared" si="3165"/>
        <v/>
      </c>
      <c r="KL581" s="26" t="str">
        <f t="shared" si="3166"/>
        <v/>
      </c>
      <c r="KM581" s="26" t="str">
        <f t="shared" si="3167"/>
        <v/>
      </c>
      <c r="KN581" s="26" t="str">
        <f t="shared" si="3168"/>
        <v/>
      </c>
      <c r="KO581" s="26" t="str">
        <f t="shared" si="3169"/>
        <v/>
      </c>
      <c r="KP581" s="27" t="str">
        <f t="shared" si="3170"/>
        <v/>
      </c>
      <c r="KQ581" s="28" t="str">
        <f t="shared" si="3171"/>
        <v/>
      </c>
      <c r="KR581" s="28" t="str">
        <f t="shared" si="3172"/>
        <v/>
      </c>
      <c r="KS581" s="28" t="str">
        <f t="shared" si="3173"/>
        <v/>
      </c>
      <c r="KT581" s="28" t="str">
        <f t="shared" si="3174"/>
        <v/>
      </c>
      <c r="KU581" s="28" t="str">
        <f t="shared" si="3175"/>
        <v/>
      </c>
      <c r="KV581" s="28" t="str">
        <f t="shared" si="3176"/>
        <v/>
      </c>
      <c r="KW581" s="28" t="str">
        <f t="shared" si="3177"/>
        <v/>
      </c>
      <c r="KX581" s="27" t="str">
        <f t="shared" si="3178"/>
        <v/>
      </c>
      <c r="KY581" s="27" t="str">
        <f t="shared" si="3179"/>
        <v/>
      </c>
      <c r="KZ581" s="28" t="str">
        <f t="shared" si="3180"/>
        <v/>
      </c>
      <c r="LA581" s="27" t="str">
        <f t="shared" si="3181"/>
        <v/>
      </c>
      <c r="LB581" s="27" t="str">
        <f t="shared" si="3182"/>
        <v/>
      </c>
      <c r="LC581" s="26" t="str">
        <f t="shared" si="3183"/>
        <v/>
      </c>
      <c r="LD581" s="26" t="str">
        <f t="shared" si="3184"/>
        <v/>
      </c>
      <c r="LE581" s="26" t="str">
        <f t="shared" si="3185"/>
        <v/>
      </c>
      <c r="LF581" s="26" t="str">
        <f t="shared" si="3186"/>
        <v/>
      </c>
      <c r="LG581" s="29" t="str">
        <f t="shared" si="3187"/>
        <v/>
      </c>
      <c r="LH581" s="26">
        <f t="shared" si="3188"/>
        <v>0</v>
      </c>
      <c r="LI581" s="26" t="str">
        <f t="shared" si="3189"/>
        <v/>
      </c>
      <c r="LJ581" s="26" t="str">
        <f t="shared" si="3190"/>
        <v/>
      </c>
      <c r="LK581" s="26" t="str">
        <f t="shared" si="3191"/>
        <v/>
      </c>
      <c r="LL581" s="26" t="str">
        <f t="shared" si="3192"/>
        <v/>
      </c>
      <c r="LM581" s="26" t="str">
        <f t="shared" si="3193"/>
        <v/>
      </c>
      <c r="LN581" s="26" t="str">
        <f t="shared" si="3194"/>
        <v/>
      </c>
      <c r="LO581" s="26" t="str">
        <f t="shared" si="3195"/>
        <v/>
      </c>
      <c r="LP581" s="26" t="str">
        <f t="shared" si="3196"/>
        <v/>
      </c>
      <c r="MH581" s="25">
        <f t="shared" si="3344"/>
        <v>61972</v>
      </c>
      <c r="MI581" s="1" t="str">
        <f t="shared" si="3345"/>
        <v/>
      </c>
      <c r="MJ581" s="26" t="str">
        <f t="shared" ca="1" si="3197"/>
        <v/>
      </c>
      <c r="MK581" s="26" t="str">
        <f t="shared" si="3198"/>
        <v/>
      </c>
      <c r="ML581" s="26" t="str">
        <f t="shared" si="3199"/>
        <v/>
      </c>
      <c r="MM581" s="26" t="str">
        <f t="shared" si="3200"/>
        <v/>
      </c>
      <c r="MN581" s="26" t="str">
        <f t="shared" si="3201"/>
        <v/>
      </c>
      <c r="MO581" s="26" t="str">
        <f t="shared" si="3202"/>
        <v/>
      </c>
      <c r="MP581" s="26" t="str">
        <f t="shared" si="3203"/>
        <v/>
      </c>
      <c r="MQ581" s="26" t="str">
        <f t="shared" si="3204"/>
        <v/>
      </c>
      <c r="MR581" s="27" t="str">
        <f t="shared" si="3205"/>
        <v/>
      </c>
      <c r="MS581" s="28" t="str">
        <f t="shared" si="3206"/>
        <v/>
      </c>
      <c r="MT581" s="28" t="str">
        <f t="shared" si="3207"/>
        <v/>
      </c>
      <c r="MU581" s="28" t="str">
        <f t="shared" si="3208"/>
        <v/>
      </c>
      <c r="MV581" s="28" t="str">
        <f t="shared" si="3209"/>
        <v/>
      </c>
      <c r="MW581" s="28" t="str">
        <f t="shared" si="3210"/>
        <v/>
      </c>
      <c r="MX581" s="28" t="str">
        <f t="shared" si="3211"/>
        <v/>
      </c>
      <c r="MY581" s="28" t="str">
        <f t="shared" si="3212"/>
        <v/>
      </c>
      <c r="MZ581" s="27" t="str">
        <f t="shared" si="3213"/>
        <v/>
      </c>
      <c r="NA581" s="27" t="str">
        <f t="shared" si="3214"/>
        <v/>
      </c>
      <c r="NB581" s="28" t="str">
        <f t="shared" si="3215"/>
        <v/>
      </c>
      <c r="NC581" s="27" t="str">
        <f t="shared" si="3216"/>
        <v/>
      </c>
      <c r="ND581" s="27" t="str">
        <f t="shared" si="3217"/>
        <v/>
      </c>
      <c r="NE581" s="26" t="str">
        <f t="shared" si="3218"/>
        <v/>
      </c>
      <c r="NF581" s="26" t="str">
        <f t="shared" si="3219"/>
        <v/>
      </c>
      <c r="NG581" s="26" t="str">
        <f t="shared" si="3220"/>
        <v/>
      </c>
      <c r="NH581" s="26" t="str">
        <f t="shared" si="3221"/>
        <v/>
      </c>
      <c r="NI581" s="29" t="str">
        <f t="shared" si="3222"/>
        <v/>
      </c>
      <c r="NJ581" s="26">
        <f t="shared" si="3223"/>
        <v>0</v>
      </c>
      <c r="NK581" s="26" t="str">
        <f t="shared" si="3224"/>
        <v/>
      </c>
      <c r="NL581" s="26" t="str">
        <f t="shared" si="3225"/>
        <v/>
      </c>
      <c r="NM581" s="26" t="str">
        <f t="shared" si="3226"/>
        <v/>
      </c>
      <c r="NN581" s="26" t="str">
        <f t="shared" si="3227"/>
        <v/>
      </c>
      <c r="NO581" s="26" t="str">
        <f t="shared" si="3228"/>
        <v/>
      </c>
      <c r="NP581" s="26" t="str">
        <f t="shared" si="3229"/>
        <v/>
      </c>
      <c r="NQ581" s="26" t="str">
        <f t="shared" si="3230"/>
        <v/>
      </c>
      <c r="NR581" s="26" t="str">
        <f t="shared" si="3231"/>
        <v/>
      </c>
      <c r="OJ581" s="25">
        <f t="shared" si="3346"/>
        <v>61972</v>
      </c>
      <c r="OK581" s="1" t="str">
        <f t="shared" si="3347"/>
        <v/>
      </c>
      <c r="OL581" s="26" t="str">
        <f t="shared" ca="1" si="3232"/>
        <v/>
      </c>
      <c r="OM581" s="26" t="str">
        <f t="shared" si="3233"/>
        <v/>
      </c>
      <c r="ON581" s="26" t="str">
        <f t="shared" si="3234"/>
        <v/>
      </c>
      <c r="OO581" s="26" t="str">
        <f t="shared" si="3235"/>
        <v/>
      </c>
      <c r="OP581" s="26" t="str">
        <f t="shared" si="3236"/>
        <v/>
      </c>
      <c r="OQ581" s="26" t="str">
        <f t="shared" si="3237"/>
        <v/>
      </c>
      <c r="OR581" s="26" t="str">
        <f t="shared" si="3238"/>
        <v/>
      </c>
      <c r="OS581" s="26" t="str">
        <f t="shared" si="3239"/>
        <v/>
      </c>
      <c r="OT581" s="27" t="str">
        <f t="shared" si="3240"/>
        <v/>
      </c>
      <c r="OU581" s="28" t="str">
        <f t="shared" si="3241"/>
        <v/>
      </c>
      <c r="OV581" s="28" t="str">
        <f t="shared" si="3242"/>
        <v/>
      </c>
      <c r="OW581" s="28" t="str">
        <f t="shared" si="3243"/>
        <v/>
      </c>
      <c r="OX581" s="28" t="str">
        <f t="shared" si="3244"/>
        <v/>
      </c>
      <c r="OY581" s="28" t="str">
        <f t="shared" si="3245"/>
        <v/>
      </c>
      <c r="OZ581" s="28" t="str">
        <f t="shared" si="3246"/>
        <v/>
      </c>
      <c r="PA581" s="28" t="str">
        <f t="shared" si="3247"/>
        <v/>
      </c>
      <c r="PB581" s="27" t="str">
        <f t="shared" si="3248"/>
        <v/>
      </c>
      <c r="PC581" s="27" t="str">
        <f t="shared" si="3249"/>
        <v/>
      </c>
      <c r="PD581" s="28" t="str">
        <f t="shared" si="3250"/>
        <v/>
      </c>
      <c r="PE581" s="27" t="str">
        <f t="shared" si="3251"/>
        <v/>
      </c>
      <c r="PF581" s="27" t="str">
        <f t="shared" si="3252"/>
        <v/>
      </c>
      <c r="PG581" s="26" t="str">
        <f t="shared" si="3253"/>
        <v/>
      </c>
      <c r="PH581" s="26" t="str">
        <f t="shared" si="3254"/>
        <v/>
      </c>
      <c r="PI581" s="26" t="str">
        <f t="shared" si="3255"/>
        <v/>
      </c>
      <c r="PJ581" s="26" t="str">
        <f t="shared" si="3256"/>
        <v/>
      </c>
      <c r="PK581" s="29" t="str">
        <f t="shared" si="3257"/>
        <v/>
      </c>
      <c r="PL581" s="26">
        <f t="shared" si="3258"/>
        <v>0</v>
      </c>
      <c r="PM581" s="26" t="str">
        <f t="shared" si="3259"/>
        <v/>
      </c>
      <c r="PN581" s="26" t="str">
        <f t="shared" si="3260"/>
        <v/>
      </c>
      <c r="PO581" s="26" t="str">
        <f t="shared" si="3261"/>
        <v/>
      </c>
      <c r="PP581" s="26" t="str">
        <f t="shared" si="3262"/>
        <v/>
      </c>
      <c r="PQ581" s="26" t="str">
        <f t="shared" si="3263"/>
        <v/>
      </c>
      <c r="PR581" s="26" t="str">
        <f t="shared" si="3264"/>
        <v/>
      </c>
      <c r="PS581" s="26" t="str">
        <f t="shared" si="3265"/>
        <v/>
      </c>
      <c r="PT581" s="26" t="str">
        <f t="shared" si="3266"/>
        <v/>
      </c>
      <c r="QL581" s="25">
        <f t="shared" si="3346"/>
        <v>61972</v>
      </c>
      <c r="QM581" s="1" t="str">
        <f t="shared" si="3347"/>
        <v/>
      </c>
      <c r="QN581" s="26" t="str">
        <f t="shared" ca="1" si="3267"/>
        <v/>
      </c>
      <c r="QO581" s="26" t="str">
        <f t="shared" si="3268"/>
        <v/>
      </c>
      <c r="QP581" s="26" t="str">
        <f t="shared" si="3269"/>
        <v/>
      </c>
      <c r="QQ581" s="26" t="str">
        <f t="shared" si="3270"/>
        <v/>
      </c>
      <c r="QR581" s="26" t="str">
        <f t="shared" si="3271"/>
        <v/>
      </c>
      <c r="QS581" s="26" t="str">
        <f t="shared" si="3272"/>
        <v/>
      </c>
      <c r="QT581" s="26" t="str">
        <f t="shared" si="3273"/>
        <v/>
      </c>
      <c r="QU581" s="26" t="str">
        <f t="shared" si="3274"/>
        <v/>
      </c>
      <c r="QV581" s="27" t="str">
        <f t="shared" si="3275"/>
        <v/>
      </c>
      <c r="QW581" s="28" t="str">
        <f t="shared" si="3276"/>
        <v/>
      </c>
      <c r="QX581" s="28" t="str">
        <f t="shared" si="3277"/>
        <v/>
      </c>
      <c r="QY581" s="28" t="str">
        <f t="shared" si="3278"/>
        <v/>
      </c>
      <c r="QZ581" s="28" t="str">
        <f t="shared" si="3279"/>
        <v/>
      </c>
      <c r="RA581" s="28" t="str">
        <f t="shared" si="3280"/>
        <v/>
      </c>
      <c r="RB581" s="28" t="str">
        <f t="shared" si="3281"/>
        <v/>
      </c>
      <c r="RC581" s="28" t="str">
        <f t="shared" si="3282"/>
        <v/>
      </c>
      <c r="RD581" s="27" t="str">
        <f t="shared" si="3283"/>
        <v/>
      </c>
      <c r="RE581" s="27" t="str">
        <f t="shared" si="3284"/>
        <v/>
      </c>
      <c r="RF581" s="28" t="str">
        <f t="shared" si="3285"/>
        <v/>
      </c>
      <c r="RG581" s="27" t="str">
        <f t="shared" si="3286"/>
        <v/>
      </c>
      <c r="RH581" s="27" t="str">
        <f t="shared" si="3287"/>
        <v/>
      </c>
      <c r="RI581" s="26" t="str">
        <f t="shared" si="3288"/>
        <v/>
      </c>
      <c r="RJ581" s="26" t="str">
        <f t="shared" si="3289"/>
        <v/>
      </c>
      <c r="RK581" s="26" t="str">
        <f t="shared" si="3290"/>
        <v/>
      </c>
      <c r="RL581" s="26" t="str">
        <f t="shared" si="3291"/>
        <v/>
      </c>
      <c r="RM581" s="29" t="str">
        <f t="shared" si="3292"/>
        <v/>
      </c>
      <c r="RN581" s="26">
        <f t="shared" si="3293"/>
        <v>0</v>
      </c>
      <c r="RO581" s="26" t="str">
        <f t="shared" si="3294"/>
        <v/>
      </c>
      <c r="RP581" s="26" t="str">
        <f t="shared" si="3295"/>
        <v/>
      </c>
      <c r="RQ581" s="26" t="str">
        <f t="shared" si="3296"/>
        <v/>
      </c>
      <c r="RR581" s="26" t="str">
        <f t="shared" si="3297"/>
        <v/>
      </c>
      <c r="RS581" s="26" t="str">
        <f t="shared" si="3298"/>
        <v/>
      </c>
      <c r="RT581" s="26" t="str">
        <f t="shared" si="3299"/>
        <v/>
      </c>
      <c r="RU581" s="26" t="str">
        <f t="shared" si="3300"/>
        <v/>
      </c>
      <c r="RV581" s="26" t="str">
        <f t="shared" si="3301"/>
        <v/>
      </c>
    </row>
    <row r="582" spans="2:490" x14ac:dyDescent="0.25">
      <c r="B582" s="25">
        <f t="shared" si="3321"/>
        <v>62002</v>
      </c>
      <c r="C582" s="1">
        <f t="shared" si="3302"/>
        <v>2069</v>
      </c>
      <c r="D582" s="1">
        <f t="shared" si="3303"/>
        <v>93</v>
      </c>
      <c r="E582" s="1" t="str">
        <f t="shared" si="3304"/>
        <v/>
      </c>
      <c r="F582" s="26" t="str">
        <f t="shared" si="2988"/>
        <v/>
      </c>
      <c r="G582" s="26">
        <f>SUMIFS(F$9:F582,C$9:C582,C582)</f>
        <v>0</v>
      </c>
      <c r="H582" s="26" t="str">
        <f t="shared" si="2989"/>
        <v/>
      </c>
      <c r="I582" s="86" t="e">
        <f t="shared" si="3305"/>
        <v>#VALUE!</v>
      </c>
      <c r="J582" s="1" t="b">
        <f>IF(J581=TRUE,TRUE,AND(D582&gt;=dane_wiek_emerytalny,D582&gt;=55,YEAR(B582)-YEAR(dane_data_rozpoczecia)&gt;=4,SUMIFS(F$9:F582,C$9:C582,C582)))</f>
        <v>0</v>
      </c>
      <c r="K582" s="26" t="str">
        <f t="shared" si="2990"/>
        <v/>
      </c>
      <c r="L582" s="26">
        <f t="shared" si="2991"/>
        <v>0</v>
      </c>
      <c r="M582" s="26" t="e">
        <f t="shared" si="2992"/>
        <v>#VALUE!</v>
      </c>
      <c r="N582" s="26" t="e">
        <f t="shared" si="2993"/>
        <v>#VALUE!</v>
      </c>
      <c r="O582" s="1" t="b">
        <f>IF(O581=TRUE,TRUE,AND(D582&gt;=65,YEAR(B582)-YEAR(dane_data_rozpoczecia)&gt;=4,SUMIFS(F$9:F582,C$9:C582,C582)))</f>
        <v>0</v>
      </c>
      <c r="V582" s="25">
        <f t="shared" si="3322"/>
        <v>62002</v>
      </c>
      <c r="W582" s="1" t="str">
        <f t="shared" si="3306"/>
        <v/>
      </c>
      <c r="X582" s="26" t="str">
        <f t="shared" ca="1" si="2994"/>
        <v/>
      </c>
      <c r="Y582" s="26" t="str">
        <f t="shared" si="2995"/>
        <v/>
      </c>
      <c r="Z582" s="26" t="str">
        <f t="shared" si="3307"/>
        <v/>
      </c>
      <c r="AA582" s="26" t="str">
        <f t="shared" si="3308"/>
        <v/>
      </c>
      <c r="AB582" s="26" t="str">
        <f t="shared" si="2996"/>
        <v/>
      </c>
      <c r="AC582" s="26" t="str">
        <f t="shared" si="2997"/>
        <v/>
      </c>
      <c r="AD582" s="26" t="str">
        <f t="shared" si="2998"/>
        <v/>
      </c>
      <c r="AE582" s="26" t="str">
        <f t="shared" si="2999"/>
        <v/>
      </c>
      <c r="AF582" s="27" t="str">
        <f t="shared" si="3000"/>
        <v/>
      </c>
      <c r="AG582" s="28" t="str">
        <f t="shared" si="3001"/>
        <v/>
      </c>
      <c r="AH582" s="28" t="str">
        <f t="shared" si="3002"/>
        <v/>
      </c>
      <c r="AI582" s="28" t="str">
        <f t="shared" si="3309"/>
        <v/>
      </c>
      <c r="AJ582" s="28" t="str">
        <f t="shared" si="3323"/>
        <v/>
      </c>
      <c r="AK582" s="28" t="str">
        <f t="shared" si="3003"/>
        <v/>
      </c>
      <c r="AL582" s="28" t="str">
        <f t="shared" si="3310"/>
        <v/>
      </c>
      <c r="AM582" s="28" t="str">
        <f t="shared" si="3311"/>
        <v/>
      </c>
      <c r="AN582" s="27" t="str">
        <f t="shared" si="3004"/>
        <v/>
      </c>
      <c r="AO582" s="27" t="str">
        <f t="shared" si="3005"/>
        <v/>
      </c>
      <c r="AP582" s="28" t="str">
        <f t="shared" si="3006"/>
        <v/>
      </c>
      <c r="AQ582" s="27" t="str">
        <f t="shared" si="3007"/>
        <v/>
      </c>
      <c r="AR582" s="27" t="str">
        <f t="shared" si="3008"/>
        <v/>
      </c>
      <c r="AS582" s="26" t="str">
        <f t="shared" si="3009"/>
        <v/>
      </c>
      <c r="AT582" s="26" t="str">
        <f t="shared" si="3010"/>
        <v/>
      </c>
      <c r="AU582" s="26" t="str">
        <f t="shared" si="3011"/>
        <v/>
      </c>
      <c r="AV582" s="26" t="str">
        <f t="shared" si="3012"/>
        <v/>
      </c>
      <c r="AW582" s="29" t="str">
        <f t="shared" si="3013"/>
        <v/>
      </c>
      <c r="AX582" s="26">
        <f t="shared" si="3014"/>
        <v>0</v>
      </c>
      <c r="AY582" s="26" t="str">
        <f t="shared" si="3015"/>
        <v/>
      </c>
      <c r="AZ582" s="26" t="str">
        <f t="shared" si="3016"/>
        <v/>
      </c>
      <c r="BA582" s="26" t="str">
        <f t="shared" si="3312"/>
        <v/>
      </c>
      <c r="BB582" s="26" t="str">
        <f t="shared" si="3017"/>
        <v/>
      </c>
      <c r="BC582" s="26" t="str">
        <f t="shared" si="3018"/>
        <v/>
      </c>
      <c r="BD582" s="26" t="str">
        <f t="shared" si="3019"/>
        <v/>
      </c>
      <c r="BE582" s="26" t="str">
        <f t="shared" si="3020"/>
        <v/>
      </c>
      <c r="BF582" s="26" t="str">
        <f t="shared" si="3021"/>
        <v/>
      </c>
      <c r="BX582" s="25">
        <f t="shared" si="3340"/>
        <v>62002</v>
      </c>
      <c r="BY582" s="1" t="str">
        <f t="shared" si="3341"/>
        <v/>
      </c>
      <c r="BZ582" s="26" t="str">
        <f t="shared" ca="1" si="3022"/>
        <v/>
      </c>
      <c r="CA582" s="26" t="str">
        <f t="shared" si="3023"/>
        <v/>
      </c>
      <c r="CB582" s="26" t="str">
        <f t="shared" si="3024"/>
        <v/>
      </c>
      <c r="CC582" s="26" t="str">
        <f t="shared" si="3025"/>
        <v/>
      </c>
      <c r="CD582" s="26" t="str">
        <f t="shared" si="3026"/>
        <v/>
      </c>
      <c r="CE582" s="26" t="str">
        <f t="shared" si="3027"/>
        <v/>
      </c>
      <c r="CF582" s="26" t="str">
        <f t="shared" si="3028"/>
        <v/>
      </c>
      <c r="CG582" s="26" t="str">
        <f t="shared" si="3029"/>
        <v/>
      </c>
      <c r="CH582" s="27" t="str">
        <f t="shared" si="3030"/>
        <v/>
      </c>
      <c r="CI582" s="28" t="str">
        <f t="shared" si="3031"/>
        <v/>
      </c>
      <c r="CJ582" s="28" t="str">
        <f t="shared" si="3032"/>
        <v/>
      </c>
      <c r="CK582" s="28" t="str">
        <f t="shared" si="3033"/>
        <v/>
      </c>
      <c r="CL582" s="28" t="str">
        <f t="shared" si="3034"/>
        <v/>
      </c>
      <c r="CM582" s="28" t="str">
        <f t="shared" si="3035"/>
        <v/>
      </c>
      <c r="CN582" s="28" t="str">
        <f t="shared" si="3036"/>
        <v/>
      </c>
      <c r="CO582" s="28" t="str">
        <f t="shared" si="3037"/>
        <v/>
      </c>
      <c r="CP582" s="27" t="str">
        <f t="shared" si="3038"/>
        <v/>
      </c>
      <c r="CQ582" s="27" t="str">
        <f t="shared" si="3039"/>
        <v/>
      </c>
      <c r="CR582" s="28" t="str">
        <f t="shared" si="3040"/>
        <v/>
      </c>
      <c r="CS582" s="27" t="str">
        <f t="shared" si="3041"/>
        <v/>
      </c>
      <c r="CT582" s="27" t="str">
        <f t="shared" si="3042"/>
        <v/>
      </c>
      <c r="CU582" s="26" t="str">
        <f t="shared" si="3043"/>
        <v/>
      </c>
      <c r="CV582" s="26" t="str">
        <f t="shared" si="3044"/>
        <v/>
      </c>
      <c r="CW582" s="26" t="str">
        <f t="shared" si="3045"/>
        <v/>
      </c>
      <c r="CX582" s="26" t="str">
        <f t="shared" si="3046"/>
        <v/>
      </c>
      <c r="CY582" s="29" t="str">
        <f t="shared" si="3047"/>
        <v/>
      </c>
      <c r="CZ582" s="26">
        <f t="shared" si="3048"/>
        <v>0</v>
      </c>
      <c r="DA582" s="26" t="str">
        <f t="shared" si="3049"/>
        <v/>
      </c>
      <c r="DB582" s="26" t="str">
        <f t="shared" si="3050"/>
        <v/>
      </c>
      <c r="DC582" s="26" t="str">
        <f t="shared" si="3051"/>
        <v/>
      </c>
      <c r="DD582" s="26" t="str">
        <f t="shared" si="3052"/>
        <v/>
      </c>
      <c r="DE582" s="26" t="str">
        <f t="shared" si="3053"/>
        <v/>
      </c>
      <c r="DF582" s="26" t="str">
        <f t="shared" si="3054"/>
        <v/>
      </c>
      <c r="DG582" s="26" t="str">
        <f t="shared" si="3055"/>
        <v/>
      </c>
      <c r="DH582" s="26" t="str">
        <f t="shared" si="3056"/>
        <v/>
      </c>
      <c r="DZ582" s="25">
        <f t="shared" si="3340"/>
        <v>62002</v>
      </c>
      <c r="EA582" s="1" t="str">
        <f t="shared" si="3341"/>
        <v/>
      </c>
      <c r="EB582" s="26" t="str">
        <f t="shared" ca="1" si="3057"/>
        <v/>
      </c>
      <c r="EC582" s="26" t="str">
        <f t="shared" si="3058"/>
        <v/>
      </c>
      <c r="ED582" s="26" t="str">
        <f t="shared" si="3059"/>
        <v/>
      </c>
      <c r="EE582" s="26" t="str">
        <f t="shared" si="3060"/>
        <v/>
      </c>
      <c r="EF582" s="26" t="str">
        <f t="shared" si="3061"/>
        <v/>
      </c>
      <c r="EG582" s="26" t="str">
        <f t="shared" si="3062"/>
        <v/>
      </c>
      <c r="EH582" s="26" t="str">
        <f t="shared" si="3063"/>
        <v/>
      </c>
      <c r="EI582" s="26" t="str">
        <f t="shared" si="3064"/>
        <v/>
      </c>
      <c r="EJ582" s="27" t="str">
        <f t="shared" si="3065"/>
        <v/>
      </c>
      <c r="EK582" s="28" t="str">
        <f t="shared" si="3066"/>
        <v/>
      </c>
      <c r="EL582" s="28" t="str">
        <f t="shared" si="3067"/>
        <v/>
      </c>
      <c r="EM582" s="28" t="str">
        <f t="shared" si="3068"/>
        <v/>
      </c>
      <c r="EN582" s="28" t="str">
        <f t="shared" si="3069"/>
        <v/>
      </c>
      <c r="EO582" s="28" t="str">
        <f t="shared" si="3070"/>
        <v/>
      </c>
      <c r="EP582" s="28" t="str">
        <f t="shared" si="3071"/>
        <v/>
      </c>
      <c r="EQ582" s="28" t="str">
        <f t="shared" si="3072"/>
        <v/>
      </c>
      <c r="ER582" s="27" t="str">
        <f t="shared" si="3073"/>
        <v/>
      </c>
      <c r="ES582" s="27" t="str">
        <f t="shared" si="3074"/>
        <v/>
      </c>
      <c r="ET582" s="28" t="str">
        <f t="shared" si="3075"/>
        <v/>
      </c>
      <c r="EU582" s="27" t="str">
        <f t="shared" si="3076"/>
        <v/>
      </c>
      <c r="EV582" s="27" t="str">
        <f t="shared" si="3077"/>
        <v/>
      </c>
      <c r="EW582" s="26" t="str">
        <f t="shared" si="3078"/>
        <v/>
      </c>
      <c r="EX582" s="26" t="str">
        <f t="shared" si="3079"/>
        <v/>
      </c>
      <c r="EY582" s="26" t="str">
        <f t="shared" si="3080"/>
        <v/>
      </c>
      <c r="EZ582" s="26" t="str">
        <f t="shared" si="3081"/>
        <v/>
      </c>
      <c r="FA582" s="29" t="str">
        <f t="shared" si="3082"/>
        <v/>
      </c>
      <c r="FB582" s="26">
        <f t="shared" si="3083"/>
        <v>0</v>
      </c>
      <c r="FC582" s="26" t="str">
        <f t="shared" si="3084"/>
        <v/>
      </c>
      <c r="FD582" s="26" t="str">
        <f t="shared" si="3085"/>
        <v/>
      </c>
      <c r="FE582" s="26" t="str">
        <f t="shared" si="3086"/>
        <v/>
      </c>
      <c r="FF582" s="26" t="str">
        <f t="shared" si="3087"/>
        <v/>
      </c>
      <c r="FG582" s="26" t="str">
        <f t="shared" si="3088"/>
        <v/>
      </c>
      <c r="FH582" s="26" t="str">
        <f t="shared" si="3089"/>
        <v/>
      </c>
      <c r="FI582" s="26" t="str">
        <f t="shared" si="3090"/>
        <v/>
      </c>
      <c r="FJ582" s="26" t="str">
        <f t="shared" si="3091"/>
        <v/>
      </c>
      <c r="GB582" s="25">
        <f t="shared" si="3342"/>
        <v>62002</v>
      </c>
      <c r="GC582" s="1" t="str">
        <f t="shared" si="3343"/>
        <v/>
      </c>
      <c r="GD582" s="26" t="str">
        <f t="shared" ca="1" si="3092"/>
        <v/>
      </c>
      <c r="GE582" s="26" t="str">
        <f t="shared" si="3093"/>
        <v/>
      </c>
      <c r="GF582" s="26" t="str">
        <f t="shared" si="3094"/>
        <v/>
      </c>
      <c r="GG582" s="26" t="str">
        <f t="shared" si="3095"/>
        <v/>
      </c>
      <c r="GH582" s="26" t="str">
        <f t="shared" si="3096"/>
        <v/>
      </c>
      <c r="GI582" s="26" t="str">
        <f t="shared" si="3097"/>
        <v/>
      </c>
      <c r="GJ582" s="26" t="str">
        <f t="shared" si="3098"/>
        <v/>
      </c>
      <c r="GK582" s="26" t="str">
        <f t="shared" si="3099"/>
        <v/>
      </c>
      <c r="GL582" s="27" t="str">
        <f t="shared" si="3100"/>
        <v/>
      </c>
      <c r="GM582" s="28" t="str">
        <f t="shared" si="3101"/>
        <v/>
      </c>
      <c r="GN582" s="28" t="str">
        <f t="shared" si="3102"/>
        <v/>
      </c>
      <c r="GO582" s="28" t="str">
        <f t="shared" si="3103"/>
        <v/>
      </c>
      <c r="GP582" s="28" t="str">
        <f t="shared" si="3104"/>
        <v/>
      </c>
      <c r="GQ582" s="28" t="str">
        <f t="shared" si="3105"/>
        <v/>
      </c>
      <c r="GR582" s="28" t="str">
        <f t="shared" si="3106"/>
        <v/>
      </c>
      <c r="GS582" s="28" t="str">
        <f t="shared" si="3107"/>
        <v/>
      </c>
      <c r="GT582" s="27" t="str">
        <f t="shared" si="3108"/>
        <v/>
      </c>
      <c r="GU582" s="27" t="str">
        <f t="shared" si="3109"/>
        <v/>
      </c>
      <c r="GV582" s="28" t="str">
        <f t="shared" si="3110"/>
        <v/>
      </c>
      <c r="GW582" s="27" t="str">
        <f t="shared" si="3111"/>
        <v/>
      </c>
      <c r="GX582" s="27" t="str">
        <f t="shared" si="3112"/>
        <v/>
      </c>
      <c r="GY582" s="26" t="str">
        <f t="shared" si="3113"/>
        <v/>
      </c>
      <c r="GZ582" s="26" t="str">
        <f t="shared" si="3114"/>
        <v/>
      </c>
      <c r="HA582" s="26" t="str">
        <f t="shared" si="3115"/>
        <v/>
      </c>
      <c r="HB582" s="26" t="str">
        <f t="shared" si="3116"/>
        <v/>
      </c>
      <c r="HC582" s="29" t="str">
        <f t="shared" si="3117"/>
        <v/>
      </c>
      <c r="HD582" s="26">
        <f t="shared" si="3118"/>
        <v>0</v>
      </c>
      <c r="HE582" s="26" t="str">
        <f t="shared" si="3119"/>
        <v/>
      </c>
      <c r="HF582" s="26" t="str">
        <f t="shared" si="3120"/>
        <v/>
      </c>
      <c r="HG582" s="26" t="str">
        <f t="shared" si="3121"/>
        <v/>
      </c>
      <c r="HH582" s="26" t="str">
        <f t="shared" si="3122"/>
        <v/>
      </c>
      <c r="HI582" s="26" t="str">
        <f t="shared" si="3123"/>
        <v/>
      </c>
      <c r="HJ582" s="26" t="str">
        <f t="shared" si="3124"/>
        <v/>
      </c>
      <c r="HK582" s="26" t="str">
        <f t="shared" si="3125"/>
        <v/>
      </c>
      <c r="HL582" s="26" t="str">
        <f t="shared" si="3126"/>
        <v/>
      </c>
      <c r="ID582" s="25">
        <f t="shared" si="3342"/>
        <v>62002</v>
      </c>
      <c r="IE582" s="1" t="str">
        <f t="shared" si="3343"/>
        <v/>
      </c>
      <c r="IF582" s="26" t="str">
        <f t="shared" ca="1" si="3127"/>
        <v/>
      </c>
      <c r="IG582" s="26" t="str">
        <f t="shared" si="3128"/>
        <v/>
      </c>
      <c r="IH582" s="26" t="str">
        <f t="shared" si="3129"/>
        <v/>
      </c>
      <c r="II582" s="26" t="str">
        <f t="shared" si="3130"/>
        <v/>
      </c>
      <c r="IJ582" s="26" t="str">
        <f t="shared" si="3131"/>
        <v/>
      </c>
      <c r="IK582" s="26" t="str">
        <f t="shared" si="3132"/>
        <v/>
      </c>
      <c r="IL582" s="26" t="str">
        <f t="shared" si="3133"/>
        <v/>
      </c>
      <c r="IM582" s="26" t="str">
        <f t="shared" si="3134"/>
        <v/>
      </c>
      <c r="IN582" s="27" t="str">
        <f t="shared" si="3135"/>
        <v/>
      </c>
      <c r="IO582" s="28" t="str">
        <f t="shared" si="3136"/>
        <v/>
      </c>
      <c r="IP582" s="28" t="str">
        <f t="shared" si="3137"/>
        <v/>
      </c>
      <c r="IQ582" s="28" t="str">
        <f t="shared" si="3138"/>
        <v/>
      </c>
      <c r="IR582" s="28" t="str">
        <f t="shared" si="3139"/>
        <v/>
      </c>
      <c r="IS582" s="28" t="str">
        <f t="shared" si="3140"/>
        <v/>
      </c>
      <c r="IT582" s="28" t="str">
        <f t="shared" si="3141"/>
        <v/>
      </c>
      <c r="IU582" s="28" t="str">
        <f t="shared" si="3142"/>
        <v/>
      </c>
      <c r="IV582" s="27" t="str">
        <f t="shared" si="3143"/>
        <v/>
      </c>
      <c r="IW582" s="27" t="str">
        <f t="shared" si="3144"/>
        <v/>
      </c>
      <c r="IX582" s="28" t="str">
        <f t="shared" si="3145"/>
        <v/>
      </c>
      <c r="IY582" s="27" t="str">
        <f t="shared" si="3146"/>
        <v/>
      </c>
      <c r="IZ582" s="27" t="str">
        <f t="shared" si="3147"/>
        <v/>
      </c>
      <c r="JA582" s="26" t="str">
        <f t="shared" si="3148"/>
        <v/>
      </c>
      <c r="JB582" s="26" t="str">
        <f t="shared" si="3149"/>
        <v/>
      </c>
      <c r="JC582" s="26" t="str">
        <f t="shared" si="3150"/>
        <v/>
      </c>
      <c r="JD582" s="26" t="str">
        <f t="shared" si="3151"/>
        <v/>
      </c>
      <c r="JE582" s="29" t="str">
        <f t="shared" si="3152"/>
        <v/>
      </c>
      <c r="JF582" s="26">
        <f t="shared" si="3153"/>
        <v>0</v>
      </c>
      <c r="JG582" s="26" t="str">
        <f t="shared" si="3154"/>
        <v/>
      </c>
      <c r="JH582" s="26" t="str">
        <f t="shared" si="3155"/>
        <v/>
      </c>
      <c r="JI582" s="26" t="str">
        <f t="shared" si="3156"/>
        <v/>
      </c>
      <c r="JJ582" s="26" t="str">
        <f t="shared" si="3157"/>
        <v/>
      </c>
      <c r="JK582" s="26" t="str">
        <f t="shared" si="3158"/>
        <v/>
      </c>
      <c r="JL582" s="26" t="str">
        <f t="shared" si="3159"/>
        <v/>
      </c>
      <c r="JM582" s="26" t="str">
        <f t="shared" si="3160"/>
        <v/>
      </c>
      <c r="JN582" s="26" t="str">
        <f t="shared" si="3161"/>
        <v/>
      </c>
      <c r="KF582" s="25">
        <f t="shared" si="3344"/>
        <v>62002</v>
      </c>
      <c r="KG582" s="1" t="str">
        <f t="shared" si="3345"/>
        <v/>
      </c>
      <c r="KH582" s="26" t="str">
        <f t="shared" ca="1" si="3162"/>
        <v/>
      </c>
      <c r="KI582" s="26" t="str">
        <f t="shared" si="3163"/>
        <v/>
      </c>
      <c r="KJ582" s="26" t="str">
        <f t="shared" si="3164"/>
        <v/>
      </c>
      <c r="KK582" s="26" t="str">
        <f t="shared" si="3165"/>
        <v/>
      </c>
      <c r="KL582" s="26" t="str">
        <f t="shared" si="3166"/>
        <v/>
      </c>
      <c r="KM582" s="26" t="str">
        <f t="shared" si="3167"/>
        <v/>
      </c>
      <c r="KN582" s="26" t="str">
        <f t="shared" si="3168"/>
        <v/>
      </c>
      <c r="KO582" s="26" t="str">
        <f t="shared" si="3169"/>
        <v/>
      </c>
      <c r="KP582" s="27" t="str">
        <f t="shared" si="3170"/>
        <v/>
      </c>
      <c r="KQ582" s="28" t="str">
        <f t="shared" si="3171"/>
        <v/>
      </c>
      <c r="KR582" s="28" t="str">
        <f t="shared" si="3172"/>
        <v/>
      </c>
      <c r="KS582" s="28" t="str">
        <f t="shared" si="3173"/>
        <v/>
      </c>
      <c r="KT582" s="28" t="str">
        <f t="shared" si="3174"/>
        <v/>
      </c>
      <c r="KU582" s="28" t="str">
        <f t="shared" si="3175"/>
        <v/>
      </c>
      <c r="KV582" s="28" t="str">
        <f t="shared" si="3176"/>
        <v/>
      </c>
      <c r="KW582" s="28" t="str">
        <f t="shared" si="3177"/>
        <v/>
      </c>
      <c r="KX582" s="27" t="str">
        <f t="shared" si="3178"/>
        <v/>
      </c>
      <c r="KY582" s="27" t="str">
        <f t="shared" si="3179"/>
        <v/>
      </c>
      <c r="KZ582" s="28" t="str">
        <f t="shared" si="3180"/>
        <v/>
      </c>
      <c r="LA582" s="27" t="str">
        <f t="shared" si="3181"/>
        <v/>
      </c>
      <c r="LB582" s="27" t="str">
        <f t="shared" si="3182"/>
        <v/>
      </c>
      <c r="LC582" s="26" t="str">
        <f t="shared" si="3183"/>
        <v/>
      </c>
      <c r="LD582" s="26" t="str">
        <f t="shared" si="3184"/>
        <v/>
      </c>
      <c r="LE582" s="26" t="str">
        <f t="shared" si="3185"/>
        <v/>
      </c>
      <c r="LF582" s="26" t="str">
        <f t="shared" si="3186"/>
        <v/>
      </c>
      <c r="LG582" s="29" t="str">
        <f t="shared" si="3187"/>
        <v/>
      </c>
      <c r="LH582" s="26">
        <f t="shared" si="3188"/>
        <v>0</v>
      </c>
      <c r="LI582" s="26" t="str">
        <f t="shared" si="3189"/>
        <v/>
      </c>
      <c r="LJ582" s="26" t="str">
        <f t="shared" si="3190"/>
        <v/>
      </c>
      <c r="LK582" s="26" t="str">
        <f t="shared" si="3191"/>
        <v/>
      </c>
      <c r="LL582" s="26" t="str">
        <f t="shared" si="3192"/>
        <v/>
      </c>
      <c r="LM582" s="26" t="str">
        <f t="shared" si="3193"/>
        <v/>
      </c>
      <c r="LN582" s="26" t="str">
        <f t="shared" si="3194"/>
        <v/>
      </c>
      <c r="LO582" s="26" t="str">
        <f t="shared" si="3195"/>
        <v/>
      </c>
      <c r="LP582" s="26" t="str">
        <f t="shared" si="3196"/>
        <v/>
      </c>
      <c r="MH582" s="25">
        <f t="shared" si="3344"/>
        <v>62002</v>
      </c>
      <c r="MI582" s="1" t="str">
        <f t="shared" si="3345"/>
        <v/>
      </c>
      <c r="MJ582" s="26" t="str">
        <f t="shared" ca="1" si="3197"/>
        <v/>
      </c>
      <c r="MK582" s="26" t="str">
        <f t="shared" si="3198"/>
        <v/>
      </c>
      <c r="ML582" s="26" t="str">
        <f t="shared" si="3199"/>
        <v/>
      </c>
      <c r="MM582" s="26" t="str">
        <f t="shared" si="3200"/>
        <v/>
      </c>
      <c r="MN582" s="26" t="str">
        <f t="shared" si="3201"/>
        <v/>
      </c>
      <c r="MO582" s="26" t="str">
        <f t="shared" si="3202"/>
        <v/>
      </c>
      <c r="MP582" s="26" t="str">
        <f t="shared" si="3203"/>
        <v/>
      </c>
      <c r="MQ582" s="26" t="str">
        <f t="shared" si="3204"/>
        <v/>
      </c>
      <c r="MR582" s="27" t="str">
        <f t="shared" si="3205"/>
        <v/>
      </c>
      <c r="MS582" s="28" t="str">
        <f t="shared" si="3206"/>
        <v/>
      </c>
      <c r="MT582" s="28" t="str">
        <f t="shared" si="3207"/>
        <v/>
      </c>
      <c r="MU582" s="28" t="str">
        <f t="shared" si="3208"/>
        <v/>
      </c>
      <c r="MV582" s="28" t="str">
        <f t="shared" si="3209"/>
        <v/>
      </c>
      <c r="MW582" s="28" t="str">
        <f t="shared" si="3210"/>
        <v/>
      </c>
      <c r="MX582" s="28" t="str">
        <f t="shared" si="3211"/>
        <v/>
      </c>
      <c r="MY582" s="28" t="str">
        <f t="shared" si="3212"/>
        <v/>
      </c>
      <c r="MZ582" s="27" t="str">
        <f t="shared" si="3213"/>
        <v/>
      </c>
      <c r="NA582" s="27" t="str">
        <f t="shared" si="3214"/>
        <v/>
      </c>
      <c r="NB582" s="28" t="str">
        <f t="shared" si="3215"/>
        <v/>
      </c>
      <c r="NC582" s="27" t="str">
        <f t="shared" si="3216"/>
        <v/>
      </c>
      <c r="ND582" s="27" t="str">
        <f t="shared" si="3217"/>
        <v/>
      </c>
      <c r="NE582" s="26" t="str">
        <f t="shared" si="3218"/>
        <v/>
      </c>
      <c r="NF582" s="26" t="str">
        <f t="shared" si="3219"/>
        <v/>
      </c>
      <c r="NG582" s="26" t="str">
        <f t="shared" si="3220"/>
        <v/>
      </c>
      <c r="NH582" s="26" t="str">
        <f t="shared" si="3221"/>
        <v/>
      </c>
      <c r="NI582" s="29" t="str">
        <f t="shared" si="3222"/>
        <v/>
      </c>
      <c r="NJ582" s="26">
        <f t="shared" si="3223"/>
        <v>0</v>
      </c>
      <c r="NK582" s="26" t="str">
        <f t="shared" si="3224"/>
        <v/>
      </c>
      <c r="NL582" s="26" t="str">
        <f t="shared" si="3225"/>
        <v/>
      </c>
      <c r="NM582" s="26" t="str">
        <f t="shared" si="3226"/>
        <v/>
      </c>
      <c r="NN582" s="26" t="str">
        <f t="shared" si="3227"/>
        <v/>
      </c>
      <c r="NO582" s="26" t="str">
        <f t="shared" si="3228"/>
        <v/>
      </c>
      <c r="NP582" s="26" t="str">
        <f t="shared" si="3229"/>
        <v/>
      </c>
      <c r="NQ582" s="26" t="str">
        <f t="shared" si="3230"/>
        <v/>
      </c>
      <c r="NR582" s="26" t="str">
        <f t="shared" si="3231"/>
        <v/>
      </c>
      <c r="OJ582" s="25">
        <f t="shared" si="3346"/>
        <v>62002</v>
      </c>
      <c r="OK582" s="1" t="str">
        <f t="shared" si="3347"/>
        <v/>
      </c>
      <c r="OL582" s="26" t="str">
        <f t="shared" ca="1" si="3232"/>
        <v/>
      </c>
      <c r="OM582" s="26" t="str">
        <f t="shared" si="3233"/>
        <v/>
      </c>
      <c r="ON582" s="26" t="str">
        <f t="shared" si="3234"/>
        <v/>
      </c>
      <c r="OO582" s="26" t="str">
        <f t="shared" si="3235"/>
        <v/>
      </c>
      <c r="OP582" s="26" t="str">
        <f t="shared" si="3236"/>
        <v/>
      </c>
      <c r="OQ582" s="26" t="str">
        <f t="shared" si="3237"/>
        <v/>
      </c>
      <c r="OR582" s="26" t="str">
        <f t="shared" si="3238"/>
        <v/>
      </c>
      <c r="OS582" s="26" t="str">
        <f t="shared" si="3239"/>
        <v/>
      </c>
      <c r="OT582" s="27" t="str">
        <f t="shared" si="3240"/>
        <v/>
      </c>
      <c r="OU582" s="28" t="str">
        <f t="shared" si="3241"/>
        <v/>
      </c>
      <c r="OV582" s="28" t="str">
        <f t="shared" si="3242"/>
        <v/>
      </c>
      <c r="OW582" s="28" t="str">
        <f t="shared" si="3243"/>
        <v/>
      </c>
      <c r="OX582" s="28" t="str">
        <f t="shared" si="3244"/>
        <v/>
      </c>
      <c r="OY582" s="28" t="str">
        <f t="shared" si="3245"/>
        <v/>
      </c>
      <c r="OZ582" s="28" t="str">
        <f t="shared" si="3246"/>
        <v/>
      </c>
      <c r="PA582" s="28" t="str">
        <f t="shared" si="3247"/>
        <v/>
      </c>
      <c r="PB582" s="27" t="str">
        <f t="shared" si="3248"/>
        <v/>
      </c>
      <c r="PC582" s="27" t="str">
        <f t="shared" si="3249"/>
        <v/>
      </c>
      <c r="PD582" s="28" t="str">
        <f t="shared" si="3250"/>
        <v/>
      </c>
      <c r="PE582" s="27" t="str">
        <f t="shared" si="3251"/>
        <v/>
      </c>
      <c r="PF582" s="27" t="str">
        <f t="shared" si="3252"/>
        <v/>
      </c>
      <c r="PG582" s="26" t="str">
        <f t="shared" si="3253"/>
        <v/>
      </c>
      <c r="PH582" s="26" t="str">
        <f t="shared" si="3254"/>
        <v/>
      </c>
      <c r="PI582" s="26" t="str">
        <f t="shared" si="3255"/>
        <v/>
      </c>
      <c r="PJ582" s="26" t="str">
        <f t="shared" si="3256"/>
        <v/>
      </c>
      <c r="PK582" s="29" t="str">
        <f t="shared" si="3257"/>
        <v/>
      </c>
      <c r="PL582" s="26">
        <f t="shared" si="3258"/>
        <v>0</v>
      </c>
      <c r="PM582" s="26" t="str">
        <f t="shared" si="3259"/>
        <v/>
      </c>
      <c r="PN582" s="26" t="str">
        <f t="shared" si="3260"/>
        <v/>
      </c>
      <c r="PO582" s="26" t="str">
        <f t="shared" si="3261"/>
        <v/>
      </c>
      <c r="PP582" s="26" t="str">
        <f t="shared" si="3262"/>
        <v/>
      </c>
      <c r="PQ582" s="26" t="str">
        <f t="shared" si="3263"/>
        <v/>
      </c>
      <c r="PR582" s="26" t="str">
        <f t="shared" si="3264"/>
        <v/>
      </c>
      <c r="PS582" s="26" t="str">
        <f t="shared" si="3265"/>
        <v/>
      </c>
      <c r="PT582" s="26" t="str">
        <f t="shared" si="3266"/>
        <v/>
      </c>
      <c r="QL582" s="25">
        <f t="shared" si="3346"/>
        <v>62002</v>
      </c>
      <c r="QM582" s="1" t="str">
        <f t="shared" si="3347"/>
        <v/>
      </c>
      <c r="QN582" s="26" t="str">
        <f t="shared" ca="1" si="3267"/>
        <v/>
      </c>
      <c r="QO582" s="26" t="str">
        <f t="shared" si="3268"/>
        <v/>
      </c>
      <c r="QP582" s="26" t="str">
        <f t="shared" si="3269"/>
        <v/>
      </c>
      <c r="QQ582" s="26" t="str">
        <f t="shared" si="3270"/>
        <v/>
      </c>
      <c r="QR582" s="26" t="str">
        <f t="shared" si="3271"/>
        <v/>
      </c>
      <c r="QS582" s="26" t="str">
        <f t="shared" si="3272"/>
        <v/>
      </c>
      <c r="QT582" s="26" t="str">
        <f t="shared" si="3273"/>
        <v/>
      </c>
      <c r="QU582" s="26" t="str">
        <f t="shared" si="3274"/>
        <v/>
      </c>
      <c r="QV582" s="27" t="str">
        <f t="shared" si="3275"/>
        <v/>
      </c>
      <c r="QW582" s="28" t="str">
        <f t="shared" si="3276"/>
        <v/>
      </c>
      <c r="QX582" s="28" t="str">
        <f t="shared" si="3277"/>
        <v/>
      </c>
      <c r="QY582" s="28" t="str">
        <f t="shared" si="3278"/>
        <v/>
      </c>
      <c r="QZ582" s="28" t="str">
        <f t="shared" si="3279"/>
        <v/>
      </c>
      <c r="RA582" s="28" t="str">
        <f t="shared" si="3280"/>
        <v/>
      </c>
      <c r="RB582" s="28" t="str">
        <f t="shared" si="3281"/>
        <v/>
      </c>
      <c r="RC582" s="28" t="str">
        <f t="shared" si="3282"/>
        <v/>
      </c>
      <c r="RD582" s="27" t="str">
        <f t="shared" si="3283"/>
        <v/>
      </c>
      <c r="RE582" s="27" t="str">
        <f t="shared" si="3284"/>
        <v/>
      </c>
      <c r="RF582" s="28" t="str">
        <f t="shared" si="3285"/>
        <v/>
      </c>
      <c r="RG582" s="27" t="str">
        <f t="shared" si="3286"/>
        <v/>
      </c>
      <c r="RH582" s="27" t="str">
        <f t="shared" si="3287"/>
        <v/>
      </c>
      <c r="RI582" s="26" t="str">
        <f t="shared" si="3288"/>
        <v/>
      </c>
      <c r="RJ582" s="26" t="str">
        <f t="shared" si="3289"/>
        <v/>
      </c>
      <c r="RK582" s="26" t="str">
        <f t="shared" si="3290"/>
        <v/>
      </c>
      <c r="RL582" s="26" t="str">
        <f t="shared" si="3291"/>
        <v/>
      </c>
      <c r="RM582" s="29" t="str">
        <f t="shared" si="3292"/>
        <v/>
      </c>
      <c r="RN582" s="26">
        <f t="shared" si="3293"/>
        <v>0</v>
      </c>
      <c r="RO582" s="26" t="str">
        <f t="shared" si="3294"/>
        <v/>
      </c>
      <c r="RP582" s="26" t="str">
        <f t="shared" si="3295"/>
        <v/>
      </c>
      <c r="RQ582" s="26" t="str">
        <f t="shared" si="3296"/>
        <v/>
      </c>
      <c r="RR582" s="26" t="str">
        <f t="shared" si="3297"/>
        <v/>
      </c>
      <c r="RS582" s="26" t="str">
        <f t="shared" si="3298"/>
        <v/>
      </c>
      <c r="RT582" s="26" t="str">
        <f t="shared" si="3299"/>
        <v/>
      </c>
      <c r="RU582" s="26" t="str">
        <f t="shared" si="3300"/>
        <v/>
      </c>
      <c r="RV582" s="26" t="str">
        <f t="shared" si="3301"/>
        <v/>
      </c>
    </row>
    <row r="583" spans="2:490" x14ac:dyDescent="0.25">
      <c r="B583" s="25">
        <f t="shared" si="3321"/>
        <v>62033</v>
      </c>
      <c r="C583" s="1">
        <f t="shared" si="3302"/>
        <v>2069</v>
      </c>
      <c r="D583" s="1">
        <f t="shared" si="3303"/>
        <v>94</v>
      </c>
      <c r="E583" s="1" t="str">
        <f t="shared" si="3304"/>
        <v/>
      </c>
      <c r="F583" s="26" t="str">
        <f t="shared" si="2988"/>
        <v/>
      </c>
      <c r="G583" s="26">
        <f>SUMIFS(F$9:F583,C$9:C583,C583)</f>
        <v>0</v>
      </c>
      <c r="H583" s="26" t="str">
        <f t="shared" si="2989"/>
        <v/>
      </c>
      <c r="I583" s="86" t="e">
        <f t="shared" si="3305"/>
        <v>#VALUE!</v>
      </c>
      <c r="J583" s="1" t="b">
        <f>IF(J582=TRUE,TRUE,AND(D583&gt;=dane_wiek_emerytalny,D583&gt;=55,YEAR(B583)-YEAR(dane_data_rozpoczecia)&gt;=4,SUMIFS(F$9:F583,C$9:C583,C583)))</f>
        <v>0</v>
      </c>
      <c r="K583" s="26" t="str">
        <f t="shared" si="2990"/>
        <v/>
      </c>
      <c r="L583" s="26">
        <f t="shared" si="2991"/>
        <v>0</v>
      </c>
      <c r="M583" s="26" t="e">
        <f t="shared" si="2992"/>
        <v>#VALUE!</v>
      </c>
      <c r="N583" s="26" t="e">
        <f t="shared" si="2993"/>
        <v>#VALUE!</v>
      </c>
      <c r="O583" s="1" t="b">
        <f>IF(O582=TRUE,TRUE,AND(D583&gt;=65,YEAR(B583)-YEAR(dane_data_rozpoczecia)&gt;=4,SUMIFS(F$9:F583,C$9:C583,C583)))</f>
        <v>0</v>
      </c>
      <c r="V583" s="25">
        <f t="shared" si="3322"/>
        <v>62033</v>
      </c>
      <c r="W583" s="1" t="str">
        <f t="shared" si="3306"/>
        <v/>
      </c>
      <c r="X583" s="26" t="str">
        <f t="shared" ca="1" si="2994"/>
        <v/>
      </c>
      <c r="Y583" s="26" t="str">
        <f t="shared" si="2995"/>
        <v/>
      </c>
      <c r="Z583" s="26" t="str">
        <f t="shared" si="3307"/>
        <v/>
      </c>
      <c r="AA583" s="26" t="str">
        <f t="shared" si="3308"/>
        <v/>
      </c>
      <c r="AB583" s="26" t="str">
        <f t="shared" si="2996"/>
        <v/>
      </c>
      <c r="AC583" s="26" t="str">
        <f t="shared" si="2997"/>
        <v/>
      </c>
      <c r="AD583" s="26" t="str">
        <f t="shared" si="2998"/>
        <v/>
      </c>
      <c r="AE583" s="26" t="str">
        <f t="shared" si="2999"/>
        <v/>
      </c>
      <c r="AF583" s="27" t="str">
        <f t="shared" si="3000"/>
        <v/>
      </c>
      <c r="AG583" s="28" t="str">
        <f t="shared" si="3001"/>
        <v/>
      </c>
      <c r="AH583" s="28" t="str">
        <f t="shared" si="3002"/>
        <v/>
      </c>
      <c r="AI583" s="28" t="str">
        <f t="shared" si="3309"/>
        <v/>
      </c>
      <c r="AJ583" s="28" t="str">
        <f t="shared" si="3323"/>
        <v/>
      </c>
      <c r="AK583" s="28" t="str">
        <f t="shared" si="3003"/>
        <v/>
      </c>
      <c r="AL583" s="28" t="str">
        <f t="shared" si="3310"/>
        <v/>
      </c>
      <c r="AM583" s="28" t="str">
        <f t="shared" si="3311"/>
        <v/>
      </c>
      <c r="AN583" s="27" t="str">
        <f t="shared" si="3004"/>
        <v/>
      </c>
      <c r="AO583" s="27" t="str">
        <f t="shared" si="3005"/>
        <v/>
      </c>
      <c r="AP583" s="28" t="str">
        <f t="shared" si="3006"/>
        <v/>
      </c>
      <c r="AQ583" s="27" t="str">
        <f t="shared" si="3007"/>
        <v/>
      </c>
      <c r="AR583" s="27" t="str">
        <f t="shared" si="3008"/>
        <v/>
      </c>
      <c r="AS583" s="26" t="str">
        <f t="shared" si="3009"/>
        <v/>
      </c>
      <c r="AT583" s="26" t="str">
        <f t="shared" si="3010"/>
        <v/>
      </c>
      <c r="AU583" s="26" t="str">
        <f t="shared" si="3011"/>
        <v/>
      </c>
      <c r="AV583" s="26" t="str">
        <f t="shared" si="3012"/>
        <v/>
      </c>
      <c r="AW583" s="29" t="str">
        <f t="shared" si="3013"/>
        <v/>
      </c>
      <c r="AX583" s="26">
        <f t="shared" si="3014"/>
        <v>0</v>
      </c>
      <c r="AY583" s="26" t="str">
        <f t="shared" si="3015"/>
        <v/>
      </c>
      <c r="AZ583" s="26" t="str">
        <f t="shared" si="3016"/>
        <v/>
      </c>
      <c r="BA583" s="26" t="str">
        <f t="shared" si="3312"/>
        <v/>
      </c>
      <c r="BB583" s="26" t="str">
        <f t="shared" si="3017"/>
        <v/>
      </c>
      <c r="BC583" s="26" t="str">
        <f t="shared" si="3018"/>
        <v/>
      </c>
      <c r="BD583" s="26" t="str">
        <f t="shared" si="3019"/>
        <v/>
      </c>
      <c r="BE583" s="26" t="str">
        <f t="shared" si="3020"/>
        <v/>
      </c>
      <c r="BF583" s="26" t="str">
        <f t="shared" si="3021"/>
        <v/>
      </c>
      <c r="BX583" s="25">
        <f t="shared" si="3340"/>
        <v>62033</v>
      </c>
      <c r="BY583" s="1" t="str">
        <f t="shared" si="3341"/>
        <v/>
      </c>
      <c r="BZ583" s="26" t="str">
        <f t="shared" ca="1" si="3022"/>
        <v/>
      </c>
      <c r="CA583" s="26" t="str">
        <f t="shared" si="3023"/>
        <v/>
      </c>
      <c r="CB583" s="26" t="str">
        <f t="shared" si="3024"/>
        <v/>
      </c>
      <c r="CC583" s="26" t="str">
        <f t="shared" si="3025"/>
        <v/>
      </c>
      <c r="CD583" s="26" t="str">
        <f t="shared" si="3026"/>
        <v/>
      </c>
      <c r="CE583" s="26" t="str">
        <f t="shared" si="3027"/>
        <v/>
      </c>
      <c r="CF583" s="26" t="str">
        <f t="shared" si="3028"/>
        <v/>
      </c>
      <c r="CG583" s="26" t="str">
        <f t="shared" si="3029"/>
        <v/>
      </c>
      <c r="CH583" s="27" t="str">
        <f t="shared" si="3030"/>
        <v/>
      </c>
      <c r="CI583" s="28" t="str">
        <f t="shared" si="3031"/>
        <v/>
      </c>
      <c r="CJ583" s="28" t="str">
        <f t="shared" si="3032"/>
        <v/>
      </c>
      <c r="CK583" s="28" t="str">
        <f t="shared" si="3033"/>
        <v/>
      </c>
      <c r="CL583" s="28" t="str">
        <f t="shared" si="3034"/>
        <v/>
      </c>
      <c r="CM583" s="28" t="str">
        <f t="shared" si="3035"/>
        <v/>
      </c>
      <c r="CN583" s="28" t="str">
        <f t="shared" si="3036"/>
        <v/>
      </c>
      <c r="CO583" s="28" t="str">
        <f t="shared" si="3037"/>
        <v/>
      </c>
      <c r="CP583" s="27" t="str">
        <f t="shared" si="3038"/>
        <v/>
      </c>
      <c r="CQ583" s="27" t="str">
        <f t="shared" si="3039"/>
        <v/>
      </c>
      <c r="CR583" s="28" t="str">
        <f t="shared" si="3040"/>
        <v/>
      </c>
      <c r="CS583" s="27" t="str">
        <f t="shared" si="3041"/>
        <v/>
      </c>
      <c r="CT583" s="27" t="str">
        <f t="shared" si="3042"/>
        <v/>
      </c>
      <c r="CU583" s="26" t="str">
        <f t="shared" si="3043"/>
        <v/>
      </c>
      <c r="CV583" s="26" t="str">
        <f t="shared" si="3044"/>
        <v/>
      </c>
      <c r="CW583" s="26" t="str">
        <f t="shared" si="3045"/>
        <v/>
      </c>
      <c r="CX583" s="26" t="str">
        <f t="shared" si="3046"/>
        <v/>
      </c>
      <c r="CY583" s="29" t="str">
        <f t="shared" si="3047"/>
        <v/>
      </c>
      <c r="CZ583" s="26">
        <f t="shared" si="3048"/>
        <v>0</v>
      </c>
      <c r="DA583" s="26" t="str">
        <f t="shared" si="3049"/>
        <v/>
      </c>
      <c r="DB583" s="26" t="str">
        <f t="shared" si="3050"/>
        <v/>
      </c>
      <c r="DC583" s="26" t="str">
        <f t="shared" si="3051"/>
        <v/>
      </c>
      <c r="DD583" s="26" t="str">
        <f t="shared" si="3052"/>
        <v/>
      </c>
      <c r="DE583" s="26" t="str">
        <f t="shared" si="3053"/>
        <v/>
      </c>
      <c r="DF583" s="26" t="str">
        <f t="shared" si="3054"/>
        <v/>
      </c>
      <c r="DG583" s="26" t="str">
        <f t="shared" si="3055"/>
        <v/>
      </c>
      <c r="DH583" s="26" t="str">
        <f t="shared" si="3056"/>
        <v/>
      </c>
      <c r="DZ583" s="25">
        <f t="shared" si="3340"/>
        <v>62033</v>
      </c>
      <c r="EA583" s="1" t="str">
        <f t="shared" si="3341"/>
        <v/>
      </c>
      <c r="EB583" s="26" t="str">
        <f t="shared" ca="1" si="3057"/>
        <v/>
      </c>
      <c r="EC583" s="26" t="str">
        <f t="shared" si="3058"/>
        <v/>
      </c>
      <c r="ED583" s="26" t="str">
        <f t="shared" si="3059"/>
        <v/>
      </c>
      <c r="EE583" s="26" t="str">
        <f t="shared" si="3060"/>
        <v/>
      </c>
      <c r="EF583" s="26" t="str">
        <f t="shared" si="3061"/>
        <v/>
      </c>
      <c r="EG583" s="26" t="str">
        <f t="shared" si="3062"/>
        <v/>
      </c>
      <c r="EH583" s="26" t="str">
        <f t="shared" si="3063"/>
        <v/>
      </c>
      <c r="EI583" s="26" t="str">
        <f t="shared" si="3064"/>
        <v/>
      </c>
      <c r="EJ583" s="27" t="str">
        <f t="shared" si="3065"/>
        <v/>
      </c>
      <c r="EK583" s="28" t="str">
        <f t="shared" si="3066"/>
        <v/>
      </c>
      <c r="EL583" s="28" t="str">
        <f t="shared" si="3067"/>
        <v/>
      </c>
      <c r="EM583" s="28" t="str">
        <f t="shared" si="3068"/>
        <v/>
      </c>
      <c r="EN583" s="28" t="str">
        <f t="shared" si="3069"/>
        <v/>
      </c>
      <c r="EO583" s="28" t="str">
        <f t="shared" si="3070"/>
        <v/>
      </c>
      <c r="EP583" s="28" t="str">
        <f t="shared" si="3071"/>
        <v/>
      </c>
      <c r="EQ583" s="28" t="str">
        <f t="shared" si="3072"/>
        <v/>
      </c>
      <c r="ER583" s="27" t="str">
        <f t="shared" si="3073"/>
        <v/>
      </c>
      <c r="ES583" s="27" t="str">
        <f t="shared" si="3074"/>
        <v/>
      </c>
      <c r="ET583" s="28" t="str">
        <f t="shared" si="3075"/>
        <v/>
      </c>
      <c r="EU583" s="27" t="str">
        <f t="shared" si="3076"/>
        <v/>
      </c>
      <c r="EV583" s="27" t="str">
        <f t="shared" si="3077"/>
        <v/>
      </c>
      <c r="EW583" s="26" t="str">
        <f t="shared" si="3078"/>
        <v/>
      </c>
      <c r="EX583" s="26" t="str">
        <f t="shared" si="3079"/>
        <v/>
      </c>
      <c r="EY583" s="26" t="str">
        <f t="shared" si="3080"/>
        <v/>
      </c>
      <c r="EZ583" s="26" t="str">
        <f t="shared" si="3081"/>
        <v/>
      </c>
      <c r="FA583" s="29" t="str">
        <f t="shared" si="3082"/>
        <v/>
      </c>
      <c r="FB583" s="26">
        <f t="shared" si="3083"/>
        <v>0</v>
      </c>
      <c r="FC583" s="26" t="str">
        <f t="shared" si="3084"/>
        <v/>
      </c>
      <c r="FD583" s="26" t="str">
        <f t="shared" si="3085"/>
        <v/>
      </c>
      <c r="FE583" s="26" t="str">
        <f t="shared" si="3086"/>
        <v/>
      </c>
      <c r="FF583" s="26" t="str">
        <f t="shared" si="3087"/>
        <v/>
      </c>
      <c r="FG583" s="26" t="str">
        <f t="shared" si="3088"/>
        <v/>
      </c>
      <c r="FH583" s="26" t="str">
        <f t="shared" si="3089"/>
        <v/>
      </c>
      <c r="FI583" s="26" t="str">
        <f t="shared" si="3090"/>
        <v/>
      </c>
      <c r="FJ583" s="26" t="str">
        <f t="shared" si="3091"/>
        <v/>
      </c>
      <c r="GB583" s="25">
        <f t="shared" si="3342"/>
        <v>62033</v>
      </c>
      <c r="GC583" s="1" t="str">
        <f t="shared" si="3343"/>
        <v/>
      </c>
      <c r="GD583" s="26" t="str">
        <f t="shared" ca="1" si="3092"/>
        <v/>
      </c>
      <c r="GE583" s="26" t="str">
        <f t="shared" si="3093"/>
        <v/>
      </c>
      <c r="GF583" s="26" t="str">
        <f t="shared" si="3094"/>
        <v/>
      </c>
      <c r="GG583" s="26" t="str">
        <f t="shared" si="3095"/>
        <v/>
      </c>
      <c r="GH583" s="26" t="str">
        <f t="shared" si="3096"/>
        <v/>
      </c>
      <c r="GI583" s="26" t="str">
        <f t="shared" si="3097"/>
        <v/>
      </c>
      <c r="GJ583" s="26" t="str">
        <f t="shared" si="3098"/>
        <v/>
      </c>
      <c r="GK583" s="26" t="str">
        <f t="shared" si="3099"/>
        <v/>
      </c>
      <c r="GL583" s="27" t="str">
        <f t="shared" si="3100"/>
        <v/>
      </c>
      <c r="GM583" s="28" t="str">
        <f t="shared" si="3101"/>
        <v/>
      </c>
      <c r="GN583" s="28" t="str">
        <f t="shared" si="3102"/>
        <v/>
      </c>
      <c r="GO583" s="28" t="str">
        <f t="shared" si="3103"/>
        <v/>
      </c>
      <c r="GP583" s="28" t="str">
        <f t="shared" si="3104"/>
        <v/>
      </c>
      <c r="GQ583" s="28" t="str">
        <f t="shared" si="3105"/>
        <v/>
      </c>
      <c r="GR583" s="28" t="str">
        <f t="shared" si="3106"/>
        <v/>
      </c>
      <c r="GS583" s="28" t="str">
        <f t="shared" si="3107"/>
        <v/>
      </c>
      <c r="GT583" s="27" t="str">
        <f t="shared" si="3108"/>
        <v/>
      </c>
      <c r="GU583" s="27" t="str">
        <f t="shared" si="3109"/>
        <v/>
      </c>
      <c r="GV583" s="28" t="str">
        <f t="shared" si="3110"/>
        <v/>
      </c>
      <c r="GW583" s="27" t="str">
        <f t="shared" si="3111"/>
        <v/>
      </c>
      <c r="GX583" s="27" t="str">
        <f t="shared" si="3112"/>
        <v/>
      </c>
      <c r="GY583" s="26" t="str">
        <f t="shared" si="3113"/>
        <v/>
      </c>
      <c r="GZ583" s="26" t="str">
        <f t="shared" si="3114"/>
        <v/>
      </c>
      <c r="HA583" s="26" t="str">
        <f t="shared" si="3115"/>
        <v/>
      </c>
      <c r="HB583" s="26" t="str">
        <f t="shared" si="3116"/>
        <v/>
      </c>
      <c r="HC583" s="29" t="str">
        <f t="shared" si="3117"/>
        <v/>
      </c>
      <c r="HD583" s="26">
        <f t="shared" si="3118"/>
        <v>0</v>
      </c>
      <c r="HE583" s="26" t="str">
        <f t="shared" si="3119"/>
        <v/>
      </c>
      <c r="HF583" s="26" t="str">
        <f t="shared" si="3120"/>
        <v/>
      </c>
      <c r="HG583" s="26" t="str">
        <f t="shared" si="3121"/>
        <v/>
      </c>
      <c r="HH583" s="26" t="str">
        <f t="shared" si="3122"/>
        <v/>
      </c>
      <c r="HI583" s="26" t="str">
        <f t="shared" si="3123"/>
        <v/>
      </c>
      <c r="HJ583" s="26" t="str">
        <f t="shared" si="3124"/>
        <v/>
      </c>
      <c r="HK583" s="26" t="str">
        <f t="shared" si="3125"/>
        <v/>
      </c>
      <c r="HL583" s="26" t="str">
        <f t="shared" si="3126"/>
        <v/>
      </c>
      <c r="ID583" s="25">
        <f t="shared" si="3342"/>
        <v>62033</v>
      </c>
      <c r="IE583" s="1" t="str">
        <f t="shared" si="3343"/>
        <v/>
      </c>
      <c r="IF583" s="26" t="str">
        <f t="shared" ca="1" si="3127"/>
        <v/>
      </c>
      <c r="IG583" s="26" t="str">
        <f t="shared" si="3128"/>
        <v/>
      </c>
      <c r="IH583" s="26" t="str">
        <f t="shared" si="3129"/>
        <v/>
      </c>
      <c r="II583" s="26" t="str">
        <f t="shared" si="3130"/>
        <v/>
      </c>
      <c r="IJ583" s="26" t="str">
        <f t="shared" si="3131"/>
        <v/>
      </c>
      <c r="IK583" s="26" t="str">
        <f t="shared" si="3132"/>
        <v/>
      </c>
      <c r="IL583" s="26" t="str">
        <f t="shared" si="3133"/>
        <v/>
      </c>
      <c r="IM583" s="26" t="str">
        <f t="shared" si="3134"/>
        <v/>
      </c>
      <c r="IN583" s="27" t="str">
        <f t="shared" si="3135"/>
        <v/>
      </c>
      <c r="IO583" s="28" t="str">
        <f t="shared" si="3136"/>
        <v/>
      </c>
      <c r="IP583" s="28" t="str">
        <f t="shared" si="3137"/>
        <v/>
      </c>
      <c r="IQ583" s="28" t="str">
        <f t="shared" si="3138"/>
        <v/>
      </c>
      <c r="IR583" s="28" t="str">
        <f t="shared" si="3139"/>
        <v/>
      </c>
      <c r="IS583" s="28" t="str">
        <f t="shared" si="3140"/>
        <v/>
      </c>
      <c r="IT583" s="28" t="str">
        <f t="shared" si="3141"/>
        <v/>
      </c>
      <c r="IU583" s="28" t="str">
        <f t="shared" si="3142"/>
        <v/>
      </c>
      <c r="IV583" s="27" t="str">
        <f t="shared" si="3143"/>
        <v/>
      </c>
      <c r="IW583" s="27" t="str">
        <f t="shared" si="3144"/>
        <v/>
      </c>
      <c r="IX583" s="28" t="str">
        <f t="shared" si="3145"/>
        <v/>
      </c>
      <c r="IY583" s="27" t="str">
        <f t="shared" si="3146"/>
        <v/>
      </c>
      <c r="IZ583" s="27" t="str">
        <f t="shared" si="3147"/>
        <v/>
      </c>
      <c r="JA583" s="26" t="str">
        <f t="shared" si="3148"/>
        <v/>
      </c>
      <c r="JB583" s="26" t="str">
        <f t="shared" si="3149"/>
        <v/>
      </c>
      <c r="JC583" s="26" t="str">
        <f t="shared" si="3150"/>
        <v/>
      </c>
      <c r="JD583" s="26" t="str">
        <f t="shared" si="3151"/>
        <v/>
      </c>
      <c r="JE583" s="29" t="str">
        <f t="shared" si="3152"/>
        <v/>
      </c>
      <c r="JF583" s="26">
        <f t="shared" si="3153"/>
        <v>0</v>
      </c>
      <c r="JG583" s="26" t="str">
        <f t="shared" si="3154"/>
        <v/>
      </c>
      <c r="JH583" s="26" t="str">
        <f t="shared" si="3155"/>
        <v/>
      </c>
      <c r="JI583" s="26" t="str">
        <f t="shared" si="3156"/>
        <v/>
      </c>
      <c r="JJ583" s="26" t="str">
        <f t="shared" si="3157"/>
        <v/>
      </c>
      <c r="JK583" s="26" t="str">
        <f t="shared" si="3158"/>
        <v/>
      </c>
      <c r="JL583" s="26" t="str">
        <f t="shared" si="3159"/>
        <v/>
      </c>
      <c r="JM583" s="26" t="str">
        <f t="shared" si="3160"/>
        <v/>
      </c>
      <c r="JN583" s="26" t="str">
        <f t="shared" si="3161"/>
        <v/>
      </c>
      <c r="KF583" s="25">
        <f t="shared" si="3344"/>
        <v>62033</v>
      </c>
      <c r="KG583" s="1" t="str">
        <f t="shared" si="3345"/>
        <v/>
      </c>
      <c r="KH583" s="26" t="str">
        <f t="shared" ca="1" si="3162"/>
        <v/>
      </c>
      <c r="KI583" s="26" t="str">
        <f t="shared" si="3163"/>
        <v/>
      </c>
      <c r="KJ583" s="26" t="str">
        <f t="shared" si="3164"/>
        <v/>
      </c>
      <c r="KK583" s="26" t="str">
        <f t="shared" si="3165"/>
        <v/>
      </c>
      <c r="KL583" s="26" t="str">
        <f t="shared" si="3166"/>
        <v/>
      </c>
      <c r="KM583" s="26" t="str">
        <f t="shared" si="3167"/>
        <v/>
      </c>
      <c r="KN583" s="26" t="str">
        <f t="shared" si="3168"/>
        <v/>
      </c>
      <c r="KO583" s="26" t="str">
        <f t="shared" si="3169"/>
        <v/>
      </c>
      <c r="KP583" s="27" t="str">
        <f t="shared" si="3170"/>
        <v/>
      </c>
      <c r="KQ583" s="28" t="str">
        <f t="shared" si="3171"/>
        <v/>
      </c>
      <c r="KR583" s="28" t="str">
        <f t="shared" si="3172"/>
        <v/>
      </c>
      <c r="KS583" s="28" t="str">
        <f t="shared" si="3173"/>
        <v/>
      </c>
      <c r="KT583" s="28" t="str">
        <f t="shared" si="3174"/>
        <v/>
      </c>
      <c r="KU583" s="28" t="str">
        <f t="shared" si="3175"/>
        <v/>
      </c>
      <c r="KV583" s="28" t="str">
        <f t="shared" si="3176"/>
        <v/>
      </c>
      <c r="KW583" s="28" t="str">
        <f t="shared" si="3177"/>
        <v/>
      </c>
      <c r="KX583" s="27" t="str">
        <f t="shared" si="3178"/>
        <v/>
      </c>
      <c r="KY583" s="27" t="str">
        <f t="shared" si="3179"/>
        <v/>
      </c>
      <c r="KZ583" s="28" t="str">
        <f t="shared" si="3180"/>
        <v/>
      </c>
      <c r="LA583" s="27" t="str">
        <f t="shared" si="3181"/>
        <v/>
      </c>
      <c r="LB583" s="27" t="str">
        <f t="shared" si="3182"/>
        <v/>
      </c>
      <c r="LC583" s="26" t="str">
        <f t="shared" si="3183"/>
        <v/>
      </c>
      <c r="LD583" s="26" t="str">
        <f t="shared" si="3184"/>
        <v/>
      </c>
      <c r="LE583" s="26" t="str">
        <f t="shared" si="3185"/>
        <v/>
      </c>
      <c r="LF583" s="26" t="str">
        <f t="shared" si="3186"/>
        <v/>
      </c>
      <c r="LG583" s="29" t="str">
        <f t="shared" si="3187"/>
        <v/>
      </c>
      <c r="LH583" s="26">
        <f t="shared" si="3188"/>
        <v>0</v>
      </c>
      <c r="LI583" s="26" t="str">
        <f t="shared" si="3189"/>
        <v/>
      </c>
      <c r="LJ583" s="26" t="str">
        <f t="shared" si="3190"/>
        <v/>
      </c>
      <c r="LK583" s="26" t="str">
        <f t="shared" si="3191"/>
        <v/>
      </c>
      <c r="LL583" s="26" t="str">
        <f t="shared" si="3192"/>
        <v/>
      </c>
      <c r="LM583" s="26" t="str">
        <f t="shared" si="3193"/>
        <v/>
      </c>
      <c r="LN583" s="26" t="str">
        <f t="shared" si="3194"/>
        <v/>
      </c>
      <c r="LO583" s="26" t="str">
        <f t="shared" si="3195"/>
        <v/>
      </c>
      <c r="LP583" s="26" t="str">
        <f t="shared" si="3196"/>
        <v/>
      </c>
      <c r="MH583" s="25">
        <f t="shared" si="3344"/>
        <v>62033</v>
      </c>
      <c r="MI583" s="1" t="str">
        <f t="shared" si="3345"/>
        <v/>
      </c>
      <c r="MJ583" s="26" t="str">
        <f t="shared" ca="1" si="3197"/>
        <v/>
      </c>
      <c r="MK583" s="26" t="str">
        <f t="shared" si="3198"/>
        <v/>
      </c>
      <c r="ML583" s="26" t="str">
        <f t="shared" si="3199"/>
        <v/>
      </c>
      <c r="MM583" s="26" t="str">
        <f t="shared" si="3200"/>
        <v/>
      </c>
      <c r="MN583" s="26" t="str">
        <f t="shared" si="3201"/>
        <v/>
      </c>
      <c r="MO583" s="26" t="str">
        <f t="shared" si="3202"/>
        <v/>
      </c>
      <c r="MP583" s="26" t="str">
        <f t="shared" si="3203"/>
        <v/>
      </c>
      <c r="MQ583" s="26" t="str">
        <f t="shared" si="3204"/>
        <v/>
      </c>
      <c r="MR583" s="27" t="str">
        <f t="shared" si="3205"/>
        <v/>
      </c>
      <c r="MS583" s="28" t="str">
        <f t="shared" si="3206"/>
        <v/>
      </c>
      <c r="MT583" s="28" t="str">
        <f t="shared" si="3207"/>
        <v/>
      </c>
      <c r="MU583" s="28" t="str">
        <f t="shared" si="3208"/>
        <v/>
      </c>
      <c r="MV583" s="28" t="str">
        <f t="shared" si="3209"/>
        <v/>
      </c>
      <c r="MW583" s="28" t="str">
        <f t="shared" si="3210"/>
        <v/>
      </c>
      <c r="MX583" s="28" t="str">
        <f t="shared" si="3211"/>
        <v/>
      </c>
      <c r="MY583" s="28" t="str">
        <f t="shared" si="3212"/>
        <v/>
      </c>
      <c r="MZ583" s="27" t="str">
        <f t="shared" si="3213"/>
        <v/>
      </c>
      <c r="NA583" s="27" t="str">
        <f t="shared" si="3214"/>
        <v/>
      </c>
      <c r="NB583" s="28" t="str">
        <f t="shared" si="3215"/>
        <v/>
      </c>
      <c r="NC583" s="27" t="str">
        <f t="shared" si="3216"/>
        <v/>
      </c>
      <c r="ND583" s="27" t="str">
        <f t="shared" si="3217"/>
        <v/>
      </c>
      <c r="NE583" s="26" t="str">
        <f t="shared" si="3218"/>
        <v/>
      </c>
      <c r="NF583" s="26" t="str">
        <f t="shared" si="3219"/>
        <v/>
      </c>
      <c r="NG583" s="26" t="str">
        <f t="shared" si="3220"/>
        <v/>
      </c>
      <c r="NH583" s="26" t="str">
        <f t="shared" si="3221"/>
        <v/>
      </c>
      <c r="NI583" s="29" t="str">
        <f t="shared" si="3222"/>
        <v/>
      </c>
      <c r="NJ583" s="26">
        <f t="shared" si="3223"/>
        <v>0</v>
      </c>
      <c r="NK583" s="26" t="str">
        <f t="shared" si="3224"/>
        <v/>
      </c>
      <c r="NL583" s="26" t="str">
        <f t="shared" si="3225"/>
        <v/>
      </c>
      <c r="NM583" s="26" t="str">
        <f t="shared" si="3226"/>
        <v/>
      </c>
      <c r="NN583" s="26" t="str">
        <f t="shared" si="3227"/>
        <v/>
      </c>
      <c r="NO583" s="26" t="str">
        <f t="shared" si="3228"/>
        <v/>
      </c>
      <c r="NP583" s="26" t="str">
        <f t="shared" si="3229"/>
        <v/>
      </c>
      <c r="NQ583" s="26" t="str">
        <f t="shared" si="3230"/>
        <v/>
      </c>
      <c r="NR583" s="26" t="str">
        <f t="shared" si="3231"/>
        <v/>
      </c>
      <c r="OJ583" s="25">
        <f t="shared" si="3346"/>
        <v>62033</v>
      </c>
      <c r="OK583" s="1" t="str">
        <f t="shared" si="3347"/>
        <v/>
      </c>
      <c r="OL583" s="26" t="str">
        <f t="shared" ca="1" si="3232"/>
        <v/>
      </c>
      <c r="OM583" s="26" t="str">
        <f t="shared" si="3233"/>
        <v/>
      </c>
      <c r="ON583" s="26" t="str">
        <f t="shared" si="3234"/>
        <v/>
      </c>
      <c r="OO583" s="26" t="str">
        <f t="shared" si="3235"/>
        <v/>
      </c>
      <c r="OP583" s="26" t="str">
        <f t="shared" si="3236"/>
        <v/>
      </c>
      <c r="OQ583" s="26" t="str">
        <f t="shared" si="3237"/>
        <v/>
      </c>
      <c r="OR583" s="26" t="str">
        <f t="shared" si="3238"/>
        <v/>
      </c>
      <c r="OS583" s="26" t="str">
        <f t="shared" si="3239"/>
        <v/>
      </c>
      <c r="OT583" s="27" t="str">
        <f t="shared" si="3240"/>
        <v/>
      </c>
      <c r="OU583" s="28" t="str">
        <f t="shared" si="3241"/>
        <v/>
      </c>
      <c r="OV583" s="28" t="str">
        <f t="shared" si="3242"/>
        <v/>
      </c>
      <c r="OW583" s="28" t="str">
        <f t="shared" si="3243"/>
        <v/>
      </c>
      <c r="OX583" s="28" t="str">
        <f t="shared" si="3244"/>
        <v/>
      </c>
      <c r="OY583" s="28" t="str">
        <f t="shared" si="3245"/>
        <v/>
      </c>
      <c r="OZ583" s="28" t="str">
        <f t="shared" si="3246"/>
        <v/>
      </c>
      <c r="PA583" s="28" t="str">
        <f t="shared" si="3247"/>
        <v/>
      </c>
      <c r="PB583" s="27" t="str">
        <f t="shared" si="3248"/>
        <v/>
      </c>
      <c r="PC583" s="27" t="str">
        <f t="shared" si="3249"/>
        <v/>
      </c>
      <c r="PD583" s="28" t="str">
        <f t="shared" si="3250"/>
        <v/>
      </c>
      <c r="PE583" s="27" t="str">
        <f t="shared" si="3251"/>
        <v/>
      </c>
      <c r="PF583" s="27" t="str">
        <f t="shared" si="3252"/>
        <v/>
      </c>
      <c r="PG583" s="26" t="str">
        <f t="shared" si="3253"/>
        <v/>
      </c>
      <c r="PH583" s="26" t="str">
        <f t="shared" si="3254"/>
        <v/>
      </c>
      <c r="PI583" s="26" t="str">
        <f t="shared" si="3255"/>
        <v/>
      </c>
      <c r="PJ583" s="26" t="str">
        <f t="shared" si="3256"/>
        <v/>
      </c>
      <c r="PK583" s="29" t="str">
        <f t="shared" si="3257"/>
        <v/>
      </c>
      <c r="PL583" s="26">
        <f t="shared" si="3258"/>
        <v>0</v>
      </c>
      <c r="PM583" s="26" t="str">
        <f t="shared" si="3259"/>
        <v/>
      </c>
      <c r="PN583" s="26" t="str">
        <f t="shared" si="3260"/>
        <v/>
      </c>
      <c r="PO583" s="26" t="str">
        <f t="shared" si="3261"/>
        <v/>
      </c>
      <c r="PP583" s="26" t="str">
        <f t="shared" si="3262"/>
        <v/>
      </c>
      <c r="PQ583" s="26" t="str">
        <f t="shared" si="3263"/>
        <v/>
      </c>
      <c r="PR583" s="26" t="str">
        <f t="shared" si="3264"/>
        <v/>
      </c>
      <c r="PS583" s="26" t="str">
        <f t="shared" si="3265"/>
        <v/>
      </c>
      <c r="PT583" s="26" t="str">
        <f t="shared" si="3266"/>
        <v/>
      </c>
      <c r="QL583" s="25">
        <f t="shared" si="3346"/>
        <v>62033</v>
      </c>
      <c r="QM583" s="1" t="str">
        <f t="shared" si="3347"/>
        <v/>
      </c>
      <c r="QN583" s="26" t="str">
        <f t="shared" ca="1" si="3267"/>
        <v/>
      </c>
      <c r="QO583" s="26" t="str">
        <f t="shared" si="3268"/>
        <v/>
      </c>
      <c r="QP583" s="26" t="str">
        <f t="shared" si="3269"/>
        <v/>
      </c>
      <c r="QQ583" s="26" t="str">
        <f t="shared" si="3270"/>
        <v/>
      </c>
      <c r="QR583" s="26" t="str">
        <f t="shared" si="3271"/>
        <v/>
      </c>
      <c r="QS583" s="26" t="str">
        <f t="shared" si="3272"/>
        <v/>
      </c>
      <c r="QT583" s="26" t="str">
        <f t="shared" si="3273"/>
        <v/>
      </c>
      <c r="QU583" s="26" t="str">
        <f t="shared" si="3274"/>
        <v/>
      </c>
      <c r="QV583" s="27" t="str">
        <f t="shared" si="3275"/>
        <v/>
      </c>
      <c r="QW583" s="28" t="str">
        <f t="shared" si="3276"/>
        <v/>
      </c>
      <c r="QX583" s="28" t="str">
        <f t="shared" si="3277"/>
        <v/>
      </c>
      <c r="QY583" s="28" t="str">
        <f t="shared" si="3278"/>
        <v/>
      </c>
      <c r="QZ583" s="28" t="str">
        <f t="shared" si="3279"/>
        <v/>
      </c>
      <c r="RA583" s="28" t="str">
        <f t="shared" si="3280"/>
        <v/>
      </c>
      <c r="RB583" s="28" t="str">
        <f t="shared" si="3281"/>
        <v/>
      </c>
      <c r="RC583" s="28" t="str">
        <f t="shared" si="3282"/>
        <v/>
      </c>
      <c r="RD583" s="27" t="str">
        <f t="shared" si="3283"/>
        <v/>
      </c>
      <c r="RE583" s="27" t="str">
        <f t="shared" si="3284"/>
        <v/>
      </c>
      <c r="RF583" s="28" t="str">
        <f t="shared" si="3285"/>
        <v/>
      </c>
      <c r="RG583" s="27" t="str">
        <f t="shared" si="3286"/>
        <v/>
      </c>
      <c r="RH583" s="27" t="str">
        <f t="shared" si="3287"/>
        <v/>
      </c>
      <c r="RI583" s="26" t="str">
        <f t="shared" si="3288"/>
        <v/>
      </c>
      <c r="RJ583" s="26" t="str">
        <f t="shared" si="3289"/>
        <v/>
      </c>
      <c r="RK583" s="26" t="str">
        <f t="shared" si="3290"/>
        <v/>
      </c>
      <c r="RL583" s="26" t="str">
        <f t="shared" si="3291"/>
        <v/>
      </c>
      <c r="RM583" s="29" t="str">
        <f t="shared" si="3292"/>
        <v/>
      </c>
      <c r="RN583" s="26">
        <f t="shared" si="3293"/>
        <v>0</v>
      </c>
      <c r="RO583" s="26" t="str">
        <f t="shared" si="3294"/>
        <v/>
      </c>
      <c r="RP583" s="26" t="str">
        <f t="shared" si="3295"/>
        <v/>
      </c>
      <c r="RQ583" s="26" t="str">
        <f t="shared" si="3296"/>
        <v/>
      </c>
      <c r="RR583" s="26" t="str">
        <f t="shared" si="3297"/>
        <v/>
      </c>
      <c r="RS583" s="26" t="str">
        <f t="shared" si="3298"/>
        <v/>
      </c>
      <c r="RT583" s="26" t="str">
        <f t="shared" si="3299"/>
        <v/>
      </c>
      <c r="RU583" s="26" t="str">
        <f t="shared" si="3300"/>
        <v/>
      </c>
      <c r="RV583" s="26" t="str">
        <f t="shared" si="3301"/>
        <v/>
      </c>
    </row>
    <row r="584" spans="2:490" x14ac:dyDescent="0.25">
      <c r="B584" s="25">
        <f t="shared" si="3321"/>
        <v>62063</v>
      </c>
      <c r="C584" s="1">
        <f t="shared" si="3302"/>
        <v>2069</v>
      </c>
      <c r="D584" s="1">
        <f t="shared" si="3303"/>
        <v>94</v>
      </c>
      <c r="E584" s="1" t="str">
        <f t="shared" si="3304"/>
        <v/>
      </c>
      <c r="F584" s="26" t="str">
        <f t="shared" si="2988"/>
        <v/>
      </c>
      <c r="G584" s="26">
        <f>SUMIFS(F$9:F584,C$9:C584,C584)</f>
        <v>0</v>
      </c>
      <c r="H584" s="26" t="str">
        <f t="shared" si="2989"/>
        <v/>
      </c>
      <c r="I584" s="86" t="e">
        <f t="shared" si="3305"/>
        <v>#VALUE!</v>
      </c>
      <c r="J584" s="1" t="b">
        <f>IF(J583=TRUE,TRUE,AND(D584&gt;=dane_wiek_emerytalny,D584&gt;=55,YEAR(B584)-YEAR(dane_data_rozpoczecia)&gt;=4,SUMIFS(F$9:F584,C$9:C584,C584)))</f>
        <v>0</v>
      </c>
      <c r="K584" s="26" t="str">
        <f t="shared" si="2990"/>
        <v/>
      </c>
      <c r="L584" s="26">
        <f t="shared" si="2991"/>
        <v>0</v>
      </c>
      <c r="M584" s="26" t="e">
        <f t="shared" si="2992"/>
        <v>#VALUE!</v>
      </c>
      <c r="N584" s="26" t="e">
        <f t="shared" si="2993"/>
        <v>#VALUE!</v>
      </c>
      <c r="O584" s="1" t="b">
        <f>IF(O583=TRUE,TRUE,AND(D584&gt;=65,YEAR(B584)-YEAR(dane_data_rozpoczecia)&gt;=4,SUMIFS(F$9:F584,C$9:C584,C584)))</f>
        <v>0</v>
      </c>
      <c r="V584" s="25">
        <f t="shared" si="3322"/>
        <v>62063</v>
      </c>
      <c r="W584" s="1" t="str">
        <f t="shared" si="3306"/>
        <v/>
      </c>
      <c r="X584" s="26" t="str">
        <f t="shared" ca="1" si="2994"/>
        <v/>
      </c>
      <c r="Y584" s="26" t="str">
        <f t="shared" si="2995"/>
        <v/>
      </c>
      <c r="Z584" s="26" t="str">
        <f t="shared" si="3307"/>
        <v/>
      </c>
      <c r="AA584" s="26" t="str">
        <f t="shared" si="3308"/>
        <v/>
      </c>
      <c r="AB584" s="26" t="str">
        <f t="shared" si="2996"/>
        <v/>
      </c>
      <c r="AC584" s="26" t="str">
        <f t="shared" si="2997"/>
        <v/>
      </c>
      <c r="AD584" s="26" t="str">
        <f t="shared" si="2998"/>
        <v/>
      </c>
      <c r="AE584" s="26" t="str">
        <f t="shared" si="2999"/>
        <v/>
      </c>
      <c r="AF584" s="27" t="str">
        <f t="shared" si="3000"/>
        <v/>
      </c>
      <c r="AG584" s="28" t="str">
        <f t="shared" si="3001"/>
        <v/>
      </c>
      <c r="AH584" s="28" t="str">
        <f t="shared" si="3002"/>
        <v/>
      </c>
      <c r="AI584" s="28" t="str">
        <f t="shared" si="3309"/>
        <v/>
      </c>
      <c r="AJ584" s="28" t="str">
        <f t="shared" si="3323"/>
        <v/>
      </c>
      <c r="AK584" s="28" t="str">
        <f t="shared" si="3003"/>
        <v/>
      </c>
      <c r="AL584" s="28" t="str">
        <f t="shared" si="3310"/>
        <v/>
      </c>
      <c r="AM584" s="28" t="str">
        <f t="shared" si="3311"/>
        <v/>
      </c>
      <c r="AN584" s="27" t="str">
        <f t="shared" si="3004"/>
        <v/>
      </c>
      <c r="AO584" s="27" t="str">
        <f t="shared" si="3005"/>
        <v/>
      </c>
      <c r="AP584" s="28" t="str">
        <f t="shared" si="3006"/>
        <v/>
      </c>
      <c r="AQ584" s="27" t="str">
        <f t="shared" si="3007"/>
        <v/>
      </c>
      <c r="AR584" s="27" t="str">
        <f t="shared" si="3008"/>
        <v/>
      </c>
      <c r="AS584" s="26" t="str">
        <f t="shared" si="3009"/>
        <v/>
      </c>
      <c r="AT584" s="26" t="str">
        <f t="shared" si="3010"/>
        <v/>
      </c>
      <c r="AU584" s="26" t="str">
        <f t="shared" si="3011"/>
        <v/>
      </c>
      <c r="AV584" s="26" t="str">
        <f t="shared" si="3012"/>
        <v/>
      </c>
      <c r="AW584" s="29" t="str">
        <f t="shared" si="3013"/>
        <v/>
      </c>
      <c r="AX584" s="26">
        <f t="shared" si="3014"/>
        <v>0</v>
      </c>
      <c r="AY584" s="26" t="str">
        <f t="shared" si="3015"/>
        <v/>
      </c>
      <c r="AZ584" s="26" t="str">
        <f t="shared" si="3016"/>
        <v/>
      </c>
      <c r="BA584" s="26" t="str">
        <f t="shared" si="3312"/>
        <v/>
      </c>
      <c r="BB584" s="26" t="str">
        <f t="shared" si="3017"/>
        <v/>
      </c>
      <c r="BC584" s="26" t="str">
        <f t="shared" si="3018"/>
        <v/>
      </c>
      <c r="BD584" s="26" t="str">
        <f t="shared" si="3019"/>
        <v/>
      </c>
      <c r="BE584" s="26" t="str">
        <f t="shared" si="3020"/>
        <v/>
      </c>
      <c r="BF584" s="26" t="str">
        <f t="shared" si="3021"/>
        <v/>
      </c>
      <c r="BX584" s="25">
        <f t="shared" si="3340"/>
        <v>62063</v>
      </c>
      <c r="BY584" s="1" t="str">
        <f t="shared" si="3341"/>
        <v/>
      </c>
      <c r="BZ584" s="26" t="str">
        <f t="shared" ca="1" si="3022"/>
        <v/>
      </c>
      <c r="CA584" s="26" t="str">
        <f t="shared" si="3023"/>
        <v/>
      </c>
      <c r="CB584" s="26" t="str">
        <f t="shared" si="3024"/>
        <v/>
      </c>
      <c r="CC584" s="26" t="str">
        <f t="shared" si="3025"/>
        <v/>
      </c>
      <c r="CD584" s="26" t="str">
        <f t="shared" si="3026"/>
        <v/>
      </c>
      <c r="CE584" s="26" t="str">
        <f t="shared" si="3027"/>
        <v/>
      </c>
      <c r="CF584" s="26" t="str">
        <f t="shared" si="3028"/>
        <v/>
      </c>
      <c r="CG584" s="26" t="str">
        <f t="shared" si="3029"/>
        <v/>
      </c>
      <c r="CH584" s="27" t="str">
        <f t="shared" si="3030"/>
        <v/>
      </c>
      <c r="CI584" s="28" t="str">
        <f t="shared" si="3031"/>
        <v/>
      </c>
      <c r="CJ584" s="28" t="str">
        <f t="shared" si="3032"/>
        <v/>
      </c>
      <c r="CK584" s="28" t="str">
        <f t="shared" si="3033"/>
        <v/>
      </c>
      <c r="CL584" s="28" t="str">
        <f t="shared" si="3034"/>
        <v/>
      </c>
      <c r="CM584" s="28" t="str">
        <f t="shared" si="3035"/>
        <v/>
      </c>
      <c r="CN584" s="28" t="str">
        <f t="shared" si="3036"/>
        <v/>
      </c>
      <c r="CO584" s="28" t="str">
        <f t="shared" si="3037"/>
        <v/>
      </c>
      <c r="CP584" s="27" t="str">
        <f t="shared" si="3038"/>
        <v/>
      </c>
      <c r="CQ584" s="27" t="str">
        <f t="shared" si="3039"/>
        <v/>
      </c>
      <c r="CR584" s="28" t="str">
        <f t="shared" si="3040"/>
        <v/>
      </c>
      <c r="CS584" s="27" t="str">
        <f t="shared" si="3041"/>
        <v/>
      </c>
      <c r="CT584" s="27" t="str">
        <f t="shared" si="3042"/>
        <v/>
      </c>
      <c r="CU584" s="26" t="str">
        <f t="shared" si="3043"/>
        <v/>
      </c>
      <c r="CV584" s="26" t="str">
        <f t="shared" si="3044"/>
        <v/>
      </c>
      <c r="CW584" s="26" t="str">
        <f t="shared" si="3045"/>
        <v/>
      </c>
      <c r="CX584" s="26" t="str">
        <f t="shared" si="3046"/>
        <v/>
      </c>
      <c r="CY584" s="29" t="str">
        <f t="shared" si="3047"/>
        <v/>
      </c>
      <c r="CZ584" s="26">
        <f t="shared" si="3048"/>
        <v>0</v>
      </c>
      <c r="DA584" s="26" t="str">
        <f t="shared" si="3049"/>
        <v/>
      </c>
      <c r="DB584" s="26" t="str">
        <f t="shared" si="3050"/>
        <v/>
      </c>
      <c r="DC584" s="26" t="str">
        <f t="shared" si="3051"/>
        <v/>
      </c>
      <c r="DD584" s="26" t="str">
        <f t="shared" si="3052"/>
        <v/>
      </c>
      <c r="DE584" s="26" t="str">
        <f t="shared" si="3053"/>
        <v/>
      </c>
      <c r="DF584" s="26" t="str">
        <f t="shared" si="3054"/>
        <v/>
      </c>
      <c r="DG584" s="26" t="str">
        <f t="shared" si="3055"/>
        <v/>
      </c>
      <c r="DH584" s="26" t="str">
        <f t="shared" si="3056"/>
        <v/>
      </c>
      <c r="DZ584" s="25">
        <f t="shared" si="3340"/>
        <v>62063</v>
      </c>
      <c r="EA584" s="1" t="str">
        <f t="shared" si="3341"/>
        <v/>
      </c>
      <c r="EB584" s="26" t="str">
        <f t="shared" ca="1" si="3057"/>
        <v/>
      </c>
      <c r="EC584" s="26" t="str">
        <f t="shared" si="3058"/>
        <v/>
      </c>
      <c r="ED584" s="26" t="str">
        <f t="shared" si="3059"/>
        <v/>
      </c>
      <c r="EE584" s="26" t="str">
        <f t="shared" si="3060"/>
        <v/>
      </c>
      <c r="EF584" s="26" t="str">
        <f t="shared" si="3061"/>
        <v/>
      </c>
      <c r="EG584" s="26" t="str">
        <f t="shared" si="3062"/>
        <v/>
      </c>
      <c r="EH584" s="26" t="str">
        <f t="shared" si="3063"/>
        <v/>
      </c>
      <c r="EI584" s="26" t="str">
        <f t="shared" si="3064"/>
        <v/>
      </c>
      <c r="EJ584" s="27" t="str">
        <f t="shared" si="3065"/>
        <v/>
      </c>
      <c r="EK584" s="28" t="str">
        <f t="shared" si="3066"/>
        <v/>
      </c>
      <c r="EL584" s="28" t="str">
        <f t="shared" si="3067"/>
        <v/>
      </c>
      <c r="EM584" s="28" t="str">
        <f t="shared" si="3068"/>
        <v/>
      </c>
      <c r="EN584" s="28" t="str">
        <f t="shared" si="3069"/>
        <v/>
      </c>
      <c r="EO584" s="28" t="str">
        <f t="shared" si="3070"/>
        <v/>
      </c>
      <c r="EP584" s="28" t="str">
        <f t="shared" si="3071"/>
        <v/>
      </c>
      <c r="EQ584" s="28" t="str">
        <f t="shared" si="3072"/>
        <v/>
      </c>
      <c r="ER584" s="27" t="str">
        <f t="shared" si="3073"/>
        <v/>
      </c>
      <c r="ES584" s="27" t="str">
        <f t="shared" si="3074"/>
        <v/>
      </c>
      <c r="ET584" s="28" t="str">
        <f t="shared" si="3075"/>
        <v/>
      </c>
      <c r="EU584" s="27" t="str">
        <f t="shared" si="3076"/>
        <v/>
      </c>
      <c r="EV584" s="27" t="str">
        <f t="shared" si="3077"/>
        <v/>
      </c>
      <c r="EW584" s="26" t="str">
        <f t="shared" si="3078"/>
        <v/>
      </c>
      <c r="EX584" s="26" t="str">
        <f t="shared" si="3079"/>
        <v/>
      </c>
      <c r="EY584" s="26" t="str">
        <f t="shared" si="3080"/>
        <v/>
      </c>
      <c r="EZ584" s="26" t="str">
        <f t="shared" si="3081"/>
        <v/>
      </c>
      <c r="FA584" s="29" t="str">
        <f t="shared" si="3082"/>
        <v/>
      </c>
      <c r="FB584" s="26">
        <f t="shared" si="3083"/>
        <v>0</v>
      </c>
      <c r="FC584" s="26" t="str">
        <f t="shared" si="3084"/>
        <v/>
      </c>
      <c r="FD584" s="26" t="str">
        <f t="shared" si="3085"/>
        <v/>
      </c>
      <c r="FE584" s="26" t="str">
        <f t="shared" si="3086"/>
        <v/>
      </c>
      <c r="FF584" s="26" t="str">
        <f t="shared" si="3087"/>
        <v/>
      </c>
      <c r="FG584" s="26" t="str">
        <f t="shared" si="3088"/>
        <v/>
      </c>
      <c r="FH584" s="26" t="str">
        <f t="shared" si="3089"/>
        <v/>
      </c>
      <c r="FI584" s="26" t="str">
        <f t="shared" si="3090"/>
        <v/>
      </c>
      <c r="FJ584" s="26" t="str">
        <f t="shared" si="3091"/>
        <v/>
      </c>
      <c r="GB584" s="25">
        <f t="shared" si="3342"/>
        <v>62063</v>
      </c>
      <c r="GC584" s="1" t="str">
        <f t="shared" si="3343"/>
        <v/>
      </c>
      <c r="GD584" s="26" t="str">
        <f t="shared" ca="1" si="3092"/>
        <v/>
      </c>
      <c r="GE584" s="26" t="str">
        <f t="shared" si="3093"/>
        <v/>
      </c>
      <c r="GF584" s="26" t="str">
        <f t="shared" si="3094"/>
        <v/>
      </c>
      <c r="GG584" s="26" t="str">
        <f t="shared" si="3095"/>
        <v/>
      </c>
      <c r="GH584" s="26" t="str">
        <f t="shared" si="3096"/>
        <v/>
      </c>
      <c r="GI584" s="26" t="str">
        <f t="shared" si="3097"/>
        <v/>
      </c>
      <c r="GJ584" s="26" t="str">
        <f t="shared" si="3098"/>
        <v/>
      </c>
      <c r="GK584" s="26" t="str">
        <f t="shared" si="3099"/>
        <v/>
      </c>
      <c r="GL584" s="27" t="str">
        <f t="shared" si="3100"/>
        <v/>
      </c>
      <c r="GM584" s="28" t="str">
        <f t="shared" si="3101"/>
        <v/>
      </c>
      <c r="GN584" s="28" t="str">
        <f t="shared" si="3102"/>
        <v/>
      </c>
      <c r="GO584" s="28" t="str">
        <f t="shared" si="3103"/>
        <v/>
      </c>
      <c r="GP584" s="28" t="str">
        <f t="shared" si="3104"/>
        <v/>
      </c>
      <c r="GQ584" s="28" t="str">
        <f t="shared" si="3105"/>
        <v/>
      </c>
      <c r="GR584" s="28" t="str">
        <f t="shared" si="3106"/>
        <v/>
      </c>
      <c r="GS584" s="28" t="str">
        <f t="shared" si="3107"/>
        <v/>
      </c>
      <c r="GT584" s="27" t="str">
        <f t="shared" si="3108"/>
        <v/>
      </c>
      <c r="GU584" s="27" t="str">
        <f t="shared" si="3109"/>
        <v/>
      </c>
      <c r="GV584" s="28" t="str">
        <f t="shared" si="3110"/>
        <v/>
      </c>
      <c r="GW584" s="27" t="str">
        <f t="shared" si="3111"/>
        <v/>
      </c>
      <c r="GX584" s="27" t="str">
        <f t="shared" si="3112"/>
        <v/>
      </c>
      <c r="GY584" s="26" t="str">
        <f t="shared" si="3113"/>
        <v/>
      </c>
      <c r="GZ584" s="26" t="str">
        <f t="shared" si="3114"/>
        <v/>
      </c>
      <c r="HA584" s="26" t="str">
        <f t="shared" si="3115"/>
        <v/>
      </c>
      <c r="HB584" s="26" t="str">
        <f t="shared" si="3116"/>
        <v/>
      </c>
      <c r="HC584" s="29" t="str">
        <f t="shared" si="3117"/>
        <v/>
      </c>
      <c r="HD584" s="26">
        <f t="shared" si="3118"/>
        <v>0</v>
      </c>
      <c r="HE584" s="26" t="str">
        <f t="shared" si="3119"/>
        <v/>
      </c>
      <c r="HF584" s="26" t="str">
        <f t="shared" si="3120"/>
        <v/>
      </c>
      <c r="HG584" s="26" t="str">
        <f t="shared" si="3121"/>
        <v/>
      </c>
      <c r="HH584" s="26" t="str">
        <f t="shared" si="3122"/>
        <v/>
      </c>
      <c r="HI584" s="26" t="str">
        <f t="shared" si="3123"/>
        <v/>
      </c>
      <c r="HJ584" s="26" t="str">
        <f t="shared" si="3124"/>
        <v/>
      </c>
      <c r="HK584" s="26" t="str">
        <f t="shared" si="3125"/>
        <v/>
      </c>
      <c r="HL584" s="26" t="str">
        <f t="shared" si="3126"/>
        <v/>
      </c>
      <c r="ID584" s="25">
        <f t="shared" si="3342"/>
        <v>62063</v>
      </c>
      <c r="IE584" s="1" t="str">
        <f t="shared" si="3343"/>
        <v/>
      </c>
      <c r="IF584" s="26" t="str">
        <f t="shared" ca="1" si="3127"/>
        <v/>
      </c>
      <c r="IG584" s="26" t="str">
        <f t="shared" si="3128"/>
        <v/>
      </c>
      <c r="IH584" s="26" t="str">
        <f t="shared" si="3129"/>
        <v/>
      </c>
      <c r="II584" s="26" t="str">
        <f t="shared" si="3130"/>
        <v/>
      </c>
      <c r="IJ584" s="26" t="str">
        <f t="shared" si="3131"/>
        <v/>
      </c>
      <c r="IK584" s="26" t="str">
        <f t="shared" si="3132"/>
        <v/>
      </c>
      <c r="IL584" s="26" t="str">
        <f t="shared" si="3133"/>
        <v/>
      </c>
      <c r="IM584" s="26" t="str">
        <f t="shared" si="3134"/>
        <v/>
      </c>
      <c r="IN584" s="27" t="str">
        <f t="shared" si="3135"/>
        <v/>
      </c>
      <c r="IO584" s="28" t="str">
        <f t="shared" si="3136"/>
        <v/>
      </c>
      <c r="IP584" s="28" t="str">
        <f t="shared" si="3137"/>
        <v/>
      </c>
      <c r="IQ584" s="28" t="str">
        <f t="shared" si="3138"/>
        <v/>
      </c>
      <c r="IR584" s="28" t="str">
        <f t="shared" si="3139"/>
        <v/>
      </c>
      <c r="IS584" s="28" t="str">
        <f t="shared" si="3140"/>
        <v/>
      </c>
      <c r="IT584" s="28" t="str">
        <f t="shared" si="3141"/>
        <v/>
      </c>
      <c r="IU584" s="28" t="str">
        <f t="shared" si="3142"/>
        <v/>
      </c>
      <c r="IV584" s="27" t="str">
        <f t="shared" si="3143"/>
        <v/>
      </c>
      <c r="IW584" s="27" t="str">
        <f t="shared" si="3144"/>
        <v/>
      </c>
      <c r="IX584" s="28" t="str">
        <f t="shared" si="3145"/>
        <v/>
      </c>
      <c r="IY584" s="27" t="str">
        <f t="shared" si="3146"/>
        <v/>
      </c>
      <c r="IZ584" s="27" t="str">
        <f t="shared" si="3147"/>
        <v/>
      </c>
      <c r="JA584" s="26" t="str">
        <f t="shared" si="3148"/>
        <v/>
      </c>
      <c r="JB584" s="26" t="str">
        <f t="shared" si="3149"/>
        <v/>
      </c>
      <c r="JC584" s="26" t="str">
        <f t="shared" si="3150"/>
        <v/>
      </c>
      <c r="JD584" s="26" t="str">
        <f t="shared" si="3151"/>
        <v/>
      </c>
      <c r="JE584" s="29" t="str">
        <f t="shared" si="3152"/>
        <v/>
      </c>
      <c r="JF584" s="26">
        <f t="shared" si="3153"/>
        <v>0</v>
      </c>
      <c r="JG584" s="26" t="str">
        <f t="shared" si="3154"/>
        <v/>
      </c>
      <c r="JH584" s="26" t="str">
        <f t="shared" si="3155"/>
        <v/>
      </c>
      <c r="JI584" s="26" t="str">
        <f t="shared" si="3156"/>
        <v/>
      </c>
      <c r="JJ584" s="26" t="str">
        <f t="shared" si="3157"/>
        <v/>
      </c>
      <c r="JK584" s="26" t="str">
        <f t="shared" si="3158"/>
        <v/>
      </c>
      <c r="JL584" s="26" t="str">
        <f t="shared" si="3159"/>
        <v/>
      </c>
      <c r="JM584" s="26" t="str">
        <f t="shared" si="3160"/>
        <v/>
      </c>
      <c r="JN584" s="26" t="str">
        <f t="shared" si="3161"/>
        <v/>
      </c>
      <c r="KF584" s="25">
        <f t="shared" si="3344"/>
        <v>62063</v>
      </c>
      <c r="KG584" s="1" t="str">
        <f t="shared" si="3345"/>
        <v/>
      </c>
      <c r="KH584" s="26" t="str">
        <f t="shared" ca="1" si="3162"/>
        <v/>
      </c>
      <c r="KI584" s="26" t="str">
        <f t="shared" si="3163"/>
        <v/>
      </c>
      <c r="KJ584" s="26" t="str">
        <f t="shared" si="3164"/>
        <v/>
      </c>
      <c r="KK584" s="26" t="str">
        <f t="shared" si="3165"/>
        <v/>
      </c>
      <c r="KL584" s="26" t="str">
        <f t="shared" si="3166"/>
        <v/>
      </c>
      <c r="KM584" s="26" t="str">
        <f t="shared" si="3167"/>
        <v/>
      </c>
      <c r="KN584" s="26" t="str">
        <f t="shared" si="3168"/>
        <v/>
      </c>
      <c r="KO584" s="26" t="str">
        <f t="shared" si="3169"/>
        <v/>
      </c>
      <c r="KP584" s="27" t="str">
        <f t="shared" si="3170"/>
        <v/>
      </c>
      <c r="KQ584" s="28" t="str">
        <f t="shared" si="3171"/>
        <v/>
      </c>
      <c r="KR584" s="28" t="str">
        <f t="shared" si="3172"/>
        <v/>
      </c>
      <c r="KS584" s="28" t="str">
        <f t="shared" si="3173"/>
        <v/>
      </c>
      <c r="KT584" s="28" t="str">
        <f t="shared" si="3174"/>
        <v/>
      </c>
      <c r="KU584" s="28" t="str">
        <f t="shared" si="3175"/>
        <v/>
      </c>
      <c r="KV584" s="28" t="str">
        <f t="shared" si="3176"/>
        <v/>
      </c>
      <c r="KW584" s="28" t="str">
        <f t="shared" si="3177"/>
        <v/>
      </c>
      <c r="KX584" s="27" t="str">
        <f t="shared" si="3178"/>
        <v/>
      </c>
      <c r="KY584" s="27" t="str">
        <f t="shared" si="3179"/>
        <v/>
      </c>
      <c r="KZ584" s="28" t="str">
        <f t="shared" si="3180"/>
        <v/>
      </c>
      <c r="LA584" s="27" t="str">
        <f t="shared" si="3181"/>
        <v/>
      </c>
      <c r="LB584" s="27" t="str">
        <f t="shared" si="3182"/>
        <v/>
      </c>
      <c r="LC584" s="26" t="str">
        <f t="shared" si="3183"/>
        <v/>
      </c>
      <c r="LD584" s="26" t="str">
        <f t="shared" si="3184"/>
        <v/>
      </c>
      <c r="LE584" s="26" t="str">
        <f t="shared" si="3185"/>
        <v/>
      </c>
      <c r="LF584" s="26" t="str">
        <f t="shared" si="3186"/>
        <v/>
      </c>
      <c r="LG584" s="29" t="str">
        <f t="shared" si="3187"/>
        <v/>
      </c>
      <c r="LH584" s="26">
        <f t="shared" si="3188"/>
        <v>0</v>
      </c>
      <c r="LI584" s="26" t="str">
        <f t="shared" si="3189"/>
        <v/>
      </c>
      <c r="LJ584" s="26" t="str">
        <f t="shared" si="3190"/>
        <v/>
      </c>
      <c r="LK584" s="26" t="str">
        <f t="shared" si="3191"/>
        <v/>
      </c>
      <c r="LL584" s="26" t="str">
        <f t="shared" si="3192"/>
        <v/>
      </c>
      <c r="LM584" s="26" t="str">
        <f t="shared" si="3193"/>
        <v/>
      </c>
      <c r="LN584" s="26" t="str">
        <f t="shared" si="3194"/>
        <v/>
      </c>
      <c r="LO584" s="26" t="str">
        <f t="shared" si="3195"/>
        <v/>
      </c>
      <c r="LP584" s="26" t="str">
        <f t="shared" si="3196"/>
        <v/>
      </c>
      <c r="MH584" s="25">
        <f t="shared" si="3344"/>
        <v>62063</v>
      </c>
      <c r="MI584" s="1" t="str">
        <f t="shared" si="3345"/>
        <v/>
      </c>
      <c r="MJ584" s="26" t="str">
        <f t="shared" ca="1" si="3197"/>
        <v/>
      </c>
      <c r="MK584" s="26" t="str">
        <f t="shared" si="3198"/>
        <v/>
      </c>
      <c r="ML584" s="26" t="str">
        <f t="shared" si="3199"/>
        <v/>
      </c>
      <c r="MM584" s="26" t="str">
        <f t="shared" si="3200"/>
        <v/>
      </c>
      <c r="MN584" s="26" t="str">
        <f t="shared" si="3201"/>
        <v/>
      </c>
      <c r="MO584" s="26" t="str">
        <f t="shared" si="3202"/>
        <v/>
      </c>
      <c r="MP584" s="26" t="str">
        <f t="shared" si="3203"/>
        <v/>
      </c>
      <c r="MQ584" s="26" t="str">
        <f t="shared" si="3204"/>
        <v/>
      </c>
      <c r="MR584" s="27" t="str">
        <f t="shared" si="3205"/>
        <v/>
      </c>
      <c r="MS584" s="28" t="str">
        <f t="shared" si="3206"/>
        <v/>
      </c>
      <c r="MT584" s="28" t="str">
        <f t="shared" si="3207"/>
        <v/>
      </c>
      <c r="MU584" s="28" t="str">
        <f t="shared" si="3208"/>
        <v/>
      </c>
      <c r="MV584" s="28" t="str">
        <f t="shared" si="3209"/>
        <v/>
      </c>
      <c r="MW584" s="28" t="str">
        <f t="shared" si="3210"/>
        <v/>
      </c>
      <c r="MX584" s="28" t="str">
        <f t="shared" si="3211"/>
        <v/>
      </c>
      <c r="MY584" s="28" t="str">
        <f t="shared" si="3212"/>
        <v/>
      </c>
      <c r="MZ584" s="27" t="str">
        <f t="shared" si="3213"/>
        <v/>
      </c>
      <c r="NA584" s="27" t="str">
        <f t="shared" si="3214"/>
        <v/>
      </c>
      <c r="NB584" s="28" t="str">
        <f t="shared" si="3215"/>
        <v/>
      </c>
      <c r="NC584" s="27" t="str">
        <f t="shared" si="3216"/>
        <v/>
      </c>
      <c r="ND584" s="27" t="str">
        <f t="shared" si="3217"/>
        <v/>
      </c>
      <c r="NE584" s="26" t="str">
        <f t="shared" si="3218"/>
        <v/>
      </c>
      <c r="NF584" s="26" t="str">
        <f t="shared" si="3219"/>
        <v/>
      </c>
      <c r="NG584" s="26" t="str">
        <f t="shared" si="3220"/>
        <v/>
      </c>
      <c r="NH584" s="26" t="str">
        <f t="shared" si="3221"/>
        <v/>
      </c>
      <c r="NI584" s="29" t="str">
        <f t="shared" si="3222"/>
        <v/>
      </c>
      <c r="NJ584" s="26">
        <f t="shared" si="3223"/>
        <v>0</v>
      </c>
      <c r="NK584" s="26" t="str">
        <f t="shared" si="3224"/>
        <v/>
      </c>
      <c r="NL584" s="26" t="str">
        <f t="shared" si="3225"/>
        <v/>
      </c>
      <c r="NM584" s="26" t="str">
        <f t="shared" si="3226"/>
        <v/>
      </c>
      <c r="NN584" s="26" t="str">
        <f t="shared" si="3227"/>
        <v/>
      </c>
      <c r="NO584" s="26" t="str">
        <f t="shared" si="3228"/>
        <v/>
      </c>
      <c r="NP584" s="26" t="str">
        <f t="shared" si="3229"/>
        <v/>
      </c>
      <c r="NQ584" s="26" t="str">
        <f t="shared" si="3230"/>
        <v/>
      </c>
      <c r="NR584" s="26" t="str">
        <f t="shared" si="3231"/>
        <v/>
      </c>
      <c r="OJ584" s="25">
        <f t="shared" si="3346"/>
        <v>62063</v>
      </c>
      <c r="OK584" s="1" t="str">
        <f t="shared" si="3347"/>
        <v/>
      </c>
      <c r="OL584" s="26" t="str">
        <f t="shared" ca="1" si="3232"/>
        <v/>
      </c>
      <c r="OM584" s="26" t="str">
        <f t="shared" si="3233"/>
        <v/>
      </c>
      <c r="ON584" s="26" t="str">
        <f t="shared" si="3234"/>
        <v/>
      </c>
      <c r="OO584" s="26" t="str">
        <f t="shared" si="3235"/>
        <v/>
      </c>
      <c r="OP584" s="26" t="str">
        <f t="shared" si="3236"/>
        <v/>
      </c>
      <c r="OQ584" s="26" t="str">
        <f t="shared" si="3237"/>
        <v/>
      </c>
      <c r="OR584" s="26" t="str">
        <f t="shared" si="3238"/>
        <v/>
      </c>
      <c r="OS584" s="26" t="str">
        <f t="shared" si="3239"/>
        <v/>
      </c>
      <c r="OT584" s="27" t="str">
        <f t="shared" si="3240"/>
        <v/>
      </c>
      <c r="OU584" s="28" t="str">
        <f t="shared" si="3241"/>
        <v/>
      </c>
      <c r="OV584" s="28" t="str">
        <f t="shared" si="3242"/>
        <v/>
      </c>
      <c r="OW584" s="28" t="str">
        <f t="shared" si="3243"/>
        <v/>
      </c>
      <c r="OX584" s="28" t="str">
        <f t="shared" si="3244"/>
        <v/>
      </c>
      <c r="OY584" s="28" t="str">
        <f t="shared" si="3245"/>
        <v/>
      </c>
      <c r="OZ584" s="28" t="str">
        <f t="shared" si="3246"/>
        <v/>
      </c>
      <c r="PA584" s="28" t="str">
        <f t="shared" si="3247"/>
        <v/>
      </c>
      <c r="PB584" s="27" t="str">
        <f t="shared" si="3248"/>
        <v/>
      </c>
      <c r="PC584" s="27" t="str">
        <f t="shared" si="3249"/>
        <v/>
      </c>
      <c r="PD584" s="28" t="str">
        <f t="shared" si="3250"/>
        <v/>
      </c>
      <c r="PE584" s="27" t="str">
        <f t="shared" si="3251"/>
        <v/>
      </c>
      <c r="PF584" s="27" t="str">
        <f t="shared" si="3252"/>
        <v/>
      </c>
      <c r="PG584" s="26" t="str">
        <f t="shared" si="3253"/>
        <v/>
      </c>
      <c r="PH584" s="26" t="str">
        <f t="shared" si="3254"/>
        <v/>
      </c>
      <c r="PI584" s="26" t="str">
        <f t="shared" si="3255"/>
        <v/>
      </c>
      <c r="PJ584" s="26" t="str">
        <f t="shared" si="3256"/>
        <v/>
      </c>
      <c r="PK584" s="29" t="str">
        <f t="shared" si="3257"/>
        <v/>
      </c>
      <c r="PL584" s="26">
        <f t="shared" si="3258"/>
        <v>0</v>
      </c>
      <c r="PM584" s="26" t="str">
        <f t="shared" si="3259"/>
        <v/>
      </c>
      <c r="PN584" s="26" t="str">
        <f t="shared" si="3260"/>
        <v/>
      </c>
      <c r="PO584" s="26" t="str">
        <f t="shared" si="3261"/>
        <v/>
      </c>
      <c r="PP584" s="26" t="str">
        <f t="shared" si="3262"/>
        <v/>
      </c>
      <c r="PQ584" s="26" t="str">
        <f t="shared" si="3263"/>
        <v/>
      </c>
      <c r="PR584" s="26" t="str">
        <f t="shared" si="3264"/>
        <v/>
      </c>
      <c r="PS584" s="26" t="str">
        <f t="shared" si="3265"/>
        <v/>
      </c>
      <c r="PT584" s="26" t="str">
        <f t="shared" si="3266"/>
        <v/>
      </c>
      <c r="QL584" s="25">
        <f t="shared" si="3346"/>
        <v>62063</v>
      </c>
      <c r="QM584" s="1" t="str">
        <f t="shared" si="3347"/>
        <v/>
      </c>
      <c r="QN584" s="26" t="str">
        <f t="shared" ca="1" si="3267"/>
        <v/>
      </c>
      <c r="QO584" s="26" t="str">
        <f t="shared" si="3268"/>
        <v/>
      </c>
      <c r="QP584" s="26" t="str">
        <f t="shared" si="3269"/>
        <v/>
      </c>
      <c r="QQ584" s="26" t="str">
        <f t="shared" si="3270"/>
        <v/>
      </c>
      <c r="QR584" s="26" t="str">
        <f t="shared" si="3271"/>
        <v/>
      </c>
      <c r="QS584" s="26" t="str">
        <f t="shared" si="3272"/>
        <v/>
      </c>
      <c r="QT584" s="26" t="str">
        <f t="shared" si="3273"/>
        <v/>
      </c>
      <c r="QU584" s="26" t="str">
        <f t="shared" si="3274"/>
        <v/>
      </c>
      <c r="QV584" s="27" t="str">
        <f t="shared" si="3275"/>
        <v/>
      </c>
      <c r="QW584" s="28" t="str">
        <f t="shared" si="3276"/>
        <v/>
      </c>
      <c r="QX584" s="28" t="str">
        <f t="shared" si="3277"/>
        <v/>
      </c>
      <c r="QY584" s="28" t="str">
        <f t="shared" si="3278"/>
        <v/>
      </c>
      <c r="QZ584" s="28" t="str">
        <f t="shared" si="3279"/>
        <v/>
      </c>
      <c r="RA584" s="28" t="str">
        <f t="shared" si="3280"/>
        <v/>
      </c>
      <c r="RB584" s="28" t="str">
        <f t="shared" si="3281"/>
        <v/>
      </c>
      <c r="RC584" s="28" t="str">
        <f t="shared" si="3282"/>
        <v/>
      </c>
      <c r="RD584" s="27" t="str">
        <f t="shared" si="3283"/>
        <v/>
      </c>
      <c r="RE584" s="27" t="str">
        <f t="shared" si="3284"/>
        <v/>
      </c>
      <c r="RF584" s="28" t="str">
        <f t="shared" si="3285"/>
        <v/>
      </c>
      <c r="RG584" s="27" t="str">
        <f t="shared" si="3286"/>
        <v/>
      </c>
      <c r="RH584" s="27" t="str">
        <f t="shared" si="3287"/>
        <v/>
      </c>
      <c r="RI584" s="26" t="str">
        <f t="shared" si="3288"/>
        <v/>
      </c>
      <c r="RJ584" s="26" t="str">
        <f t="shared" si="3289"/>
        <v/>
      </c>
      <c r="RK584" s="26" t="str">
        <f t="shared" si="3290"/>
        <v/>
      </c>
      <c r="RL584" s="26" t="str">
        <f t="shared" si="3291"/>
        <v/>
      </c>
      <c r="RM584" s="29" t="str">
        <f t="shared" si="3292"/>
        <v/>
      </c>
      <c r="RN584" s="26">
        <f t="shared" si="3293"/>
        <v>0</v>
      </c>
      <c r="RO584" s="26" t="str">
        <f t="shared" si="3294"/>
        <v/>
      </c>
      <c r="RP584" s="26" t="str">
        <f t="shared" si="3295"/>
        <v/>
      </c>
      <c r="RQ584" s="26" t="str">
        <f t="shared" si="3296"/>
        <v/>
      </c>
      <c r="RR584" s="26" t="str">
        <f t="shared" si="3297"/>
        <v/>
      </c>
      <c r="RS584" s="26" t="str">
        <f t="shared" si="3298"/>
        <v/>
      </c>
      <c r="RT584" s="26" t="str">
        <f t="shared" si="3299"/>
        <v/>
      </c>
      <c r="RU584" s="26" t="str">
        <f t="shared" si="3300"/>
        <v/>
      </c>
      <c r="RV584" s="26" t="str">
        <f t="shared" si="3301"/>
        <v/>
      </c>
    </row>
    <row r="585" spans="2:490" x14ac:dyDescent="0.25">
      <c r="B585" s="25">
        <f t="shared" si="3321"/>
        <v>62094</v>
      </c>
      <c r="C585" s="1">
        <f t="shared" si="3302"/>
        <v>2070</v>
      </c>
      <c r="D585" s="1">
        <f t="shared" si="3303"/>
        <v>94</v>
      </c>
      <c r="E585" s="1" t="str">
        <f t="shared" si="3304"/>
        <v/>
      </c>
      <c r="F585" s="26" t="str">
        <f t="shared" ref="F585:F608" si="3348">IF(E585&lt;&gt;"",
IF(OR(AND(dane_wplaty_co_ile_mc=lista_czestosc_jednorazowo,E585=1),dane_wplaty_co_ile_mc=1,IFERROR(MOD(E585,dane_wplaty_co_ile_mc)=1,FALSE)),dane_wplaty_skladka,0),
"")</f>
        <v/>
      </c>
      <c r="G585" s="26">
        <f>SUMIFS(F$9:F585,C$9:C585,C585)</f>
        <v>0</v>
      </c>
      <c r="H585" s="26" t="str">
        <f t="shared" ref="H585:H608" si="3349">IF(G585&lt;dane_limit_IKE,F585,MAX(0,dane_limit_IKE-G585+F585))</f>
        <v/>
      </c>
      <c r="I585" s="86" t="e">
        <f t="shared" si="3305"/>
        <v>#VALUE!</v>
      </c>
      <c r="J585" s="1" t="b">
        <f>IF(J584=TRUE,TRUE,AND(D585&gt;=dane_wiek_emerytalny,D585&gt;=55,YEAR(B585)-YEAR(dane_data_rozpoczecia)&gt;=4,SUMIFS(F$9:F585,C$9:C585,C585)))</f>
        <v>0</v>
      </c>
      <c r="K585" s="26" t="str">
        <f t="shared" ref="K585:K608" si="3350">IF(G585&lt;dane_limit_IKZE,F585,MAX(0,dane_limit_IKZE-G585+F585))</f>
        <v/>
      </c>
      <c r="L585" s="26">
        <f t="shared" ref="L585:L608" si="3351">IF(MONTH(B585)=MONTH(dane_PIT_zwrot_podatku),SUMIF($C$9:$C$608,"="&amp;(C585-1),$K$9:$K$608),0)*dane_PIT_teraz</f>
        <v>0</v>
      </c>
      <c r="M585" s="26" t="e">
        <f t="shared" ref="M585:M608" si="3352">K585*dane_PIT_teraz-L585+M584</f>
        <v>#VALUE!</v>
      </c>
      <c r="N585" s="26" t="e">
        <f t="shared" ref="N585:N608" si="3353">F585-K585+L585</f>
        <v>#VALUE!</v>
      </c>
      <c r="O585" s="1" t="b">
        <f>IF(O584=TRUE,TRUE,AND(D585&gt;=65,YEAR(B585)-YEAR(dane_data_rozpoczecia)&gt;=4,SUMIFS(F$9:F585,C$9:C585,C585)))</f>
        <v>0</v>
      </c>
      <c r="V585" s="25">
        <f t="shared" si="3322"/>
        <v>62094</v>
      </c>
      <c r="W585" s="1" t="str">
        <f t="shared" si="3306"/>
        <v/>
      </c>
      <c r="X585" s="26" t="str">
        <f t="shared" ref="X585:X608" ca="1" si="3354">IF(AND(W585&lt;&gt;"",dane_wplaty_skladka&gt;=S$43),
CHOOSE(S$2,$H585,$K585,$F585,$I585,$N585,0),
"")</f>
        <v/>
      </c>
      <c r="Y585" s="26" t="str">
        <f t="shared" ref="Y585:Y608" si="3355">IF(W585&lt;&gt;"",
X585+Y584,
"")</f>
        <v/>
      </c>
      <c r="Z585" s="26" t="str">
        <f t="shared" si="3307"/>
        <v/>
      </c>
      <c r="AA585" s="26" t="str">
        <f t="shared" si="3308"/>
        <v/>
      </c>
      <c r="AB585" s="26" t="str">
        <f t="shared" ref="AB585:AB608" si="3356">IF(W585&lt;&gt;"",
X585-AA585,
"")</f>
        <v/>
      </c>
      <c r="AC585" s="26" t="str">
        <f t="shared" ref="AC585:AC608" si="3357">IF(W585&lt;&gt;"",
IF(AND(AB585&lt;&gt;0,S$28="PLN"),MAX(S$29,AB585*S$27),0),
"")</f>
        <v/>
      </c>
      <c r="AD585" s="26" t="str">
        <f t="shared" ref="AD585:AD608" si="3358">IF(W585&lt;&gt;"",
AB585-AC585,
"")</f>
        <v/>
      </c>
      <c r="AE585" s="26" t="str">
        <f t="shared" ref="AE585:AE608" si="3359">IF(W585&lt;&gt;"",
AD585*S$31,
"")</f>
        <v/>
      </c>
      <c r="AF585" s="27" t="str">
        <f t="shared" ref="AF585:AF608" si="3360">IF(W585&lt;&gt;"",
AD585/AF$6,
"")</f>
        <v/>
      </c>
      <c r="AG585" s="28" t="str">
        <f t="shared" ref="AG585:AG608" si="3361">IF(W585&lt;&gt;"",
IF(AND(AF585&lt;&gt;0,S$28&lt;&gt;"PLN",S$28&lt;&gt;"n/d"),MAX(S$29,AF585*S$27),0),
"")</f>
        <v/>
      </c>
      <c r="AH585" s="28" t="str">
        <f t="shared" ref="AH585:AH608" si="3362">IF(W585&lt;&gt;"",
(AF585-AG585),
"")</f>
        <v/>
      </c>
      <c r="AI585" s="28" t="str">
        <f t="shared" si="3309"/>
        <v/>
      </c>
      <c r="AJ585" s="28" t="str">
        <f t="shared" si="3323"/>
        <v/>
      </c>
      <c r="AK585" s="28" t="str">
        <f t="shared" ref="AK585:AK608" si="3363">IF(W585&lt;&gt;"",
AJ585*dane_oproc_1M,
"")</f>
        <v/>
      </c>
      <c r="AL585" s="28" t="str">
        <f t="shared" si="3310"/>
        <v/>
      </c>
      <c r="AM585" s="28" t="str">
        <f t="shared" si="3311"/>
        <v/>
      </c>
      <c r="AN585" s="27" t="str">
        <f t="shared" ref="AN585:AN608" si="3364">IF(W585&lt;&gt;"",
AVERAGE(AJ585,AM585)*S$34/12,
"")</f>
        <v/>
      </c>
      <c r="AO585" s="27" t="str">
        <f t="shared" ref="AO585:AO608" si="3365">IF(W585&lt;&gt;"",
AVERAGE(AJ585,AM585-AN585)*S$33/12,
"")</f>
        <v/>
      </c>
      <c r="AP585" s="28" t="str">
        <f t="shared" ref="AP585:AP608" si="3366">IF(W585&lt;&gt;"",
AI585+AM585-AN585-AO585,
"")</f>
        <v/>
      </c>
      <c r="AQ585" s="27" t="str">
        <f t="shared" ref="AQ585:AQ608" si="3367">IF(W585&lt;&gt;"",
IF(AND(S$38&lt;&gt;"PLN",S$38&lt;&gt;"n/d",AP585&gt;0),MAX(S$39,AP585*S$37),0),
"")</f>
        <v/>
      </c>
      <c r="AR585" s="27" t="str">
        <f t="shared" ref="AR585:AR608" si="3368">IF(W585&lt;&gt;"",
AP585-AQ585,
"")</f>
        <v/>
      </c>
      <c r="AS585" s="26" t="str">
        <f t="shared" ref="AS585:AS608" si="3369">IF(W585&lt;&gt;"",
AR585*AS$6,
"")</f>
        <v/>
      </c>
      <c r="AT585" s="26" t="str">
        <f t="shared" ref="AT585:AT608" si="3370">IF(W585&lt;&gt;"",
AR585*AT$6-AS585,
"")</f>
        <v/>
      </c>
      <c r="AU585" s="26" t="str">
        <f t="shared" ref="AU585:AU608" si="3371">IF(W585&lt;&gt;"",
IF(AND(S$38="PLN",AS585&gt;0),MAX(S$39,AS585*S$37),0),
"")</f>
        <v/>
      </c>
      <c r="AV585" s="26" t="str">
        <f t="shared" ref="AV585:AV608" si="3372">IF(W585&lt;&gt;"",
AS585-AU585,
"")</f>
        <v/>
      </c>
      <c r="AW585" s="29" t="str">
        <f t="shared" ref="AW585:AW608" si="3373">IF(W585&lt;&gt;"",
S$42,
"")</f>
        <v/>
      </c>
      <c r="AX585" s="26">
        <f t="shared" ref="AX585:AX608" si="3374">IF(W585&lt;&gt;"",
AV585-AW585,)</f>
        <v>0</v>
      </c>
      <c r="AY585" s="26" t="str">
        <f t="shared" ref="AY585:AY608" si="3375">IF(W585&lt;&gt;"",
IF(AND($A$1="main",OR(S$8="IKZE",AND(S$8="IKE",$J585=TRUE))),0,MAX(0,(AX585-Y585)*dane_pod_zysk_kap)),
"")</f>
        <v/>
      </c>
      <c r="AZ585" s="26" t="str">
        <f t="shared" ref="AZ585:AZ608" si="3376">IF(W585&lt;&gt;"",
IF(AND($A$1="main",S$8="IKZE"),IF($O585=TRUE,AX585*10%,AX585*dane_PIT_wyplata_IKZE),0),
"")</f>
        <v/>
      </c>
      <c r="BA585" s="26" t="str">
        <f t="shared" si="3312"/>
        <v/>
      </c>
      <c r="BB585" s="26" t="str">
        <f t="shared" ref="BB585:BB608" si="3377">IF(W585&lt;&gt;"",
AX585-AY585-AZ585+BA585,
"")</f>
        <v/>
      </c>
      <c r="BC585" s="26" t="str">
        <f t="shared" ref="BC585:BC608" si="3378">IF(W585&lt;&gt;"",
Z585,
"")</f>
        <v/>
      </c>
      <c r="BD585" s="26" t="str">
        <f t="shared" ref="BD585:BD608" si="3379">IF(W585&lt;&gt;"",
(AA585+AC585+AE585)+
(AG585+AN585+AO585)*BD$6+
BD584,
"")</f>
        <v/>
      </c>
      <c r="BE585" s="26" t="str">
        <f t="shared" ref="BE585:BE608" si="3380">IF(W585&lt;&gt;"",
(AT585+AU585+AW585)+
AQ585*BD$6,
"")</f>
        <v/>
      </c>
      <c r="BF585" s="26" t="str">
        <f t="shared" ref="BF585:BF608" si="3381">IF(W585&lt;&gt;"",
BD585+BE585,
"")</f>
        <v/>
      </c>
      <c r="BX585" s="25">
        <f t="shared" si="3340"/>
        <v>62094</v>
      </c>
      <c r="BY585" s="1" t="str">
        <f t="shared" si="3341"/>
        <v/>
      </c>
      <c r="BZ585" s="26" t="str">
        <f t="shared" ref="BZ585:BZ608" ca="1" si="3382">IF(AND(BY585&lt;&gt;"",dane_wplaty_skladka&gt;=BU$43),
CHOOSE(BU$2,$H585,$K585,$F585,$I585,$N585,0),
"")</f>
        <v/>
      </c>
      <c r="CA585" s="26" t="str">
        <f t="shared" ref="CA585:CA608" si="3383">IF(BY585&lt;&gt;"",
BZ585+CA584,
"")</f>
        <v/>
      </c>
      <c r="CB585" s="26" t="str">
        <f t="shared" ref="CB585:CB608" si="3384">IF(BY585&lt;&gt;"",
IF(OR($A$1="main",AND($A$1&lt;&gt;"main",BU$16="tak")),
IFERROR(IF(OR(BU$12=1,MOD(BY585,BU$12)=1),BU$10,0),0)+
IFERROR(IF(OR(BU$15=1,MOD(BY585,BU$15)=1),BU$13,0),0),0),
"")</f>
        <v/>
      </c>
      <c r="CC585" s="26" t="str">
        <f t="shared" ref="CC585:CC608" si="3385">IF(BY585&lt;&gt;"",
IFERROR(IF(AND($X585&lt;&gt;0,$X585&lt;BU$20),$X585*BU$21,0),0),
"")</f>
        <v/>
      </c>
      <c r="CD585" s="26" t="str">
        <f t="shared" ref="CD585:CD608" si="3386">IF(BY585&lt;&gt;"",
BZ585-CC585,
"")</f>
        <v/>
      </c>
      <c r="CE585" s="26" t="str">
        <f t="shared" ref="CE585:CE608" si="3387">IF(BY585&lt;&gt;"",
IF(AND(CD585&lt;&gt;0,BU$28="PLN"),MAX(BU$29,CD585*BU$27),0),
"")</f>
        <v/>
      </c>
      <c r="CF585" s="26" t="str">
        <f t="shared" ref="CF585:CF608" si="3388">IF(BY585&lt;&gt;"",
CD585-CE585,
"")</f>
        <v/>
      </c>
      <c r="CG585" s="26" t="str">
        <f t="shared" ref="CG585:CG608" si="3389">IF(BY585&lt;&gt;"",
CF585*BU$31,
"")</f>
        <v/>
      </c>
      <c r="CH585" s="27" t="str">
        <f t="shared" ref="CH585:CH608" si="3390">IF(BY585&lt;&gt;"",
CF585/CH$6,
"")</f>
        <v/>
      </c>
      <c r="CI585" s="28" t="str">
        <f t="shared" ref="CI585:CI608" si="3391">IF(BY585&lt;&gt;"",
IF(AND(CH585&lt;&gt;0,BU$28&lt;&gt;"PLN",BU$28&lt;&gt;"n/d"),MAX(BU$29,CH585*BU$27),0),
"")</f>
        <v/>
      </c>
      <c r="CJ585" s="28" t="str">
        <f t="shared" ref="CJ585:CJ608" si="3392">IF(BY585&lt;&gt;"",
(CH585-CI585),
"")</f>
        <v/>
      </c>
      <c r="CK585" s="28" t="str">
        <f t="shared" ref="CK585:CK608" si="3393">IF(BY585&lt;&gt;"",
(CJ585+CR584)*CK$5,
"")</f>
        <v/>
      </c>
      <c r="CL585" s="28" t="str">
        <f t="shared" ref="CL585:CL608" si="3394">IF(BY585&lt;&gt;"",
(CJ585+CR584)*CL$5,
"")</f>
        <v/>
      </c>
      <c r="CM585" s="28" t="str">
        <f t="shared" ref="CM585:CM608" si="3395">IF(BY585&lt;&gt;"",
CL585*dane_oproc_1M,
"")</f>
        <v/>
      </c>
      <c r="CN585" s="28" t="str">
        <f t="shared" ref="CN585:CN608" si="3396">IF(BY585&lt;&gt;"",
IF(CH585&lt;&gt;0,CH585*CN$4,0),
"")</f>
        <v/>
      </c>
      <c r="CO585" s="28" t="str">
        <f t="shared" ref="CO585:CO608" si="3397">IF(BY585&lt;&gt;"",
CL585+CM585+CN585,
"")</f>
        <v/>
      </c>
      <c r="CP585" s="27" t="str">
        <f t="shared" ref="CP585:CP608" si="3398">IF(BY585&lt;&gt;"",
AVERAGE(CL585,CO585)*BU$34/12,
"")</f>
        <v/>
      </c>
      <c r="CQ585" s="27" t="str">
        <f t="shared" ref="CQ585:CQ608" si="3399">IF(BY585&lt;&gt;"",
AVERAGE(CL585,CO585-CP585)*BU$33/12,
"")</f>
        <v/>
      </c>
      <c r="CR585" s="28" t="str">
        <f t="shared" ref="CR585:CR608" si="3400">IF(BY585&lt;&gt;"",
CK585+CO585-CP585-CQ585,
"")</f>
        <v/>
      </c>
      <c r="CS585" s="27" t="str">
        <f t="shared" ref="CS585:CS608" si="3401">IF(BY585&lt;&gt;"",
IF(AND(BU$38&lt;&gt;"PLN",BU$38&lt;&gt;"n/d",CR585&gt;0),MAX(BU$39,CR585*BU$37),0),
"")</f>
        <v/>
      </c>
      <c r="CT585" s="27" t="str">
        <f t="shared" ref="CT585:CT608" si="3402">IF(BY585&lt;&gt;"",
CR585-CS585,
"")</f>
        <v/>
      </c>
      <c r="CU585" s="26" t="str">
        <f t="shared" ref="CU585:CU608" si="3403">IF(BY585&lt;&gt;"",
CT585*CU$6,
"")</f>
        <v/>
      </c>
      <c r="CV585" s="26" t="str">
        <f t="shared" ref="CV585:CV608" si="3404">IF(BY585&lt;&gt;"",
CT585*CV$6-CU585,
"")</f>
        <v/>
      </c>
      <c r="CW585" s="26" t="str">
        <f t="shared" ref="CW585:CW608" si="3405">IF(BY585&lt;&gt;"",
IF(AND(BU$38="PLN",CU585&gt;0),MAX(BU$39,CU585*BU$37),0),
"")</f>
        <v/>
      </c>
      <c r="CX585" s="26" t="str">
        <f t="shared" ref="CX585:CX608" si="3406">IF(BY585&lt;&gt;"",
CU585-CW585,
"")</f>
        <v/>
      </c>
      <c r="CY585" s="29" t="str">
        <f t="shared" ref="CY585:CY608" si="3407">IF(BY585&lt;&gt;"",
BU$42,
"")</f>
        <v/>
      </c>
      <c r="CZ585" s="26">
        <f t="shared" ref="CZ585:CZ608" si="3408">IF(BY585&lt;&gt;"",
CX585-CY585,)</f>
        <v>0</v>
      </c>
      <c r="DA585" s="26" t="str">
        <f t="shared" ref="DA585:DA608" si="3409">IF(BY585&lt;&gt;"",
IF(AND($A$1="main",OR(BU$8="IKZE",AND(BU$8="IKE",$J585=TRUE))),0,MAX(0,(CZ585-CA585)*dane_pod_zysk_kap)),
"")</f>
        <v/>
      </c>
      <c r="DB585" s="26" t="str">
        <f t="shared" ref="DB585:DB608" si="3410">IF(BY585&lt;&gt;"",
IF(AND($A$1="main",BU$8="IKZE"),IF($O585=TRUE,CZ585*10%,CZ585*dane_PIT_wyplata_IKZE),0),
"")</f>
        <v/>
      </c>
      <c r="DC585" s="26" t="str">
        <f t="shared" ref="DC585:DC608" si="3411">IF(BY585&lt;&gt;"",
IF(AND($A$1="main",BU$8="IKZE"),$M585,0),
"")</f>
        <v/>
      </c>
      <c r="DD585" s="26" t="str">
        <f t="shared" ref="DD585:DD608" si="3412">IF(BY585&lt;&gt;"",
CZ585-DA585-DB585+DC585,
"")</f>
        <v/>
      </c>
      <c r="DE585" s="26" t="str">
        <f t="shared" ref="DE585:DE608" si="3413">IF(BY585&lt;&gt;"",
CB585,
"")</f>
        <v/>
      </c>
      <c r="DF585" s="26" t="str">
        <f t="shared" ref="DF585:DF608" si="3414">IF(BY585&lt;&gt;"",
(CC585+CE585+CG585)+
(CI585+CP585+CQ585)*DF$6+
DF584,
"")</f>
        <v/>
      </c>
      <c r="DG585" s="26" t="str">
        <f t="shared" ref="DG585:DG608" si="3415">IF(BY585&lt;&gt;"",
(CV585+CW585+CY585)+
CS585*DF$6,
"")</f>
        <v/>
      </c>
      <c r="DH585" s="26" t="str">
        <f t="shared" ref="DH585:DH608" si="3416">IF(BY585&lt;&gt;"",
DF585+DG585,
"")</f>
        <v/>
      </c>
      <c r="DZ585" s="25">
        <f t="shared" si="3340"/>
        <v>62094</v>
      </c>
      <c r="EA585" s="1" t="str">
        <f t="shared" si="3341"/>
        <v/>
      </c>
      <c r="EB585" s="26" t="str">
        <f t="shared" ref="EB585:EB608" ca="1" si="3417">IF(AND(EA585&lt;&gt;"",dane_wplaty_skladka&gt;=DW$43),
CHOOSE(DW$2,$H585,$K585,$F585,$I585,$N585,0),
"")</f>
        <v/>
      </c>
      <c r="EC585" s="26" t="str">
        <f t="shared" ref="EC585:EC608" si="3418">IF(EA585&lt;&gt;"",
EB585+EC584,
"")</f>
        <v/>
      </c>
      <c r="ED585" s="26" t="str">
        <f t="shared" ref="ED585:ED608" si="3419">IF(EA585&lt;&gt;"",
IF(OR($A$1="main",AND($A$1&lt;&gt;"main",DW$16="tak")),
IFERROR(IF(OR(DW$12=1,MOD(EA585,DW$12)=1),DW$10,0),0)+
IFERROR(IF(OR(DW$15=1,MOD(EA585,DW$15)=1),DW$13,0),0),0),
"")</f>
        <v/>
      </c>
      <c r="EE585" s="26" t="str">
        <f t="shared" ref="EE585:EE608" si="3420">IF(EA585&lt;&gt;"",
IFERROR(IF(AND($X585&lt;&gt;0,$X585&lt;DW$20),$X585*DW$21,0),0),
"")</f>
        <v/>
      </c>
      <c r="EF585" s="26" t="str">
        <f t="shared" ref="EF585:EF608" si="3421">IF(EA585&lt;&gt;"",
EB585-EE585,
"")</f>
        <v/>
      </c>
      <c r="EG585" s="26" t="str">
        <f t="shared" ref="EG585:EG608" si="3422">IF(EA585&lt;&gt;"",
IF(AND(EF585&lt;&gt;0,DW$28="PLN"),MAX(DW$29,EF585*DW$27),0),
"")</f>
        <v/>
      </c>
      <c r="EH585" s="26" t="str">
        <f t="shared" ref="EH585:EH608" si="3423">IF(EA585&lt;&gt;"",
EF585-EG585,
"")</f>
        <v/>
      </c>
      <c r="EI585" s="26" t="str">
        <f t="shared" ref="EI585:EI608" si="3424">IF(EA585&lt;&gt;"",
EH585*DW$31,
"")</f>
        <v/>
      </c>
      <c r="EJ585" s="27" t="str">
        <f t="shared" ref="EJ585:EJ608" si="3425">IF(EA585&lt;&gt;"",
EH585/EJ$6,
"")</f>
        <v/>
      </c>
      <c r="EK585" s="28" t="str">
        <f t="shared" ref="EK585:EK608" si="3426">IF(EA585&lt;&gt;"",
IF(AND(EJ585&lt;&gt;0,DW$28&lt;&gt;"PLN",DW$28&lt;&gt;"n/d"),MAX(DW$29,EJ585*DW$27),0),
"")</f>
        <v/>
      </c>
      <c r="EL585" s="28" t="str">
        <f t="shared" ref="EL585:EL608" si="3427">IF(EA585&lt;&gt;"",
(EJ585-EK585),
"")</f>
        <v/>
      </c>
      <c r="EM585" s="28" t="str">
        <f t="shared" ref="EM585:EM608" si="3428">IF(EA585&lt;&gt;"",
(EL585+ET584)*EM$5,
"")</f>
        <v/>
      </c>
      <c r="EN585" s="28" t="str">
        <f t="shared" ref="EN585:EN608" si="3429">IF(EA585&lt;&gt;"",
(EL585+ET584)*EN$5,
"")</f>
        <v/>
      </c>
      <c r="EO585" s="28" t="str">
        <f t="shared" ref="EO585:EO608" si="3430">IF(EA585&lt;&gt;"",
EN585*dane_oproc_1M,
"")</f>
        <v/>
      </c>
      <c r="EP585" s="28" t="str">
        <f t="shared" ref="EP585:EP608" si="3431">IF(EA585&lt;&gt;"",
IF(EJ585&lt;&gt;0,EJ585*EP$4,0),
"")</f>
        <v/>
      </c>
      <c r="EQ585" s="28" t="str">
        <f t="shared" ref="EQ585:EQ608" si="3432">IF(EA585&lt;&gt;"",
EN585+EO585+EP585,
"")</f>
        <v/>
      </c>
      <c r="ER585" s="27" t="str">
        <f t="shared" ref="ER585:ER608" si="3433">IF(EA585&lt;&gt;"",
AVERAGE(EN585,EQ585)*DW$34/12,
"")</f>
        <v/>
      </c>
      <c r="ES585" s="27" t="str">
        <f t="shared" ref="ES585:ES608" si="3434">IF(EA585&lt;&gt;"",
AVERAGE(EN585,EQ585-ER585)*DW$33/12,
"")</f>
        <v/>
      </c>
      <c r="ET585" s="28" t="str">
        <f t="shared" ref="ET585:ET608" si="3435">IF(EA585&lt;&gt;"",
EM585+EQ585-ER585-ES585,
"")</f>
        <v/>
      </c>
      <c r="EU585" s="27" t="str">
        <f t="shared" ref="EU585:EU608" si="3436">IF(EA585&lt;&gt;"",
IF(AND(DW$38&lt;&gt;"PLN",DW$38&lt;&gt;"n/d",ET585&gt;0),MAX(DW$39,ET585*DW$37),0),
"")</f>
        <v/>
      </c>
      <c r="EV585" s="27" t="str">
        <f t="shared" ref="EV585:EV608" si="3437">IF(EA585&lt;&gt;"",
ET585-EU585,
"")</f>
        <v/>
      </c>
      <c r="EW585" s="26" t="str">
        <f t="shared" ref="EW585:EW608" si="3438">IF(EA585&lt;&gt;"",
EV585*EW$6,
"")</f>
        <v/>
      </c>
      <c r="EX585" s="26" t="str">
        <f t="shared" ref="EX585:EX608" si="3439">IF(EA585&lt;&gt;"",
EV585*EX$6-EW585,
"")</f>
        <v/>
      </c>
      <c r="EY585" s="26" t="str">
        <f t="shared" ref="EY585:EY608" si="3440">IF(EA585&lt;&gt;"",
IF(AND(DW$38="PLN",EW585&gt;0),MAX(DW$39,EW585*DW$37),0),
"")</f>
        <v/>
      </c>
      <c r="EZ585" s="26" t="str">
        <f t="shared" ref="EZ585:EZ608" si="3441">IF(EA585&lt;&gt;"",
EW585-EY585,
"")</f>
        <v/>
      </c>
      <c r="FA585" s="29" t="str">
        <f t="shared" ref="FA585:FA608" si="3442">IF(EA585&lt;&gt;"",
DW$42,
"")</f>
        <v/>
      </c>
      <c r="FB585" s="26">
        <f t="shared" ref="FB585:FB608" si="3443">IF(EA585&lt;&gt;"",
EZ585-FA585,)</f>
        <v>0</v>
      </c>
      <c r="FC585" s="26" t="str">
        <f t="shared" ref="FC585:FC608" si="3444">IF(EA585&lt;&gt;"",
IF(AND($A$1="main",OR(DW$8="IKZE",AND(DW$8="IKE",$J585=TRUE))),0,MAX(0,(FB585-EC585)*dane_pod_zysk_kap)),
"")</f>
        <v/>
      </c>
      <c r="FD585" s="26" t="str">
        <f t="shared" ref="FD585:FD608" si="3445">IF(EA585&lt;&gt;"",
IF(AND($A$1="main",DW$8="IKZE"),IF($O585=TRUE,FB585*10%,FB585*dane_PIT_wyplata_IKZE),0),
"")</f>
        <v/>
      </c>
      <c r="FE585" s="26" t="str">
        <f t="shared" ref="FE585:FE608" si="3446">IF(EA585&lt;&gt;"",
IF(AND($A$1="main",DW$8="IKZE"),$M585,0),
"")</f>
        <v/>
      </c>
      <c r="FF585" s="26" t="str">
        <f t="shared" ref="FF585:FF608" si="3447">IF(EA585&lt;&gt;"",
FB585-FC585-FD585+FE585,
"")</f>
        <v/>
      </c>
      <c r="FG585" s="26" t="str">
        <f t="shared" ref="FG585:FG608" si="3448">IF(EA585&lt;&gt;"",
ED585,
"")</f>
        <v/>
      </c>
      <c r="FH585" s="26" t="str">
        <f t="shared" ref="FH585:FH608" si="3449">IF(EA585&lt;&gt;"",
(EE585+EG585+EI585)+
(EK585+ER585+ES585)*FH$6+
FH584,
"")</f>
        <v/>
      </c>
      <c r="FI585" s="26" t="str">
        <f t="shared" ref="FI585:FI608" si="3450">IF(EA585&lt;&gt;"",
(EX585+EY585+FA585)+
EU585*FH$6,
"")</f>
        <v/>
      </c>
      <c r="FJ585" s="26" t="str">
        <f t="shared" ref="FJ585:FJ608" si="3451">IF(EA585&lt;&gt;"",
FH585+FI585,
"")</f>
        <v/>
      </c>
      <c r="GB585" s="25">
        <f t="shared" si="3342"/>
        <v>62094</v>
      </c>
      <c r="GC585" s="1" t="str">
        <f t="shared" si="3343"/>
        <v/>
      </c>
      <c r="GD585" s="26" t="str">
        <f t="shared" ref="GD585:GD608" ca="1" si="3452">IF(AND(GC585&lt;&gt;"",dane_wplaty_skladka&gt;=FY$43),
CHOOSE(FY$2,$H585,$K585,$F585,$I585,$N585,0),
"")</f>
        <v/>
      </c>
      <c r="GE585" s="26" t="str">
        <f t="shared" ref="GE585:GE608" si="3453">IF(GC585&lt;&gt;"",
GD585+GE584,
"")</f>
        <v/>
      </c>
      <c r="GF585" s="26" t="str">
        <f t="shared" ref="GF585:GF608" si="3454">IF(GC585&lt;&gt;"",
IF(OR($A$1="main",AND($A$1&lt;&gt;"main",FY$16="tak")),
IFERROR(IF(OR(FY$12=1,MOD(GC585,FY$12)=1),FY$10,0),0)+
IFERROR(IF(OR(FY$15=1,MOD(GC585,FY$15)=1),FY$13,0),0),0),
"")</f>
        <v/>
      </c>
      <c r="GG585" s="26" t="str">
        <f t="shared" ref="GG585:GG608" si="3455">IF(GC585&lt;&gt;"",
IFERROR(IF(AND($X585&lt;&gt;0,$X585&lt;FY$20),$X585*FY$21,0),0),
"")</f>
        <v/>
      </c>
      <c r="GH585" s="26" t="str">
        <f t="shared" ref="GH585:GH608" si="3456">IF(GC585&lt;&gt;"",
GD585-GG585,
"")</f>
        <v/>
      </c>
      <c r="GI585" s="26" t="str">
        <f t="shared" ref="GI585:GI608" si="3457">IF(GC585&lt;&gt;"",
IF(AND(GH585&lt;&gt;0,FY$28="PLN"),MAX(FY$29,GH585*FY$27),0),
"")</f>
        <v/>
      </c>
      <c r="GJ585" s="26" t="str">
        <f t="shared" ref="GJ585:GJ608" si="3458">IF(GC585&lt;&gt;"",
GH585-GI585,
"")</f>
        <v/>
      </c>
      <c r="GK585" s="26" t="str">
        <f t="shared" ref="GK585:GK608" si="3459">IF(GC585&lt;&gt;"",
GJ585*FY$31,
"")</f>
        <v/>
      </c>
      <c r="GL585" s="27" t="str">
        <f t="shared" ref="GL585:GL608" si="3460">IF(GC585&lt;&gt;"",
GJ585/GL$6,
"")</f>
        <v/>
      </c>
      <c r="GM585" s="28" t="str">
        <f t="shared" ref="GM585:GM608" si="3461">IF(GC585&lt;&gt;"",
IF(AND(GL585&lt;&gt;0,FY$28&lt;&gt;"PLN",FY$28&lt;&gt;"n/d"),MAX(FY$29,GL585*FY$27),0),
"")</f>
        <v/>
      </c>
      <c r="GN585" s="28" t="str">
        <f t="shared" ref="GN585:GN608" si="3462">IF(GC585&lt;&gt;"",
(GL585-GM585),
"")</f>
        <v/>
      </c>
      <c r="GO585" s="28" t="str">
        <f t="shared" ref="GO585:GO608" si="3463">IF(GC585&lt;&gt;"",
(GN585+GV584)*GO$5,
"")</f>
        <v/>
      </c>
      <c r="GP585" s="28" t="str">
        <f t="shared" ref="GP585:GP608" si="3464">IF(GC585&lt;&gt;"",
(GN585+GV584)*GP$5,
"")</f>
        <v/>
      </c>
      <c r="GQ585" s="28" t="str">
        <f t="shared" ref="GQ585:GQ608" si="3465">IF(GC585&lt;&gt;"",
GP585*dane_oproc_1M,
"")</f>
        <v/>
      </c>
      <c r="GR585" s="28" t="str">
        <f t="shared" ref="GR585:GR608" si="3466">IF(GC585&lt;&gt;"",
IF(GL585&lt;&gt;0,GL585*GR$4,0),
"")</f>
        <v/>
      </c>
      <c r="GS585" s="28" t="str">
        <f t="shared" ref="GS585:GS608" si="3467">IF(GC585&lt;&gt;"",
GP585+GQ585+GR585,
"")</f>
        <v/>
      </c>
      <c r="GT585" s="27" t="str">
        <f t="shared" ref="GT585:GT608" si="3468">IF(GC585&lt;&gt;"",
AVERAGE(GP585,GS585)*FY$34/12,
"")</f>
        <v/>
      </c>
      <c r="GU585" s="27" t="str">
        <f t="shared" ref="GU585:GU608" si="3469">IF(GC585&lt;&gt;"",
AVERAGE(GP585,GS585-GT585)*FY$33/12,
"")</f>
        <v/>
      </c>
      <c r="GV585" s="28" t="str">
        <f t="shared" ref="GV585:GV608" si="3470">IF(GC585&lt;&gt;"",
GO585+GS585-GT585-GU585,
"")</f>
        <v/>
      </c>
      <c r="GW585" s="27" t="str">
        <f t="shared" ref="GW585:GW608" si="3471">IF(GC585&lt;&gt;"",
IF(AND(FY$38&lt;&gt;"PLN",FY$38&lt;&gt;"n/d",GV585&gt;0),MAX(FY$39,GV585*FY$37),0),
"")</f>
        <v/>
      </c>
      <c r="GX585" s="27" t="str">
        <f t="shared" ref="GX585:GX608" si="3472">IF(GC585&lt;&gt;"",
GV585-GW585,
"")</f>
        <v/>
      </c>
      <c r="GY585" s="26" t="str">
        <f t="shared" ref="GY585:GY608" si="3473">IF(GC585&lt;&gt;"",
GX585*GY$6,
"")</f>
        <v/>
      </c>
      <c r="GZ585" s="26" t="str">
        <f t="shared" ref="GZ585:GZ608" si="3474">IF(GC585&lt;&gt;"",
GX585*GZ$6-GY585,
"")</f>
        <v/>
      </c>
      <c r="HA585" s="26" t="str">
        <f t="shared" ref="HA585:HA608" si="3475">IF(GC585&lt;&gt;"",
IF(AND(FY$38="PLN",GY585&gt;0),MAX(FY$39,GY585*FY$37),0),
"")</f>
        <v/>
      </c>
      <c r="HB585" s="26" t="str">
        <f t="shared" ref="HB585:HB608" si="3476">IF(GC585&lt;&gt;"",
GY585-HA585,
"")</f>
        <v/>
      </c>
      <c r="HC585" s="29" t="str">
        <f t="shared" ref="HC585:HC608" si="3477">IF(GC585&lt;&gt;"",
FY$42,
"")</f>
        <v/>
      </c>
      <c r="HD585" s="26">
        <f t="shared" ref="HD585:HD608" si="3478">IF(GC585&lt;&gt;"",
HB585-HC585,)</f>
        <v>0</v>
      </c>
      <c r="HE585" s="26" t="str">
        <f t="shared" ref="HE585:HE608" si="3479">IF(GC585&lt;&gt;"",
IF(AND($A$1="main",OR(FY$8="IKZE",AND(FY$8="IKE",$J585=TRUE))),0,MAX(0,(HD585-GE585)*dane_pod_zysk_kap)),
"")</f>
        <v/>
      </c>
      <c r="HF585" s="26" t="str">
        <f t="shared" ref="HF585:HF608" si="3480">IF(GC585&lt;&gt;"",
IF(AND($A$1="main",FY$8="IKZE"),IF($O585=TRUE,HD585*10%,HD585*dane_PIT_wyplata_IKZE),0),
"")</f>
        <v/>
      </c>
      <c r="HG585" s="26" t="str">
        <f t="shared" ref="HG585:HG608" si="3481">IF(GC585&lt;&gt;"",
IF(AND($A$1="main",FY$8="IKZE"),$M585,0),
"")</f>
        <v/>
      </c>
      <c r="HH585" s="26" t="str">
        <f t="shared" ref="HH585:HH608" si="3482">IF(GC585&lt;&gt;"",
HD585-HE585-HF585+HG585,
"")</f>
        <v/>
      </c>
      <c r="HI585" s="26" t="str">
        <f t="shared" ref="HI585:HI608" si="3483">IF(GC585&lt;&gt;"",
GF585,
"")</f>
        <v/>
      </c>
      <c r="HJ585" s="26" t="str">
        <f t="shared" ref="HJ585:HJ608" si="3484">IF(GC585&lt;&gt;"",
(GG585+GI585+GK585)+
(GM585+GT585+GU585)*HJ$6+
HJ584,
"")</f>
        <v/>
      </c>
      <c r="HK585" s="26" t="str">
        <f t="shared" ref="HK585:HK608" si="3485">IF(GC585&lt;&gt;"",
(GZ585+HA585+HC585)+
GW585*HJ$6,
"")</f>
        <v/>
      </c>
      <c r="HL585" s="26" t="str">
        <f t="shared" ref="HL585:HL608" si="3486">IF(GC585&lt;&gt;"",
HJ585+HK585,
"")</f>
        <v/>
      </c>
      <c r="ID585" s="25">
        <f t="shared" si="3342"/>
        <v>62094</v>
      </c>
      <c r="IE585" s="1" t="str">
        <f t="shared" si="3343"/>
        <v/>
      </c>
      <c r="IF585" s="26" t="str">
        <f t="shared" ref="IF585:IF608" ca="1" si="3487">IF(AND(IE585&lt;&gt;"",dane_wplaty_skladka&gt;=IA$43),
CHOOSE(IA$2,$H585,$K585,$F585,$I585,$N585,0),
"")</f>
        <v/>
      </c>
      <c r="IG585" s="26" t="str">
        <f t="shared" ref="IG585:IG608" si="3488">IF(IE585&lt;&gt;"",
IF585+IG584,
"")</f>
        <v/>
      </c>
      <c r="IH585" s="26" t="str">
        <f t="shared" ref="IH585:IH608" si="3489">IF(IE585&lt;&gt;"",
IF(OR($A$1="main",AND($A$1&lt;&gt;"main",IA$16="tak")),
IFERROR(IF(OR(IA$12=1,MOD(IE585,IA$12)=1),IA$10,0),0)+
IFERROR(IF(OR(IA$15=1,MOD(IE585,IA$15)=1),IA$13,0),0),0),
"")</f>
        <v/>
      </c>
      <c r="II585" s="26" t="str">
        <f t="shared" ref="II585:II608" si="3490">IF(IE585&lt;&gt;"",
IFERROR(IF(AND($X585&lt;&gt;0,$X585&lt;IA$20),$X585*IA$21,0),0),
"")</f>
        <v/>
      </c>
      <c r="IJ585" s="26" t="str">
        <f t="shared" ref="IJ585:IJ608" si="3491">IF(IE585&lt;&gt;"",
IF585-II585,
"")</f>
        <v/>
      </c>
      <c r="IK585" s="26" t="str">
        <f t="shared" ref="IK585:IK608" si="3492">IF(IE585&lt;&gt;"",
IF(AND(IJ585&lt;&gt;0,IA$28="PLN"),MAX(IA$29,IJ585*IA$27),0),
"")</f>
        <v/>
      </c>
      <c r="IL585" s="26" t="str">
        <f t="shared" ref="IL585:IL608" si="3493">IF(IE585&lt;&gt;"",
IJ585-IK585,
"")</f>
        <v/>
      </c>
      <c r="IM585" s="26" t="str">
        <f t="shared" ref="IM585:IM608" si="3494">IF(IE585&lt;&gt;"",
IL585*IA$31,
"")</f>
        <v/>
      </c>
      <c r="IN585" s="27" t="str">
        <f t="shared" ref="IN585:IN608" si="3495">IF(IE585&lt;&gt;"",
IL585/IN$6,
"")</f>
        <v/>
      </c>
      <c r="IO585" s="28" t="str">
        <f t="shared" ref="IO585:IO608" si="3496">IF(IE585&lt;&gt;"",
IF(AND(IN585&lt;&gt;0,IA$28&lt;&gt;"PLN",IA$28&lt;&gt;"n/d"),MAX(IA$29,IN585*IA$27),0),
"")</f>
        <v/>
      </c>
      <c r="IP585" s="28" t="str">
        <f t="shared" ref="IP585:IP608" si="3497">IF(IE585&lt;&gt;"",
(IN585-IO585),
"")</f>
        <v/>
      </c>
      <c r="IQ585" s="28" t="str">
        <f t="shared" ref="IQ585:IQ608" si="3498">IF(IE585&lt;&gt;"",
(IP585+IX584)*IQ$5,
"")</f>
        <v/>
      </c>
      <c r="IR585" s="28" t="str">
        <f t="shared" ref="IR585:IR608" si="3499">IF(IE585&lt;&gt;"",
(IP585+IX584)*IR$5,
"")</f>
        <v/>
      </c>
      <c r="IS585" s="28" t="str">
        <f t="shared" ref="IS585:IS608" si="3500">IF(IE585&lt;&gt;"",
IR585*dane_oproc_1M,
"")</f>
        <v/>
      </c>
      <c r="IT585" s="28" t="str">
        <f t="shared" ref="IT585:IT608" si="3501">IF(IE585&lt;&gt;"",
IF(IN585&lt;&gt;0,IN585*IT$4,0),
"")</f>
        <v/>
      </c>
      <c r="IU585" s="28" t="str">
        <f t="shared" ref="IU585:IU608" si="3502">IF(IE585&lt;&gt;"",
IR585+IS585+IT585,
"")</f>
        <v/>
      </c>
      <c r="IV585" s="27" t="str">
        <f t="shared" ref="IV585:IV608" si="3503">IF(IE585&lt;&gt;"",
AVERAGE(IR585,IU585)*IA$34/12,
"")</f>
        <v/>
      </c>
      <c r="IW585" s="27" t="str">
        <f t="shared" ref="IW585:IW608" si="3504">IF(IE585&lt;&gt;"",
AVERAGE(IR585,IU585-IV585)*IA$33/12,
"")</f>
        <v/>
      </c>
      <c r="IX585" s="28" t="str">
        <f t="shared" ref="IX585:IX608" si="3505">IF(IE585&lt;&gt;"",
IQ585+IU585-IV585-IW585,
"")</f>
        <v/>
      </c>
      <c r="IY585" s="27" t="str">
        <f t="shared" ref="IY585:IY608" si="3506">IF(IE585&lt;&gt;"",
IF(AND(IA$38&lt;&gt;"PLN",IA$38&lt;&gt;"n/d",IX585&gt;0),MAX(IA$39,IX585*IA$37),0),
"")</f>
        <v/>
      </c>
      <c r="IZ585" s="27" t="str">
        <f t="shared" ref="IZ585:IZ608" si="3507">IF(IE585&lt;&gt;"",
IX585-IY585,
"")</f>
        <v/>
      </c>
      <c r="JA585" s="26" t="str">
        <f t="shared" ref="JA585:JA608" si="3508">IF(IE585&lt;&gt;"",
IZ585*JA$6,
"")</f>
        <v/>
      </c>
      <c r="JB585" s="26" t="str">
        <f t="shared" ref="JB585:JB608" si="3509">IF(IE585&lt;&gt;"",
IZ585*JB$6-JA585,
"")</f>
        <v/>
      </c>
      <c r="JC585" s="26" t="str">
        <f t="shared" ref="JC585:JC608" si="3510">IF(IE585&lt;&gt;"",
IF(AND(IA$38="PLN",JA585&gt;0),MAX(IA$39,JA585*IA$37),0),
"")</f>
        <v/>
      </c>
      <c r="JD585" s="26" t="str">
        <f t="shared" ref="JD585:JD608" si="3511">IF(IE585&lt;&gt;"",
JA585-JC585,
"")</f>
        <v/>
      </c>
      <c r="JE585" s="29" t="str">
        <f t="shared" ref="JE585:JE608" si="3512">IF(IE585&lt;&gt;"",
IA$42,
"")</f>
        <v/>
      </c>
      <c r="JF585" s="26">
        <f t="shared" ref="JF585:JF608" si="3513">IF(IE585&lt;&gt;"",
JD585-JE585,)</f>
        <v>0</v>
      </c>
      <c r="JG585" s="26" t="str">
        <f t="shared" ref="JG585:JG608" si="3514">IF(IE585&lt;&gt;"",
IF(AND($A$1="main",OR(IA$8="IKZE",AND(IA$8="IKE",$J585=TRUE))),0,MAX(0,(JF585-IG585)*dane_pod_zysk_kap)),
"")</f>
        <v/>
      </c>
      <c r="JH585" s="26" t="str">
        <f t="shared" ref="JH585:JH608" si="3515">IF(IE585&lt;&gt;"",
IF(AND($A$1="main",IA$8="IKZE"),IF($O585=TRUE,JF585*10%,JF585*dane_PIT_wyplata_IKZE),0),
"")</f>
        <v/>
      </c>
      <c r="JI585" s="26" t="str">
        <f t="shared" ref="JI585:JI608" si="3516">IF(IE585&lt;&gt;"",
IF(AND($A$1="main",IA$8="IKZE"),$M585,0),
"")</f>
        <v/>
      </c>
      <c r="JJ585" s="26" t="str">
        <f t="shared" ref="JJ585:JJ608" si="3517">IF(IE585&lt;&gt;"",
JF585-JG585-JH585+JI585,
"")</f>
        <v/>
      </c>
      <c r="JK585" s="26" t="str">
        <f t="shared" ref="JK585:JK608" si="3518">IF(IE585&lt;&gt;"",
IH585,
"")</f>
        <v/>
      </c>
      <c r="JL585" s="26" t="str">
        <f t="shared" ref="JL585:JL608" si="3519">IF(IE585&lt;&gt;"",
(II585+IK585+IM585)+
(IO585+IV585+IW585)*JL$6+
JL584,
"")</f>
        <v/>
      </c>
      <c r="JM585" s="26" t="str">
        <f t="shared" ref="JM585:JM608" si="3520">IF(IE585&lt;&gt;"",
(JB585+JC585+JE585)+
IY585*JL$6,
"")</f>
        <v/>
      </c>
      <c r="JN585" s="26" t="str">
        <f t="shared" ref="JN585:JN608" si="3521">IF(IE585&lt;&gt;"",
JL585+JM585,
"")</f>
        <v/>
      </c>
      <c r="KF585" s="25">
        <f t="shared" si="3344"/>
        <v>62094</v>
      </c>
      <c r="KG585" s="1" t="str">
        <f t="shared" si="3345"/>
        <v/>
      </c>
      <c r="KH585" s="26" t="str">
        <f t="shared" ref="KH585:KH608" ca="1" si="3522">IF(AND(KG585&lt;&gt;"",dane_wplaty_skladka&gt;=KC$43),
CHOOSE(KC$2,$H585,$K585,$F585,$I585,$N585,0),
"")</f>
        <v/>
      </c>
      <c r="KI585" s="26" t="str">
        <f t="shared" ref="KI585:KI608" si="3523">IF(KG585&lt;&gt;"",
KH585+KI584,
"")</f>
        <v/>
      </c>
      <c r="KJ585" s="26" t="str">
        <f t="shared" ref="KJ585:KJ608" si="3524">IF(KG585&lt;&gt;"",
IF(OR($A$1="main",AND($A$1&lt;&gt;"main",KC$16="tak")),
IFERROR(IF(OR(KC$12=1,MOD(KG585,KC$12)=1),KC$10,0),0)+
IFERROR(IF(OR(KC$15=1,MOD(KG585,KC$15)=1),KC$13,0),0),0),
"")</f>
        <v/>
      </c>
      <c r="KK585" s="26" t="str">
        <f t="shared" ref="KK585:KK608" si="3525">IF(KG585&lt;&gt;"",
IFERROR(IF(AND($X585&lt;&gt;0,$X585&lt;KC$20),$X585*KC$21,0),0),
"")</f>
        <v/>
      </c>
      <c r="KL585" s="26" t="str">
        <f t="shared" ref="KL585:KL608" si="3526">IF(KG585&lt;&gt;"",
KH585-KK585,
"")</f>
        <v/>
      </c>
      <c r="KM585" s="26" t="str">
        <f t="shared" ref="KM585:KM608" si="3527">IF(KG585&lt;&gt;"",
IF(AND(KL585&lt;&gt;0,KC$28="PLN"),MAX(KC$29,KL585*KC$27),0),
"")</f>
        <v/>
      </c>
      <c r="KN585" s="26" t="str">
        <f t="shared" ref="KN585:KN608" si="3528">IF(KG585&lt;&gt;"",
KL585-KM585,
"")</f>
        <v/>
      </c>
      <c r="KO585" s="26" t="str">
        <f t="shared" ref="KO585:KO608" si="3529">IF(KG585&lt;&gt;"",
KN585*KC$31,
"")</f>
        <v/>
      </c>
      <c r="KP585" s="27" t="str">
        <f t="shared" ref="KP585:KP608" si="3530">IF(KG585&lt;&gt;"",
KN585/KP$6,
"")</f>
        <v/>
      </c>
      <c r="KQ585" s="28" t="str">
        <f t="shared" ref="KQ585:KQ608" si="3531">IF(KG585&lt;&gt;"",
IF(AND(KP585&lt;&gt;0,KC$28&lt;&gt;"PLN",KC$28&lt;&gt;"n/d"),MAX(KC$29,KP585*KC$27),0),
"")</f>
        <v/>
      </c>
      <c r="KR585" s="28" t="str">
        <f t="shared" ref="KR585:KR608" si="3532">IF(KG585&lt;&gt;"",
(KP585-KQ585),
"")</f>
        <v/>
      </c>
      <c r="KS585" s="28" t="str">
        <f t="shared" ref="KS585:KS608" si="3533">IF(KG585&lt;&gt;"",
(KR585+KZ584)*KS$5,
"")</f>
        <v/>
      </c>
      <c r="KT585" s="28" t="str">
        <f t="shared" ref="KT585:KT608" si="3534">IF(KG585&lt;&gt;"",
(KR585+KZ584)*KT$5,
"")</f>
        <v/>
      </c>
      <c r="KU585" s="28" t="str">
        <f t="shared" ref="KU585:KU608" si="3535">IF(KG585&lt;&gt;"",
KT585*dane_oproc_1M,
"")</f>
        <v/>
      </c>
      <c r="KV585" s="28" t="str">
        <f t="shared" ref="KV585:KV608" si="3536">IF(KG585&lt;&gt;"",
IF(KP585&lt;&gt;0,KP585*KV$4,0),
"")</f>
        <v/>
      </c>
      <c r="KW585" s="28" t="str">
        <f t="shared" ref="KW585:KW608" si="3537">IF(KG585&lt;&gt;"",
KT585+KU585+KV585,
"")</f>
        <v/>
      </c>
      <c r="KX585" s="27" t="str">
        <f t="shared" ref="KX585:KX608" si="3538">IF(KG585&lt;&gt;"",
AVERAGE(KT585,KW585)*KC$34/12,
"")</f>
        <v/>
      </c>
      <c r="KY585" s="27" t="str">
        <f t="shared" ref="KY585:KY608" si="3539">IF(KG585&lt;&gt;"",
AVERAGE(KT585,KW585-KX585)*KC$33/12,
"")</f>
        <v/>
      </c>
      <c r="KZ585" s="28" t="str">
        <f t="shared" ref="KZ585:KZ608" si="3540">IF(KG585&lt;&gt;"",
KS585+KW585-KX585-KY585,
"")</f>
        <v/>
      </c>
      <c r="LA585" s="27" t="str">
        <f t="shared" ref="LA585:LA608" si="3541">IF(KG585&lt;&gt;"",
IF(AND(KC$38&lt;&gt;"PLN",KC$38&lt;&gt;"n/d",KZ585&gt;0),MAX(KC$39,KZ585*KC$37),0),
"")</f>
        <v/>
      </c>
      <c r="LB585" s="27" t="str">
        <f t="shared" ref="LB585:LB608" si="3542">IF(KG585&lt;&gt;"",
KZ585-LA585,
"")</f>
        <v/>
      </c>
      <c r="LC585" s="26" t="str">
        <f t="shared" ref="LC585:LC608" si="3543">IF(KG585&lt;&gt;"",
LB585*LC$6,
"")</f>
        <v/>
      </c>
      <c r="LD585" s="26" t="str">
        <f t="shared" ref="LD585:LD608" si="3544">IF(KG585&lt;&gt;"",
LB585*LD$6-LC585,
"")</f>
        <v/>
      </c>
      <c r="LE585" s="26" t="str">
        <f t="shared" ref="LE585:LE608" si="3545">IF(KG585&lt;&gt;"",
IF(AND(KC$38="PLN",LC585&gt;0),MAX(KC$39,LC585*KC$37),0),
"")</f>
        <v/>
      </c>
      <c r="LF585" s="26" t="str">
        <f t="shared" ref="LF585:LF608" si="3546">IF(KG585&lt;&gt;"",
LC585-LE585,
"")</f>
        <v/>
      </c>
      <c r="LG585" s="29" t="str">
        <f t="shared" ref="LG585:LG608" si="3547">IF(KG585&lt;&gt;"",
KC$42,
"")</f>
        <v/>
      </c>
      <c r="LH585" s="26">
        <f t="shared" ref="LH585:LH608" si="3548">IF(KG585&lt;&gt;"",
LF585-LG585,)</f>
        <v>0</v>
      </c>
      <c r="LI585" s="26" t="str">
        <f t="shared" ref="LI585:LI608" si="3549">IF(KG585&lt;&gt;"",
IF(AND($A$1="main",OR(KC$8="IKZE",AND(KC$8="IKE",$J585=TRUE))),0,MAX(0,(LH585-KI585)*dane_pod_zysk_kap)),
"")</f>
        <v/>
      </c>
      <c r="LJ585" s="26" t="str">
        <f t="shared" ref="LJ585:LJ608" si="3550">IF(KG585&lt;&gt;"",
IF(AND($A$1="main",KC$8="IKZE"),IF($O585=TRUE,LH585*10%,LH585*dane_PIT_wyplata_IKZE),0),
"")</f>
        <v/>
      </c>
      <c r="LK585" s="26" t="str">
        <f t="shared" ref="LK585:LK608" si="3551">IF(KG585&lt;&gt;"",
IF(AND($A$1="main",KC$8="IKZE"),$M585,0),
"")</f>
        <v/>
      </c>
      <c r="LL585" s="26" t="str">
        <f t="shared" ref="LL585:LL608" si="3552">IF(KG585&lt;&gt;"",
LH585-LI585-LJ585+LK585,
"")</f>
        <v/>
      </c>
      <c r="LM585" s="26" t="str">
        <f t="shared" ref="LM585:LM608" si="3553">IF(KG585&lt;&gt;"",
KJ585,
"")</f>
        <v/>
      </c>
      <c r="LN585" s="26" t="str">
        <f t="shared" ref="LN585:LN608" si="3554">IF(KG585&lt;&gt;"",
(KK585+KM585+KO585)+
(KQ585+KX585+KY585)*LN$6+
LN584,
"")</f>
        <v/>
      </c>
      <c r="LO585" s="26" t="str">
        <f t="shared" ref="LO585:LO608" si="3555">IF(KG585&lt;&gt;"",
(LD585+LE585+LG585)+
LA585*LN$6,
"")</f>
        <v/>
      </c>
      <c r="LP585" s="26" t="str">
        <f t="shared" ref="LP585:LP608" si="3556">IF(KG585&lt;&gt;"",
LN585+LO585,
"")</f>
        <v/>
      </c>
      <c r="MH585" s="25">
        <f t="shared" si="3344"/>
        <v>62094</v>
      </c>
      <c r="MI585" s="1" t="str">
        <f t="shared" si="3345"/>
        <v/>
      </c>
      <c r="MJ585" s="26" t="str">
        <f t="shared" ref="MJ585:MJ608" ca="1" si="3557">IF(AND(MI585&lt;&gt;"",dane_wplaty_skladka&gt;=ME$43),
CHOOSE(ME$2,$H585,$K585,$F585,$I585,$N585,0),
"")</f>
        <v/>
      </c>
      <c r="MK585" s="26" t="str">
        <f t="shared" ref="MK585:MK608" si="3558">IF(MI585&lt;&gt;"",
MJ585+MK584,
"")</f>
        <v/>
      </c>
      <c r="ML585" s="26" t="str">
        <f t="shared" ref="ML585:ML608" si="3559">IF(MI585&lt;&gt;"",
IF(OR($A$1="main",AND($A$1&lt;&gt;"main",ME$16="tak")),
IFERROR(IF(OR(ME$12=1,MOD(MI585,ME$12)=1),ME$10,0),0)+
IFERROR(IF(OR(ME$15=1,MOD(MI585,ME$15)=1),ME$13,0),0),0),
"")</f>
        <v/>
      </c>
      <c r="MM585" s="26" t="str">
        <f t="shared" ref="MM585:MM608" si="3560">IF(MI585&lt;&gt;"",
IFERROR(IF(AND($X585&lt;&gt;0,$X585&lt;ME$20),$X585*ME$21,0),0),
"")</f>
        <v/>
      </c>
      <c r="MN585" s="26" t="str">
        <f t="shared" ref="MN585:MN608" si="3561">IF(MI585&lt;&gt;"",
MJ585-MM585,
"")</f>
        <v/>
      </c>
      <c r="MO585" s="26" t="str">
        <f t="shared" ref="MO585:MO608" si="3562">IF(MI585&lt;&gt;"",
IF(AND(MN585&lt;&gt;0,ME$28="PLN"),MAX(ME$29,MN585*ME$27),0),
"")</f>
        <v/>
      </c>
      <c r="MP585" s="26" t="str">
        <f t="shared" ref="MP585:MP608" si="3563">IF(MI585&lt;&gt;"",
MN585-MO585,
"")</f>
        <v/>
      </c>
      <c r="MQ585" s="26" t="str">
        <f t="shared" ref="MQ585:MQ608" si="3564">IF(MI585&lt;&gt;"",
MP585*ME$31,
"")</f>
        <v/>
      </c>
      <c r="MR585" s="27" t="str">
        <f t="shared" ref="MR585:MR608" si="3565">IF(MI585&lt;&gt;"",
MP585/MR$6,
"")</f>
        <v/>
      </c>
      <c r="MS585" s="28" t="str">
        <f t="shared" ref="MS585:MS608" si="3566">IF(MI585&lt;&gt;"",
IF(AND(MR585&lt;&gt;0,ME$28&lt;&gt;"PLN",ME$28&lt;&gt;"n/d"),MAX(ME$29,MR585*ME$27),0),
"")</f>
        <v/>
      </c>
      <c r="MT585" s="28" t="str">
        <f t="shared" ref="MT585:MT608" si="3567">IF(MI585&lt;&gt;"",
(MR585-MS585),
"")</f>
        <v/>
      </c>
      <c r="MU585" s="28" t="str">
        <f t="shared" ref="MU585:MU608" si="3568">IF(MI585&lt;&gt;"",
(MT585+NB584)*MU$5,
"")</f>
        <v/>
      </c>
      <c r="MV585" s="28" t="str">
        <f t="shared" ref="MV585:MV608" si="3569">IF(MI585&lt;&gt;"",
(MT585+NB584)*MV$5,
"")</f>
        <v/>
      </c>
      <c r="MW585" s="28" t="str">
        <f t="shared" ref="MW585:MW608" si="3570">IF(MI585&lt;&gt;"",
MV585*dane_oproc_1M,
"")</f>
        <v/>
      </c>
      <c r="MX585" s="28" t="str">
        <f t="shared" ref="MX585:MX608" si="3571">IF(MI585&lt;&gt;"",
IF(MR585&lt;&gt;0,MR585*MX$4,0),
"")</f>
        <v/>
      </c>
      <c r="MY585" s="28" t="str">
        <f t="shared" ref="MY585:MY608" si="3572">IF(MI585&lt;&gt;"",
MV585+MW585+MX585,
"")</f>
        <v/>
      </c>
      <c r="MZ585" s="27" t="str">
        <f t="shared" ref="MZ585:MZ608" si="3573">IF(MI585&lt;&gt;"",
AVERAGE(MV585,MY585)*ME$34/12,
"")</f>
        <v/>
      </c>
      <c r="NA585" s="27" t="str">
        <f t="shared" ref="NA585:NA608" si="3574">IF(MI585&lt;&gt;"",
AVERAGE(MV585,MY585-MZ585)*ME$33/12,
"")</f>
        <v/>
      </c>
      <c r="NB585" s="28" t="str">
        <f t="shared" ref="NB585:NB608" si="3575">IF(MI585&lt;&gt;"",
MU585+MY585-MZ585-NA585,
"")</f>
        <v/>
      </c>
      <c r="NC585" s="27" t="str">
        <f t="shared" ref="NC585:NC608" si="3576">IF(MI585&lt;&gt;"",
IF(AND(ME$38&lt;&gt;"PLN",ME$38&lt;&gt;"n/d",NB585&gt;0),MAX(ME$39,NB585*ME$37),0),
"")</f>
        <v/>
      </c>
      <c r="ND585" s="27" t="str">
        <f t="shared" ref="ND585:ND608" si="3577">IF(MI585&lt;&gt;"",
NB585-NC585,
"")</f>
        <v/>
      </c>
      <c r="NE585" s="26" t="str">
        <f t="shared" ref="NE585:NE608" si="3578">IF(MI585&lt;&gt;"",
ND585*NE$6,
"")</f>
        <v/>
      </c>
      <c r="NF585" s="26" t="str">
        <f t="shared" ref="NF585:NF608" si="3579">IF(MI585&lt;&gt;"",
ND585*NF$6-NE585,
"")</f>
        <v/>
      </c>
      <c r="NG585" s="26" t="str">
        <f t="shared" ref="NG585:NG608" si="3580">IF(MI585&lt;&gt;"",
IF(AND(ME$38="PLN",NE585&gt;0),MAX(ME$39,NE585*ME$37),0),
"")</f>
        <v/>
      </c>
      <c r="NH585" s="26" t="str">
        <f t="shared" ref="NH585:NH608" si="3581">IF(MI585&lt;&gt;"",
NE585-NG585,
"")</f>
        <v/>
      </c>
      <c r="NI585" s="29" t="str">
        <f t="shared" ref="NI585:NI608" si="3582">IF(MI585&lt;&gt;"",
ME$42,
"")</f>
        <v/>
      </c>
      <c r="NJ585" s="26">
        <f t="shared" ref="NJ585:NJ608" si="3583">IF(MI585&lt;&gt;"",
NH585-NI585,)</f>
        <v>0</v>
      </c>
      <c r="NK585" s="26" t="str">
        <f t="shared" ref="NK585:NK608" si="3584">IF(MI585&lt;&gt;"",
IF(AND($A$1="main",OR(ME$8="IKZE",AND(ME$8="IKE",$J585=TRUE))),0,MAX(0,(NJ585-MK585)*dane_pod_zysk_kap)),
"")</f>
        <v/>
      </c>
      <c r="NL585" s="26" t="str">
        <f t="shared" ref="NL585:NL608" si="3585">IF(MI585&lt;&gt;"",
IF(AND($A$1="main",ME$8="IKZE"),IF($O585=TRUE,NJ585*10%,NJ585*dane_PIT_wyplata_IKZE),0),
"")</f>
        <v/>
      </c>
      <c r="NM585" s="26" t="str">
        <f t="shared" ref="NM585:NM608" si="3586">IF(MI585&lt;&gt;"",
IF(AND($A$1="main",ME$8="IKZE"),$M585,0),
"")</f>
        <v/>
      </c>
      <c r="NN585" s="26" t="str">
        <f t="shared" ref="NN585:NN608" si="3587">IF(MI585&lt;&gt;"",
NJ585-NK585-NL585+NM585,
"")</f>
        <v/>
      </c>
      <c r="NO585" s="26" t="str">
        <f t="shared" ref="NO585:NO608" si="3588">IF(MI585&lt;&gt;"",
ML585,
"")</f>
        <v/>
      </c>
      <c r="NP585" s="26" t="str">
        <f t="shared" ref="NP585:NP608" si="3589">IF(MI585&lt;&gt;"",
(MM585+MO585+MQ585)+
(MS585+MZ585+NA585)*NP$6+
NP584,
"")</f>
        <v/>
      </c>
      <c r="NQ585" s="26" t="str">
        <f t="shared" ref="NQ585:NQ608" si="3590">IF(MI585&lt;&gt;"",
(NF585+NG585+NI585)+
NC585*NP$6,
"")</f>
        <v/>
      </c>
      <c r="NR585" s="26" t="str">
        <f t="shared" ref="NR585:NR608" si="3591">IF(MI585&lt;&gt;"",
NP585+NQ585,
"")</f>
        <v/>
      </c>
      <c r="OJ585" s="25">
        <f t="shared" si="3346"/>
        <v>62094</v>
      </c>
      <c r="OK585" s="1" t="str">
        <f t="shared" si="3347"/>
        <v/>
      </c>
      <c r="OL585" s="26" t="str">
        <f t="shared" ref="OL585:OL608" ca="1" si="3592">IF(AND(OK585&lt;&gt;"",dane_wplaty_skladka&gt;=OG$43),
CHOOSE(OG$2,$H585,$K585,$F585,$I585,$N585,0),
"")</f>
        <v/>
      </c>
      <c r="OM585" s="26" t="str">
        <f t="shared" ref="OM585:OM608" si="3593">IF(OK585&lt;&gt;"",
OL585+OM584,
"")</f>
        <v/>
      </c>
      <c r="ON585" s="26" t="str">
        <f t="shared" ref="ON585:ON608" si="3594">IF(OK585&lt;&gt;"",
IF(OR($A$1="main",AND($A$1&lt;&gt;"main",OG$16="tak")),
IFERROR(IF(OR(OG$12=1,MOD(OK585,OG$12)=1),OG$10,0),0)+
IFERROR(IF(OR(OG$15=1,MOD(OK585,OG$15)=1),OG$13,0),0),0),
"")</f>
        <v/>
      </c>
      <c r="OO585" s="26" t="str">
        <f t="shared" ref="OO585:OO608" si="3595">IF(OK585&lt;&gt;"",
IFERROR(IF(AND($X585&lt;&gt;0,$X585&lt;OG$20),$X585*OG$21,0),0),
"")</f>
        <v/>
      </c>
      <c r="OP585" s="26" t="str">
        <f t="shared" ref="OP585:OP608" si="3596">IF(OK585&lt;&gt;"",
OL585-OO585,
"")</f>
        <v/>
      </c>
      <c r="OQ585" s="26" t="str">
        <f t="shared" ref="OQ585:OQ608" si="3597">IF(OK585&lt;&gt;"",
IF(AND(OP585&lt;&gt;0,OG$28="PLN"),MAX(OG$29,OP585*OG$27),0),
"")</f>
        <v/>
      </c>
      <c r="OR585" s="26" t="str">
        <f t="shared" ref="OR585:OR608" si="3598">IF(OK585&lt;&gt;"",
OP585-OQ585,
"")</f>
        <v/>
      </c>
      <c r="OS585" s="26" t="str">
        <f t="shared" ref="OS585:OS608" si="3599">IF(OK585&lt;&gt;"",
OR585*OG$31,
"")</f>
        <v/>
      </c>
      <c r="OT585" s="27" t="str">
        <f t="shared" ref="OT585:OT608" si="3600">IF(OK585&lt;&gt;"",
OR585/OT$6,
"")</f>
        <v/>
      </c>
      <c r="OU585" s="28" t="str">
        <f t="shared" ref="OU585:OU608" si="3601">IF(OK585&lt;&gt;"",
IF(AND(OT585&lt;&gt;0,OG$28&lt;&gt;"PLN",OG$28&lt;&gt;"n/d"),MAX(OG$29,OT585*OG$27),0),
"")</f>
        <v/>
      </c>
      <c r="OV585" s="28" t="str">
        <f t="shared" ref="OV585:OV608" si="3602">IF(OK585&lt;&gt;"",
(OT585-OU585),
"")</f>
        <v/>
      </c>
      <c r="OW585" s="28" t="str">
        <f t="shared" ref="OW585:OW608" si="3603">IF(OK585&lt;&gt;"",
(OV585+PD584)*OW$5,
"")</f>
        <v/>
      </c>
      <c r="OX585" s="28" t="str">
        <f t="shared" ref="OX585:OX608" si="3604">IF(OK585&lt;&gt;"",
(OV585+PD584)*OX$5,
"")</f>
        <v/>
      </c>
      <c r="OY585" s="28" t="str">
        <f t="shared" ref="OY585:OY608" si="3605">IF(OK585&lt;&gt;"",
OX585*dane_oproc_1M,
"")</f>
        <v/>
      </c>
      <c r="OZ585" s="28" t="str">
        <f t="shared" ref="OZ585:OZ608" si="3606">IF(OK585&lt;&gt;"",
IF(OT585&lt;&gt;0,OT585*OZ$4,0),
"")</f>
        <v/>
      </c>
      <c r="PA585" s="28" t="str">
        <f t="shared" ref="PA585:PA608" si="3607">IF(OK585&lt;&gt;"",
OX585+OY585+OZ585,
"")</f>
        <v/>
      </c>
      <c r="PB585" s="27" t="str">
        <f t="shared" ref="PB585:PB608" si="3608">IF(OK585&lt;&gt;"",
AVERAGE(OX585,PA585)*OG$34/12,
"")</f>
        <v/>
      </c>
      <c r="PC585" s="27" t="str">
        <f t="shared" ref="PC585:PC608" si="3609">IF(OK585&lt;&gt;"",
AVERAGE(OX585,PA585-PB585)*OG$33/12,
"")</f>
        <v/>
      </c>
      <c r="PD585" s="28" t="str">
        <f t="shared" ref="PD585:PD608" si="3610">IF(OK585&lt;&gt;"",
OW585+PA585-PB585-PC585,
"")</f>
        <v/>
      </c>
      <c r="PE585" s="27" t="str">
        <f t="shared" ref="PE585:PE608" si="3611">IF(OK585&lt;&gt;"",
IF(AND(OG$38&lt;&gt;"PLN",OG$38&lt;&gt;"n/d",PD585&gt;0),MAX(OG$39,PD585*OG$37),0),
"")</f>
        <v/>
      </c>
      <c r="PF585" s="27" t="str">
        <f t="shared" ref="PF585:PF608" si="3612">IF(OK585&lt;&gt;"",
PD585-PE585,
"")</f>
        <v/>
      </c>
      <c r="PG585" s="26" t="str">
        <f t="shared" ref="PG585:PG608" si="3613">IF(OK585&lt;&gt;"",
PF585*PG$6,
"")</f>
        <v/>
      </c>
      <c r="PH585" s="26" t="str">
        <f t="shared" ref="PH585:PH608" si="3614">IF(OK585&lt;&gt;"",
PF585*PH$6-PG585,
"")</f>
        <v/>
      </c>
      <c r="PI585" s="26" t="str">
        <f t="shared" ref="PI585:PI608" si="3615">IF(OK585&lt;&gt;"",
IF(AND(OG$38="PLN",PG585&gt;0),MAX(OG$39,PG585*OG$37),0),
"")</f>
        <v/>
      </c>
      <c r="PJ585" s="26" t="str">
        <f t="shared" ref="PJ585:PJ608" si="3616">IF(OK585&lt;&gt;"",
PG585-PI585,
"")</f>
        <v/>
      </c>
      <c r="PK585" s="29" t="str">
        <f t="shared" ref="PK585:PK608" si="3617">IF(OK585&lt;&gt;"",
OG$42,
"")</f>
        <v/>
      </c>
      <c r="PL585" s="26">
        <f t="shared" ref="PL585:PL608" si="3618">IF(OK585&lt;&gt;"",
PJ585-PK585,)</f>
        <v>0</v>
      </c>
      <c r="PM585" s="26" t="str">
        <f t="shared" ref="PM585:PM608" si="3619">IF(OK585&lt;&gt;"",
IF(AND($A$1="main",OR(OG$8="IKZE",AND(OG$8="IKE",$J585=TRUE))),0,MAX(0,(PL585-OM585)*dane_pod_zysk_kap)),
"")</f>
        <v/>
      </c>
      <c r="PN585" s="26" t="str">
        <f t="shared" ref="PN585:PN608" si="3620">IF(OK585&lt;&gt;"",
IF(AND($A$1="main",OG$8="IKZE"),IF($O585=TRUE,PL585*10%,PL585*dane_PIT_wyplata_IKZE),0),
"")</f>
        <v/>
      </c>
      <c r="PO585" s="26" t="str">
        <f t="shared" ref="PO585:PO608" si="3621">IF(OK585&lt;&gt;"",
IF(AND($A$1="main",OG$8="IKZE"),$M585,0),
"")</f>
        <v/>
      </c>
      <c r="PP585" s="26" t="str">
        <f t="shared" ref="PP585:PP608" si="3622">IF(OK585&lt;&gt;"",
PL585-PM585-PN585+PO585,
"")</f>
        <v/>
      </c>
      <c r="PQ585" s="26" t="str">
        <f t="shared" ref="PQ585:PQ608" si="3623">IF(OK585&lt;&gt;"",
ON585,
"")</f>
        <v/>
      </c>
      <c r="PR585" s="26" t="str">
        <f t="shared" ref="PR585:PR608" si="3624">IF(OK585&lt;&gt;"",
(OO585+OQ585+OS585)+
(OU585+PB585+PC585)*PR$6+
PR584,
"")</f>
        <v/>
      </c>
      <c r="PS585" s="26" t="str">
        <f t="shared" ref="PS585:PS608" si="3625">IF(OK585&lt;&gt;"",
(PH585+PI585+PK585)+
PE585*PR$6,
"")</f>
        <v/>
      </c>
      <c r="PT585" s="26" t="str">
        <f t="shared" ref="PT585:PT608" si="3626">IF(OK585&lt;&gt;"",
PR585+PS585,
"")</f>
        <v/>
      </c>
      <c r="QL585" s="25">
        <f t="shared" si="3346"/>
        <v>62094</v>
      </c>
      <c r="QM585" s="1" t="str">
        <f t="shared" si="3347"/>
        <v/>
      </c>
      <c r="QN585" s="26" t="str">
        <f t="shared" ref="QN585:QN608" ca="1" si="3627">IF(AND(QM585&lt;&gt;"",dane_wplaty_skladka&gt;=QI$43),
CHOOSE(QI$2,$H585,$K585,$F585,$I585,$N585,0),
"")</f>
        <v/>
      </c>
      <c r="QO585" s="26" t="str">
        <f t="shared" ref="QO585:QO608" si="3628">IF(QM585&lt;&gt;"",
QN585+QO584,
"")</f>
        <v/>
      </c>
      <c r="QP585" s="26" t="str">
        <f t="shared" ref="QP585:QP608" si="3629">IF(QM585&lt;&gt;"",
IF(OR($A$1="main",AND($A$1&lt;&gt;"main",QI$16="tak")),
IFERROR(IF(OR(QI$12=1,MOD(QM585,QI$12)=1),QI$10,0),0)+
IFERROR(IF(OR(QI$15=1,MOD(QM585,QI$15)=1),QI$13,0),0),0),
"")</f>
        <v/>
      </c>
      <c r="QQ585" s="26" t="str">
        <f t="shared" ref="QQ585:QQ608" si="3630">IF(QM585&lt;&gt;"",
IFERROR(IF(AND($X585&lt;&gt;0,$X585&lt;QI$20),$X585*QI$21,0),0),
"")</f>
        <v/>
      </c>
      <c r="QR585" s="26" t="str">
        <f t="shared" ref="QR585:QR608" si="3631">IF(QM585&lt;&gt;"",
QN585-QQ585,
"")</f>
        <v/>
      </c>
      <c r="QS585" s="26" t="str">
        <f t="shared" ref="QS585:QS608" si="3632">IF(QM585&lt;&gt;"",
IF(AND(QR585&lt;&gt;0,QI$28="PLN"),MAX(QI$29,QR585*QI$27),0),
"")</f>
        <v/>
      </c>
      <c r="QT585" s="26" t="str">
        <f t="shared" ref="QT585:QT608" si="3633">IF(QM585&lt;&gt;"",
QR585-QS585,
"")</f>
        <v/>
      </c>
      <c r="QU585" s="26" t="str">
        <f t="shared" ref="QU585:QU608" si="3634">IF(QM585&lt;&gt;"",
QT585*QI$31,
"")</f>
        <v/>
      </c>
      <c r="QV585" s="27" t="str">
        <f t="shared" ref="QV585:QV608" si="3635">IF(QM585&lt;&gt;"",
QT585/QV$6,
"")</f>
        <v/>
      </c>
      <c r="QW585" s="28" t="str">
        <f t="shared" ref="QW585:QW608" si="3636">IF(QM585&lt;&gt;"",
IF(AND(QV585&lt;&gt;0,QI$28&lt;&gt;"PLN",QI$28&lt;&gt;"n/d"),MAX(QI$29,QV585*QI$27),0),
"")</f>
        <v/>
      </c>
      <c r="QX585" s="28" t="str">
        <f t="shared" ref="QX585:QX608" si="3637">IF(QM585&lt;&gt;"",
(QV585-QW585),
"")</f>
        <v/>
      </c>
      <c r="QY585" s="28" t="str">
        <f t="shared" ref="QY585:QY608" si="3638">IF(QM585&lt;&gt;"",
(QX585+RF584)*QY$5,
"")</f>
        <v/>
      </c>
      <c r="QZ585" s="28" t="str">
        <f t="shared" ref="QZ585:QZ608" si="3639">IF(QM585&lt;&gt;"",
(QX585+RF584)*QZ$5,
"")</f>
        <v/>
      </c>
      <c r="RA585" s="28" t="str">
        <f t="shared" ref="RA585:RA608" si="3640">IF(QM585&lt;&gt;"",
QZ585*dane_oproc_1M,
"")</f>
        <v/>
      </c>
      <c r="RB585" s="28" t="str">
        <f t="shared" ref="RB585:RB608" si="3641">IF(QM585&lt;&gt;"",
IF(QV585&lt;&gt;0,QV585*RB$4,0),
"")</f>
        <v/>
      </c>
      <c r="RC585" s="28" t="str">
        <f t="shared" ref="RC585:RC608" si="3642">IF(QM585&lt;&gt;"",
QZ585+RA585+RB585,
"")</f>
        <v/>
      </c>
      <c r="RD585" s="27" t="str">
        <f t="shared" ref="RD585:RD608" si="3643">IF(QM585&lt;&gt;"",
AVERAGE(QZ585,RC585)*QI$34/12,
"")</f>
        <v/>
      </c>
      <c r="RE585" s="27" t="str">
        <f t="shared" ref="RE585:RE608" si="3644">IF(QM585&lt;&gt;"",
AVERAGE(QZ585,RC585-RD585)*QI$33/12,
"")</f>
        <v/>
      </c>
      <c r="RF585" s="28" t="str">
        <f t="shared" ref="RF585:RF608" si="3645">IF(QM585&lt;&gt;"",
QY585+RC585-RD585-RE585,
"")</f>
        <v/>
      </c>
      <c r="RG585" s="27" t="str">
        <f t="shared" ref="RG585:RG608" si="3646">IF(QM585&lt;&gt;"",
IF(AND(QI$38&lt;&gt;"PLN",QI$38&lt;&gt;"n/d",RF585&gt;0),MAX(QI$39,RF585*QI$37),0),
"")</f>
        <v/>
      </c>
      <c r="RH585" s="27" t="str">
        <f t="shared" ref="RH585:RH608" si="3647">IF(QM585&lt;&gt;"",
RF585-RG585,
"")</f>
        <v/>
      </c>
      <c r="RI585" s="26" t="str">
        <f t="shared" ref="RI585:RI608" si="3648">IF(QM585&lt;&gt;"",
RH585*RI$6,
"")</f>
        <v/>
      </c>
      <c r="RJ585" s="26" t="str">
        <f t="shared" ref="RJ585:RJ608" si="3649">IF(QM585&lt;&gt;"",
RH585*RJ$6-RI585,
"")</f>
        <v/>
      </c>
      <c r="RK585" s="26" t="str">
        <f t="shared" ref="RK585:RK608" si="3650">IF(QM585&lt;&gt;"",
IF(AND(QI$38="PLN",RI585&gt;0),MAX(QI$39,RI585*QI$37),0),
"")</f>
        <v/>
      </c>
      <c r="RL585" s="26" t="str">
        <f t="shared" ref="RL585:RL608" si="3651">IF(QM585&lt;&gt;"",
RI585-RK585,
"")</f>
        <v/>
      </c>
      <c r="RM585" s="29" t="str">
        <f t="shared" ref="RM585:RM608" si="3652">IF(QM585&lt;&gt;"",
QI$42,
"")</f>
        <v/>
      </c>
      <c r="RN585" s="26">
        <f t="shared" ref="RN585:RN608" si="3653">IF(QM585&lt;&gt;"",
RL585-RM585,)</f>
        <v>0</v>
      </c>
      <c r="RO585" s="26" t="str">
        <f t="shared" ref="RO585:RO608" si="3654">IF(QM585&lt;&gt;"",
IF(AND($A$1="main",OR(QI$8="IKZE",AND(QI$8="IKE",$J585=TRUE))),0,MAX(0,(RN585-QO585)*dane_pod_zysk_kap)),
"")</f>
        <v/>
      </c>
      <c r="RP585" s="26" t="str">
        <f t="shared" ref="RP585:RP608" si="3655">IF(QM585&lt;&gt;"",
IF(AND($A$1="main",QI$8="IKZE"),IF($O585=TRUE,RN585*10%,RN585*dane_PIT_wyplata_IKZE),0),
"")</f>
        <v/>
      </c>
      <c r="RQ585" s="26" t="str">
        <f t="shared" ref="RQ585:RQ608" si="3656">IF(QM585&lt;&gt;"",
IF(AND($A$1="main",QI$8="IKZE"),$M585,0),
"")</f>
        <v/>
      </c>
      <c r="RR585" s="26" t="str">
        <f t="shared" ref="RR585:RR608" si="3657">IF(QM585&lt;&gt;"",
RN585-RO585-RP585+RQ585,
"")</f>
        <v/>
      </c>
      <c r="RS585" s="26" t="str">
        <f t="shared" ref="RS585:RS608" si="3658">IF(QM585&lt;&gt;"",
QP585,
"")</f>
        <v/>
      </c>
      <c r="RT585" s="26" t="str">
        <f t="shared" ref="RT585:RT608" si="3659">IF(QM585&lt;&gt;"",
(QQ585+QS585+QU585)+
(QW585+RD585+RE585)*RT$6+
RT584,
"")</f>
        <v/>
      </c>
      <c r="RU585" s="26" t="str">
        <f t="shared" ref="RU585:RU608" si="3660">IF(QM585&lt;&gt;"",
(RJ585+RK585+RM585)+
RG585*RT$6,
"")</f>
        <v/>
      </c>
      <c r="RV585" s="26" t="str">
        <f t="shared" ref="RV585:RV608" si="3661">IF(QM585&lt;&gt;"",
RT585+RU585,
"")</f>
        <v/>
      </c>
    </row>
    <row r="586" spans="2:490" x14ac:dyDescent="0.25">
      <c r="B586" s="25">
        <f t="shared" si="3321"/>
        <v>62125</v>
      </c>
      <c r="C586" s="1">
        <f t="shared" ref="C586:C608" si="3662">YEAR(B586)</f>
        <v>2070</v>
      </c>
      <c r="D586" s="1">
        <f t="shared" ref="D586:D608" si="3663">ROUNDDOWN((YEAR(B586)*12+MONTH(B586)-D$6)/12,0)</f>
        <v>94</v>
      </c>
      <c r="E586" s="1" t="str">
        <f t="shared" ref="E586:E608" si="3664">IF(dane_okres_inwestycji*12&gt;E585,E585+1,"")</f>
        <v/>
      </c>
      <c r="F586" s="26" t="str">
        <f t="shared" si="3348"/>
        <v/>
      </c>
      <c r="G586" s="26">
        <f>SUMIFS(F$9:F586,C$9:C586,C586)</f>
        <v>0</v>
      </c>
      <c r="H586" s="26" t="str">
        <f t="shared" si="3349"/>
        <v/>
      </c>
      <c r="I586" s="86" t="e">
        <f t="shared" ref="I586:I608" si="3665">F586-H586</f>
        <v>#VALUE!</v>
      </c>
      <c r="J586" s="1" t="b">
        <f>IF(J585=TRUE,TRUE,AND(D586&gt;=dane_wiek_emerytalny,D586&gt;=55,YEAR(B586)-YEAR(dane_data_rozpoczecia)&gt;=4,SUMIFS(F$9:F586,C$9:C586,C586)))</f>
        <v>0</v>
      </c>
      <c r="K586" s="26" t="str">
        <f t="shared" si="3350"/>
        <v/>
      </c>
      <c r="L586" s="26">
        <f t="shared" si="3351"/>
        <v>0</v>
      </c>
      <c r="M586" s="26" t="e">
        <f t="shared" si="3352"/>
        <v>#VALUE!</v>
      </c>
      <c r="N586" s="26" t="e">
        <f t="shared" si="3353"/>
        <v>#VALUE!</v>
      </c>
      <c r="O586" s="1" t="b">
        <f>IF(O585=TRUE,TRUE,AND(D586&gt;=65,YEAR(B586)-YEAR(dane_data_rozpoczecia)&gt;=4,SUMIFS(F$9:F586,C$9:C586,C586)))</f>
        <v>0</v>
      </c>
      <c r="V586" s="25">
        <f t="shared" si="3322"/>
        <v>62125</v>
      </c>
      <c r="W586" s="1" t="str">
        <f t="shared" ref="W586:W608" si="3666">IF(dane_okres_inwestycji*12&gt;W585,W585+1,"")</f>
        <v/>
      </c>
      <c r="X586" s="26" t="str">
        <f t="shared" ca="1" si="3354"/>
        <v/>
      </c>
      <c r="Y586" s="26" t="str">
        <f t="shared" si="3355"/>
        <v/>
      </c>
      <c r="Z586" s="26" t="str">
        <f t="shared" ref="Z586:Z608" si="3667">IF(W586&lt;&gt;"",
IF(OR($A$1="main",AND($A$1&lt;&gt;"main",S$16="tak")),
IFERROR(IF(OR(S$12=1,MOD(W586,S$12)=1),S$10,0),0)+
IFERROR(IF(OR(S$15=1,MOD(W586,S$15)=1),S$13,0),0),0),
"")</f>
        <v/>
      </c>
      <c r="AA586" s="26" t="str">
        <f t="shared" ref="AA586:AA608" si="3668">IF(W586&lt;&gt;"",
IFERROR(IF(AND($X586&lt;&gt;0,$X586&lt;S$20),$X586*S$21,0),0),
"")</f>
        <v/>
      </c>
      <c r="AB586" s="26" t="str">
        <f t="shared" si="3356"/>
        <v/>
      </c>
      <c r="AC586" s="26" t="str">
        <f t="shared" si="3357"/>
        <v/>
      </c>
      <c r="AD586" s="26" t="str">
        <f t="shared" si="3358"/>
        <v/>
      </c>
      <c r="AE586" s="26" t="str">
        <f t="shared" si="3359"/>
        <v/>
      </c>
      <c r="AF586" s="27" t="str">
        <f t="shared" si="3360"/>
        <v/>
      </c>
      <c r="AG586" s="28" t="str">
        <f t="shared" si="3361"/>
        <v/>
      </c>
      <c r="AH586" s="28" t="str">
        <f t="shared" si="3362"/>
        <v/>
      </c>
      <c r="AI586" s="28" t="str">
        <f t="shared" ref="AI586:AI608" si="3669">IF(W586&lt;&gt;"",
(AH586+AP585)*AI$5,
"")</f>
        <v/>
      </c>
      <c r="AJ586" s="28" t="str">
        <f t="shared" si="3323"/>
        <v/>
      </c>
      <c r="AK586" s="28" t="str">
        <f t="shared" si="3363"/>
        <v/>
      </c>
      <c r="AL586" s="28" t="str">
        <f t="shared" ref="AL586:AL608" si="3670">IF(W586&lt;&gt;"",
IF(AF586&lt;&gt;0,AF586*AL$4,0),
"")</f>
        <v/>
      </c>
      <c r="AM586" s="28" t="str">
        <f t="shared" ref="AM586:AM608" si="3671">IF(W586&lt;&gt;"",
AJ586+AK586+AL586,
"")</f>
        <v/>
      </c>
      <c r="AN586" s="27" t="str">
        <f t="shared" si="3364"/>
        <v/>
      </c>
      <c r="AO586" s="27" t="str">
        <f t="shared" si="3365"/>
        <v/>
      </c>
      <c r="AP586" s="28" t="str">
        <f t="shared" si="3366"/>
        <v/>
      </c>
      <c r="AQ586" s="27" t="str">
        <f t="shared" si="3367"/>
        <v/>
      </c>
      <c r="AR586" s="27" t="str">
        <f t="shared" si="3368"/>
        <v/>
      </c>
      <c r="AS586" s="26" t="str">
        <f t="shared" si="3369"/>
        <v/>
      </c>
      <c r="AT586" s="26" t="str">
        <f t="shared" si="3370"/>
        <v/>
      </c>
      <c r="AU586" s="26" t="str">
        <f t="shared" si="3371"/>
        <v/>
      </c>
      <c r="AV586" s="26" t="str">
        <f t="shared" si="3372"/>
        <v/>
      </c>
      <c r="AW586" s="29" t="str">
        <f t="shared" si="3373"/>
        <v/>
      </c>
      <c r="AX586" s="26">
        <f t="shared" si="3374"/>
        <v>0</v>
      </c>
      <c r="AY586" s="26" t="str">
        <f t="shared" si="3375"/>
        <v/>
      </c>
      <c r="AZ586" s="26" t="str">
        <f t="shared" si="3376"/>
        <v/>
      </c>
      <c r="BA586" s="26" t="str">
        <f t="shared" ref="BA586:BA608" si="3672">IF(W586&lt;&gt;"",
IF(AND($A$1="main",S$8="IKZE"),$M586,0),
"")</f>
        <v/>
      </c>
      <c r="BB586" s="26" t="str">
        <f t="shared" si="3377"/>
        <v/>
      </c>
      <c r="BC586" s="26" t="str">
        <f t="shared" si="3378"/>
        <v/>
      </c>
      <c r="BD586" s="26" t="str">
        <f t="shared" si="3379"/>
        <v/>
      </c>
      <c r="BE586" s="26" t="str">
        <f t="shared" si="3380"/>
        <v/>
      </c>
      <c r="BF586" s="26" t="str">
        <f t="shared" si="3381"/>
        <v/>
      </c>
      <c r="BX586" s="25">
        <f t="shared" ref="BX586:DZ601" si="3673">EDATE(BX585,1)</f>
        <v>62125</v>
      </c>
      <c r="BY586" s="1" t="str">
        <f t="shared" ref="BY586:EA601" si="3674">IF(dane_okres_inwestycji*12&gt;BY585,BY585+1,"")</f>
        <v/>
      </c>
      <c r="BZ586" s="26" t="str">
        <f t="shared" ca="1" si="3382"/>
        <v/>
      </c>
      <c r="CA586" s="26" t="str">
        <f t="shared" si="3383"/>
        <v/>
      </c>
      <c r="CB586" s="26" t="str">
        <f t="shared" si="3384"/>
        <v/>
      </c>
      <c r="CC586" s="26" t="str">
        <f t="shared" si="3385"/>
        <v/>
      </c>
      <c r="CD586" s="26" t="str">
        <f t="shared" si="3386"/>
        <v/>
      </c>
      <c r="CE586" s="26" t="str">
        <f t="shared" si="3387"/>
        <v/>
      </c>
      <c r="CF586" s="26" t="str">
        <f t="shared" si="3388"/>
        <v/>
      </c>
      <c r="CG586" s="26" t="str">
        <f t="shared" si="3389"/>
        <v/>
      </c>
      <c r="CH586" s="27" t="str">
        <f t="shared" si="3390"/>
        <v/>
      </c>
      <c r="CI586" s="28" t="str">
        <f t="shared" si="3391"/>
        <v/>
      </c>
      <c r="CJ586" s="28" t="str">
        <f t="shared" si="3392"/>
        <v/>
      </c>
      <c r="CK586" s="28" t="str">
        <f t="shared" si="3393"/>
        <v/>
      </c>
      <c r="CL586" s="28" t="str">
        <f t="shared" si="3394"/>
        <v/>
      </c>
      <c r="CM586" s="28" t="str">
        <f t="shared" si="3395"/>
        <v/>
      </c>
      <c r="CN586" s="28" t="str">
        <f t="shared" si="3396"/>
        <v/>
      </c>
      <c r="CO586" s="28" t="str">
        <f t="shared" si="3397"/>
        <v/>
      </c>
      <c r="CP586" s="27" t="str">
        <f t="shared" si="3398"/>
        <v/>
      </c>
      <c r="CQ586" s="27" t="str">
        <f t="shared" si="3399"/>
        <v/>
      </c>
      <c r="CR586" s="28" t="str">
        <f t="shared" si="3400"/>
        <v/>
      </c>
      <c r="CS586" s="27" t="str">
        <f t="shared" si="3401"/>
        <v/>
      </c>
      <c r="CT586" s="27" t="str">
        <f t="shared" si="3402"/>
        <v/>
      </c>
      <c r="CU586" s="26" t="str">
        <f t="shared" si="3403"/>
        <v/>
      </c>
      <c r="CV586" s="26" t="str">
        <f t="shared" si="3404"/>
        <v/>
      </c>
      <c r="CW586" s="26" t="str">
        <f t="shared" si="3405"/>
        <v/>
      </c>
      <c r="CX586" s="26" t="str">
        <f t="shared" si="3406"/>
        <v/>
      </c>
      <c r="CY586" s="29" t="str">
        <f t="shared" si="3407"/>
        <v/>
      </c>
      <c r="CZ586" s="26">
        <f t="shared" si="3408"/>
        <v>0</v>
      </c>
      <c r="DA586" s="26" t="str">
        <f t="shared" si="3409"/>
        <v/>
      </c>
      <c r="DB586" s="26" t="str">
        <f t="shared" si="3410"/>
        <v/>
      </c>
      <c r="DC586" s="26" t="str">
        <f t="shared" si="3411"/>
        <v/>
      </c>
      <c r="DD586" s="26" t="str">
        <f t="shared" si="3412"/>
        <v/>
      </c>
      <c r="DE586" s="26" t="str">
        <f t="shared" si="3413"/>
        <v/>
      </c>
      <c r="DF586" s="26" t="str">
        <f t="shared" si="3414"/>
        <v/>
      </c>
      <c r="DG586" s="26" t="str">
        <f t="shared" si="3415"/>
        <v/>
      </c>
      <c r="DH586" s="26" t="str">
        <f t="shared" si="3416"/>
        <v/>
      </c>
      <c r="DZ586" s="25">
        <f t="shared" si="3673"/>
        <v>62125</v>
      </c>
      <c r="EA586" s="1" t="str">
        <f t="shared" si="3674"/>
        <v/>
      </c>
      <c r="EB586" s="26" t="str">
        <f t="shared" ca="1" si="3417"/>
        <v/>
      </c>
      <c r="EC586" s="26" t="str">
        <f t="shared" si="3418"/>
        <v/>
      </c>
      <c r="ED586" s="26" t="str">
        <f t="shared" si="3419"/>
        <v/>
      </c>
      <c r="EE586" s="26" t="str">
        <f t="shared" si="3420"/>
        <v/>
      </c>
      <c r="EF586" s="26" t="str">
        <f t="shared" si="3421"/>
        <v/>
      </c>
      <c r="EG586" s="26" t="str">
        <f t="shared" si="3422"/>
        <v/>
      </c>
      <c r="EH586" s="26" t="str">
        <f t="shared" si="3423"/>
        <v/>
      </c>
      <c r="EI586" s="26" t="str">
        <f t="shared" si="3424"/>
        <v/>
      </c>
      <c r="EJ586" s="27" t="str">
        <f t="shared" si="3425"/>
        <v/>
      </c>
      <c r="EK586" s="28" t="str">
        <f t="shared" si="3426"/>
        <v/>
      </c>
      <c r="EL586" s="28" t="str">
        <f t="shared" si="3427"/>
        <v/>
      </c>
      <c r="EM586" s="28" t="str">
        <f t="shared" si="3428"/>
        <v/>
      </c>
      <c r="EN586" s="28" t="str">
        <f t="shared" si="3429"/>
        <v/>
      </c>
      <c r="EO586" s="28" t="str">
        <f t="shared" si="3430"/>
        <v/>
      </c>
      <c r="EP586" s="28" t="str">
        <f t="shared" si="3431"/>
        <v/>
      </c>
      <c r="EQ586" s="28" t="str">
        <f t="shared" si="3432"/>
        <v/>
      </c>
      <c r="ER586" s="27" t="str">
        <f t="shared" si="3433"/>
        <v/>
      </c>
      <c r="ES586" s="27" t="str">
        <f t="shared" si="3434"/>
        <v/>
      </c>
      <c r="ET586" s="28" t="str">
        <f t="shared" si="3435"/>
        <v/>
      </c>
      <c r="EU586" s="27" t="str">
        <f t="shared" si="3436"/>
        <v/>
      </c>
      <c r="EV586" s="27" t="str">
        <f t="shared" si="3437"/>
        <v/>
      </c>
      <c r="EW586" s="26" t="str">
        <f t="shared" si="3438"/>
        <v/>
      </c>
      <c r="EX586" s="26" t="str">
        <f t="shared" si="3439"/>
        <v/>
      </c>
      <c r="EY586" s="26" t="str">
        <f t="shared" si="3440"/>
        <v/>
      </c>
      <c r="EZ586" s="26" t="str">
        <f t="shared" si="3441"/>
        <v/>
      </c>
      <c r="FA586" s="29" t="str">
        <f t="shared" si="3442"/>
        <v/>
      </c>
      <c r="FB586" s="26">
        <f t="shared" si="3443"/>
        <v>0</v>
      </c>
      <c r="FC586" s="26" t="str">
        <f t="shared" si="3444"/>
        <v/>
      </c>
      <c r="FD586" s="26" t="str">
        <f t="shared" si="3445"/>
        <v/>
      </c>
      <c r="FE586" s="26" t="str">
        <f t="shared" si="3446"/>
        <v/>
      </c>
      <c r="FF586" s="26" t="str">
        <f t="shared" si="3447"/>
        <v/>
      </c>
      <c r="FG586" s="26" t="str">
        <f t="shared" si="3448"/>
        <v/>
      </c>
      <c r="FH586" s="26" t="str">
        <f t="shared" si="3449"/>
        <v/>
      </c>
      <c r="FI586" s="26" t="str">
        <f t="shared" si="3450"/>
        <v/>
      </c>
      <c r="FJ586" s="26" t="str">
        <f t="shared" si="3451"/>
        <v/>
      </c>
      <c r="GB586" s="25">
        <f t="shared" ref="GB586:ID601" si="3675">EDATE(GB585,1)</f>
        <v>62125</v>
      </c>
      <c r="GC586" s="1" t="str">
        <f t="shared" ref="GC586:IE601" si="3676">IF(dane_okres_inwestycji*12&gt;GC585,GC585+1,"")</f>
        <v/>
      </c>
      <c r="GD586" s="26" t="str">
        <f t="shared" ca="1" si="3452"/>
        <v/>
      </c>
      <c r="GE586" s="26" t="str">
        <f t="shared" si="3453"/>
        <v/>
      </c>
      <c r="GF586" s="26" t="str">
        <f t="shared" si="3454"/>
        <v/>
      </c>
      <c r="GG586" s="26" t="str">
        <f t="shared" si="3455"/>
        <v/>
      </c>
      <c r="GH586" s="26" t="str">
        <f t="shared" si="3456"/>
        <v/>
      </c>
      <c r="GI586" s="26" t="str">
        <f t="shared" si="3457"/>
        <v/>
      </c>
      <c r="GJ586" s="26" t="str">
        <f t="shared" si="3458"/>
        <v/>
      </c>
      <c r="GK586" s="26" t="str">
        <f t="shared" si="3459"/>
        <v/>
      </c>
      <c r="GL586" s="27" t="str">
        <f t="shared" si="3460"/>
        <v/>
      </c>
      <c r="GM586" s="28" t="str">
        <f t="shared" si="3461"/>
        <v/>
      </c>
      <c r="GN586" s="28" t="str">
        <f t="shared" si="3462"/>
        <v/>
      </c>
      <c r="GO586" s="28" t="str">
        <f t="shared" si="3463"/>
        <v/>
      </c>
      <c r="GP586" s="28" t="str">
        <f t="shared" si="3464"/>
        <v/>
      </c>
      <c r="GQ586" s="28" t="str">
        <f t="shared" si="3465"/>
        <v/>
      </c>
      <c r="GR586" s="28" t="str">
        <f t="shared" si="3466"/>
        <v/>
      </c>
      <c r="GS586" s="28" t="str">
        <f t="shared" si="3467"/>
        <v/>
      </c>
      <c r="GT586" s="27" t="str">
        <f t="shared" si="3468"/>
        <v/>
      </c>
      <c r="GU586" s="27" t="str">
        <f t="shared" si="3469"/>
        <v/>
      </c>
      <c r="GV586" s="28" t="str">
        <f t="shared" si="3470"/>
        <v/>
      </c>
      <c r="GW586" s="27" t="str">
        <f t="shared" si="3471"/>
        <v/>
      </c>
      <c r="GX586" s="27" t="str">
        <f t="shared" si="3472"/>
        <v/>
      </c>
      <c r="GY586" s="26" t="str">
        <f t="shared" si="3473"/>
        <v/>
      </c>
      <c r="GZ586" s="26" t="str">
        <f t="shared" si="3474"/>
        <v/>
      </c>
      <c r="HA586" s="26" t="str">
        <f t="shared" si="3475"/>
        <v/>
      </c>
      <c r="HB586" s="26" t="str">
        <f t="shared" si="3476"/>
        <v/>
      </c>
      <c r="HC586" s="29" t="str">
        <f t="shared" si="3477"/>
        <v/>
      </c>
      <c r="HD586" s="26">
        <f t="shared" si="3478"/>
        <v>0</v>
      </c>
      <c r="HE586" s="26" t="str">
        <f t="shared" si="3479"/>
        <v/>
      </c>
      <c r="HF586" s="26" t="str">
        <f t="shared" si="3480"/>
        <v/>
      </c>
      <c r="HG586" s="26" t="str">
        <f t="shared" si="3481"/>
        <v/>
      </c>
      <c r="HH586" s="26" t="str">
        <f t="shared" si="3482"/>
        <v/>
      </c>
      <c r="HI586" s="26" t="str">
        <f t="shared" si="3483"/>
        <v/>
      </c>
      <c r="HJ586" s="26" t="str">
        <f t="shared" si="3484"/>
        <v/>
      </c>
      <c r="HK586" s="26" t="str">
        <f t="shared" si="3485"/>
        <v/>
      </c>
      <c r="HL586" s="26" t="str">
        <f t="shared" si="3486"/>
        <v/>
      </c>
      <c r="ID586" s="25">
        <f t="shared" si="3675"/>
        <v>62125</v>
      </c>
      <c r="IE586" s="1" t="str">
        <f t="shared" si="3676"/>
        <v/>
      </c>
      <c r="IF586" s="26" t="str">
        <f t="shared" ca="1" si="3487"/>
        <v/>
      </c>
      <c r="IG586" s="26" t="str">
        <f t="shared" si="3488"/>
        <v/>
      </c>
      <c r="IH586" s="26" t="str">
        <f t="shared" si="3489"/>
        <v/>
      </c>
      <c r="II586" s="26" t="str">
        <f t="shared" si="3490"/>
        <v/>
      </c>
      <c r="IJ586" s="26" t="str">
        <f t="shared" si="3491"/>
        <v/>
      </c>
      <c r="IK586" s="26" t="str">
        <f t="shared" si="3492"/>
        <v/>
      </c>
      <c r="IL586" s="26" t="str">
        <f t="shared" si="3493"/>
        <v/>
      </c>
      <c r="IM586" s="26" t="str">
        <f t="shared" si="3494"/>
        <v/>
      </c>
      <c r="IN586" s="27" t="str">
        <f t="shared" si="3495"/>
        <v/>
      </c>
      <c r="IO586" s="28" t="str">
        <f t="shared" si="3496"/>
        <v/>
      </c>
      <c r="IP586" s="28" t="str">
        <f t="shared" si="3497"/>
        <v/>
      </c>
      <c r="IQ586" s="28" t="str">
        <f t="shared" si="3498"/>
        <v/>
      </c>
      <c r="IR586" s="28" t="str">
        <f t="shared" si="3499"/>
        <v/>
      </c>
      <c r="IS586" s="28" t="str">
        <f t="shared" si="3500"/>
        <v/>
      </c>
      <c r="IT586" s="28" t="str">
        <f t="shared" si="3501"/>
        <v/>
      </c>
      <c r="IU586" s="28" t="str">
        <f t="shared" si="3502"/>
        <v/>
      </c>
      <c r="IV586" s="27" t="str">
        <f t="shared" si="3503"/>
        <v/>
      </c>
      <c r="IW586" s="27" t="str">
        <f t="shared" si="3504"/>
        <v/>
      </c>
      <c r="IX586" s="28" t="str">
        <f t="shared" si="3505"/>
        <v/>
      </c>
      <c r="IY586" s="27" t="str">
        <f t="shared" si="3506"/>
        <v/>
      </c>
      <c r="IZ586" s="27" t="str">
        <f t="shared" si="3507"/>
        <v/>
      </c>
      <c r="JA586" s="26" t="str">
        <f t="shared" si="3508"/>
        <v/>
      </c>
      <c r="JB586" s="26" t="str">
        <f t="shared" si="3509"/>
        <v/>
      </c>
      <c r="JC586" s="26" t="str">
        <f t="shared" si="3510"/>
        <v/>
      </c>
      <c r="JD586" s="26" t="str">
        <f t="shared" si="3511"/>
        <v/>
      </c>
      <c r="JE586" s="29" t="str">
        <f t="shared" si="3512"/>
        <v/>
      </c>
      <c r="JF586" s="26">
        <f t="shared" si="3513"/>
        <v>0</v>
      </c>
      <c r="JG586" s="26" t="str">
        <f t="shared" si="3514"/>
        <v/>
      </c>
      <c r="JH586" s="26" t="str">
        <f t="shared" si="3515"/>
        <v/>
      </c>
      <c r="JI586" s="26" t="str">
        <f t="shared" si="3516"/>
        <v/>
      </c>
      <c r="JJ586" s="26" t="str">
        <f t="shared" si="3517"/>
        <v/>
      </c>
      <c r="JK586" s="26" t="str">
        <f t="shared" si="3518"/>
        <v/>
      </c>
      <c r="JL586" s="26" t="str">
        <f t="shared" si="3519"/>
        <v/>
      </c>
      <c r="JM586" s="26" t="str">
        <f t="shared" si="3520"/>
        <v/>
      </c>
      <c r="JN586" s="26" t="str">
        <f t="shared" si="3521"/>
        <v/>
      </c>
      <c r="KF586" s="25">
        <f t="shared" ref="KF586:MH601" si="3677">EDATE(KF585,1)</f>
        <v>62125</v>
      </c>
      <c r="KG586" s="1" t="str">
        <f t="shared" ref="KG586:MI601" si="3678">IF(dane_okres_inwestycji*12&gt;KG585,KG585+1,"")</f>
        <v/>
      </c>
      <c r="KH586" s="26" t="str">
        <f t="shared" ca="1" si="3522"/>
        <v/>
      </c>
      <c r="KI586" s="26" t="str">
        <f t="shared" si="3523"/>
        <v/>
      </c>
      <c r="KJ586" s="26" t="str">
        <f t="shared" si="3524"/>
        <v/>
      </c>
      <c r="KK586" s="26" t="str">
        <f t="shared" si="3525"/>
        <v/>
      </c>
      <c r="KL586" s="26" t="str">
        <f t="shared" si="3526"/>
        <v/>
      </c>
      <c r="KM586" s="26" t="str">
        <f t="shared" si="3527"/>
        <v/>
      </c>
      <c r="KN586" s="26" t="str">
        <f t="shared" si="3528"/>
        <v/>
      </c>
      <c r="KO586" s="26" t="str">
        <f t="shared" si="3529"/>
        <v/>
      </c>
      <c r="KP586" s="27" t="str">
        <f t="shared" si="3530"/>
        <v/>
      </c>
      <c r="KQ586" s="28" t="str">
        <f t="shared" si="3531"/>
        <v/>
      </c>
      <c r="KR586" s="28" t="str">
        <f t="shared" si="3532"/>
        <v/>
      </c>
      <c r="KS586" s="28" t="str">
        <f t="shared" si="3533"/>
        <v/>
      </c>
      <c r="KT586" s="28" t="str">
        <f t="shared" si="3534"/>
        <v/>
      </c>
      <c r="KU586" s="28" t="str">
        <f t="shared" si="3535"/>
        <v/>
      </c>
      <c r="KV586" s="28" t="str">
        <f t="shared" si="3536"/>
        <v/>
      </c>
      <c r="KW586" s="28" t="str">
        <f t="shared" si="3537"/>
        <v/>
      </c>
      <c r="KX586" s="27" t="str">
        <f t="shared" si="3538"/>
        <v/>
      </c>
      <c r="KY586" s="27" t="str">
        <f t="shared" si="3539"/>
        <v/>
      </c>
      <c r="KZ586" s="28" t="str">
        <f t="shared" si="3540"/>
        <v/>
      </c>
      <c r="LA586" s="27" t="str">
        <f t="shared" si="3541"/>
        <v/>
      </c>
      <c r="LB586" s="27" t="str">
        <f t="shared" si="3542"/>
        <v/>
      </c>
      <c r="LC586" s="26" t="str">
        <f t="shared" si="3543"/>
        <v/>
      </c>
      <c r="LD586" s="26" t="str">
        <f t="shared" si="3544"/>
        <v/>
      </c>
      <c r="LE586" s="26" t="str">
        <f t="shared" si="3545"/>
        <v/>
      </c>
      <c r="LF586" s="26" t="str">
        <f t="shared" si="3546"/>
        <v/>
      </c>
      <c r="LG586" s="29" t="str">
        <f t="shared" si="3547"/>
        <v/>
      </c>
      <c r="LH586" s="26">
        <f t="shared" si="3548"/>
        <v>0</v>
      </c>
      <c r="LI586" s="26" t="str">
        <f t="shared" si="3549"/>
        <v/>
      </c>
      <c r="LJ586" s="26" t="str">
        <f t="shared" si="3550"/>
        <v/>
      </c>
      <c r="LK586" s="26" t="str">
        <f t="shared" si="3551"/>
        <v/>
      </c>
      <c r="LL586" s="26" t="str">
        <f t="shared" si="3552"/>
        <v/>
      </c>
      <c r="LM586" s="26" t="str">
        <f t="shared" si="3553"/>
        <v/>
      </c>
      <c r="LN586" s="26" t="str">
        <f t="shared" si="3554"/>
        <v/>
      </c>
      <c r="LO586" s="26" t="str">
        <f t="shared" si="3555"/>
        <v/>
      </c>
      <c r="LP586" s="26" t="str">
        <f t="shared" si="3556"/>
        <v/>
      </c>
      <c r="MH586" s="25">
        <f t="shared" si="3677"/>
        <v>62125</v>
      </c>
      <c r="MI586" s="1" t="str">
        <f t="shared" si="3678"/>
        <v/>
      </c>
      <c r="MJ586" s="26" t="str">
        <f t="shared" ca="1" si="3557"/>
        <v/>
      </c>
      <c r="MK586" s="26" t="str">
        <f t="shared" si="3558"/>
        <v/>
      </c>
      <c r="ML586" s="26" t="str">
        <f t="shared" si="3559"/>
        <v/>
      </c>
      <c r="MM586" s="26" t="str">
        <f t="shared" si="3560"/>
        <v/>
      </c>
      <c r="MN586" s="26" t="str">
        <f t="shared" si="3561"/>
        <v/>
      </c>
      <c r="MO586" s="26" t="str">
        <f t="shared" si="3562"/>
        <v/>
      </c>
      <c r="MP586" s="26" t="str">
        <f t="shared" si="3563"/>
        <v/>
      </c>
      <c r="MQ586" s="26" t="str">
        <f t="shared" si="3564"/>
        <v/>
      </c>
      <c r="MR586" s="27" t="str">
        <f t="shared" si="3565"/>
        <v/>
      </c>
      <c r="MS586" s="28" t="str">
        <f t="shared" si="3566"/>
        <v/>
      </c>
      <c r="MT586" s="28" t="str">
        <f t="shared" si="3567"/>
        <v/>
      </c>
      <c r="MU586" s="28" t="str">
        <f t="shared" si="3568"/>
        <v/>
      </c>
      <c r="MV586" s="28" t="str">
        <f t="shared" si="3569"/>
        <v/>
      </c>
      <c r="MW586" s="28" t="str">
        <f t="shared" si="3570"/>
        <v/>
      </c>
      <c r="MX586" s="28" t="str">
        <f t="shared" si="3571"/>
        <v/>
      </c>
      <c r="MY586" s="28" t="str">
        <f t="shared" si="3572"/>
        <v/>
      </c>
      <c r="MZ586" s="27" t="str">
        <f t="shared" si="3573"/>
        <v/>
      </c>
      <c r="NA586" s="27" t="str">
        <f t="shared" si="3574"/>
        <v/>
      </c>
      <c r="NB586" s="28" t="str">
        <f t="shared" si="3575"/>
        <v/>
      </c>
      <c r="NC586" s="27" t="str">
        <f t="shared" si="3576"/>
        <v/>
      </c>
      <c r="ND586" s="27" t="str">
        <f t="shared" si="3577"/>
        <v/>
      </c>
      <c r="NE586" s="26" t="str">
        <f t="shared" si="3578"/>
        <v/>
      </c>
      <c r="NF586" s="26" t="str">
        <f t="shared" si="3579"/>
        <v/>
      </c>
      <c r="NG586" s="26" t="str">
        <f t="shared" si="3580"/>
        <v/>
      </c>
      <c r="NH586" s="26" t="str">
        <f t="shared" si="3581"/>
        <v/>
      </c>
      <c r="NI586" s="29" t="str">
        <f t="shared" si="3582"/>
        <v/>
      </c>
      <c r="NJ586" s="26">
        <f t="shared" si="3583"/>
        <v>0</v>
      </c>
      <c r="NK586" s="26" t="str">
        <f t="shared" si="3584"/>
        <v/>
      </c>
      <c r="NL586" s="26" t="str">
        <f t="shared" si="3585"/>
        <v/>
      </c>
      <c r="NM586" s="26" t="str">
        <f t="shared" si="3586"/>
        <v/>
      </c>
      <c r="NN586" s="26" t="str">
        <f t="shared" si="3587"/>
        <v/>
      </c>
      <c r="NO586" s="26" t="str">
        <f t="shared" si="3588"/>
        <v/>
      </c>
      <c r="NP586" s="26" t="str">
        <f t="shared" si="3589"/>
        <v/>
      </c>
      <c r="NQ586" s="26" t="str">
        <f t="shared" si="3590"/>
        <v/>
      </c>
      <c r="NR586" s="26" t="str">
        <f t="shared" si="3591"/>
        <v/>
      </c>
      <c r="OJ586" s="25">
        <f t="shared" ref="OJ586:QL601" si="3679">EDATE(OJ585,1)</f>
        <v>62125</v>
      </c>
      <c r="OK586" s="1" t="str">
        <f t="shared" ref="OK586:QM601" si="3680">IF(dane_okres_inwestycji*12&gt;OK585,OK585+1,"")</f>
        <v/>
      </c>
      <c r="OL586" s="26" t="str">
        <f t="shared" ca="1" si="3592"/>
        <v/>
      </c>
      <c r="OM586" s="26" t="str">
        <f t="shared" si="3593"/>
        <v/>
      </c>
      <c r="ON586" s="26" t="str">
        <f t="shared" si="3594"/>
        <v/>
      </c>
      <c r="OO586" s="26" t="str">
        <f t="shared" si="3595"/>
        <v/>
      </c>
      <c r="OP586" s="26" t="str">
        <f t="shared" si="3596"/>
        <v/>
      </c>
      <c r="OQ586" s="26" t="str">
        <f t="shared" si="3597"/>
        <v/>
      </c>
      <c r="OR586" s="26" t="str">
        <f t="shared" si="3598"/>
        <v/>
      </c>
      <c r="OS586" s="26" t="str">
        <f t="shared" si="3599"/>
        <v/>
      </c>
      <c r="OT586" s="27" t="str">
        <f t="shared" si="3600"/>
        <v/>
      </c>
      <c r="OU586" s="28" t="str">
        <f t="shared" si="3601"/>
        <v/>
      </c>
      <c r="OV586" s="28" t="str">
        <f t="shared" si="3602"/>
        <v/>
      </c>
      <c r="OW586" s="28" t="str">
        <f t="shared" si="3603"/>
        <v/>
      </c>
      <c r="OX586" s="28" t="str">
        <f t="shared" si="3604"/>
        <v/>
      </c>
      <c r="OY586" s="28" t="str">
        <f t="shared" si="3605"/>
        <v/>
      </c>
      <c r="OZ586" s="28" t="str">
        <f t="shared" si="3606"/>
        <v/>
      </c>
      <c r="PA586" s="28" t="str">
        <f t="shared" si="3607"/>
        <v/>
      </c>
      <c r="PB586" s="27" t="str">
        <f t="shared" si="3608"/>
        <v/>
      </c>
      <c r="PC586" s="27" t="str">
        <f t="shared" si="3609"/>
        <v/>
      </c>
      <c r="PD586" s="28" t="str">
        <f t="shared" si="3610"/>
        <v/>
      </c>
      <c r="PE586" s="27" t="str">
        <f t="shared" si="3611"/>
        <v/>
      </c>
      <c r="PF586" s="27" t="str">
        <f t="shared" si="3612"/>
        <v/>
      </c>
      <c r="PG586" s="26" t="str">
        <f t="shared" si="3613"/>
        <v/>
      </c>
      <c r="PH586" s="26" t="str">
        <f t="shared" si="3614"/>
        <v/>
      </c>
      <c r="PI586" s="26" t="str">
        <f t="shared" si="3615"/>
        <v/>
      </c>
      <c r="PJ586" s="26" t="str">
        <f t="shared" si="3616"/>
        <v/>
      </c>
      <c r="PK586" s="29" t="str">
        <f t="shared" si="3617"/>
        <v/>
      </c>
      <c r="PL586" s="26">
        <f t="shared" si="3618"/>
        <v>0</v>
      </c>
      <c r="PM586" s="26" t="str">
        <f t="shared" si="3619"/>
        <v/>
      </c>
      <c r="PN586" s="26" t="str">
        <f t="shared" si="3620"/>
        <v/>
      </c>
      <c r="PO586" s="26" t="str">
        <f t="shared" si="3621"/>
        <v/>
      </c>
      <c r="PP586" s="26" t="str">
        <f t="shared" si="3622"/>
        <v/>
      </c>
      <c r="PQ586" s="26" t="str">
        <f t="shared" si="3623"/>
        <v/>
      </c>
      <c r="PR586" s="26" t="str">
        <f t="shared" si="3624"/>
        <v/>
      </c>
      <c r="PS586" s="26" t="str">
        <f t="shared" si="3625"/>
        <v/>
      </c>
      <c r="PT586" s="26" t="str">
        <f t="shared" si="3626"/>
        <v/>
      </c>
      <c r="QL586" s="25">
        <f t="shared" si="3679"/>
        <v>62125</v>
      </c>
      <c r="QM586" s="1" t="str">
        <f t="shared" si="3680"/>
        <v/>
      </c>
      <c r="QN586" s="26" t="str">
        <f t="shared" ca="1" si="3627"/>
        <v/>
      </c>
      <c r="QO586" s="26" t="str">
        <f t="shared" si="3628"/>
        <v/>
      </c>
      <c r="QP586" s="26" t="str">
        <f t="shared" si="3629"/>
        <v/>
      </c>
      <c r="QQ586" s="26" t="str">
        <f t="shared" si="3630"/>
        <v/>
      </c>
      <c r="QR586" s="26" t="str">
        <f t="shared" si="3631"/>
        <v/>
      </c>
      <c r="QS586" s="26" t="str">
        <f t="shared" si="3632"/>
        <v/>
      </c>
      <c r="QT586" s="26" t="str">
        <f t="shared" si="3633"/>
        <v/>
      </c>
      <c r="QU586" s="26" t="str">
        <f t="shared" si="3634"/>
        <v/>
      </c>
      <c r="QV586" s="27" t="str">
        <f t="shared" si="3635"/>
        <v/>
      </c>
      <c r="QW586" s="28" t="str">
        <f t="shared" si="3636"/>
        <v/>
      </c>
      <c r="QX586" s="28" t="str">
        <f t="shared" si="3637"/>
        <v/>
      </c>
      <c r="QY586" s="28" t="str">
        <f t="shared" si="3638"/>
        <v/>
      </c>
      <c r="QZ586" s="28" t="str">
        <f t="shared" si="3639"/>
        <v/>
      </c>
      <c r="RA586" s="28" t="str">
        <f t="shared" si="3640"/>
        <v/>
      </c>
      <c r="RB586" s="28" t="str">
        <f t="shared" si="3641"/>
        <v/>
      </c>
      <c r="RC586" s="28" t="str">
        <f t="shared" si="3642"/>
        <v/>
      </c>
      <c r="RD586" s="27" t="str">
        <f t="shared" si="3643"/>
        <v/>
      </c>
      <c r="RE586" s="27" t="str">
        <f t="shared" si="3644"/>
        <v/>
      </c>
      <c r="RF586" s="28" t="str">
        <f t="shared" si="3645"/>
        <v/>
      </c>
      <c r="RG586" s="27" t="str">
        <f t="shared" si="3646"/>
        <v/>
      </c>
      <c r="RH586" s="27" t="str">
        <f t="shared" si="3647"/>
        <v/>
      </c>
      <c r="RI586" s="26" t="str">
        <f t="shared" si="3648"/>
        <v/>
      </c>
      <c r="RJ586" s="26" t="str">
        <f t="shared" si="3649"/>
        <v/>
      </c>
      <c r="RK586" s="26" t="str">
        <f t="shared" si="3650"/>
        <v/>
      </c>
      <c r="RL586" s="26" t="str">
        <f t="shared" si="3651"/>
        <v/>
      </c>
      <c r="RM586" s="29" t="str">
        <f t="shared" si="3652"/>
        <v/>
      </c>
      <c r="RN586" s="26">
        <f t="shared" si="3653"/>
        <v>0</v>
      </c>
      <c r="RO586" s="26" t="str">
        <f t="shared" si="3654"/>
        <v/>
      </c>
      <c r="RP586" s="26" t="str">
        <f t="shared" si="3655"/>
        <v/>
      </c>
      <c r="RQ586" s="26" t="str">
        <f t="shared" si="3656"/>
        <v/>
      </c>
      <c r="RR586" s="26" t="str">
        <f t="shared" si="3657"/>
        <v/>
      </c>
      <c r="RS586" s="26" t="str">
        <f t="shared" si="3658"/>
        <v/>
      </c>
      <c r="RT586" s="26" t="str">
        <f t="shared" si="3659"/>
        <v/>
      </c>
      <c r="RU586" s="26" t="str">
        <f t="shared" si="3660"/>
        <v/>
      </c>
      <c r="RV586" s="26" t="str">
        <f t="shared" si="3661"/>
        <v/>
      </c>
    </row>
    <row r="587" spans="2:490" x14ac:dyDescent="0.25">
      <c r="B587" s="25">
        <f t="shared" ref="B587:B608" si="3681">EDATE(B586,1)</f>
        <v>62153</v>
      </c>
      <c r="C587" s="1">
        <f t="shared" si="3662"/>
        <v>2070</v>
      </c>
      <c r="D587" s="1">
        <f t="shared" si="3663"/>
        <v>94</v>
      </c>
      <c r="E587" s="1" t="str">
        <f t="shared" si="3664"/>
        <v/>
      </c>
      <c r="F587" s="26" t="str">
        <f t="shared" si="3348"/>
        <v/>
      </c>
      <c r="G587" s="26">
        <f>SUMIFS(F$9:F587,C$9:C587,C587)</f>
        <v>0</v>
      </c>
      <c r="H587" s="26" t="str">
        <f t="shared" si="3349"/>
        <v/>
      </c>
      <c r="I587" s="86" t="e">
        <f t="shared" si="3665"/>
        <v>#VALUE!</v>
      </c>
      <c r="J587" s="1" t="b">
        <f>IF(J586=TRUE,TRUE,AND(D587&gt;=dane_wiek_emerytalny,D587&gt;=55,YEAR(B587)-YEAR(dane_data_rozpoczecia)&gt;=4,SUMIFS(F$9:F587,C$9:C587,C587)))</f>
        <v>0</v>
      </c>
      <c r="K587" s="26" t="str">
        <f t="shared" si="3350"/>
        <v/>
      </c>
      <c r="L587" s="26">
        <f t="shared" si="3351"/>
        <v>0</v>
      </c>
      <c r="M587" s="26" t="e">
        <f t="shared" si="3352"/>
        <v>#VALUE!</v>
      </c>
      <c r="N587" s="26" t="e">
        <f t="shared" si="3353"/>
        <v>#VALUE!</v>
      </c>
      <c r="O587" s="1" t="b">
        <f>IF(O586=TRUE,TRUE,AND(D587&gt;=65,YEAR(B587)-YEAR(dane_data_rozpoczecia)&gt;=4,SUMIFS(F$9:F587,C$9:C587,C587)))</f>
        <v>0</v>
      </c>
      <c r="V587" s="25">
        <f t="shared" ref="V587:V608" si="3682">EDATE(V586,1)</f>
        <v>62153</v>
      </c>
      <c r="W587" s="1" t="str">
        <f t="shared" si="3666"/>
        <v/>
      </c>
      <c r="X587" s="26" t="str">
        <f t="shared" ca="1" si="3354"/>
        <v/>
      </c>
      <c r="Y587" s="26" t="str">
        <f t="shared" si="3355"/>
        <v/>
      </c>
      <c r="Z587" s="26" t="str">
        <f t="shared" si="3667"/>
        <v/>
      </c>
      <c r="AA587" s="26" t="str">
        <f t="shared" si="3668"/>
        <v/>
      </c>
      <c r="AB587" s="26" t="str">
        <f t="shared" si="3356"/>
        <v/>
      </c>
      <c r="AC587" s="26" t="str">
        <f t="shared" si="3357"/>
        <v/>
      </c>
      <c r="AD587" s="26" t="str">
        <f t="shared" si="3358"/>
        <v/>
      </c>
      <c r="AE587" s="26" t="str">
        <f t="shared" si="3359"/>
        <v/>
      </c>
      <c r="AF587" s="27" t="str">
        <f t="shared" si="3360"/>
        <v/>
      </c>
      <c r="AG587" s="28" t="str">
        <f t="shared" si="3361"/>
        <v/>
      </c>
      <c r="AH587" s="28" t="str">
        <f t="shared" si="3362"/>
        <v/>
      </c>
      <c r="AI587" s="28" t="str">
        <f t="shared" si="3669"/>
        <v/>
      </c>
      <c r="AJ587" s="28" t="str">
        <f t="shared" si="3323"/>
        <v/>
      </c>
      <c r="AK587" s="28" t="str">
        <f t="shared" si="3363"/>
        <v/>
      </c>
      <c r="AL587" s="28" t="str">
        <f t="shared" si="3670"/>
        <v/>
      </c>
      <c r="AM587" s="28" t="str">
        <f t="shared" si="3671"/>
        <v/>
      </c>
      <c r="AN587" s="27" t="str">
        <f t="shared" si="3364"/>
        <v/>
      </c>
      <c r="AO587" s="27" t="str">
        <f t="shared" si="3365"/>
        <v/>
      </c>
      <c r="AP587" s="28" t="str">
        <f t="shared" si="3366"/>
        <v/>
      </c>
      <c r="AQ587" s="27" t="str">
        <f t="shared" si="3367"/>
        <v/>
      </c>
      <c r="AR587" s="27" t="str">
        <f t="shared" si="3368"/>
        <v/>
      </c>
      <c r="AS587" s="26" t="str">
        <f t="shared" si="3369"/>
        <v/>
      </c>
      <c r="AT587" s="26" t="str">
        <f t="shared" si="3370"/>
        <v/>
      </c>
      <c r="AU587" s="26" t="str">
        <f t="shared" si="3371"/>
        <v/>
      </c>
      <c r="AV587" s="26" t="str">
        <f t="shared" si="3372"/>
        <v/>
      </c>
      <c r="AW587" s="29" t="str">
        <f t="shared" si="3373"/>
        <v/>
      </c>
      <c r="AX587" s="26">
        <f t="shared" si="3374"/>
        <v>0</v>
      </c>
      <c r="AY587" s="26" t="str">
        <f t="shared" si="3375"/>
        <v/>
      </c>
      <c r="AZ587" s="26" t="str">
        <f t="shared" si="3376"/>
        <v/>
      </c>
      <c r="BA587" s="26" t="str">
        <f t="shared" si="3672"/>
        <v/>
      </c>
      <c r="BB587" s="26" t="str">
        <f t="shared" si="3377"/>
        <v/>
      </c>
      <c r="BC587" s="26" t="str">
        <f t="shared" si="3378"/>
        <v/>
      </c>
      <c r="BD587" s="26" t="str">
        <f t="shared" si="3379"/>
        <v/>
      </c>
      <c r="BE587" s="26" t="str">
        <f t="shared" si="3380"/>
        <v/>
      </c>
      <c r="BF587" s="26" t="str">
        <f t="shared" si="3381"/>
        <v/>
      </c>
      <c r="BX587" s="25">
        <f t="shared" si="3673"/>
        <v>62153</v>
      </c>
      <c r="BY587" s="1" t="str">
        <f t="shared" si="3674"/>
        <v/>
      </c>
      <c r="BZ587" s="26" t="str">
        <f t="shared" ca="1" si="3382"/>
        <v/>
      </c>
      <c r="CA587" s="26" t="str">
        <f t="shared" si="3383"/>
        <v/>
      </c>
      <c r="CB587" s="26" t="str">
        <f t="shared" si="3384"/>
        <v/>
      </c>
      <c r="CC587" s="26" t="str">
        <f t="shared" si="3385"/>
        <v/>
      </c>
      <c r="CD587" s="26" t="str">
        <f t="shared" si="3386"/>
        <v/>
      </c>
      <c r="CE587" s="26" t="str">
        <f t="shared" si="3387"/>
        <v/>
      </c>
      <c r="CF587" s="26" t="str">
        <f t="shared" si="3388"/>
        <v/>
      </c>
      <c r="CG587" s="26" t="str">
        <f t="shared" si="3389"/>
        <v/>
      </c>
      <c r="CH587" s="27" t="str">
        <f t="shared" si="3390"/>
        <v/>
      </c>
      <c r="CI587" s="28" t="str">
        <f t="shared" si="3391"/>
        <v/>
      </c>
      <c r="CJ587" s="28" t="str">
        <f t="shared" si="3392"/>
        <v/>
      </c>
      <c r="CK587" s="28" t="str">
        <f t="shared" si="3393"/>
        <v/>
      </c>
      <c r="CL587" s="28" t="str">
        <f t="shared" si="3394"/>
        <v/>
      </c>
      <c r="CM587" s="28" t="str">
        <f t="shared" si="3395"/>
        <v/>
      </c>
      <c r="CN587" s="28" t="str">
        <f t="shared" si="3396"/>
        <v/>
      </c>
      <c r="CO587" s="28" t="str">
        <f t="shared" si="3397"/>
        <v/>
      </c>
      <c r="CP587" s="27" t="str">
        <f t="shared" si="3398"/>
        <v/>
      </c>
      <c r="CQ587" s="27" t="str">
        <f t="shared" si="3399"/>
        <v/>
      </c>
      <c r="CR587" s="28" t="str">
        <f t="shared" si="3400"/>
        <v/>
      </c>
      <c r="CS587" s="27" t="str">
        <f t="shared" si="3401"/>
        <v/>
      </c>
      <c r="CT587" s="27" t="str">
        <f t="shared" si="3402"/>
        <v/>
      </c>
      <c r="CU587" s="26" t="str">
        <f t="shared" si="3403"/>
        <v/>
      </c>
      <c r="CV587" s="26" t="str">
        <f t="shared" si="3404"/>
        <v/>
      </c>
      <c r="CW587" s="26" t="str">
        <f t="shared" si="3405"/>
        <v/>
      </c>
      <c r="CX587" s="26" t="str">
        <f t="shared" si="3406"/>
        <v/>
      </c>
      <c r="CY587" s="29" t="str">
        <f t="shared" si="3407"/>
        <v/>
      </c>
      <c r="CZ587" s="26">
        <f t="shared" si="3408"/>
        <v>0</v>
      </c>
      <c r="DA587" s="26" t="str">
        <f t="shared" si="3409"/>
        <v/>
      </c>
      <c r="DB587" s="26" t="str">
        <f t="shared" si="3410"/>
        <v/>
      </c>
      <c r="DC587" s="26" t="str">
        <f t="shared" si="3411"/>
        <v/>
      </c>
      <c r="DD587" s="26" t="str">
        <f t="shared" si="3412"/>
        <v/>
      </c>
      <c r="DE587" s="26" t="str">
        <f t="shared" si="3413"/>
        <v/>
      </c>
      <c r="DF587" s="26" t="str">
        <f t="shared" si="3414"/>
        <v/>
      </c>
      <c r="DG587" s="26" t="str">
        <f t="shared" si="3415"/>
        <v/>
      </c>
      <c r="DH587" s="26" t="str">
        <f t="shared" si="3416"/>
        <v/>
      </c>
      <c r="DZ587" s="25">
        <f t="shared" si="3673"/>
        <v>62153</v>
      </c>
      <c r="EA587" s="1" t="str">
        <f t="shared" si="3674"/>
        <v/>
      </c>
      <c r="EB587" s="26" t="str">
        <f t="shared" ca="1" si="3417"/>
        <v/>
      </c>
      <c r="EC587" s="26" t="str">
        <f t="shared" si="3418"/>
        <v/>
      </c>
      <c r="ED587" s="26" t="str">
        <f t="shared" si="3419"/>
        <v/>
      </c>
      <c r="EE587" s="26" t="str">
        <f t="shared" si="3420"/>
        <v/>
      </c>
      <c r="EF587" s="26" t="str">
        <f t="shared" si="3421"/>
        <v/>
      </c>
      <c r="EG587" s="26" t="str">
        <f t="shared" si="3422"/>
        <v/>
      </c>
      <c r="EH587" s="26" t="str">
        <f t="shared" si="3423"/>
        <v/>
      </c>
      <c r="EI587" s="26" t="str">
        <f t="shared" si="3424"/>
        <v/>
      </c>
      <c r="EJ587" s="27" t="str">
        <f t="shared" si="3425"/>
        <v/>
      </c>
      <c r="EK587" s="28" t="str">
        <f t="shared" si="3426"/>
        <v/>
      </c>
      <c r="EL587" s="28" t="str">
        <f t="shared" si="3427"/>
        <v/>
      </c>
      <c r="EM587" s="28" t="str">
        <f t="shared" si="3428"/>
        <v/>
      </c>
      <c r="EN587" s="28" t="str">
        <f t="shared" si="3429"/>
        <v/>
      </c>
      <c r="EO587" s="28" t="str">
        <f t="shared" si="3430"/>
        <v/>
      </c>
      <c r="EP587" s="28" t="str">
        <f t="shared" si="3431"/>
        <v/>
      </c>
      <c r="EQ587" s="28" t="str">
        <f t="shared" si="3432"/>
        <v/>
      </c>
      <c r="ER587" s="27" t="str">
        <f t="shared" si="3433"/>
        <v/>
      </c>
      <c r="ES587" s="27" t="str">
        <f t="shared" si="3434"/>
        <v/>
      </c>
      <c r="ET587" s="28" t="str">
        <f t="shared" si="3435"/>
        <v/>
      </c>
      <c r="EU587" s="27" t="str">
        <f t="shared" si="3436"/>
        <v/>
      </c>
      <c r="EV587" s="27" t="str">
        <f t="shared" si="3437"/>
        <v/>
      </c>
      <c r="EW587" s="26" t="str">
        <f t="shared" si="3438"/>
        <v/>
      </c>
      <c r="EX587" s="26" t="str">
        <f t="shared" si="3439"/>
        <v/>
      </c>
      <c r="EY587" s="26" t="str">
        <f t="shared" si="3440"/>
        <v/>
      </c>
      <c r="EZ587" s="26" t="str">
        <f t="shared" si="3441"/>
        <v/>
      </c>
      <c r="FA587" s="29" t="str">
        <f t="shared" si="3442"/>
        <v/>
      </c>
      <c r="FB587" s="26">
        <f t="shared" si="3443"/>
        <v>0</v>
      </c>
      <c r="FC587" s="26" t="str">
        <f t="shared" si="3444"/>
        <v/>
      </c>
      <c r="FD587" s="26" t="str">
        <f t="shared" si="3445"/>
        <v/>
      </c>
      <c r="FE587" s="26" t="str">
        <f t="shared" si="3446"/>
        <v/>
      </c>
      <c r="FF587" s="26" t="str">
        <f t="shared" si="3447"/>
        <v/>
      </c>
      <c r="FG587" s="26" t="str">
        <f t="shared" si="3448"/>
        <v/>
      </c>
      <c r="FH587" s="26" t="str">
        <f t="shared" si="3449"/>
        <v/>
      </c>
      <c r="FI587" s="26" t="str">
        <f t="shared" si="3450"/>
        <v/>
      </c>
      <c r="FJ587" s="26" t="str">
        <f t="shared" si="3451"/>
        <v/>
      </c>
      <c r="GB587" s="25">
        <f t="shared" si="3675"/>
        <v>62153</v>
      </c>
      <c r="GC587" s="1" t="str">
        <f t="shared" si="3676"/>
        <v/>
      </c>
      <c r="GD587" s="26" t="str">
        <f t="shared" ca="1" si="3452"/>
        <v/>
      </c>
      <c r="GE587" s="26" t="str">
        <f t="shared" si="3453"/>
        <v/>
      </c>
      <c r="GF587" s="26" t="str">
        <f t="shared" si="3454"/>
        <v/>
      </c>
      <c r="GG587" s="26" t="str">
        <f t="shared" si="3455"/>
        <v/>
      </c>
      <c r="GH587" s="26" t="str">
        <f t="shared" si="3456"/>
        <v/>
      </c>
      <c r="GI587" s="26" t="str">
        <f t="shared" si="3457"/>
        <v/>
      </c>
      <c r="GJ587" s="26" t="str">
        <f t="shared" si="3458"/>
        <v/>
      </c>
      <c r="GK587" s="26" t="str">
        <f t="shared" si="3459"/>
        <v/>
      </c>
      <c r="GL587" s="27" t="str">
        <f t="shared" si="3460"/>
        <v/>
      </c>
      <c r="GM587" s="28" t="str">
        <f t="shared" si="3461"/>
        <v/>
      </c>
      <c r="GN587" s="28" t="str">
        <f t="shared" si="3462"/>
        <v/>
      </c>
      <c r="GO587" s="28" t="str">
        <f t="shared" si="3463"/>
        <v/>
      </c>
      <c r="GP587" s="28" t="str">
        <f t="shared" si="3464"/>
        <v/>
      </c>
      <c r="GQ587" s="28" t="str">
        <f t="shared" si="3465"/>
        <v/>
      </c>
      <c r="GR587" s="28" t="str">
        <f t="shared" si="3466"/>
        <v/>
      </c>
      <c r="GS587" s="28" t="str">
        <f t="shared" si="3467"/>
        <v/>
      </c>
      <c r="GT587" s="27" t="str">
        <f t="shared" si="3468"/>
        <v/>
      </c>
      <c r="GU587" s="27" t="str">
        <f t="shared" si="3469"/>
        <v/>
      </c>
      <c r="GV587" s="28" t="str">
        <f t="shared" si="3470"/>
        <v/>
      </c>
      <c r="GW587" s="27" t="str">
        <f t="shared" si="3471"/>
        <v/>
      </c>
      <c r="GX587" s="27" t="str">
        <f t="shared" si="3472"/>
        <v/>
      </c>
      <c r="GY587" s="26" t="str">
        <f t="shared" si="3473"/>
        <v/>
      </c>
      <c r="GZ587" s="26" t="str">
        <f t="shared" si="3474"/>
        <v/>
      </c>
      <c r="HA587" s="26" t="str">
        <f t="shared" si="3475"/>
        <v/>
      </c>
      <c r="HB587" s="26" t="str">
        <f t="shared" si="3476"/>
        <v/>
      </c>
      <c r="HC587" s="29" t="str">
        <f t="shared" si="3477"/>
        <v/>
      </c>
      <c r="HD587" s="26">
        <f t="shared" si="3478"/>
        <v>0</v>
      </c>
      <c r="HE587" s="26" t="str">
        <f t="shared" si="3479"/>
        <v/>
      </c>
      <c r="HF587" s="26" t="str">
        <f t="shared" si="3480"/>
        <v/>
      </c>
      <c r="HG587" s="26" t="str">
        <f t="shared" si="3481"/>
        <v/>
      </c>
      <c r="HH587" s="26" t="str">
        <f t="shared" si="3482"/>
        <v/>
      </c>
      <c r="HI587" s="26" t="str">
        <f t="shared" si="3483"/>
        <v/>
      </c>
      <c r="HJ587" s="26" t="str">
        <f t="shared" si="3484"/>
        <v/>
      </c>
      <c r="HK587" s="26" t="str">
        <f t="shared" si="3485"/>
        <v/>
      </c>
      <c r="HL587" s="26" t="str">
        <f t="shared" si="3486"/>
        <v/>
      </c>
      <c r="ID587" s="25">
        <f t="shared" si="3675"/>
        <v>62153</v>
      </c>
      <c r="IE587" s="1" t="str">
        <f t="shared" si="3676"/>
        <v/>
      </c>
      <c r="IF587" s="26" t="str">
        <f t="shared" ca="1" si="3487"/>
        <v/>
      </c>
      <c r="IG587" s="26" t="str">
        <f t="shared" si="3488"/>
        <v/>
      </c>
      <c r="IH587" s="26" t="str">
        <f t="shared" si="3489"/>
        <v/>
      </c>
      <c r="II587" s="26" t="str">
        <f t="shared" si="3490"/>
        <v/>
      </c>
      <c r="IJ587" s="26" t="str">
        <f t="shared" si="3491"/>
        <v/>
      </c>
      <c r="IK587" s="26" t="str">
        <f t="shared" si="3492"/>
        <v/>
      </c>
      <c r="IL587" s="26" t="str">
        <f t="shared" si="3493"/>
        <v/>
      </c>
      <c r="IM587" s="26" t="str">
        <f t="shared" si="3494"/>
        <v/>
      </c>
      <c r="IN587" s="27" t="str">
        <f t="shared" si="3495"/>
        <v/>
      </c>
      <c r="IO587" s="28" t="str">
        <f t="shared" si="3496"/>
        <v/>
      </c>
      <c r="IP587" s="28" t="str">
        <f t="shared" si="3497"/>
        <v/>
      </c>
      <c r="IQ587" s="28" t="str">
        <f t="shared" si="3498"/>
        <v/>
      </c>
      <c r="IR587" s="28" t="str">
        <f t="shared" si="3499"/>
        <v/>
      </c>
      <c r="IS587" s="28" t="str">
        <f t="shared" si="3500"/>
        <v/>
      </c>
      <c r="IT587" s="28" t="str">
        <f t="shared" si="3501"/>
        <v/>
      </c>
      <c r="IU587" s="28" t="str">
        <f t="shared" si="3502"/>
        <v/>
      </c>
      <c r="IV587" s="27" t="str">
        <f t="shared" si="3503"/>
        <v/>
      </c>
      <c r="IW587" s="27" t="str">
        <f t="shared" si="3504"/>
        <v/>
      </c>
      <c r="IX587" s="28" t="str">
        <f t="shared" si="3505"/>
        <v/>
      </c>
      <c r="IY587" s="27" t="str">
        <f t="shared" si="3506"/>
        <v/>
      </c>
      <c r="IZ587" s="27" t="str">
        <f t="shared" si="3507"/>
        <v/>
      </c>
      <c r="JA587" s="26" t="str">
        <f t="shared" si="3508"/>
        <v/>
      </c>
      <c r="JB587" s="26" t="str">
        <f t="shared" si="3509"/>
        <v/>
      </c>
      <c r="JC587" s="26" t="str">
        <f t="shared" si="3510"/>
        <v/>
      </c>
      <c r="JD587" s="26" t="str">
        <f t="shared" si="3511"/>
        <v/>
      </c>
      <c r="JE587" s="29" t="str">
        <f t="shared" si="3512"/>
        <v/>
      </c>
      <c r="JF587" s="26">
        <f t="shared" si="3513"/>
        <v>0</v>
      </c>
      <c r="JG587" s="26" t="str">
        <f t="shared" si="3514"/>
        <v/>
      </c>
      <c r="JH587" s="26" t="str">
        <f t="shared" si="3515"/>
        <v/>
      </c>
      <c r="JI587" s="26" t="str">
        <f t="shared" si="3516"/>
        <v/>
      </c>
      <c r="JJ587" s="26" t="str">
        <f t="shared" si="3517"/>
        <v/>
      </c>
      <c r="JK587" s="26" t="str">
        <f t="shared" si="3518"/>
        <v/>
      </c>
      <c r="JL587" s="26" t="str">
        <f t="shared" si="3519"/>
        <v/>
      </c>
      <c r="JM587" s="26" t="str">
        <f t="shared" si="3520"/>
        <v/>
      </c>
      <c r="JN587" s="26" t="str">
        <f t="shared" si="3521"/>
        <v/>
      </c>
      <c r="KF587" s="25">
        <f t="shared" si="3677"/>
        <v>62153</v>
      </c>
      <c r="KG587" s="1" t="str">
        <f t="shared" si="3678"/>
        <v/>
      </c>
      <c r="KH587" s="26" t="str">
        <f t="shared" ca="1" si="3522"/>
        <v/>
      </c>
      <c r="KI587" s="26" t="str">
        <f t="shared" si="3523"/>
        <v/>
      </c>
      <c r="KJ587" s="26" t="str">
        <f t="shared" si="3524"/>
        <v/>
      </c>
      <c r="KK587" s="26" t="str">
        <f t="shared" si="3525"/>
        <v/>
      </c>
      <c r="KL587" s="26" t="str">
        <f t="shared" si="3526"/>
        <v/>
      </c>
      <c r="KM587" s="26" t="str">
        <f t="shared" si="3527"/>
        <v/>
      </c>
      <c r="KN587" s="26" t="str">
        <f t="shared" si="3528"/>
        <v/>
      </c>
      <c r="KO587" s="26" t="str">
        <f t="shared" si="3529"/>
        <v/>
      </c>
      <c r="KP587" s="27" t="str">
        <f t="shared" si="3530"/>
        <v/>
      </c>
      <c r="KQ587" s="28" t="str">
        <f t="shared" si="3531"/>
        <v/>
      </c>
      <c r="KR587" s="28" t="str">
        <f t="shared" si="3532"/>
        <v/>
      </c>
      <c r="KS587" s="28" t="str">
        <f t="shared" si="3533"/>
        <v/>
      </c>
      <c r="KT587" s="28" t="str">
        <f t="shared" si="3534"/>
        <v/>
      </c>
      <c r="KU587" s="28" t="str">
        <f t="shared" si="3535"/>
        <v/>
      </c>
      <c r="KV587" s="28" t="str">
        <f t="shared" si="3536"/>
        <v/>
      </c>
      <c r="KW587" s="28" t="str">
        <f t="shared" si="3537"/>
        <v/>
      </c>
      <c r="KX587" s="27" t="str">
        <f t="shared" si="3538"/>
        <v/>
      </c>
      <c r="KY587" s="27" t="str">
        <f t="shared" si="3539"/>
        <v/>
      </c>
      <c r="KZ587" s="28" t="str">
        <f t="shared" si="3540"/>
        <v/>
      </c>
      <c r="LA587" s="27" t="str">
        <f t="shared" si="3541"/>
        <v/>
      </c>
      <c r="LB587" s="27" t="str">
        <f t="shared" si="3542"/>
        <v/>
      </c>
      <c r="LC587" s="26" t="str">
        <f t="shared" si="3543"/>
        <v/>
      </c>
      <c r="LD587" s="26" t="str">
        <f t="shared" si="3544"/>
        <v/>
      </c>
      <c r="LE587" s="26" t="str">
        <f t="shared" si="3545"/>
        <v/>
      </c>
      <c r="LF587" s="26" t="str">
        <f t="shared" si="3546"/>
        <v/>
      </c>
      <c r="LG587" s="29" t="str">
        <f t="shared" si="3547"/>
        <v/>
      </c>
      <c r="LH587" s="26">
        <f t="shared" si="3548"/>
        <v>0</v>
      </c>
      <c r="LI587" s="26" t="str">
        <f t="shared" si="3549"/>
        <v/>
      </c>
      <c r="LJ587" s="26" t="str">
        <f t="shared" si="3550"/>
        <v/>
      </c>
      <c r="LK587" s="26" t="str">
        <f t="shared" si="3551"/>
        <v/>
      </c>
      <c r="LL587" s="26" t="str">
        <f t="shared" si="3552"/>
        <v/>
      </c>
      <c r="LM587" s="26" t="str">
        <f t="shared" si="3553"/>
        <v/>
      </c>
      <c r="LN587" s="26" t="str">
        <f t="shared" si="3554"/>
        <v/>
      </c>
      <c r="LO587" s="26" t="str">
        <f t="shared" si="3555"/>
        <v/>
      </c>
      <c r="LP587" s="26" t="str">
        <f t="shared" si="3556"/>
        <v/>
      </c>
      <c r="MH587" s="25">
        <f t="shared" si="3677"/>
        <v>62153</v>
      </c>
      <c r="MI587" s="1" t="str">
        <f t="shared" si="3678"/>
        <v/>
      </c>
      <c r="MJ587" s="26" t="str">
        <f t="shared" ca="1" si="3557"/>
        <v/>
      </c>
      <c r="MK587" s="26" t="str">
        <f t="shared" si="3558"/>
        <v/>
      </c>
      <c r="ML587" s="26" t="str">
        <f t="shared" si="3559"/>
        <v/>
      </c>
      <c r="MM587" s="26" t="str">
        <f t="shared" si="3560"/>
        <v/>
      </c>
      <c r="MN587" s="26" t="str">
        <f t="shared" si="3561"/>
        <v/>
      </c>
      <c r="MO587" s="26" t="str">
        <f t="shared" si="3562"/>
        <v/>
      </c>
      <c r="MP587" s="26" t="str">
        <f t="shared" si="3563"/>
        <v/>
      </c>
      <c r="MQ587" s="26" t="str">
        <f t="shared" si="3564"/>
        <v/>
      </c>
      <c r="MR587" s="27" t="str">
        <f t="shared" si="3565"/>
        <v/>
      </c>
      <c r="MS587" s="28" t="str">
        <f t="shared" si="3566"/>
        <v/>
      </c>
      <c r="MT587" s="28" t="str">
        <f t="shared" si="3567"/>
        <v/>
      </c>
      <c r="MU587" s="28" t="str">
        <f t="shared" si="3568"/>
        <v/>
      </c>
      <c r="MV587" s="28" t="str">
        <f t="shared" si="3569"/>
        <v/>
      </c>
      <c r="MW587" s="28" t="str">
        <f t="shared" si="3570"/>
        <v/>
      </c>
      <c r="MX587" s="28" t="str">
        <f t="shared" si="3571"/>
        <v/>
      </c>
      <c r="MY587" s="28" t="str">
        <f t="shared" si="3572"/>
        <v/>
      </c>
      <c r="MZ587" s="27" t="str">
        <f t="shared" si="3573"/>
        <v/>
      </c>
      <c r="NA587" s="27" t="str">
        <f t="shared" si="3574"/>
        <v/>
      </c>
      <c r="NB587" s="28" t="str">
        <f t="shared" si="3575"/>
        <v/>
      </c>
      <c r="NC587" s="27" t="str">
        <f t="shared" si="3576"/>
        <v/>
      </c>
      <c r="ND587" s="27" t="str">
        <f t="shared" si="3577"/>
        <v/>
      </c>
      <c r="NE587" s="26" t="str">
        <f t="shared" si="3578"/>
        <v/>
      </c>
      <c r="NF587" s="26" t="str">
        <f t="shared" si="3579"/>
        <v/>
      </c>
      <c r="NG587" s="26" t="str">
        <f t="shared" si="3580"/>
        <v/>
      </c>
      <c r="NH587" s="26" t="str">
        <f t="shared" si="3581"/>
        <v/>
      </c>
      <c r="NI587" s="29" t="str">
        <f t="shared" si="3582"/>
        <v/>
      </c>
      <c r="NJ587" s="26">
        <f t="shared" si="3583"/>
        <v>0</v>
      </c>
      <c r="NK587" s="26" t="str">
        <f t="shared" si="3584"/>
        <v/>
      </c>
      <c r="NL587" s="26" t="str">
        <f t="shared" si="3585"/>
        <v/>
      </c>
      <c r="NM587" s="26" t="str">
        <f t="shared" si="3586"/>
        <v/>
      </c>
      <c r="NN587" s="26" t="str">
        <f t="shared" si="3587"/>
        <v/>
      </c>
      <c r="NO587" s="26" t="str">
        <f t="shared" si="3588"/>
        <v/>
      </c>
      <c r="NP587" s="26" t="str">
        <f t="shared" si="3589"/>
        <v/>
      </c>
      <c r="NQ587" s="26" t="str">
        <f t="shared" si="3590"/>
        <v/>
      </c>
      <c r="NR587" s="26" t="str">
        <f t="shared" si="3591"/>
        <v/>
      </c>
      <c r="OJ587" s="25">
        <f t="shared" si="3679"/>
        <v>62153</v>
      </c>
      <c r="OK587" s="1" t="str">
        <f t="shared" si="3680"/>
        <v/>
      </c>
      <c r="OL587" s="26" t="str">
        <f t="shared" ca="1" si="3592"/>
        <v/>
      </c>
      <c r="OM587" s="26" t="str">
        <f t="shared" si="3593"/>
        <v/>
      </c>
      <c r="ON587" s="26" t="str">
        <f t="shared" si="3594"/>
        <v/>
      </c>
      <c r="OO587" s="26" t="str">
        <f t="shared" si="3595"/>
        <v/>
      </c>
      <c r="OP587" s="26" t="str">
        <f t="shared" si="3596"/>
        <v/>
      </c>
      <c r="OQ587" s="26" t="str">
        <f t="shared" si="3597"/>
        <v/>
      </c>
      <c r="OR587" s="26" t="str">
        <f t="shared" si="3598"/>
        <v/>
      </c>
      <c r="OS587" s="26" t="str">
        <f t="shared" si="3599"/>
        <v/>
      </c>
      <c r="OT587" s="27" t="str">
        <f t="shared" si="3600"/>
        <v/>
      </c>
      <c r="OU587" s="28" t="str">
        <f t="shared" si="3601"/>
        <v/>
      </c>
      <c r="OV587" s="28" t="str">
        <f t="shared" si="3602"/>
        <v/>
      </c>
      <c r="OW587" s="28" t="str">
        <f t="shared" si="3603"/>
        <v/>
      </c>
      <c r="OX587" s="28" t="str">
        <f t="shared" si="3604"/>
        <v/>
      </c>
      <c r="OY587" s="28" t="str">
        <f t="shared" si="3605"/>
        <v/>
      </c>
      <c r="OZ587" s="28" t="str">
        <f t="shared" si="3606"/>
        <v/>
      </c>
      <c r="PA587" s="28" t="str">
        <f t="shared" si="3607"/>
        <v/>
      </c>
      <c r="PB587" s="27" t="str">
        <f t="shared" si="3608"/>
        <v/>
      </c>
      <c r="PC587" s="27" t="str">
        <f t="shared" si="3609"/>
        <v/>
      </c>
      <c r="PD587" s="28" t="str">
        <f t="shared" si="3610"/>
        <v/>
      </c>
      <c r="PE587" s="27" t="str">
        <f t="shared" si="3611"/>
        <v/>
      </c>
      <c r="PF587" s="27" t="str">
        <f t="shared" si="3612"/>
        <v/>
      </c>
      <c r="PG587" s="26" t="str">
        <f t="shared" si="3613"/>
        <v/>
      </c>
      <c r="PH587" s="26" t="str">
        <f t="shared" si="3614"/>
        <v/>
      </c>
      <c r="PI587" s="26" t="str">
        <f t="shared" si="3615"/>
        <v/>
      </c>
      <c r="PJ587" s="26" t="str">
        <f t="shared" si="3616"/>
        <v/>
      </c>
      <c r="PK587" s="29" t="str">
        <f t="shared" si="3617"/>
        <v/>
      </c>
      <c r="PL587" s="26">
        <f t="shared" si="3618"/>
        <v>0</v>
      </c>
      <c r="PM587" s="26" t="str">
        <f t="shared" si="3619"/>
        <v/>
      </c>
      <c r="PN587" s="26" t="str">
        <f t="shared" si="3620"/>
        <v/>
      </c>
      <c r="PO587" s="26" t="str">
        <f t="shared" si="3621"/>
        <v/>
      </c>
      <c r="PP587" s="26" t="str">
        <f t="shared" si="3622"/>
        <v/>
      </c>
      <c r="PQ587" s="26" t="str">
        <f t="shared" si="3623"/>
        <v/>
      </c>
      <c r="PR587" s="26" t="str">
        <f t="shared" si="3624"/>
        <v/>
      </c>
      <c r="PS587" s="26" t="str">
        <f t="shared" si="3625"/>
        <v/>
      </c>
      <c r="PT587" s="26" t="str">
        <f t="shared" si="3626"/>
        <v/>
      </c>
      <c r="QL587" s="25">
        <f t="shared" si="3679"/>
        <v>62153</v>
      </c>
      <c r="QM587" s="1" t="str">
        <f t="shared" si="3680"/>
        <v/>
      </c>
      <c r="QN587" s="26" t="str">
        <f t="shared" ca="1" si="3627"/>
        <v/>
      </c>
      <c r="QO587" s="26" t="str">
        <f t="shared" si="3628"/>
        <v/>
      </c>
      <c r="QP587" s="26" t="str">
        <f t="shared" si="3629"/>
        <v/>
      </c>
      <c r="QQ587" s="26" t="str">
        <f t="shared" si="3630"/>
        <v/>
      </c>
      <c r="QR587" s="26" t="str">
        <f t="shared" si="3631"/>
        <v/>
      </c>
      <c r="QS587" s="26" t="str">
        <f t="shared" si="3632"/>
        <v/>
      </c>
      <c r="QT587" s="26" t="str">
        <f t="shared" si="3633"/>
        <v/>
      </c>
      <c r="QU587" s="26" t="str">
        <f t="shared" si="3634"/>
        <v/>
      </c>
      <c r="QV587" s="27" t="str">
        <f t="shared" si="3635"/>
        <v/>
      </c>
      <c r="QW587" s="28" t="str">
        <f t="shared" si="3636"/>
        <v/>
      </c>
      <c r="QX587" s="28" t="str">
        <f t="shared" si="3637"/>
        <v/>
      </c>
      <c r="QY587" s="28" t="str">
        <f t="shared" si="3638"/>
        <v/>
      </c>
      <c r="QZ587" s="28" t="str">
        <f t="shared" si="3639"/>
        <v/>
      </c>
      <c r="RA587" s="28" t="str">
        <f t="shared" si="3640"/>
        <v/>
      </c>
      <c r="RB587" s="28" t="str">
        <f t="shared" si="3641"/>
        <v/>
      </c>
      <c r="RC587" s="28" t="str">
        <f t="shared" si="3642"/>
        <v/>
      </c>
      <c r="RD587" s="27" t="str">
        <f t="shared" si="3643"/>
        <v/>
      </c>
      <c r="RE587" s="27" t="str">
        <f t="shared" si="3644"/>
        <v/>
      </c>
      <c r="RF587" s="28" t="str">
        <f t="shared" si="3645"/>
        <v/>
      </c>
      <c r="RG587" s="27" t="str">
        <f t="shared" si="3646"/>
        <v/>
      </c>
      <c r="RH587" s="27" t="str">
        <f t="shared" si="3647"/>
        <v/>
      </c>
      <c r="RI587" s="26" t="str">
        <f t="shared" si="3648"/>
        <v/>
      </c>
      <c r="RJ587" s="26" t="str">
        <f t="shared" si="3649"/>
        <v/>
      </c>
      <c r="RK587" s="26" t="str">
        <f t="shared" si="3650"/>
        <v/>
      </c>
      <c r="RL587" s="26" t="str">
        <f t="shared" si="3651"/>
        <v/>
      </c>
      <c r="RM587" s="29" t="str">
        <f t="shared" si="3652"/>
        <v/>
      </c>
      <c r="RN587" s="26">
        <f t="shared" si="3653"/>
        <v>0</v>
      </c>
      <c r="RO587" s="26" t="str">
        <f t="shared" si="3654"/>
        <v/>
      </c>
      <c r="RP587" s="26" t="str">
        <f t="shared" si="3655"/>
        <v/>
      </c>
      <c r="RQ587" s="26" t="str">
        <f t="shared" si="3656"/>
        <v/>
      </c>
      <c r="RR587" s="26" t="str">
        <f t="shared" si="3657"/>
        <v/>
      </c>
      <c r="RS587" s="26" t="str">
        <f t="shared" si="3658"/>
        <v/>
      </c>
      <c r="RT587" s="26" t="str">
        <f t="shared" si="3659"/>
        <v/>
      </c>
      <c r="RU587" s="26" t="str">
        <f t="shared" si="3660"/>
        <v/>
      </c>
      <c r="RV587" s="26" t="str">
        <f t="shared" si="3661"/>
        <v/>
      </c>
    </row>
    <row r="588" spans="2:490" x14ac:dyDescent="0.25">
      <c r="B588" s="25">
        <f t="shared" si="3681"/>
        <v>62184</v>
      </c>
      <c r="C588" s="1">
        <f t="shared" si="3662"/>
        <v>2070</v>
      </c>
      <c r="D588" s="1">
        <f t="shared" si="3663"/>
        <v>94</v>
      </c>
      <c r="E588" s="1" t="str">
        <f t="shared" si="3664"/>
        <v/>
      </c>
      <c r="F588" s="26" t="str">
        <f t="shared" si="3348"/>
        <v/>
      </c>
      <c r="G588" s="26">
        <f>SUMIFS(F$9:F588,C$9:C588,C588)</f>
        <v>0</v>
      </c>
      <c r="H588" s="26" t="str">
        <f t="shared" si="3349"/>
        <v/>
      </c>
      <c r="I588" s="86" t="e">
        <f t="shared" si="3665"/>
        <v>#VALUE!</v>
      </c>
      <c r="J588" s="1" t="b">
        <f>IF(J587=TRUE,TRUE,AND(D588&gt;=dane_wiek_emerytalny,D588&gt;=55,YEAR(B588)-YEAR(dane_data_rozpoczecia)&gt;=4,SUMIFS(F$9:F588,C$9:C588,C588)))</f>
        <v>0</v>
      </c>
      <c r="K588" s="26" t="str">
        <f t="shared" si="3350"/>
        <v/>
      </c>
      <c r="L588" s="26">
        <f t="shared" si="3351"/>
        <v>0</v>
      </c>
      <c r="M588" s="26" t="e">
        <f t="shared" si="3352"/>
        <v>#VALUE!</v>
      </c>
      <c r="N588" s="26" t="e">
        <f t="shared" si="3353"/>
        <v>#VALUE!</v>
      </c>
      <c r="O588" s="1" t="b">
        <f>IF(O587=TRUE,TRUE,AND(D588&gt;=65,YEAR(B588)-YEAR(dane_data_rozpoczecia)&gt;=4,SUMIFS(F$9:F588,C$9:C588,C588)))</f>
        <v>0</v>
      </c>
      <c r="V588" s="25">
        <f t="shared" si="3682"/>
        <v>62184</v>
      </c>
      <c r="W588" s="1" t="str">
        <f t="shared" si="3666"/>
        <v/>
      </c>
      <c r="X588" s="26" t="str">
        <f t="shared" ca="1" si="3354"/>
        <v/>
      </c>
      <c r="Y588" s="26" t="str">
        <f t="shared" si="3355"/>
        <v/>
      </c>
      <c r="Z588" s="26" t="str">
        <f t="shared" si="3667"/>
        <v/>
      </c>
      <c r="AA588" s="26" t="str">
        <f t="shared" si="3668"/>
        <v/>
      </c>
      <c r="AB588" s="26" t="str">
        <f t="shared" si="3356"/>
        <v/>
      </c>
      <c r="AC588" s="26" t="str">
        <f t="shared" si="3357"/>
        <v/>
      </c>
      <c r="AD588" s="26" t="str">
        <f t="shared" si="3358"/>
        <v/>
      </c>
      <c r="AE588" s="26" t="str">
        <f t="shared" si="3359"/>
        <v/>
      </c>
      <c r="AF588" s="27" t="str">
        <f t="shared" si="3360"/>
        <v/>
      </c>
      <c r="AG588" s="28" t="str">
        <f t="shared" si="3361"/>
        <v/>
      </c>
      <c r="AH588" s="28" t="str">
        <f t="shared" si="3362"/>
        <v/>
      </c>
      <c r="AI588" s="28" t="str">
        <f t="shared" si="3669"/>
        <v/>
      </c>
      <c r="AJ588" s="28" t="str">
        <f t="shared" si="3323"/>
        <v/>
      </c>
      <c r="AK588" s="28" t="str">
        <f t="shared" si="3363"/>
        <v/>
      </c>
      <c r="AL588" s="28" t="str">
        <f t="shared" si="3670"/>
        <v/>
      </c>
      <c r="AM588" s="28" t="str">
        <f t="shared" si="3671"/>
        <v/>
      </c>
      <c r="AN588" s="27" t="str">
        <f t="shared" si="3364"/>
        <v/>
      </c>
      <c r="AO588" s="27" t="str">
        <f t="shared" si="3365"/>
        <v/>
      </c>
      <c r="AP588" s="28" t="str">
        <f t="shared" si="3366"/>
        <v/>
      </c>
      <c r="AQ588" s="27" t="str">
        <f t="shared" si="3367"/>
        <v/>
      </c>
      <c r="AR588" s="27" t="str">
        <f t="shared" si="3368"/>
        <v/>
      </c>
      <c r="AS588" s="26" t="str">
        <f t="shared" si="3369"/>
        <v/>
      </c>
      <c r="AT588" s="26" t="str">
        <f t="shared" si="3370"/>
        <v/>
      </c>
      <c r="AU588" s="26" t="str">
        <f t="shared" si="3371"/>
        <v/>
      </c>
      <c r="AV588" s="26" t="str">
        <f t="shared" si="3372"/>
        <v/>
      </c>
      <c r="AW588" s="29" t="str">
        <f t="shared" si="3373"/>
        <v/>
      </c>
      <c r="AX588" s="26">
        <f t="shared" si="3374"/>
        <v>0</v>
      </c>
      <c r="AY588" s="26" t="str">
        <f t="shared" si="3375"/>
        <v/>
      </c>
      <c r="AZ588" s="26" t="str">
        <f t="shared" si="3376"/>
        <v/>
      </c>
      <c r="BA588" s="26" t="str">
        <f t="shared" si="3672"/>
        <v/>
      </c>
      <c r="BB588" s="26" t="str">
        <f t="shared" si="3377"/>
        <v/>
      </c>
      <c r="BC588" s="26" t="str">
        <f t="shared" si="3378"/>
        <v/>
      </c>
      <c r="BD588" s="26" t="str">
        <f t="shared" si="3379"/>
        <v/>
      </c>
      <c r="BE588" s="26" t="str">
        <f t="shared" si="3380"/>
        <v/>
      </c>
      <c r="BF588" s="26" t="str">
        <f t="shared" si="3381"/>
        <v/>
      </c>
      <c r="BX588" s="25">
        <f t="shared" si="3673"/>
        <v>62184</v>
      </c>
      <c r="BY588" s="1" t="str">
        <f t="shared" si="3674"/>
        <v/>
      </c>
      <c r="BZ588" s="26" t="str">
        <f t="shared" ca="1" si="3382"/>
        <v/>
      </c>
      <c r="CA588" s="26" t="str">
        <f t="shared" si="3383"/>
        <v/>
      </c>
      <c r="CB588" s="26" t="str">
        <f t="shared" si="3384"/>
        <v/>
      </c>
      <c r="CC588" s="26" t="str">
        <f t="shared" si="3385"/>
        <v/>
      </c>
      <c r="CD588" s="26" t="str">
        <f t="shared" si="3386"/>
        <v/>
      </c>
      <c r="CE588" s="26" t="str">
        <f t="shared" si="3387"/>
        <v/>
      </c>
      <c r="CF588" s="26" t="str">
        <f t="shared" si="3388"/>
        <v/>
      </c>
      <c r="CG588" s="26" t="str">
        <f t="shared" si="3389"/>
        <v/>
      </c>
      <c r="CH588" s="27" t="str">
        <f t="shared" si="3390"/>
        <v/>
      </c>
      <c r="CI588" s="28" t="str">
        <f t="shared" si="3391"/>
        <v/>
      </c>
      <c r="CJ588" s="28" t="str">
        <f t="shared" si="3392"/>
        <v/>
      </c>
      <c r="CK588" s="28" t="str">
        <f t="shared" si="3393"/>
        <v/>
      </c>
      <c r="CL588" s="28" t="str">
        <f t="shared" si="3394"/>
        <v/>
      </c>
      <c r="CM588" s="28" t="str">
        <f t="shared" si="3395"/>
        <v/>
      </c>
      <c r="CN588" s="28" t="str">
        <f t="shared" si="3396"/>
        <v/>
      </c>
      <c r="CO588" s="28" t="str">
        <f t="shared" si="3397"/>
        <v/>
      </c>
      <c r="CP588" s="27" t="str">
        <f t="shared" si="3398"/>
        <v/>
      </c>
      <c r="CQ588" s="27" t="str">
        <f t="shared" si="3399"/>
        <v/>
      </c>
      <c r="CR588" s="28" t="str">
        <f t="shared" si="3400"/>
        <v/>
      </c>
      <c r="CS588" s="27" t="str">
        <f t="shared" si="3401"/>
        <v/>
      </c>
      <c r="CT588" s="27" t="str">
        <f t="shared" si="3402"/>
        <v/>
      </c>
      <c r="CU588" s="26" t="str">
        <f t="shared" si="3403"/>
        <v/>
      </c>
      <c r="CV588" s="26" t="str">
        <f t="shared" si="3404"/>
        <v/>
      </c>
      <c r="CW588" s="26" t="str">
        <f t="shared" si="3405"/>
        <v/>
      </c>
      <c r="CX588" s="26" t="str">
        <f t="shared" si="3406"/>
        <v/>
      </c>
      <c r="CY588" s="29" t="str">
        <f t="shared" si="3407"/>
        <v/>
      </c>
      <c r="CZ588" s="26">
        <f t="shared" si="3408"/>
        <v>0</v>
      </c>
      <c r="DA588" s="26" t="str">
        <f t="shared" si="3409"/>
        <v/>
      </c>
      <c r="DB588" s="26" t="str">
        <f t="shared" si="3410"/>
        <v/>
      </c>
      <c r="DC588" s="26" t="str">
        <f t="shared" si="3411"/>
        <v/>
      </c>
      <c r="DD588" s="26" t="str">
        <f t="shared" si="3412"/>
        <v/>
      </c>
      <c r="DE588" s="26" t="str">
        <f t="shared" si="3413"/>
        <v/>
      </c>
      <c r="DF588" s="26" t="str">
        <f t="shared" si="3414"/>
        <v/>
      </c>
      <c r="DG588" s="26" t="str">
        <f t="shared" si="3415"/>
        <v/>
      </c>
      <c r="DH588" s="26" t="str">
        <f t="shared" si="3416"/>
        <v/>
      </c>
      <c r="DZ588" s="25">
        <f t="shared" si="3673"/>
        <v>62184</v>
      </c>
      <c r="EA588" s="1" t="str">
        <f t="shared" si="3674"/>
        <v/>
      </c>
      <c r="EB588" s="26" t="str">
        <f t="shared" ca="1" si="3417"/>
        <v/>
      </c>
      <c r="EC588" s="26" t="str">
        <f t="shared" si="3418"/>
        <v/>
      </c>
      <c r="ED588" s="26" t="str">
        <f t="shared" si="3419"/>
        <v/>
      </c>
      <c r="EE588" s="26" t="str">
        <f t="shared" si="3420"/>
        <v/>
      </c>
      <c r="EF588" s="26" t="str">
        <f t="shared" si="3421"/>
        <v/>
      </c>
      <c r="EG588" s="26" t="str">
        <f t="shared" si="3422"/>
        <v/>
      </c>
      <c r="EH588" s="26" t="str">
        <f t="shared" si="3423"/>
        <v/>
      </c>
      <c r="EI588" s="26" t="str">
        <f t="shared" si="3424"/>
        <v/>
      </c>
      <c r="EJ588" s="27" t="str">
        <f t="shared" si="3425"/>
        <v/>
      </c>
      <c r="EK588" s="28" t="str">
        <f t="shared" si="3426"/>
        <v/>
      </c>
      <c r="EL588" s="28" t="str">
        <f t="shared" si="3427"/>
        <v/>
      </c>
      <c r="EM588" s="28" t="str">
        <f t="shared" si="3428"/>
        <v/>
      </c>
      <c r="EN588" s="28" t="str">
        <f t="shared" si="3429"/>
        <v/>
      </c>
      <c r="EO588" s="28" t="str">
        <f t="shared" si="3430"/>
        <v/>
      </c>
      <c r="EP588" s="28" t="str">
        <f t="shared" si="3431"/>
        <v/>
      </c>
      <c r="EQ588" s="28" t="str">
        <f t="shared" si="3432"/>
        <v/>
      </c>
      <c r="ER588" s="27" t="str">
        <f t="shared" si="3433"/>
        <v/>
      </c>
      <c r="ES588" s="27" t="str">
        <f t="shared" si="3434"/>
        <v/>
      </c>
      <c r="ET588" s="28" t="str">
        <f t="shared" si="3435"/>
        <v/>
      </c>
      <c r="EU588" s="27" t="str">
        <f t="shared" si="3436"/>
        <v/>
      </c>
      <c r="EV588" s="27" t="str">
        <f t="shared" si="3437"/>
        <v/>
      </c>
      <c r="EW588" s="26" t="str">
        <f t="shared" si="3438"/>
        <v/>
      </c>
      <c r="EX588" s="26" t="str">
        <f t="shared" si="3439"/>
        <v/>
      </c>
      <c r="EY588" s="26" t="str">
        <f t="shared" si="3440"/>
        <v/>
      </c>
      <c r="EZ588" s="26" t="str">
        <f t="shared" si="3441"/>
        <v/>
      </c>
      <c r="FA588" s="29" t="str">
        <f t="shared" si="3442"/>
        <v/>
      </c>
      <c r="FB588" s="26">
        <f t="shared" si="3443"/>
        <v>0</v>
      </c>
      <c r="FC588" s="26" t="str">
        <f t="shared" si="3444"/>
        <v/>
      </c>
      <c r="FD588" s="26" t="str">
        <f t="shared" si="3445"/>
        <v/>
      </c>
      <c r="FE588" s="26" t="str">
        <f t="shared" si="3446"/>
        <v/>
      </c>
      <c r="FF588" s="26" t="str">
        <f t="shared" si="3447"/>
        <v/>
      </c>
      <c r="FG588" s="26" t="str">
        <f t="shared" si="3448"/>
        <v/>
      </c>
      <c r="FH588" s="26" t="str">
        <f t="shared" si="3449"/>
        <v/>
      </c>
      <c r="FI588" s="26" t="str">
        <f t="shared" si="3450"/>
        <v/>
      </c>
      <c r="FJ588" s="26" t="str">
        <f t="shared" si="3451"/>
        <v/>
      </c>
      <c r="GB588" s="25">
        <f t="shared" si="3675"/>
        <v>62184</v>
      </c>
      <c r="GC588" s="1" t="str">
        <f t="shared" si="3676"/>
        <v/>
      </c>
      <c r="GD588" s="26" t="str">
        <f t="shared" ca="1" si="3452"/>
        <v/>
      </c>
      <c r="GE588" s="26" t="str">
        <f t="shared" si="3453"/>
        <v/>
      </c>
      <c r="GF588" s="26" t="str">
        <f t="shared" si="3454"/>
        <v/>
      </c>
      <c r="GG588" s="26" t="str">
        <f t="shared" si="3455"/>
        <v/>
      </c>
      <c r="GH588" s="26" t="str">
        <f t="shared" si="3456"/>
        <v/>
      </c>
      <c r="GI588" s="26" t="str">
        <f t="shared" si="3457"/>
        <v/>
      </c>
      <c r="GJ588" s="26" t="str">
        <f t="shared" si="3458"/>
        <v/>
      </c>
      <c r="GK588" s="26" t="str">
        <f t="shared" si="3459"/>
        <v/>
      </c>
      <c r="GL588" s="27" t="str">
        <f t="shared" si="3460"/>
        <v/>
      </c>
      <c r="GM588" s="28" t="str">
        <f t="shared" si="3461"/>
        <v/>
      </c>
      <c r="GN588" s="28" t="str">
        <f t="shared" si="3462"/>
        <v/>
      </c>
      <c r="GO588" s="28" t="str">
        <f t="shared" si="3463"/>
        <v/>
      </c>
      <c r="GP588" s="28" t="str">
        <f t="shared" si="3464"/>
        <v/>
      </c>
      <c r="GQ588" s="28" t="str">
        <f t="shared" si="3465"/>
        <v/>
      </c>
      <c r="GR588" s="28" t="str">
        <f t="shared" si="3466"/>
        <v/>
      </c>
      <c r="GS588" s="28" t="str">
        <f t="shared" si="3467"/>
        <v/>
      </c>
      <c r="GT588" s="27" t="str">
        <f t="shared" si="3468"/>
        <v/>
      </c>
      <c r="GU588" s="27" t="str">
        <f t="shared" si="3469"/>
        <v/>
      </c>
      <c r="GV588" s="28" t="str">
        <f t="shared" si="3470"/>
        <v/>
      </c>
      <c r="GW588" s="27" t="str">
        <f t="shared" si="3471"/>
        <v/>
      </c>
      <c r="GX588" s="27" t="str">
        <f t="shared" si="3472"/>
        <v/>
      </c>
      <c r="GY588" s="26" t="str">
        <f t="shared" si="3473"/>
        <v/>
      </c>
      <c r="GZ588" s="26" t="str">
        <f t="shared" si="3474"/>
        <v/>
      </c>
      <c r="HA588" s="26" t="str">
        <f t="shared" si="3475"/>
        <v/>
      </c>
      <c r="HB588" s="26" t="str">
        <f t="shared" si="3476"/>
        <v/>
      </c>
      <c r="HC588" s="29" t="str">
        <f t="shared" si="3477"/>
        <v/>
      </c>
      <c r="HD588" s="26">
        <f t="shared" si="3478"/>
        <v>0</v>
      </c>
      <c r="HE588" s="26" t="str">
        <f t="shared" si="3479"/>
        <v/>
      </c>
      <c r="HF588" s="26" t="str">
        <f t="shared" si="3480"/>
        <v/>
      </c>
      <c r="HG588" s="26" t="str">
        <f t="shared" si="3481"/>
        <v/>
      </c>
      <c r="HH588" s="26" t="str">
        <f t="shared" si="3482"/>
        <v/>
      </c>
      <c r="HI588" s="26" t="str">
        <f t="shared" si="3483"/>
        <v/>
      </c>
      <c r="HJ588" s="26" t="str">
        <f t="shared" si="3484"/>
        <v/>
      </c>
      <c r="HK588" s="26" t="str">
        <f t="shared" si="3485"/>
        <v/>
      </c>
      <c r="HL588" s="26" t="str">
        <f t="shared" si="3486"/>
        <v/>
      </c>
      <c r="ID588" s="25">
        <f t="shared" si="3675"/>
        <v>62184</v>
      </c>
      <c r="IE588" s="1" t="str">
        <f t="shared" si="3676"/>
        <v/>
      </c>
      <c r="IF588" s="26" t="str">
        <f t="shared" ca="1" si="3487"/>
        <v/>
      </c>
      <c r="IG588" s="26" t="str">
        <f t="shared" si="3488"/>
        <v/>
      </c>
      <c r="IH588" s="26" t="str">
        <f t="shared" si="3489"/>
        <v/>
      </c>
      <c r="II588" s="26" t="str">
        <f t="shared" si="3490"/>
        <v/>
      </c>
      <c r="IJ588" s="26" t="str">
        <f t="shared" si="3491"/>
        <v/>
      </c>
      <c r="IK588" s="26" t="str">
        <f t="shared" si="3492"/>
        <v/>
      </c>
      <c r="IL588" s="26" t="str">
        <f t="shared" si="3493"/>
        <v/>
      </c>
      <c r="IM588" s="26" t="str">
        <f t="shared" si="3494"/>
        <v/>
      </c>
      <c r="IN588" s="27" t="str">
        <f t="shared" si="3495"/>
        <v/>
      </c>
      <c r="IO588" s="28" t="str">
        <f t="shared" si="3496"/>
        <v/>
      </c>
      <c r="IP588" s="28" t="str">
        <f t="shared" si="3497"/>
        <v/>
      </c>
      <c r="IQ588" s="28" t="str">
        <f t="shared" si="3498"/>
        <v/>
      </c>
      <c r="IR588" s="28" t="str">
        <f t="shared" si="3499"/>
        <v/>
      </c>
      <c r="IS588" s="28" t="str">
        <f t="shared" si="3500"/>
        <v/>
      </c>
      <c r="IT588" s="28" t="str">
        <f t="shared" si="3501"/>
        <v/>
      </c>
      <c r="IU588" s="28" t="str">
        <f t="shared" si="3502"/>
        <v/>
      </c>
      <c r="IV588" s="27" t="str">
        <f t="shared" si="3503"/>
        <v/>
      </c>
      <c r="IW588" s="27" t="str">
        <f t="shared" si="3504"/>
        <v/>
      </c>
      <c r="IX588" s="28" t="str">
        <f t="shared" si="3505"/>
        <v/>
      </c>
      <c r="IY588" s="27" t="str">
        <f t="shared" si="3506"/>
        <v/>
      </c>
      <c r="IZ588" s="27" t="str">
        <f t="shared" si="3507"/>
        <v/>
      </c>
      <c r="JA588" s="26" t="str">
        <f t="shared" si="3508"/>
        <v/>
      </c>
      <c r="JB588" s="26" t="str">
        <f t="shared" si="3509"/>
        <v/>
      </c>
      <c r="JC588" s="26" t="str">
        <f t="shared" si="3510"/>
        <v/>
      </c>
      <c r="JD588" s="26" t="str">
        <f t="shared" si="3511"/>
        <v/>
      </c>
      <c r="JE588" s="29" t="str">
        <f t="shared" si="3512"/>
        <v/>
      </c>
      <c r="JF588" s="26">
        <f t="shared" si="3513"/>
        <v>0</v>
      </c>
      <c r="JG588" s="26" t="str">
        <f t="shared" si="3514"/>
        <v/>
      </c>
      <c r="JH588" s="26" t="str">
        <f t="shared" si="3515"/>
        <v/>
      </c>
      <c r="JI588" s="26" t="str">
        <f t="shared" si="3516"/>
        <v/>
      </c>
      <c r="JJ588" s="26" t="str">
        <f t="shared" si="3517"/>
        <v/>
      </c>
      <c r="JK588" s="26" t="str">
        <f t="shared" si="3518"/>
        <v/>
      </c>
      <c r="JL588" s="26" t="str">
        <f t="shared" si="3519"/>
        <v/>
      </c>
      <c r="JM588" s="26" t="str">
        <f t="shared" si="3520"/>
        <v/>
      </c>
      <c r="JN588" s="26" t="str">
        <f t="shared" si="3521"/>
        <v/>
      </c>
      <c r="KF588" s="25">
        <f t="shared" si="3677"/>
        <v>62184</v>
      </c>
      <c r="KG588" s="1" t="str">
        <f t="shared" si="3678"/>
        <v/>
      </c>
      <c r="KH588" s="26" t="str">
        <f t="shared" ca="1" si="3522"/>
        <v/>
      </c>
      <c r="KI588" s="26" t="str">
        <f t="shared" si="3523"/>
        <v/>
      </c>
      <c r="KJ588" s="26" t="str">
        <f t="shared" si="3524"/>
        <v/>
      </c>
      <c r="KK588" s="26" t="str">
        <f t="shared" si="3525"/>
        <v/>
      </c>
      <c r="KL588" s="26" t="str">
        <f t="shared" si="3526"/>
        <v/>
      </c>
      <c r="KM588" s="26" t="str">
        <f t="shared" si="3527"/>
        <v/>
      </c>
      <c r="KN588" s="26" t="str">
        <f t="shared" si="3528"/>
        <v/>
      </c>
      <c r="KO588" s="26" t="str">
        <f t="shared" si="3529"/>
        <v/>
      </c>
      <c r="KP588" s="27" t="str">
        <f t="shared" si="3530"/>
        <v/>
      </c>
      <c r="KQ588" s="28" t="str">
        <f t="shared" si="3531"/>
        <v/>
      </c>
      <c r="KR588" s="28" t="str">
        <f t="shared" si="3532"/>
        <v/>
      </c>
      <c r="KS588" s="28" t="str">
        <f t="shared" si="3533"/>
        <v/>
      </c>
      <c r="KT588" s="28" t="str">
        <f t="shared" si="3534"/>
        <v/>
      </c>
      <c r="KU588" s="28" t="str">
        <f t="shared" si="3535"/>
        <v/>
      </c>
      <c r="KV588" s="28" t="str">
        <f t="shared" si="3536"/>
        <v/>
      </c>
      <c r="KW588" s="28" t="str">
        <f t="shared" si="3537"/>
        <v/>
      </c>
      <c r="KX588" s="27" t="str">
        <f t="shared" si="3538"/>
        <v/>
      </c>
      <c r="KY588" s="27" t="str">
        <f t="shared" si="3539"/>
        <v/>
      </c>
      <c r="KZ588" s="28" t="str">
        <f t="shared" si="3540"/>
        <v/>
      </c>
      <c r="LA588" s="27" t="str">
        <f t="shared" si="3541"/>
        <v/>
      </c>
      <c r="LB588" s="27" t="str">
        <f t="shared" si="3542"/>
        <v/>
      </c>
      <c r="LC588" s="26" t="str">
        <f t="shared" si="3543"/>
        <v/>
      </c>
      <c r="LD588" s="26" t="str">
        <f t="shared" si="3544"/>
        <v/>
      </c>
      <c r="LE588" s="26" t="str">
        <f t="shared" si="3545"/>
        <v/>
      </c>
      <c r="LF588" s="26" t="str">
        <f t="shared" si="3546"/>
        <v/>
      </c>
      <c r="LG588" s="29" t="str">
        <f t="shared" si="3547"/>
        <v/>
      </c>
      <c r="LH588" s="26">
        <f t="shared" si="3548"/>
        <v>0</v>
      </c>
      <c r="LI588" s="26" t="str">
        <f t="shared" si="3549"/>
        <v/>
      </c>
      <c r="LJ588" s="26" t="str">
        <f t="shared" si="3550"/>
        <v/>
      </c>
      <c r="LK588" s="26" t="str">
        <f t="shared" si="3551"/>
        <v/>
      </c>
      <c r="LL588" s="26" t="str">
        <f t="shared" si="3552"/>
        <v/>
      </c>
      <c r="LM588" s="26" t="str">
        <f t="shared" si="3553"/>
        <v/>
      </c>
      <c r="LN588" s="26" t="str">
        <f t="shared" si="3554"/>
        <v/>
      </c>
      <c r="LO588" s="26" t="str">
        <f t="shared" si="3555"/>
        <v/>
      </c>
      <c r="LP588" s="26" t="str">
        <f t="shared" si="3556"/>
        <v/>
      </c>
      <c r="MH588" s="25">
        <f t="shared" si="3677"/>
        <v>62184</v>
      </c>
      <c r="MI588" s="1" t="str">
        <f t="shared" si="3678"/>
        <v/>
      </c>
      <c r="MJ588" s="26" t="str">
        <f t="shared" ca="1" si="3557"/>
        <v/>
      </c>
      <c r="MK588" s="26" t="str">
        <f t="shared" si="3558"/>
        <v/>
      </c>
      <c r="ML588" s="26" t="str">
        <f t="shared" si="3559"/>
        <v/>
      </c>
      <c r="MM588" s="26" t="str">
        <f t="shared" si="3560"/>
        <v/>
      </c>
      <c r="MN588" s="26" t="str">
        <f t="shared" si="3561"/>
        <v/>
      </c>
      <c r="MO588" s="26" t="str">
        <f t="shared" si="3562"/>
        <v/>
      </c>
      <c r="MP588" s="26" t="str">
        <f t="shared" si="3563"/>
        <v/>
      </c>
      <c r="MQ588" s="26" t="str">
        <f t="shared" si="3564"/>
        <v/>
      </c>
      <c r="MR588" s="27" t="str">
        <f t="shared" si="3565"/>
        <v/>
      </c>
      <c r="MS588" s="28" t="str">
        <f t="shared" si="3566"/>
        <v/>
      </c>
      <c r="MT588" s="28" t="str">
        <f t="shared" si="3567"/>
        <v/>
      </c>
      <c r="MU588" s="28" t="str">
        <f t="shared" si="3568"/>
        <v/>
      </c>
      <c r="MV588" s="28" t="str">
        <f t="shared" si="3569"/>
        <v/>
      </c>
      <c r="MW588" s="28" t="str">
        <f t="shared" si="3570"/>
        <v/>
      </c>
      <c r="MX588" s="28" t="str">
        <f t="shared" si="3571"/>
        <v/>
      </c>
      <c r="MY588" s="28" t="str">
        <f t="shared" si="3572"/>
        <v/>
      </c>
      <c r="MZ588" s="27" t="str">
        <f t="shared" si="3573"/>
        <v/>
      </c>
      <c r="NA588" s="27" t="str">
        <f t="shared" si="3574"/>
        <v/>
      </c>
      <c r="NB588" s="28" t="str">
        <f t="shared" si="3575"/>
        <v/>
      </c>
      <c r="NC588" s="27" t="str">
        <f t="shared" si="3576"/>
        <v/>
      </c>
      <c r="ND588" s="27" t="str">
        <f t="shared" si="3577"/>
        <v/>
      </c>
      <c r="NE588" s="26" t="str">
        <f t="shared" si="3578"/>
        <v/>
      </c>
      <c r="NF588" s="26" t="str">
        <f t="shared" si="3579"/>
        <v/>
      </c>
      <c r="NG588" s="26" t="str">
        <f t="shared" si="3580"/>
        <v/>
      </c>
      <c r="NH588" s="26" t="str">
        <f t="shared" si="3581"/>
        <v/>
      </c>
      <c r="NI588" s="29" t="str">
        <f t="shared" si="3582"/>
        <v/>
      </c>
      <c r="NJ588" s="26">
        <f t="shared" si="3583"/>
        <v>0</v>
      </c>
      <c r="NK588" s="26" t="str">
        <f t="shared" si="3584"/>
        <v/>
      </c>
      <c r="NL588" s="26" t="str">
        <f t="shared" si="3585"/>
        <v/>
      </c>
      <c r="NM588" s="26" t="str">
        <f t="shared" si="3586"/>
        <v/>
      </c>
      <c r="NN588" s="26" t="str">
        <f t="shared" si="3587"/>
        <v/>
      </c>
      <c r="NO588" s="26" t="str">
        <f t="shared" si="3588"/>
        <v/>
      </c>
      <c r="NP588" s="26" t="str">
        <f t="shared" si="3589"/>
        <v/>
      </c>
      <c r="NQ588" s="26" t="str">
        <f t="shared" si="3590"/>
        <v/>
      </c>
      <c r="NR588" s="26" t="str">
        <f t="shared" si="3591"/>
        <v/>
      </c>
      <c r="OJ588" s="25">
        <f t="shared" si="3679"/>
        <v>62184</v>
      </c>
      <c r="OK588" s="1" t="str">
        <f t="shared" si="3680"/>
        <v/>
      </c>
      <c r="OL588" s="26" t="str">
        <f t="shared" ca="1" si="3592"/>
        <v/>
      </c>
      <c r="OM588" s="26" t="str">
        <f t="shared" si="3593"/>
        <v/>
      </c>
      <c r="ON588" s="26" t="str">
        <f t="shared" si="3594"/>
        <v/>
      </c>
      <c r="OO588" s="26" t="str">
        <f t="shared" si="3595"/>
        <v/>
      </c>
      <c r="OP588" s="26" t="str">
        <f t="shared" si="3596"/>
        <v/>
      </c>
      <c r="OQ588" s="26" t="str">
        <f t="shared" si="3597"/>
        <v/>
      </c>
      <c r="OR588" s="26" t="str">
        <f t="shared" si="3598"/>
        <v/>
      </c>
      <c r="OS588" s="26" t="str">
        <f t="shared" si="3599"/>
        <v/>
      </c>
      <c r="OT588" s="27" t="str">
        <f t="shared" si="3600"/>
        <v/>
      </c>
      <c r="OU588" s="28" t="str">
        <f t="shared" si="3601"/>
        <v/>
      </c>
      <c r="OV588" s="28" t="str">
        <f t="shared" si="3602"/>
        <v/>
      </c>
      <c r="OW588" s="28" t="str">
        <f t="shared" si="3603"/>
        <v/>
      </c>
      <c r="OX588" s="28" t="str">
        <f t="shared" si="3604"/>
        <v/>
      </c>
      <c r="OY588" s="28" t="str">
        <f t="shared" si="3605"/>
        <v/>
      </c>
      <c r="OZ588" s="28" t="str">
        <f t="shared" si="3606"/>
        <v/>
      </c>
      <c r="PA588" s="28" t="str">
        <f t="shared" si="3607"/>
        <v/>
      </c>
      <c r="PB588" s="27" t="str">
        <f t="shared" si="3608"/>
        <v/>
      </c>
      <c r="PC588" s="27" t="str">
        <f t="shared" si="3609"/>
        <v/>
      </c>
      <c r="PD588" s="28" t="str">
        <f t="shared" si="3610"/>
        <v/>
      </c>
      <c r="PE588" s="27" t="str">
        <f t="shared" si="3611"/>
        <v/>
      </c>
      <c r="PF588" s="27" t="str">
        <f t="shared" si="3612"/>
        <v/>
      </c>
      <c r="PG588" s="26" t="str">
        <f t="shared" si="3613"/>
        <v/>
      </c>
      <c r="PH588" s="26" t="str">
        <f t="shared" si="3614"/>
        <v/>
      </c>
      <c r="PI588" s="26" t="str">
        <f t="shared" si="3615"/>
        <v/>
      </c>
      <c r="PJ588" s="26" t="str">
        <f t="shared" si="3616"/>
        <v/>
      </c>
      <c r="PK588" s="29" t="str">
        <f t="shared" si="3617"/>
        <v/>
      </c>
      <c r="PL588" s="26">
        <f t="shared" si="3618"/>
        <v>0</v>
      </c>
      <c r="PM588" s="26" t="str">
        <f t="shared" si="3619"/>
        <v/>
      </c>
      <c r="PN588" s="26" t="str">
        <f t="shared" si="3620"/>
        <v/>
      </c>
      <c r="PO588" s="26" t="str">
        <f t="shared" si="3621"/>
        <v/>
      </c>
      <c r="PP588" s="26" t="str">
        <f t="shared" si="3622"/>
        <v/>
      </c>
      <c r="PQ588" s="26" t="str">
        <f t="shared" si="3623"/>
        <v/>
      </c>
      <c r="PR588" s="26" t="str">
        <f t="shared" si="3624"/>
        <v/>
      </c>
      <c r="PS588" s="26" t="str">
        <f t="shared" si="3625"/>
        <v/>
      </c>
      <c r="PT588" s="26" t="str">
        <f t="shared" si="3626"/>
        <v/>
      </c>
      <c r="QL588" s="25">
        <f t="shared" si="3679"/>
        <v>62184</v>
      </c>
      <c r="QM588" s="1" t="str">
        <f t="shared" si="3680"/>
        <v/>
      </c>
      <c r="QN588" s="26" t="str">
        <f t="shared" ca="1" si="3627"/>
        <v/>
      </c>
      <c r="QO588" s="26" t="str">
        <f t="shared" si="3628"/>
        <v/>
      </c>
      <c r="QP588" s="26" t="str">
        <f t="shared" si="3629"/>
        <v/>
      </c>
      <c r="QQ588" s="26" t="str">
        <f t="shared" si="3630"/>
        <v/>
      </c>
      <c r="QR588" s="26" t="str">
        <f t="shared" si="3631"/>
        <v/>
      </c>
      <c r="QS588" s="26" t="str">
        <f t="shared" si="3632"/>
        <v/>
      </c>
      <c r="QT588" s="26" t="str">
        <f t="shared" si="3633"/>
        <v/>
      </c>
      <c r="QU588" s="26" t="str">
        <f t="shared" si="3634"/>
        <v/>
      </c>
      <c r="QV588" s="27" t="str">
        <f t="shared" si="3635"/>
        <v/>
      </c>
      <c r="QW588" s="28" t="str">
        <f t="shared" si="3636"/>
        <v/>
      </c>
      <c r="QX588" s="28" t="str">
        <f t="shared" si="3637"/>
        <v/>
      </c>
      <c r="QY588" s="28" t="str">
        <f t="shared" si="3638"/>
        <v/>
      </c>
      <c r="QZ588" s="28" t="str">
        <f t="shared" si="3639"/>
        <v/>
      </c>
      <c r="RA588" s="28" t="str">
        <f t="shared" si="3640"/>
        <v/>
      </c>
      <c r="RB588" s="28" t="str">
        <f t="shared" si="3641"/>
        <v/>
      </c>
      <c r="RC588" s="28" t="str">
        <f t="shared" si="3642"/>
        <v/>
      </c>
      <c r="RD588" s="27" t="str">
        <f t="shared" si="3643"/>
        <v/>
      </c>
      <c r="RE588" s="27" t="str">
        <f t="shared" si="3644"/>
        <v/>
      </c>
      <c r="RF588" s="28" t="str">
        <f t="shared" si="3645"/>
        <v/>
      </c>
      <c r="RG588" s="27" t="str">
        <f t="shared" si="3646"/>
        <v/>
      </c>
      <c r="RH588" s="27" t="str">
        <f t="shared" si="3647"/>
        <v/>
      </c>
      <c r="RI588" s="26" t="str">
        <f t="shared" si="3648"/>
        <v/>
      </c>
      <c r="RJ588" s="26" t="str">
        <f t="shared" si="3649"/>
        <v/>
      </c>
      <c r="RK588" s="26" t="str">
        <f t="shared" si="3650"/>
        <v/>
      </c>
      <c r="RL588" s="26" t="str">
        <f t="shared" si="3651"/>
        <v/>
      </c>
      <c r="RM588" s="29" t="str">
        <f t="shared" si="3652"/>
        <v/>
      </c>
      <c r="RN588" s="26">
        <f t="shared" si="3653"/>
        <v>0</v>
      </c>
      <c r="RO588" s="26" t="str">
        <f t="shared" si="3654"/>
        <v/>
      </c>
      <c r="RP588" s="26" t="str">
        <f t="shared" si="3655"/>
        <v/>
      </c>
      <c r="RQ588" s="26" t="str">
        <f t="shared" si="3656"/>
        <v/>
      </c>
      <c r="RR588" s="26" t="str">
        <f t="shared" si="3657"/>
        <v/>
      </c>
      <c r="RS588" s="26" t="str">
        <f t="shared" si="3658"/>
        <v/>
      </c>
      <c r="RT588" s="26" t="str">
        <f t="shared" si="3659"/>
        <v/>
      </c>
      <c r="RU588" s="26" t="str">
        <f t="shared" si="3660"/>
        <v/>
      </c>
      <c r="RV588" s="26" t="str">
        <f t="shared" si="3661"/>
        <v/>
      </c>
    </row>
    <row r="589" spans="2:490" x14ac:dyDescent="0.25">
      <c r="B589" s="25">
        <f t="shared" si="3681"/>
        <v>62214</v>
      </c>
      <c r="C589" s="1">
        <f t="shared" si="3662"/>
        <v>2070</v>
      </c>
      <c r="D589" s="1">
        <f t="shared" si="3663"/>
        <v>94</v>
      </c>
      <c r="E589" s="1" t="str">
        <f t="shared" si="3664"/>
        <v/>
      </c>
      <c r="F589" s="26" t="str">
        <f t="shared" si="3348"/>
        <v/>
      </c>
      <c r="G589" s="26">
        <f>SUMIFS(F$9:F589,C$9:C589,C589)</f>
        <v>0</v>
      </c>
      <c r="H589" s="26" t="str">
        <f t="shared" si="3349"/>
        <v/>
      </c>
      <c r="I589" s="86" t="e">
        <f t="shared" si="3665"/>
        <v>#VALUE!</v>
      </c>
      <c r="J589" s="1" t="b">
        <f>IF(J588=TRUE,TRUE,AND(D589&gt;=dane_wiek_emerytalny,D589&gt;=55,YEAR(B589)-YEAR(dane_data_rozpoczecia)&gt;=4,SUMIFS(F$9:F589,C$9:C589,C589)))</f>
        <v>0</v>
      </c>
      <c r="K589" s="26" t="str">
        <f t="shared" si="3350"/>
        <v/>
      </c>
      <c r="L589" s="26">
        <f t="shared" si="3351"/>
        <v>0</v>
      </c>
      <c r="M589" s="26" t="e">
        <f t="shared" si="3352"/>
        <v>#VALUE!</v>
      </c>
      <c r="N589" s="26" t="e">
        <f t="shared" si="3353"/>
        <v>#VALUE!</v>
      </c>
      <c r="O589" s="1" t="b">
        <f>IF(O588=TRUE,TRUE,AND(D589&gt;=65,YEAR(B589)-YEAR(dane_data_rozpoczecia)&gt;=4,SUMIFS(F$9:F589,C$9:C589,C589)))</f>
        <v>0</v>
      </c>
      <c r="V589" s="25">
        <f t="shared" si="3682"/>
        <v>62214</v>
      </c>
      <c r="W589" s="1" t="str">
        <f t="shared" si="3666"/>
        <v/>
      </c>
      <c r="X589" s="26" t="str">
        <f t="shared" ca="1" si="3354"/>
        <v/>
      </c>
      <c r="Y589" s="26" t="str">
        <f t="shared" si="3355"/>
        <v/>
      </c>
      <c r="Z589" s="26" t="str">
        <f t="shared" si="3667"/>
        <v/>
      </c>
      <c r="AA589" s="26" t="str">
        <f t="shared" si="3668"/>
        <v/>
      </c>
      <c r="AB589" s="26" t="str">
        <f t="shared" si="3356"/>
        <v/>
      </c>
      <c r="AC589" s="26" t="str">
        <f t="shared" si="3357"/>
        <v/>
      </c>
      <c r="AD589" s="26" t="str">
        <f t="shared" si="3358"/>
        <v/>
      </c>
      <c r="AE589" s="26" t="str">
        <f t="shared" si="3359"/>
        <v/>
      </c>
      <c r="AF589" s="27" t="str">
        <f t="shared" si="3360"/>
        <v/>
      </c>
      <c r="AG589" s="28" t="str">
        <f t="shared" si="3361"/>
        <v/>
      </c>
      <c r="AH589" s="28" t="str">
        <f t="shared" si="3362"/>
        <v/>
      </c>
      <c r="AI589" s="28" t="str">
        <f t="shared" si="3669"/>
        <v/>
      </c>
      <c r="AJ589" s="28" t="str">
        <f t="shared" ref="AJ589:AJ608" si="3683">IF(W589&lt;&gt;"",
(AH589+AP588)*AJ$5,
"")</f>
        <v/>
      </c>
      <c r="AK589" s="28" t="str">
        <f t="shared" si="3363"/>
        <v/>
      </c>
      <c r="AL589" s="28" t="str">
        <f t="shared" si="3670"/>
        <v/>
      </c>
      <c r="AM589" s="28" t="str">
        <f t="shared" si="3671"/>
        <v/>
      </c>
      <c r="AN589" s="27" t="str">
        <f t="shared" si="3364"/>
        <v/>
      </c>
      <c r="AO589" s="27" t="str">
        <f t="shared" si="3365"/>
        <v/>
      </c>
      <c r="AP589" s="28" t="str">
        <f t="shared" si="3366"/>
        <v/>
      </c>
      <c r="AQ589" s="27" t="str">
        <f t="shared" si="3367"/>
        <v/>
      </c>
      <c r="AR589" s="27" t="str">
        <f t="shared" si="3368"/>
        <v/>
      </c>
      <c r="AS589" s="26" t="str">
        <f t="shared" si="3369"/>
        <v/>
      </c>
      <c r="AT589" s="26" t="str">
        <f t="shared" si="3370"/>
        <v/>
      </c>
      <c r="AU589" s="26" t="str">
        <f t="shared" si="3371"/>
        <v/>
      </c>
      <c r="AV589" s="26" t="str">
        <f t="shared" si="3372"/>
        <v/>
      </c>
      <c r="AW589" s="29" t="str">
        <f t="shared" si="3373"/>
        <v/>
      </c>
      <c r="AX589" s="26">
        <f t="shared" si="3374"/>
        <v>0</v>
      </c>
      <c r="AY589" s="26" t="str">
        <f t="shared" si="3375"/>
        <v/>
      </c>
      <c r="AZ589" s="26" t="str">
        <f t="shared" si="3376"/>
        <v/>
      </c>
      <c r="BA589" s="26" t="str">
        <f t="shared" si="3672"/>
        <v/>
      </c>
      <c r="BB589" s="26" t="str">
        <f t="shared" si="3377"/>
        <v/>
      </c>
      <c r="BC589" s="26" t="str">
        <f t="shared" si="3378"/>
        <v/>
      </c>
      <c r="BD589" s="26" t="str">
        <f t="shared" si="3379"/>
        <v/>
      </c>
      <c r="BE589" s="26" t="str">
        <f t="shared" si="3380"/>
        <v/>
      </c>
      <c r="BF589" s="26" t="str">
        <f t="shared" si="3381"/>
        <v/>
      </c>
      <c r="BX589" s="25">
        <f t="shared" si="3673"/>
        <v>62214</v>
      </c>
      <c r="BY589" s="1" t="str">
        <f t="shared" si="3674"/>
        <v/>
      </c>
      <c r="BZ589" s="26" t="str">
        <f t="shared" ca="1" si="3382"/>
        <v/>
      </c>
      <c r="CA589" s="26" t="str">
        <f t="shared" si="3383"/>
        <v/>
      </c>
      <c r="CB589" s="26" t="str">
        <f t="shared" si="3384"/>
        <v/>
      </c>
      <c r="CC589" s="26" t="str">
        <f t="shared" si="3385"/>
        <v/>
      </c>
      <c r="CD589" s="26" t="str">
        <f t="shared" si="3386"/>
        <v/>
      </c>
      <c r="CE589" s="26" t="str">
        <f t="shared" si="3387"/>
        <v/>
      </c>
      <c r="CF589" s="26" t="str">
        <f t="shared" si="3388"/>
        <v/>
      </c>
      <c r="CG589" s="26" t="str">
        <f t="shared" si="3389"/>
        <v/>
      </c>
      <c r="CH589" s="27" t="str">
        <f t="shared" si="3390"/>
        <v/>
      </c>
      <c r="CI589" s="28" t="str">
        <f t="shared" si="3391"/>
        <v/>
      </c>
      <c r="CJ589" s="28" t="str">
        <f t="shared" si="3392"/>
        <v/>
      </c>
      <c r="CK589" s="28" t="str">
        <f t="shared" si="3393"/>
        <v/>
      </c>
      <c r="CL589" s="28" t="str">
        <f t="shared" si="3394"/>
        <v/>
      </c>
      <c r="CM589" s="28" t="str">
        <f t="shared" si="3395"/>
        <v/>
      </c>
      <c r="CN589" s="28" t="str">
        <f t="shared" si="3396"/>
        <v/>
      </c>
      <c r="CO589" s="28" t="str">
        <f t="shared" si="3397"/>
        <v/>
      </c>
      <c r="CP589" s="27" t="str">
        <f t="shared" si="3398"/>
        <v/>
      </c>
      <c r="CQ589" s="27" t="str">
        <f t="shared" si="3399"/>
        <v/>
      </c>
      <c r="CR589" s="28" t="str">
        <f t="shared" si="3400"/>
        <v/>
      </c>
      <c r="CS589" s="27" t="str">
        <f t="shared" si="3401"/>
        <v/>
      </c>
      <c r="CT589" s="27" t="str">
        <f t="shared" si="3402"/>
        <v/>
      </c>
      <c r="CU589" s="26" t="str">
        <f t="shared" si="3403"/>
        <v/>
      </c>
      <c r="CV589" s="26" t="str">
        <f t="shared" si="3404"/>
        <v/>
      </c>
      <c r="CW589" s="26" t="str">
        <f t="shared" si="3405"/>
        <v/>
      </c>
      <c r="CX589" s="26" t="str">
        <f t="shared" si="3406"/>
        <v/>
      </c>
      <c r="CY589" s="29" t="str">
        <f t="shared" si="3407"/>
        <v/>
      </c>
      <c r="CZ589" s="26">
        <f t="shared" si="3408"/>
        <v>0</v>
      </c>
      <c r="DA589" s="26" t="str">
        <f t="shared" si="3409"/>
        <v/>
      </c>
      <c r="DB589" s="26" t="str">
        <f t="shared" si="3410"/>
        <v/>
      </c>
      <c r="DC589" s="26" t="str">
        <f t="shared" si="3411"/>
        <v/>
      </c>
      <c r="DD589" s="26" t="str">
        <f t="shared" si="3412"/>
        <v/>
      </c>
      <c r="DE589" s="26" t="str">
        <f t="shared" si="3413"/>
        <v/>
      </c>
      <c r="DF589" s="26" t="str">
        <f t="shared" si="3414"/>
        <v/>
      </c>
      <c r="DG589" s="26" t="str">
        <f t="shared" si="3415"/>
        <v/>
      </c>
      <c r="DH589" s="26" t="str">
        <f t="shared" si="3416"/>
        <v/>
      </c>
      <c r="DZ589" s="25">
        <f t="shared" si="3673"/>
        <v>62214</v>
      </c>
      <c r="EA589" s="1" t="str">
        <f t="shared" si="3674"/>
        <v/>
      </c>
      <c r="EB589" s="26" t="str">
        <f t="shared" ca="1" si="3417"/>
        <v/>
      </c>
      <c r="EC589" s="26" t="str">
        <f t="shared" si="3418"/>
        <v/>
      </c>
      <c r="ED589" s="26" t="str">
        <f t="shared" si="3419"/>
        <v/>
      </c>
      <c r="EE589" s="26" t="str">
        <f t="shared" si="3420"/>
        <v/>
      </c>
      <c r="EF589" s="26" t="str">
        <f t="shared" si="3421"/>
        <v/>
      </c>
      <c r="EG589" s="26" t="str">
        <f t="shared" si="3422"/>
        <v/>
      </c>
      <c r="EH589" s="26" t="str">
        <f t="shared" si="3423"/>
        <v/>
      </c>
      <c r="EI589" s="26" t="str">
        <f t="shared" si="3424"/>
        <v/>
      </c>
      <c r="EJ589" s="27" t="str">
        <f t="shared" si="3425"/>
        <v/>
      </c>
      <c r="EK589" s="28" t="str">
        <f t="shared" si="3426"/>
        <v/>
      </c>
      <c r="EL589" s="28" t="str">
        <f t="shared" si="3427"/>
        <v/>
      </c>
      <c r="EM589" s="28" t="str">
        <f t="shared" si="3428"/>
        <v/>
      </c>
      <c r="EN589" s="28" t="str">
        <f t="shared" si="3429"/>
        <v/>
      </c>
      <c r="EO589" s="28" t="str">
        <f t="shared" si="3430"/>
        <v/>
      </c>
      <c r="EP589" s="28" t="str">
        <f t="shared" si="3431"/>
        <v/>
      </c>
      <c r="EQ589" s="28" t="str">
        <f t="shared" si="3432"/>
        <v/>
      </c>
      <c r="ER589" s="27" t="str">
        <f t="shared" si="3433"/>
        <v/>
      </c>
      <c r="ES589" s="27" t="str">
        <f t="shared" si="3434"/>
        <v/>
      </c>
      <c r="ET589" s="28" t="str">
        <f t="shared" si="3435"/>
        <v/>
      </c>
      <c r="EU589" s="27" t="str">
        <f t="shared" si="3436"/>
        <v/>
      </c>
      <c r="EV589" s="27" t="str">
        <f t="shared" si="3437"/>
        <v/>
      </c>
      <c r="EW589" s="26" t="str">
        <f t="shared" si="3438"/>
        <v/>
      </c>
      <c r="EX589" s="26" t="str">
        <f t="shared" si="3439"/>
        <v/>
      </c>
      <c r="EY589" s="26" t="str">
        <f t="shared" si="3440"/>
        <v/>
      </c>
      <c r="EZ589" s="26" t="str">
        <f t="shared" si="3441"/>
        <v/>
      </c>
      <c r="FA589" s="29" t="str">
        <f t="shared" si="3442"/>
        <v/>
      </c>
      <c r="FB589" s="26">
        <f t="shared" si="3443"/>
        <v>0</v>
      </c>
      <c r="FC589" s="26" t="str">
        <f t="shared" si="3444"/>
        <v/>
      </c>
      <c r="FD589" s="26" t="str">
        <f t="shared" si="3445"/>
        <v/>
      </c>
      <c r="FE589" s="26" t="str">
        <f t="shared" si="3446"/>
        <v/>
      </c>
      <c r="FF589" s="26" t="str">
        <f t="shared" si="3447"/>
        <v/>
      </c>
      <c r="FG589" s="26" t="str">
        <f t="shared" si="3448"/>
        <v/>
      </c>
      <c r="FH589" s="26" t="str">
        <f t="shared" si="3449"/>
        <v/>
      </c>
      <c r="FI589" s="26" t="str">
        <f t="shared" si="3450"/>
        <v/>
      </c>
      <c r="FJ589" s="26" t="str">
        <f t="shared" si="3451"/>
        <v/>
      </c>
      <c r="GB589" s="25">
        <f t="shared" si="3675"/>
        <v>62214</v>
      </c>
      <c r="GC589" s="1" t="str">
        <f t="shared" si="3676"/>
        <v/>
      </c>
      <c r="GD589" s="26" t="str">
        <f t="shared" ca="1" si="3452"/>
        <v/>
      </c>
      <c r="GE589" s="26" t="str">
        <f t="shared" si="3453"/>
        <v/>
      </c>
      <c r="GF589" s="26" t="str">
        <f t="shared" si="3454"/>
        <v/>
      </c>
      <c r="GG589" s="26" t="str">
        <f t="shared" si="3455"/>
        <v/>
      </c>
      <c r="GH589" s="26" t="str">
        <f t="shared" si="3456"/>
        <v/>
      </c>
      <c r="GI589" s="26" t="str">
        <f t="shared" si="3457"/>
        <v/>
      </c>
      <c r="GJ589" s="26" t="str">
        <f t="shared" si="3458"/>
        <v/>
      </c>
      <c r="GK589" s="26" t="str">
        <f t="shared" si="3459"/>
        <v/>
      </c>
      <c r="GL589" s="27" t="str">
        <f t="shared" si="3460"/>
        <v/>
      </c>
      <c r="GM589" s="28" t="str">
        <f t="shared" si="3461"/>
        <v/>
      </c>
      <c r="GN589" s="28" t="str">
        <f t="shared" si="3462"/>
        <v/>
      </c>
      <c r="GO589" s="28" t="str">
        <f t="shared" si="3463"/>
        <v/>
      </c>
      <c r="GP589" s="28" t="str">
        <f t="shared" si="3464"/>
        <v/>
      </c>
      <c r="GQ589" s="28" t="str">
        <f t="shared" si="3465"/>
        <v/>
      </c>
      <c r="GR589" s="28" t="str">
        <f t="shared" si="3466"/>
        <v/>
      </c>
      <c r="GS589" s="28" t="str">
        <f t="shared" si="3467"/>
        <v/>
      </c>
      <c r="GT589" s="27" t="str">
        <f t="shared" si="3468"/>
        <v/>
      </c>
      <c r="GU589" s="27" t="str">
        <f t="shared" si="3469"/>
        <v/>
      </c>
      <c r="GV589" s="28" t="str">
        <f t="shared" si="3470"/>
        <v/>
      </c>
      <c r="GW589" s="27" t="str">
        <f t="shared" si="3471"/>
        <v/>
      </c>
      <c r="GX589" s="27" t="str">
        <f t="shared" si="3472"/>
        <v/>
      </c>
      <c r="GY589" s="26" t="str">
        <f t="shared" si="3473"/>
        <v/>
      </c>
      <c r="GZ589" s="26" t="str">
        <f t="shared" si="3474"/>
        <v/>
      </c>
      <c r="HA589" s="26" t="str">
        <f t="shared" si="3475"/>
        <v/>
      </c>
      <c r="HB589" s="26" t="str">
        <f t="shared" si="3476"/>
        <v/>
      </c>
      <c r="HC589" s="29" t="str">
        <f t="shared" si="3477"/>
        <v/>
      </c>
      <c r="HD589" s="26">
        <f t="shared" si="3478"/>
        <v>0</v>
      </c>
      <c r="HE589" s="26" t="str">
        <f t="shared" si="3479"/>
        <v/>
      </c>
      <c r="HF589" s="26" t="str">
        <f t="shared" si="3480"/>
        <v/>
      </c>
      <c r="HG589" s="26" t="str">
        <f t="shared" si="3481"/>
        <v/>
      </c>
      <c r="HH589" s="26" t="str">
        <f t="shared" si="3482"/>
        <v/>
      </c>
      <c r="HI589" s="26" t="str">
        <f t="shared" si="3483"/>
        <v/>
      </c>
      <c r="HJ589" s="26" t="str">
        <f t="shared" si="3484"/>
        <v/>
      </c>
      <c r="HK589" s="26" t="str">
        <f t="shared" si="3485"/>
        <v/>
      </c>
      <c r="HL589" s="26" t="str">
        <f t="shared" si="3486"/>
        <v/>
      </c>
      <c r="ID589" s="25">
        <f t="shared" si="3675"/>
        <v>62214</v>
      </c>
      <c r="IE589" s="1" t="str">
        <f t="shared" si="3676"/>
        <v/>
      </c>
      <c r="IF589" s="26" t="str">
        <f t="shared" ca="1" si="3487"/>
        <v/>
      </c>
      <c r="IG589" s="26" t="str">
        <f t="shared" si="3488"/>
        <v/>
      </c>
      <c r="IH589" s="26" t="str">
        <f t="shared" si="3489"/>
        <v/>
      </c>
      <c r="II589" s="26" t="str">
        <f t="shared" si="3490"/>
        <v/>
      </c>
      <c r="IJ589" s="26" t="str">
        <f t="shared" si="3491"/>
        <v/>
      </c>
      <c r="IK589" s="26" t="str">
        <f t="shared" si="3492"/>
        <v/>
      </c>
      <c r="IL589" s="26" t="str">
        <f t="shared" si="3493"/>
        <v/>
      </c>
      <c r="IM589" s="26" t="str">
        <f t="shared" si="3494"/>
        <v/>
      </c>
      <c r="IN589" s="27" t="str">
        <f t="shared" si="3495"/>
        <v/>
      </c>
      <c r="IO589" s="28" t="str">
        <f t="shared" si="3496"/>
        <v/>
      </c>
      <c r="IP589" s="28" t="str">
        <f t="shared" si="3497"/>
        <v/>
      </c>
      <c r="IQ589" s="28" t="str">
        <f t="shared" si="3498"/>
        <v/>
      </c>
      <c r="IR589" s="28" t="str">
        <f t="shared" si="3499"/>
        <v/>
      </c>
      <c r="IS589" s="28" t="str">
        <f t="shared" si="3500"/>
        <v/>
      </c>
      <c r="IT589" s="28" t="str">
        <f t="shared" si="3501"/>
        <v/>
      </c>
      <c r="IU589" s="28" t="str">
        <f t="shared" si="3502"/>
        <v/>
      </c>
      <c r="IV589" s="27" t="str">
        <f t="shared" si="3503"/>
        <v/>
      </c>
      <c r="IW589" s="27" t="str">
        <f t="shared" si="3504"/>
        <v/>
      </c>
      <c r="IX589" s="28" t="str">
        <f t="shared" si="3505"/>
        <v/>
      </c>
      <c r="IY589" s="27" t="str">
        <f t="shared" si="3506"/>
        <v/>
      </c>
      <c r="IZ589" s="27" t="str">
        <f t="shared" si="3507"/>
        <v/>
      </c>
      <c r="JA589" s="26" t="str">
        <f t="shared" si="3508"/>
        <v/>
      </c>
      <c r="JB589" s="26" t="str">
        <f t="shared" si="3509"/>
        <v/>
      </c>
      <c r="JC589" s="26" t="str">
        <f t="shared" si="3510"/>
        <v/>
      </c>
      <c r="JD589" s="26" t="str">
        <f t="shared" si="3511"/>
        <v/>
      </c>
      <c r="JE589" s="29" t="str">
        <f t="shared" si="3512"/>
        <v/>
      </c>
      <c r="JF589" s="26">
        <f t="shared" si="3513"/>
        <v>0</v>
      </c>
      <c r="JG589" s="26" t="str">
        <f t="shared" si="3514"/>
        <v/>
      </c>
      <c r="JH589" s="26" t="str">
        <f t="shared" si="3515"/>
        <v/>
      </c>
      <c r="JI589" s="26" t="str">
        <f t="shared" si="3516"/>
        <v/>
      </c>
      <c r="JJ589" s="26" t="str">
        <f t="shared" si="3517"/>
        <v/>
      </c>
      <c r="JK589" s="26" t="str">
        <f t="shared" si="3518"/>
        <v/>
      </c>
      <c r="JL589" s="26" t="str">
        <f t="shared" si="3519"/>
        <v/>
      </c>
      <c r="JM589" s="26" t="str">
        <f t="shared" si="3520"/>
        <v/>
      </c>
      <c r="JN589" s="26" t="str">
        <f t="shared" si="3521"/>
        <v/>
      </c>
      <c r="KF589" s="25">
        <f t="shared" si="3677"/>
        <v>62214</v>
      </c>
      <c r="KG589" s="1" t="str">
        <f t="shared" si="3678"/>
        <v/>
      </c>
      <c r="KH589" s="26" t="str">
        <f t="shared" ca="1" si="3522"/>
        <v/>
      </c>
      <c r="KI589" s="26" t="str">
        <f t="shared" si="3523"/>
        <v/>
      </c>
      <c r="KJ589" s="26" t="str">
        <f t="shared" si="3524"/>
        <v/>
      </c>
      <c r="KK589" s="26" t="str">
        <f t="shared" si="3525"/>
        <v/>
      </c>
      <c r="KL589" s="26" t="str">
        <f t="shared" si="3526"/>
        <v/>
      </c>
      <c r="KM589" s="26" t="str">
        <f t="shared" si="3527"/>
        <v/>
      </c>
      <c r="KN589" s="26" t="str">
        <f t="shared" si="3528"/>
        <v/>
      </c>
      <c r="KO589" s="26" t="str">
        <f t="shared" si="3529"/>
        <v/>
      </c>
      <c r="KP589" s="27" t="str">
        <f t="shared" si="3530"/>
        <v/>
      </c>
      <c r="KQ589" s="28" t="str">
        <f t="shared" si="3531"/>
        <v/>
      </c>
      <c r="KR589" s="28" t="str">
        <f t="shared" si="3532"/>
        <v/>
      </c>
      <c r="KS589" s="28" t="str">
        <f t="shared" si="3533"/>
        <v/>
      </c>
      <c r="KT589" s="28" t="str">
        <f t="shared" si="3534"/>
        <v/>
      </c>
      <c r="KU589" s="28" t="str">
        <f t="shared" si="3535"/>
        <v/>
      </c>
      <c r="KV589" s="28" t="str">
        <f t="shared" si="3536"/>
        <v/>
      </c>
      <c r="KW589" s="28" t="str">
        <f t="shared" si="3537"/>
        <v/>
      </c>
      <c r="KX589" s="27" t="str">
        <f t="shared" si="3538"/>
        <v/>
      </c>
      <c r="KY589" s="27" t="str">
        <f t="shared" si="3539"/>
        <v/>
      </c>
      <c r="KZ589" s="28" t="str">
        <f t="shared" si="3540"/>
        <v/>
      </c>
      <c r="LA589" s="27" t="str">
        <f t="shared" si="3541"/>
        <v/>
      </c>
      <c r="LB589" s="27" t="str">
        <f t="shared" si="3542"/>
        <v/>
      </c>
      <c r="LC589" s="26" t="str">
        <f t="shared" si="3543"/>
        <v/>
      </c>
      <c r="LD589" s="26" t="str">
        <f t="shared" si="3544"/>
        <v/>
      </c>
      <c r="LE589" s="26" t="str">
        <f t="shared" si="3545"/>
        <v/>
      </c>
      <c r="LF589" s="26" t="str">
        <f t="shared" si="3546"/>
        <v/>
      </c>
      <c r="LG589" s="29" t="str">
        <f t="shared" si="3547"/>
        <v/>
      </c>
      <c r="LH589" s="26">
        <f t="shared" si="3548"/>
        <v>0</v>
      </c>
      <c r="LI589" s="26" t="str">
        <f t="shared" si="3549"/>
        <v/>
      </c>
      <c r="LJ589" s="26" t="str">
        <f t="shared" si="3550"/>
        <v/>
      </c>
      <c r="LK589" s="26" t="str">
        <f t="shared" si="3551"/>
        <v/>
      </c>
      <c r="LL589" s="26" t="str">
        <f t="shared" si="3552"/>
        <v/>
      </c>
      <c r="LM589" s="26" t="str">
        <f t="shared" si="3553"/>
        <v/>
      </c>
      <c r="LN589" s="26" t="str">
        <f t="shared" si="3554"/>
        <v/>
      </c>
      <c r="LO589" s="26" t="str">
        <f t="shared" si="3555"/>
        <v/>
      </c>
      <c r="LP589" s="26" t="str">
        <f t="shared" si="3556"/>
        <v/>
      </c>
      <c r="MH589" s="25">
        <f t="shared" si="3677"/>
        <v>62214</v>
      </c>
      <c r="MI589" s="1" t="str">
        <f t="shared" si="3678"/>
        <v/>
      </c>
      <c r="MJ589" s="26" t="str">
        <f t="shared" ca="1" si="3557"/>
        <v/>
      </c>
      <c r="MK589" s="26" t="str">
        <f t="shared" si="3558"/>
        <v/>
      </c>
      <c r="ML589" s="26" t="str">
        <f t="shared" si="3559"/>
        <v/>
      </c>
      <c r="MM589" s="26" t="str">
        <f t="shared" si="3560"/>
        <v/>
      </c>
      <c r="MN589" s="26" t="str">
        <f t="shared" si="3561"/>
        <v/>
      </c>
      <c r="MO589" s="26" t="str">
        <f t="shared" si="3562"/>
        <v/>
      </c>
      <c r="MP589" s="26" t="str">
        <f t="shared" si="3563"/>
        <v/>
      </c>
      <c r="MQ589" s="26" t="str">
        <f t="shared" si="3564"/>
        <v/>
      </c>
      <c r="MR589" s="27" t="str">
        <f t="shared" si="3565"/>
        <v/>
      </c>
      <c r="MS589" s="28" t="str">
        <f t="shared" si="3566"/>
        <v/>
      </c>
      <c r="MT589" s="28" t="str">
        <f t="shared" si="3567"/>
        <v/>
      </c>
      <c r="MU589" s="28" t="str">
        <f t="shared" si="3568"/>
        <v/>
      </c>
      <c r="MV589" s="28" t="str">
        <f t="shared" si="3569"/>
        <v/>
      </c>
      <c r="MW589" s="28" t="str">
        <f t="shared" si="3570"/>
        <v/>
      </c>
      <c r="MX589" s="28" t="str">
        <f t="shared" si="3571"/>
        <v/>
      </c>
      <c r="MY589" s="28" t="str">
        <f t="shared" si="3572"/>
        <v/>
      </c>
      <c r="MZ589" s="27" t="str">
        <f t="shared" si="3573"/>
        <v/>
      </c>
      <c r="NA589" s="27" t="str">
        <f t="shared" si="3574"/>
        <v/>
      </c>
      <c r="NB589" s="28" t="str">
        <f t="shared" si="3575"/>
        <v/>
      </c>
      <c r="NC589" s="27" t="str">
        <f t="shared" si="3576"/>
        <v/>
      </c>
      <c r="ND589" s="27" t="str">
        <f t="shared" si="3577"/>
        <v/>
      </c>
      <c r="NE589" s="26" t="str">
        <f t="shared" si="3578"/>
        <v/>
      </c>
      <c r="NF589" s="26" t="str">
        <f t="shared" si="3579"/>
        <v/>
      </c>
      <c r="NG589" s="26" t="str">
        <f t="shared" si="3580"/>
        <v/>
      </c>
      <c r="NH589" s="26" t="str">
        <f t="shared" si="3581"/>
        <v/>
      </c>
      <c r="NI589" s="29" t="str">
        <f t="shared" si="3582"/>
        <v/>
      </c>
      <c r="NJ589" s="26">
        <f t="shared" si="3583"/>
        <v>0</v>
      </c>
      <c r="NK589" s="26" t="str">
        <f t="shared" si="3584"/>
        <v/>
      </c>
      <c r="NL589" s="26" t="str">
        <f t="shared" si="3585"/>
        <v/>
      </c>
      <c r="NM589" s="26" t="str">
        <f t="shared" si="3586"/>
        <v/>
      </c>
      <c r="NN589" s="26" t="str">
        <f t="shared" si="3587"/>
        <v/>
      </c>
      <c r="NO589" s="26" t="str">
        <f t="shared" si="3588"/>
        <v/>
      </c>
      <c r="NP589" s="26" t="str">
        <f t="shared" si="3589"/>
        <v/>
      </c>
      <c r="NQ589" s="26" t="str">
        <f t="shared" si="3590"/>
        <v/>
      </c>
      <c r="NR589" s="26" t="str">
        <f t="shared" si="3591"/>
        <v/>
      </c>
      <c r="OJ589" s="25">
        <f t="shared" si="3679"/>
        <v>62214</v>
      </c>
      <c r="OK589" s="1" t="str">
        <f t="shared" si="3680"/>
        <v/>
      </c>
      <c r="OL589" s="26" t="str">
        <f t="shared" ca="1" si="3592"/>
        <v/>
      </c>
      <c r="OM589" s="26" t="str">
        <f t="shared" si="3593"/>
        <v/>
      </c>
      <c r="ON589" s="26" t="str">
        <f t="shared" si="3594"/>
        <v/>
      </c>
      <c r="OO589" s="26" t="str">
        <f t="shared" si="3595"/>
        <v/>
      </c>
      <c r="OP589" s="26" t="str">
        <f t="shared" si="3596"/>
        <v/>
      </c>
      <c r="OQ589" s="26" t="str">
        <f t="shared" si="3597"/>
        <v/>
      </c>
      <c r="OR589" s="26" t="str">
        <f t="shared" si="3598"/>
        <v/>
      </c>
      <c r="OS589" s="26" t="str">
        <f t="shared" si="3599"/>
        <v/>
      </c>
      <c r="OT589" s="27" t="str">
        <f t="shared" si="3600"/>
        <v/>
      </c>
      <c r="OU589" s="28" t="str">
        <f t="shared" si="3601"/>
        <v/>
      </c>
      <c r="OV589" s="28" t="str">
        <f t="shared" si="3602"/>
        <v/>
      </c>
      <c r="OW589" s="28" t="str">
        <f t="shared" si="3603"/>
        <v/>
      </c>
      <c r="OX589" s="28" t="str">
        <f t="shared" si="3604"/>
        <v/>
      </c>
      <c r="OY589" s="28" t="str">
        <f t="shared" si="3605"/>
        <v/>
      </c>
      <c r="OZ589" s="28" t="str">
        <f t="shared" si="3606"/>
        <v/>
      </c>
      <c r="PA589" s="28" t="str">
        <f t="shared" si="3607"/>
        <v/>
      </c>
      <c r="PB589" s="27" t="str">
        <f t="shared" si="3608"/>
        <v/>
      </c>
      <c r="PC589" s="27" t="str">
        <f t="shared" si="3609"/>
        <v/>
      </c>
      <c r="PD589" s="28" t="str">
        <f t="shared" si="3610"/>
        <v/>
      </c>
      <c r="PE589" s="27" t="str">
        <f t="shared" si="3611"/>
        <v/>
      </c>
      <c r="PF589" s="27" t="str">
        <f t="shared" si="3612"/>
        <v/>
      </c>
      <c r="PG589" s="26" t="str">
        <f t="shared" si="3613"/>
        <v/>
      </c>
      <c r="PH589" s="26" t="str">
        <f t="shared" si="3614"/>
        <v/>
      </c>
      <c r="PI589" s="26" t="str">
        <f t="shared" si="3615"/>
        <v/>
      </c>
      <c r="PJ589" s="26" t="str">
        <f t="shared" si="3616"/>
        <v/>
      </c>
      <c r="PK589" s="29" t="str">
        <f t="shared" si="3617"/>
        <v/>
      </c>
      <c r="PL589" s="26">
        <f t="shared" si="3618"/>
        <v>0</v>
      </c>
      <c r="PM589" s="26" t="str">
        <f t="shared" si="3619"/>
        <v/>
      </c>
      <c r="PN589" s="26" t="str">
        <f t="shared" si="3620"/>
        <v/>
      </c>
      <c r="PO589" s="26" t="str">
        <f t="shared" si="3621"/>
        <v/>
      </c>
      <c r="PP589" s="26" t="str">
        <f t="shared" si="3622"/>
        <v/>
      </c>
      <c r="PQ589" s="26" t="str">
        <f t="shared" si="3623"/>
        <v/>
      </c>
      <c r="PR589" s="26" t="str">
        <f t="shared" si="3624"/>
        <v/>
      </c>
      <c r="PS589" s="26" t="str">
        <f t="shared" si="3625"/>
        <v/>
      </c>
      <c r="PT589" s="26" t="str">
        <f t="shared" si="3626"/>
        <v/>
      </c>
      <c r="QL589" s="25">
        <f t="shared" si="3679"/>
        <v>62214</v>
      </c>
      <c r="QM589" s="1" t="str">
        <f t="shared" si="3680"/>
        <v/>
      </c>
      <c r="QN589" s="26" t="str">
        <f t="shared" ca="1" si="3627"/>
        <v/>
      </c>
      <c r="QO589" s="26" t="str">
        <f t="shared" si="3628"/>
        <v/>
      </c>
      <c r="QP589" s="26" t="str">
        <f t="shared" si="3629"/>
        <v/>
      </c>
      <c r="QQ589" s="26" t="str">
        <f t="shared" si="3630"/>
        <v/>
      </c>
      <c r="QR589" s="26" t="str">
        <f t="shared" si="3631"/>
        <v/>
      </c>
      <c r="QS589" s="26" t="str">
        <f t="shared" si="3632"/>
        <v/>
      </c>
      <c r="QT589" s="26" t="str">
        <f t="shared" si="3633"/>
        <v/>
      </c>
      <c r="QU589" s="26" t="str">
        <f t="shared" si="3634"/>
        <v/>
      </c>
      <c r="QV589" s="27" t="str">
        <f t="shared" si="3635"/>
        <v/>
      </c>
      <c r="QW589" s="28" t="str">
        <f t="shared" si="3636"/>
        <v/>
      </c>
      <c r="QX589" s="28" t="str">
        <f t="shared" si="3637"/>
        <v/>
      </c>
      <c r="QY589" s="28" t="str">
        <f t="shared" si="3638"/>
        <v/>
      </c>
      <c r="QZ589" s="28" t="str">
        <f t="shared" si="3639"/>
        <v/>
      </c>
      <c r="RA589" s="28" t="str">
        <f t="shared" si="3640"/>
        <v/>
      </c>
      <c r="RB589" s="28" t="str">
        <f t="shared" si="3641"/>
        <v/>
      </c>
      <c r="RC589" s="28" t="str">
        <f t="shared" si="3642"/>
        <v/>
      </c>
      <c r="RD589" s="27" t="str">
        <f t="shared" si="3643"/>
        <v/>
      </c>
      <c r="RE589" s="27" t="str">
        <f t="shared" si="3644"/>
        <v/>
      </c>
      <c r="RF589" s="28" t="str">
        <f t="shared" si="3645"/>
        <v/>
      </c>
      <c r="RG589" s="27" t="str">
        <f t="shared" si="3646"/>
        <v/>
      </c>
      <c r="RH589" s="27" t="str">
        <f t="shared" si="3647"/>
        <v/>
      </c>
      <c r="RI589" s="26" t="str">
        <f t="shared" si="3648"/>
        <v/>
      </c>
      <c r="RJ589" s="26" t="str">
        <f t="shared" si="3649"/>
        <v/>
      </c>
      <c r="RK589" s="26" t="str">
        <f t="shared" si="3650"/>
        <v/>
      </c>
      <c r="RL589" s="26" t="str">
        <f t="shared" si="3651"/>
        <v/>
      </c>
      <c r="RM589" s="29" t="str">
        <f t="shared" si="3652"/>
        <v/>
      </c>
      <c r="RN589" s="26">
        <f t="shared" si="3653"/>
        <v>0</v>
      </c>
      <c r="RO589" s="26" t="str">
        <f t="shared" si="3654"/>
        <v/>
      </c>
      <c r="RP589" s="26" t="str">
        <f t="shared" si="3655"/>
        <v/>
      </c>
      <c r="RQ589" s="26" t="str">
        <f t="shared" si="3656"/>
        <v/>
      </c>
      <c r="RR589" s="26" t="str">
        <f t="shared" si="3657"/>
        <v/>
      </c>
      <c r="RS589" s="26" t="str">
        <f t="shared" si="3658"/>
        <v/>
      </c>
      <c r="RT589" s="26" t="str">
        <f t="shared" si="3659"/>
        <v/>
      </c>
      <c r="RU589" s="26" t="str">
        <f t="shared" si="3660"/>
        <v/>
      </c>
      <c r="RV589" s="26" t="str">
        <f t="shared" si="3661"/>
        <v/>
      </c>
    </row>
    <row r="590" spans="2:490" x14ac:dyDescent="0.25">
      <c r="B590" s="25">
        <f t="shared" si="3681"/>
        <v>62245</v>
      </c>
      <c r="C590" s="1">
        <f t="shared" si="3662"/>
        <v>2070</v>
      </c>
      <c r="D590" s="1">
        <f t="shared" si="3663"/>
        <v>94</v>
      </c>
      <c r="E590" s="1" t="str">
        <f t="shared" si="3664"/>
        <v/>
      </c>
      <c r="F590" s="26" t="str">
        <f t="shared" si="3348"/>
        <v/>
      </c>
      <c r="G590" s="26">
        <f>SUMIFS(F$9:F590,C$9:C590,C590)</f>
        <v>0</v>
      </c>
      <c r="H590" s="26" t="str">
        <f t="shared" si="3349"/>
        <v/>
      </c>
      <c r="I590" s="86" t="e">
        <f t="shared" si="3665"/>
        <v>#VALUE!</v>
      </c>
      <c r="J590" s="1" t="b">
        <f>IF(J589=TRUE,TRUE,AND(D590&gt;=dane_wiek_emerytalny,D590&gt;=55,YEAR(B590)-YEAR(dane_data_rozpoczecia)&gt;=4,SUMIFS(F$9:F590,C$9:C590,C590)))</f>
        <v>0</v>
      </c>
      <c r="K590" s="26" t="str">
        <f t="shared" si="3350"/>
        <v/>
      </c>
      <c r="L590" s="26">
        <f t="shared" si="3351"/>
        <v>0</v>
      </c>
      <c r="M590" s="26" t="e">
        <f t="shared" si="3352"/>
        <v>#VALUE!</v>
      </c>
      <c r="N590" s="26" t="e">
        <f t="shared" si="3353"/>
        <v>#VALUE!</v>
      </c>
      <c r="O590" s="1" t="b">
        <f>IF(O589=TRUE,TRUE,AND(D590&gt;=65,YEAR(B590)-YEAR(dane_data_rozpoczecia)&gt;=4,SUMIFS(F$9:F590,C$9:C590,C590)))</f>
        <v>0</v>
      </c>
      <c r="V590" s="25">
        <f t="shared" si="3682"/>
        <v>62245</v>
      </c>
      <c r="W590" s="1" t="str">
        <f t="shared" si="3666"/>
        <v/>
      </c>
      <c r="X590" s="26" t="str">
        <f t="shared" ca="1" si="3354"/>
        <v/>
      </c>
      <c r="Y590" s="26" t="str">
        <f t="shared" si="3355"/>
        <v/>
      </c>
      <c r="Z590" s="26" t="str">
        <f t="shared" si="3667"/>
        <v/>
      </c>
      <c r="AA590" s="26" t="str">
        <f t="shared" si="3668"/>
        <v/>
      </c>
      <c r="AB590" s="26" t="str">
        <f t="shared" si="3356"/>
        <v/>
      </c>
      <c r="AC590" s="26" t="str">
        <f t="shared" si="3357"/>
        <v/>
      </c>
      <c r="AD590" s="26" t="str">
        <f t="shared" si="3358"/>
        <v/>
      </c>
      <c r="AE590" s="26" t="str">
        <f t="shared" si="3359"/>
        <v/>
      </c>
      <c r="AF590" s="27" t="str">
        <f t="shared" si="3360"/>
        <v/>
      </c>
      <c r="AG590" s="28" t="str">
        <f t="shared" si="3361"/>
        <v/>
      </c>
      <c r="AH590" s="28" t="str">
        <f t="shared" si="3362"/>
        <v/>
      </c>
      <c r="AI590" s="28" t="str">
        <f t="shared" si="3669"/>
        <v/>
      </c>
      <c r="AJ590" s="28" t="str">
        <f t="shared" si="3683"/>
        <v/>
      </c>
      <c r="AK590" s="28" t="str">
        <f t="shared" si="3363"/>
        <v/>
      </c>
      <c r="AL590" s="28" t="str">
        <f t="shared" si="3670"/>
        <v/>
      </c>
      <c r="AM590" s="28" t="str">
        <f t="shared" si="3671"/>
        <v/>
      </c>
      <c r="AN590" s="27" t="str">
        <f t="shared" si="3364"/>
        <v/>
      </c>
      <c r="AO590" s="27" t="str">
        <f t="shared" si="3365"/>
        <v/>
      </c>
      <c r="AP590" s="28" t="str">
        <f t="shared" si="3366"/>
        <v/>
      </c>
      <c r="AQ590" s="27" t="str">
        <f t="shared" si="3367"/>
        <v/>
      </c>
      <c r="AR590" s="27" t="str">
        <f t="shared" si="3368"/>
        <v/>
      </c>
      <c r="AS590" s="26" t="str">
        <f t="shared" si="3369"/>
        <v/>
      </c>
      <c r="AT590" s="26" t="str">
        <f t="shared" si="3370"/>
        <v/>
      </c>
      <c r="AU590" s="26" t="str">
        <f t="shared" si="3371"/>
        <v/>
      </c>
      <c r="AV590" s="26" t="str">
        <f t="shared" si="3372"/>
        <v/>
      </c>
      <c r="AW590" s="29" t="str">
        <f t="shared" si="3373"/>
        <v/>
      </c>
      <c r="AX590" s="26">
        <f t="shared" si="3374"/>
        <v>0</v>
      </c>
      <c r="AY590" s="26" t="str">
        <f t="shared" si="3375"/>
        <v/>
      </c>
      <c r="AZ590" s="26" t="str">
        <f t="shared" si="3376"/>
        <v/>
      </c>
      <c r="BA590" s="26" t="str">
        <f t="shared" si="3672"/>
        <v/>
      </c>
      <c r="BB590" s="26" t="str">
        <f t="shared" si="3377"/>
        <v/>
      </c>
      <c r="BC590" s="26" t="str">
        <f t="shared" si="3378"/>
        <v/>
      </c>
      <c r="BD590" s="26" t="str">
        <f t="shared" si="3379"/>
        <v/>
      </c>
      <c r="BE590" s="26" t="str">
        <f t="shared" si="3380"/>
        <v/>
      </c>
      <c r="BF590" s="26" t="str">
        <f t="shared" si="3381"/>
        <v/>
      </c>
      <c r="BX590" s="25">
        <f t="shared" si="3673"/>
        <v>62245</v>
      </c>
      <c r="BY590" s="1" t="str">
        <f t="shared" si="3674"/>
        <v/>
      </c>
      <c r="BZ590" s="26" t="str">
        <f t="shared" ca="1" si="3382"/>
        <v/>
      </c>
      <c r="CA590" s="26" t="str">
        <f t="shared" si="3383"/>
        <v/>
      </c>
      <c r="CB590" s="26" t="str">
        <f t="shared" si="3384"/>
        <v/>
      </c>
      <c r="CC590" s="26" t="str">
        <f t="shared" si="3385"/>
        <v/>
      </c>
      <c r="CD590" s="26" t="str">
        <f t="shared" si="3386"/>
        <v/>
      </c>
      <c r="CE590" s="26" t="str">
        <f t="shared" si="3387"/>
        <v/>
      </c>
      <c r="CF590" s="26" t="str">
        <f t="shared" si="3388"/>
        <v/>
      </c>
      <c r="CG590" s="26" t="str">
        <f t="shared" si="3389"/>
        <v/>
      </c>
      <c r="CH590" s="27" t="str">
        <f t="shared" si="3390"/>
        <v/>
      </c>
      <c r="CI590" s="28" t="str">
        <f t="shared" si="3391"/>
        <v/>
      </c>
      <c r="CJ590" s="28" t="str">
        <f t="shared" si="3392"/>
        <v/>
      </c>
      <c r="CK590" s="28" t="str">
        <f t="shared" si="3393"/>
        <v/>
      </c>
      <c r="CL590" s="28" t="str">
        <f t="shared" si="3394"/>
        <v/>
      </c>
      <c r="CM590" s="28" t="str">
        <f t="shared" si="3395"/>
        <v/>
      </c>
      <c r="CN590" s="28" t="str">
        <f t="shared" si="3396"/>
        <v/>
      </c>
      <c r="CO590" s="28" t="str">
        <f t="shared" si="3397"/>
        <v/>
      </c>
      <c r="CP590" s="27" t="str">
        <f t="shared" si="3398"/>
        <v/>
      </c>
      <c r="CQ590" s="27" t="str">
        <f t="shared" si="3399"/>
        <v/>
      </c>
      <c r="CR590" s="28" t="str">
        <f t="shared" si="3400"/>
        <v/>
      </c>
      <c r="CS590" s="27" t="str">
        <f t="shared" si="3401"/>
        <v/>
      </c>
      <c r="CT590" s="27" t="str">
        <f t="shared" si="3402"/>
        <v/>
      </c>
      <c r="CU590" s="26" t="str">
        <f t="shared" si="3403"/>
        <v/>
      </c>
      <c r="CV590" s="26" t="str">
        <f t="shared" si="3404"/>
        <v/>
      </c>
      <c r="CW590" s="26" t="str">
        <f t="shared" si="3405"/>
        <v/>
      </c>
      <c r="CX590" s="26" t="str">
        <f t="shared" si="3406"/>
        <v/>
      </c>
      <c r="CY590" s="29" t="str">
        <f t="shared" si="3407"/>
        <v/>
      </c>
      <c r="CZ590" s="26">
        <f t="shared" si="3408"/>
        <v>0</v>
      </c>
      <c r="DA590" s="26" t="str">
        <f t="shared" si="3409"/>
        <v/>
      </c>
      <c r="DB590" s="26" t="str">
        <f t="shared" si="3410"/>
        <v/>
      </c>
      <c r="DC590" s="26" t="str">
        <f t="shared" si="3411"/>
        <v/>
      </c>
      <c r="DD590" s="26" t="str">
        <f t="shared" si="3412"/>
        <v/>
      </c>
      <c r="DE590" s="26" t="str">
        <f t="shared" si="3413"/>
        <v/>
      </c>
      <c r="DF590" s="26" t="str">
        <f t="shared" si="3414"/>
        <v/>
      </c>
      <c r="DG590" s="26" t="str">
        <f t="shared" si="3415"/>
        <v/>
      </c>
      <c r="DH590" s="26" t="str">
        <f t="shared" si="3416"/>
        <v/>
      </c>
      <c r="DZ590" s="25">
        <f t="shared" si="3673"/>
        <v>62245</v>
      </c>
      <c r="EA590" s="1" t="str">
        <f t="shared" si="3674"/>
        <v/>
      </c>
      <c r="EB590" s="26" t="str">
        <f t="shared" ca="1" si="3417"/>
        <v/>
      </c>
      <c r="EC590" s="26" t="str">
        <f t="shared" si="3418"/>
        <v/>
      </c>
      <c r="ED590" s="26" t="str">
        <f t="shared" si="3419"/>
        <v/>
      </c>
      <c r="EE590" s="26" t="str">
        <f t="shared" si="3420"/>
        <v/>
      </c>
      <c r="EF590" s="26" t="str">
        <f t="shared" si="3421"/>
        <v/>
      </c>
      <c r="EG590" s="26" t="str">
        <f t="shared" si="3422"/>
        <v/>
      </c>
      <c r="EH590" s="26" t="str">
        <f t="shared" si="3423"/>
        <v/>
      </c>
      <c r="EI590" s="26" t="str">
        <f t="shared" si="3424"/>
        <v/>
      </c>
      <c r="EJ590" s="27" t="str">
        <f t="shared" si="3425"/>
        <v/>
      </c>
      <c r="EK590" s="28" t="str">
        <f t="shared" si="3426"/>
        <v/>
      </c>
      <c r="EL590" s="28" t="str">
        <f t="shared" si="3427"/>
        <v/>
      </c>
      <c r="EM590" s="28" t="str">
        <f t="shared" si="3428"/>
        <v/>
      </c>
      <c r="EN590" s="28" t="str">
        <f t="shared" si="3429"/>
        <v/>
      </c>
      <c r="EO590" s="28" t="str">
        <f t="shared" si="3430"/>
        <v/>
      </c>
      <c r="EP590" s="28" t="str">
        <f t="shared" si="3431"/>
        <v/>
      </c>
      <c r="EQ590" s="28" t="str">
        <f t="shared" si="3432"/>
        <v/>
      </c>
      <c r="ER590" s="27" t="str">
        <f t="shared" si="3433"/>
        <v/>
      </c>
      <c r="ES590" s="27" t="str">
        <f t="shared" si="3434"/>
        <v/>
      </c>
      <c r="ET590" s="28" t="str">
        <f t="shared" si="3435"/>
        <v/>
      </c>
      <c r="EU590" s="27" t="str">
        <f t="shared" si="3436"/>
        <v/>
      </c>
      <c r="EV590" s="27" t="str">
        <f t="shared" si="3437"/>
        <v/>
      </c>
      <c r="EW590" s="26" t="str">
        <f t="shared" si="3438"/>
        <v/>
      </c>
      <c r="EX590" s="26" t="str">
        <f t="shared" si="3439"/>
        <v/>
      </c>
      <c r="EY590" s="26" t="str">
        <f t="shared" si="3440"/>
        <v/>
      </c>
      <c r="EZ590" s="26" t="str">
        <f t="shared" si="3441"/>
        <v/>
      </c>
      <c r="FA590" s="29" t="str">
        <f t="shared" si="3442"/>
        <v/>
      </c>
      <c r="FB590" s="26">
        <f t="shared" si="3443"/>
        <v>0</v>
      </c>
      <c r="FC590" s="26" t="str">
        <f t="shared" si="3444"/>
        <v/>
      </c>
      <c r="FD590" s="26" t="str">
        <f t="shared" si="3445"/>
        <v/>
      </c>
      <c r="FE590" s="26" t="str">
        <f t="shared" si="3446"/>
        <v/>
      </c>
      <c r="FF590" s="26" t="str">
        <f t="shared" si="3447"/>
        <v/>
      </c>
      <c r="FG590" s="26" t="str">
        <f t="shared" si="3448"/>
        <v/>
      </c>
      <c r="FH590" s="26" t="str">
        <f t="shared" si="3449"/>
        <v/>
      </c>
      <c r="FI590" s="26" t="str">
        <f t="shared" si="3450"/>
        <v/>
      </c>
      <c r="FJ590" s="26" t="str">
        <f t="shared" si="3451"/>
        <v/>
      </c>
      <c r="GB590" s="25">
        <f t="shared" si="3675"/>
        <v>62245</v>
      </c>
      <c r="GC590" s="1" t="str">
        <f t="shared" si="3676"/>
        <v/>
      </c>
      <c r="GD590" s="26" t="str">
        <f t="shared" ca="1" si="3452"/>
        <v/>
      </c>
      <c r="GE590" s="26" t="str">
        <f t="shared" si="3453"/>
        <v/>
      </c>
      <c r="GF590" s="26" t="str">
        <f t="shared" si="3454"/>
        <v/>
      </c>
      <c r="GG590" s="26" t="str">
        <f t="shared" si="3455"/>
        <v/>
      </c>
      <c r="GH590" s="26" t="str">
        <f t="shared" si="3456"/>
        <v/>
      </c>
      <c r="GI590" s="26" t="str">
        <f t="shared" si="3457"/>
        <v/>
      </c>
      <c r="GJ590" s="26" t="str">
        <f t="shared" si="3458"/>
        <v/>
      </c>
      <c r="GK590" s="26" t="str">
        <f t="shared" si="3459"/>
        <v/>
      </c>
      <c r="GL590" s="27" t="str">
        <f t="shared" si="3460"/>
        <v/>
      </c>
      <c r="GM590" s="28" t="str">
        <f t="shared" si="3461"/>
        <v/>
      </c>
      <c r="GN590" s="28" t="str">
        <f t="shared" si="3462"/>
        <v/>
      </c>
      <c r="GO590" s="28" t="str">
        <f t="shared" si="3463"/>
        <v/>
      </c>
      <c r="GP590" s="28" t="str">
        <f t="shared" si="3464"/>
        <v/>
      </c>
      <c r="GQ590" s="28" t="str">
        <f t="shared" si="3465"/>
        <v/>
      </c>
      <c r="GR590" s="28" t="str">
        <f t="shared" si="3466"/>
        <v/>
      </c>
      <c r="GS590" s="28" t="str">
        <f t="shared" si="3467"/>
        <v/>
      </c>
      <c r="GT590" s="27" t="str">
        <f t="shared" si="3468"/>
        <v/>
      </c>
      <c r="GU590" s="27" t="str">
        <f t="shared" si="3469"/>
        <v/>
      </c>
      <c r="GV590" s="28" t="str">
        <f t="shared" si="3470"/>
        <v/>
      </c>
      <c r="GW590" s="27" t="str">
        <f t="shared" si="3471"/>
        <v/>
      </c>
      <c r="GX590" s="27" t="str">
        <f t="shared" si="3472"/>
        <v/>
      </c>
      <c r="GY590" s="26" t="str">
        <f t="shared" si="3473"/>
        <v/>
      </c>
      <c r="GZ590" s="26" t="str">
        <f t="shared" si="3474"/>
        <v/>
      </c>
      <c r="HA590" s="26" t="str">
        <f t="shared" si="3475"/>
        <v/>
      </c>
      <c r="HB590" s="26" t="str">
        <f t="shared" si="3476"/>
        <v/>
      </c>
      <c r="HC590" s="29" t="str">
        <f t="shared" si="3477"/>
        <v/>
      </c>
      <c r="HD590" s="26">
        <f t="shared" si="3478"/>
        <v>0</v>
      </c>
      <c r="HE590" s="26" t="str">
        <f t="shared" si="3479"/>
        <v/>
      </c>
      <c r="HF590" s="26" t="str">
        <f t="shared" si="3480"/>
        <v/>
      </c>
      <c r="HG590" s="26" t="str">
        <f t="shared" si="3481"/>
        <v/>
      </c>
      <c r="HH590" s="26" t="str">
        <f t="shared" si="3482"/>
        <v/>
      </c>
      <c r="HI590" s="26" t="str">
        <f t="shared" si="3483"/>
        <v/>
      </c>
      <c r="HJ590" s="26" t="str">
        <f t="shared" si="3484"/>
        <v/>
      </c>
      <c r="HK590" s="26" t="str">
        <f t="shared" si="3485"/>
        <v/>
      </c>
      <c r="HL590" s="26" t="str">
        <f t="shared" si="3486"/>
        <v/>
      </c>
      <c r="ID590" s="25">
        <f t="shared" si="3675"/>
        <v>62245</v>
      </c>
      <c r="IE590" s="1" t="str">
        <f t="shared" si="3676"/>
        <v/>
      </c>
      <c r="IF590" s="26" t="str">
        <f t="shared" ca="1" si="3487"/>
        <v/>
      </c>
      <c r="IG590" s="26" t="str">
        <f t="shared" si="3488"/>
        <v/>
      </c>
      <c r="IH590" s="26" t="str">
        <f t="shared" si="3489"/>
        <v/>
      </c>
      <c r="II590" s="26" t="str">
        <f t="shared" si="3490"/>
        <v/>
      </c>
      <c r="IJ590" s="26" t="str">
        <f t="shared" si="3491"/>
        <v/>
      </c>
      <c r="IK590" s="26" t="str">
        <f t="shared" si="3492"/>
        <v/>
      </c>
      <c r="IL590" s="26" t="str">
        <f t="shared" si="3493"/>
        <v/>
      </c>
      <c r="IM590" s="26" t="str">
        <f t="shared" si="3494"/>
        <v/>
      </c>
      <c r="IN590" s="27" t="str">
        <f t="shared" si="3495"/>
        <v/>
      </c>
      <c r="IO590" s="28" t="str">
        <f t="shared" si="3496"/>
        <v/>
      </c>
      <c r="IP590" s="28" t="str">
        <f t="shared" si="3497"/>
        <v/>
      </c>
      <c r="IQ590" s="28" t="str">
        <f t="shared" si="3498"/>
        <v/>
      </c>
      <c r="IR590" s="28" t="str">
        <f t="shared" si="3499"/>
        <v/>
      </c>
      <c r="IS590" s="28" t="str">
        <f t="shared" si="3500"/>
        <v/>
      </c>
      <c r="IT590" s="28" t="str">
        <f t="shared" si="3501"/>
        <v/>
      </c>
      <c r="IU590" s="28" t="str">
        <f t="shared" si="3502"/>
        <v/>
      </c>
      <c r="IV590" s="27" t="str">
        <f t="shared" si="3503"/>
        <v/>
      </c>
      <c r="IW590" s="27" t="str">
        <f t="shared" si="3504"/>
        <v/>
      </c>
      <c r="IX590" s="28" t="str">
        <f t="shared" si="3505"/>
        <v/>
      </c>
      <c r="IY590" s="27" t="str">
        <f t="shared" si="3506"/>
        <v/>
      </c>
      <c r="IZ590" s="27" t="str">
        <f t="shared" si="3507"/>
        <v/>
      </c>
      <c r="JA590" s="26" t="str">
        <f t="shared" si="3508"/>
        <v/>
      </c>
      <c r="JB590" s="26" t="str">
        <f t="shared" si="3509"/>
        <v/>
      </c>
      <c r="JC590" s="26" t="str">
        <f t="shared" si="3510"/>
        <v/>
      </c>
      <c r="JD590" s="26" t="str">
        <f t="shared" si="3511"/>
        <v/>
      </c>
      <c r="JE590" s="29" t="str">
        <f t="shared" si="3512"/>
        <v/>
      </c>
      <c r="JF590" s="26">
        <f t="shared" si="3513"/>
        <v>0</v>
      </c>
      <c r="JG590" s="26" t="str">
        <f t="shared" si="3514"/>
        <v/>
      </c>
      <c r="JH590" s="26" t="str">
        <f t="shared" si="3515"/>
        <v/>
      </c>
      <c r="JI590" s="26" t="str">
        <f t="shared" si="3516"/>
        <v/>
      </c>
      <c r="JJ590" s="26" t="str">
        <f t="shared" si="3517"/>
        <v/>
      </c>
      <c r="JK590" s="26" t="str">
        <f t="shared" si="3518"/>
        <v/>
      </c>
      <c r="JL590" s="26" t="str">
        <f t="shared" si="3519"/>
        <v/>
      </c>
      <c r="JM590" s="26" t="str">
        <f t="shared" si="3520"/>
        <v/>
      </c>
      <c r="JN590" s="26" t="str">
        <f t="shared" si="3521"/>
        <v/>
      </c>
      <c r="KF590" s="25">
        <f t="shared" si="3677"/>
        <v>62245</v>
      </c>
      <c r="KG590" s="1" t="str">
        <f t="shared" si="3678"/>
        <v/>
      </c>
      <c r="KH590" s="26" t="str">
        <f t="shared" ca="1" si="3522"/>
        <v/>
      </c>
      <c r="KI590" s="26" t="str">
        <f t="shared" si="3523"/>
        <v/>
      </c>
      <c r="KJ590" s="26" t="str">
        <f t="shared" si="3524"/>
        <v/>
      </c>
      <c r="KK590" s="26" t="str">
        <f t="shared" si="3525"/>
        <v/>
      </c>
      <c r="KL590" s="26" t="str">
        <f t="shared" si="3526"/>
        <v/>
      </c>
      <c r="KM590" s="26" t="str">
        <f t="shared" si="3527"/>
        <v/>
      </c>
      <c r="KN590" s="26" t="str">
        <f t="shared" si="3528"/>
        <v/>
      </c>
      <c r="KO590" s="26" t="str">
        <f t="shared" si="3529"/>
        <v/>
      </c>
      <c r="KP590" s="27" t="str">
        <f t="shared" si="3530"/>
        <v/>
      </c>
      <c r="KQ590" s="28" t="str">
        <f t="shared" si="3531"/>
        <v/>
      </c>
      <c r="KR590" s="28" t="str">
        <f t="shared" si="3532"/>
        <v/>
      </c>
      <c r="KS590" s="28" t="str">
        <f t="shared" si="3533"/>
        <v/>
      </c>
      <c r="KT590" s="28" t="str">
        <f t="shared" si="3534"/>
        <v/>
      </c>
      <c r="KU590" s="28" t="str">
        <f t="shared" si="3535"/>
        <v/>
      </c>
      <c r="KV590" s="28" t="str">
        <f t="shared" si="3536"/>
        <v/>
      </c>
      <c r="KW590" s="28" t="str">
        <f t="shared" si="3537"/>
        <v/>
      </c>
      <c r="KX590" s="27" t="str">
        <f t="shared" si="3538"/>
        <v/>
      </c>
      <c r="KY590" s="27" t="str">
        <f t="shared" si="3539"/>
        <v/>
      </c>
      <c r="KZ590" s="28" t="str">
        <f t="shared" si="3540"/>
        <v/>
      </c>
      <c r="LA590" s="27" t="str">
        <f t="shared" si="3541"/>
        <v/>
      </c>
      <c r="LB590" s="27" t="str">
        <f t="shared" si="3542"/>
        <v/>
      </c>
      <c r="LC590" s="26" t="str">
        <f t="shared" si="3543"/>
        <v/>
      </c>
      <c r="LD590" s="26" t="str">
        <f t="shared" si="3544"/>
        <v/>
      </c>
      <c r="LE590" s="26" t="str">
        <f t="shared" si="3545"/>
        <v/>
      </c>
      <c r="LF590" s="26" t="str">
        <f t="shared" si="3546"/>
        <v/>
      </c>
      <c r="LG590" s="29" t="str">
        <f t="shared" si="3547"/>
        <v/>
      </c>
      <c r="LH590" s="26">
        <f t="shared" si="3548"/>
        <v>0</v>
      </c>
      <c r="LI590" s="26" t="str">
        <f t="shared" si="3549"/>
        <v/>
      </c>
      <c r="LJ590" s="26" t="str">
        <f t="shared" si="3550"/>
        <v/>
      </c>
      <c r="LK590" s="26" t="str">
        <f t="shared" si="3551"/>
        <v/>
      </c>
      <c r="LL590" s="26" t="str">
        <f t="shared" si="3552"/>
        <v/>
      </c>
      <c r="LM590" s="26" t="str">
        <f t="shared" si="3553"/>
        <v/>
      </c>
      <c r="LN590" s="26" t="str">
        <f t="shared" si="3554"/>
        <v/>
      </c>
      <c r="LO590" s="26" t="str">
        <f t="shared" si="3555"/>
        <v/>
      </c>
      <c r="LP590" s="26" t="str">
        <f t="shared" si="3556"/>
        <v/>
      </c>
      <c r="MH590" s="25">
        <f t="shared" si="3677"/>
        <v>62245</v>
      </c>
      <c r="MI590" s="1" t="str">
        <f t="shared" si="3678"/>
        <v/>
      </c>
      <c r="MJ590" s="26" t="str">
        <f t="shared" ca="1" si="3557"/>
        <v/>
      </c>
      <c r="MK590" s="26" t="str">
        <f t="shared" si="3558"/>
        <v/>
      </c>
      <c r="ML590" s="26" t="str">
        <f t="shared" si="3559"/>
        <v/>
      </c>
      <c r="MM590" s="26" t="str">
        <f t="shared" si="3560"/>
        <v/>
      </c>
      <c r="MN590" s="26" t="str">
        <f t="shared" si="3561"/>
        <v/>
      </c>
      <c r="MO590" s="26" t="str">
        <f t="shared" si="3562"/>
        <v/>
      </c>
      <c r="MP590" s="26" t="str">
        <f t="shared" si="3563"/>
        <v/>
      </c>
      <c r="MQ590" s="26" t="str">
        <f t="shared" si="3564"/>
        <v/>
      </c>
      <c r="MR590" s="27" t="str">
        <f t="shared" si="3565"/>
        <v/>
      </c>
      <c r="MS590" s="28" t="str">
        <f t="shared" si="3566"/>
        <v/>
      </c>
      <c r="MT590" s="28" t="str">
        <f t="shared" si="3567"/>
        <v/>
      </c>
      <c r="MU590" s="28" t="str">
        <f t="shared" si="3568"/>
        <v/>
      </c>
      <c r="MV590" s="28" t="str">
        <f t="shared" si="3569"/>
        <v/>
      </c>
      <c r="MW590" s="28" t="str">
        <f t="shared" si="3570"/>
        <v/>
      </c>
      <c r="MX590" s="28" t="str">
        <f t="shared" si="3571"/>
        <v/>
      </c>
      <c r="MY590" s="28" t="str">
        <f t="shared" si="3572"/>
        <v/>
      </c>
      <c r="MZ590" s="27" t="str">
        <f t="shared" si="3573"/>
        <v/>
      </c>
      <c r="NA590" s="27" t="str">
        <f t="shared" si="3574"/>
        <v/>
      </c>
      <c r="NB590" s="28" t="str">
        <f t="shared" si="3575"/>
        <v/>
      </c>
      <c r="NC590" s="27" t="str">
        <f t="shared" si="3576"/>
        <v/>
      </c>
      <c r="ND590" s="27" t="str">
        <f t="shared" si="3577"/>
        <v/>
      </c>
      <c r="NE590" s="26" t="str">
        <f t="shared" si="3578"/>
        <v/>
      </c>
      <c r="NF590" s="26" t="str">
        <f t="shared" si="3579"/>
        <v/>
      </c>
      <c r="NG590" s="26" t="str">
        <f t="shared" si="3580"/>
        <v/>
      </c>
      <c r="NH590" s="26" t="str">
        <f t="shared" si="3581"/>
        <v/>
      </c>
      <c r="NI590" s="29" t="str">
        <f t="shared" si="3582"/>
        <v/>
      </c>
      <c r="NJ590" s="26">
        <f t="shared" si="3583"/>
        <v>0</v>
      </c>
      <c r="NK590" s="26" t="str">
        <f t="shared" si="3584"/>
        <v/>
      </c>
      <c r="NL590" s="26" t="str">
        <f t="shared" si="3585"/>
        <v/>
      </c>
      <c r="NM590" s="26" t="str">
        <f t="shared" si="3586"/>
        <v/>
      </c>
      <c r="NN590" s="26" t="str">
        <f t="shared" si="3587"/>
        <v/>
      </c>
      <c r="NO590" s="26" t="str">
        <f t="shared" si="3588"/>
        <v/>
      </c>
      <c r="NP590" s="26" t="str">
        <f t="shared" si="3589"/>
        <v/>
      </c>
      <c r="NQ590" s="26" t="str">
        <f t="shared" si="3590"/>
        <v/>
      </c>
      <c r="NR590" s="26" t="str">
        <f t="shared" si="3591"/>
        <v/>
      </c>
      <c r="OJ590" s="25">
        <f t="shared" si="3679"/>
        <v>62245</v>
      </c>
      <c r="OK590" s="1" t="str">
        <f t="shared" si="3680"/>
        <v/>
      </c>
      <c r="OL590" s="26" t="str">
        <f t="shared" ca="1" si="3592"/>
        <v/>
      </c>
      <c r="OM590" s="26" t="str">
        <f t="shared" si="3593"/>
        <v/>
      </c>
      <c r="ON590" s="26" t="str">
        <f t="shared" si="3594"/>
        <v/>
      </c>
      <c r="OO590" s="26" t="str">
        <f t="shared" si="3595"/>
        <v/>
      </c>
      <c r="OP590" s="26" t="str">
        <f t="shared" si="3596"/>
        <v/>
      </c>
      <c r="OQ590" s="26" t="str">
        <f t="shared" si="3597"/>
        <v/>
      </c>
      <c r="OR590" s="26" t="str">
        <f t="shared" si="3598"/>
        <v/>
      </c>
      <c r="OS590" s="26" t="str">
        <f t="shared" si="3599"/>
        <v/>
      </c>
      <c r="OT590" s="27" t="str">
        <f t="shared" si="3600"/>
        <v/>
      </c>
      <c r="OU590" s="28" t="str">
        <f t="shared" si="3601"/>
        <v/>
      </c>
      <c r="OV590" s="28" t="str">
        <f t="shared" si="3602"/>
        <v/>
      </c>
      <c r="OW590" s="28" t="str">
        <f t="shared" si="3603"/>
        <v/>
      </c>
      <c r="OX590" s="28" t="str">
        <f t="shared" si="3604"/>
        <v/>
      </c>
      <c r="OY590" s="28" t="str">
        <f t="shared" si="3605"/>
        <v/>
      </c>
      <c r="OZ590" s="28" t="str">
        <f t="shared" si="3606"/>
        <v/>
      </c>
      <c r="PA590" s="28" t="str">
        <f t="shared" si="3607"/>
        <v/>
      </c>
      <c r="PB590" s="27" t="str">
        <f t="shared" si="3608"/>
        <v/>
      </c>
      <c r="PC590" s="27" t="str">
        <f t="shared" si="3609"/>
        <v/>
      </c>
      <c r="PD590" s="28" t="str">
        <f t="shared" si="3610"/>
        <v/>
      </c>
      <c r="PE590" s="27" t="str">
        <f t="shared" si="3611"/>
        <v/>
      </c>
      <c r="PF590" s="27" t="str">
        <f t="shared" si="3612"/>
        <v/>
      </c>
      <c r="PG590" s="26" t="str">
        <f t="shared" si="3613"/>
        <v/>
      </c>
      <c r="PH590" s="26" t="str">
        <f t="shared" si="3614"/>
        <v/>
      </c>
      <c r="PI590" s="26" t="str">
        <f t="shared" si="3615"/>
        <v/>
      </c>
      <c r="PJ590" s="26" t="str">
        <f t="shared" si="3616"/>
        <v/>
      </c>
      <c r="PK590" s="29" t="str">
        <f t="shared" si="3617"/>
        <v/>
      </c>
      <c r="PL590" s="26">
        <f t="shared" si="3618"/>
        <v>0</v>
      </c>
      <c r="PM590" s="26" t="str">
        <f t="shared" si="3619"/>
        <v/>
      </c>
      <c r="PN590" s="26" t="str">
        <f t="shared" si="3620"/>
        <v/>
      </c>
      <c r="PO590" s="26" t="str">
        <f t="shared" si="3621"/>
        <v/>
      </c>
      <c r="PP590" s="26" t="str">
        <f t="shared" si="3622"/>
        <v/>
      </c>
      <c r="PQ590" s="26" t="str">
        <f t="shared" si="3623"/>
        <v/>
      </c>
      <c r="PR590" s="26" t="str">
        <f t="shared" si="3624"/>
        <v/>
      </c>
      <c r="PS590" s="26" t="str">
        <f t="shared" si="3625"/>
        <v/>
      </c>
      <c r="PT590" s="26" t="str">
        <f t="shared" si="3626"/>
        <v/>
      </c>
      <c r="QL590" s="25">
        <f t="shared" si="3679"/>
        <v>62245</v>
      </c>
      <c r="QM590" s="1" t="str">
        <f t="shared" si="3680"/>
        <v/>
      </c>
      <c r="QN590" s="26" t="str">
        <f t="shared" ca="1" si="3627"/>
        <v/>
      </c>
      <c r="QO590" s="26" t="str">
        <f t="shared" si="3628"/>
        <v/>
      </c>
      <c r="QP590" s="26" t="str">
        <f t="shared" si="3629"/>
        <v/>
      </c>
      <c r="QQ590" s="26" t="str">
        <f t="shared" si="3630"/>
        <v/>
      </c>
      <c r="QR590" s="26" t="str">
        <f t="shared" si="3631"/>
        <v/>
      </c>
      <c r="QS590" s="26" t="str">
        <f t="shared" si="3632"/>
        <v/>
      </c>
      <c r="QT590" s="26" t="str">
        <f t="shared" si="3633"/>
        <v/>
      </c>
      <c r="QU590" s="26" t="str">
        <f t="shared" si="3634"/>
        <v/>
      </c>
      <c r="QV590" s="27" t="str">
        <f t="shared" si="3635"/>
        <v/>
      </c>
      <c r="QW590" s="28" t="str">
        <f t="shared" si="3636"/>
        <v/>
      </c>
      <c r="QX590" s="28" t="str">
        <f t="shared" si="3637"/>
        <v/>
      </c>
      <c r="QY590" s="28" t="str">
        <f t="shared" si="3638"/>
        <v/>
      </c>
      <c r="QZ590" s="28" t="str">
        <f t="shared" si="3639"/>
        <v/>
      </c>
      <c r="RA590" s="28" t="str">
        <f t="shared" si="3640"/>
        <v/>
      </c>
      <c r="RB590" s="28" t="str">
        <f t="shared" si="3641"/>
        <v/>
      </c>
      <c r="RC590" s="28" t="str">
        <f t="shared" si="3642"/>
        <v/>
      </c>
      <c r="RD590" s="27" t="str">
        <f t="shared" si="3643"/>
        <v/>
      </c>
      <c r="RE590" s="27" t="str">
        <f t="shared" si="3644"/>
        <v/>
      </c>
      <c r="RF590" s="28" t="str">
        <f t="shared" si="3645"/>
        <v/>
      </c>
      <c r="RG590" s="27" t="str">
        <f t="shared" si="3646"/>
        <v/>
      </c>
      <c r="RH590" s="27" t="str">
        <f t="shared" si="3647"/>
        <v/>
      </c>
      <c r="RI590" s="26" t="str">
        <f t="shared" si="3648"/>
        <v/>
      </c>
      <c r="RJ590" s="26" t="str">
        <f t="shared" si="3649"/>
        <v/>
      </c>
      <c r="RK590" s="26" t="str">
        <f t="shared" si="3650"/>
        <v/>
      </c>
      <c r="RL590" s="26" t="str">
        <f t="shared" si="3651"/>
        <v/>
      </c>
      <c r="RM590" s="29" t="str">
        <f t="shared" si="3652"/>
        <v/>
      </c>
      <c r="RN590" s="26">
        <f t="shared" si="3653"/>
        <v>0</v>
      </c>
      <c r="RO590" s="26" t="str">
        <f t="shared" si="3654"/>
        <v/>
      </c>
      <c r="RP590" s="26" t="str">
        <f t="shared" si="3655"/>
        <v/>
      </c>
      <c r="RQ590" s="26" t="str">
        <f t="shared" si="3656"/>
        <v/>
      </c>
      <c r="RR590" s="26" t="str">
        <f t="shared" si="3657"/>
        <v/>
      </c>
      <c r="RS590" s="26" t="str">
        <f t="shared" si="3658"/>
        <v/>
      </c>
      <c r="RT590" s="26" t="str">
        <f t="shared" si="3659"/>
        <v/>
      </c>
      <c r="RU590" s="26" t="str">
        <f t="shared" si="3660"/>
        <v/>
      </c>
      <c r="RV590" s="26" t="str">
        <f t="shared" si="3661"/>
        <v/>
      </c>
    </row>
    <row r="591" spans="2:490" x14ac:dyDescent="0.25">
      <c r="B591" s="25">
        <f t="shared" si="3681"/>
        <v>62275</v>
      </c>
      <c r="C591" s="1">
        <f t="shared" si="3662"/>
        <v>2070</v>
      </c>
      <c r="D591" s="1">
        <f t="shared" si="3663"/>
        <v>94</v>
      </c>
      <c r="E591" s="1" t="str">
        <f t="shared" si="3664"/>
        <v/>
      </c>
      <c r="F591" s="26" t="str">
        <f t="shared" si="3348"/>
        <v/>
      </c>
      <c r="G591" s="26">
        <f>SUMIFS(F$9:F591,C$9:C591,C591)</f>
        <v>0</v>
      </c>
      <c r="H591" s="26" t="str">
        <f t="shared" si="3349"/>
        <v/>
      </c>
      <c r="I591" s="86" t="e">
        <f t="shared" si="3665"/>
        <v>#VALUE!</v>
      </c>
      <c r="J591" s="1" t="b">
        <f>IF(J590=TRUE,TRUE,AND(D591&gt;=dane_wiek_emerytalny,D591&gt;=55,YEAR(B591)-YEAR(dane_data_rozpoczecia)&gt;=4,SUMIFS(F$9:F591,C$9:C591,C591)))</f>
        <v>0</v>
      </c>
      <c r="K591" s="26" t="str">
        <f t="shared" si="3350"/>
        <v/>
      </c>
      <c r="L591" s="26">
        <f t="shared" si="3351"/>
        <v>0</v>
      </c>
      <c r="M591" s="26" t="e">
        <f t="shared" si="3352"/>
        <v>#VALUE!</v>
      </c>
      <c r="N591" s="26" t="e">
        <f t="shared" si="3353"/>
        <v>#VALUE!</v>
      </c>
      <c r="O591" s="1" t="b">
        <f>IF(O590=TRUE,TRUE,AND(D591&gt;=65,YEAR(B591)-YEAR(dane_data_rozpoczecia)&gt;=4,SUMIFS(F$9:F591,C$9:C591,C591)))</f>
        <v>0</v>
      </c>
      <c r="V591" s="25">
        <f t="shared" si="3682"/>
        <v>62275</v>
      </c>
      <c r="W591" s="1" t="str">
        <f t="shared" si="3666"/>
        <v/>
      </c>
      <c r="X591" s="26" t="str">
        <f t="shared" ca="1" si="3354"/>
        <v/>
      </c>
      <c r="Y591" s="26" t="str">
        <f t="shared" si="3355"/>
        <v/>
      </c>
      <c r="Z591" s="26" t="str">
        <f t="shared" si="3667"/>
        <v/>
      </c>
      <c r="AA591" s="26" t="str">
        <f t="shared" si="3668"/>
        <v/>
      </c>
      <c r="AB591" s="26" t="str">
        <f t="shared" si="3356"/>
        <v/>
      </c>
      <c r="AC591" s="26" t="str">
        <f t="shared" si="3357"/>
        <v/>
      </c>
      <c r="AD591" s="26" t="str">
        <f t="shared" si="3358"/>
        <v/>
      </c>
      <c r="AE591" s="26" t="str">
        <f t="shared" si="3359"/>
        <v/>
      </c>
      <c r="AF591" s="27" t="str">
        <f t="shared" si="3360"/>
        <v/>
      </c>
      <c r="AG591" s="28" t="str">
        <f t="shared" si="3361"/>
        <v/>
      </c>
      <c r="AH591" s="28" t="str">
        <f t="shared" si="3362"/>
        <v/>
      </c>
      <c r="AI591" s="28" t="str">
        <f t="shared" si="3669"/>
        <v/>
      </c>
      <c r="AJ591" s="28" t="str">
        <f t="shared" si="3683"/>
        <v/>
      </c>
      <c r="AK591" s="28" t="str">
        <f t="shared" si="3363"/>
        <v/>
      </c>
      <c r="AL591" s="28" t="str">
        <f t="shared" si="3670"/>
        <v/>
      </c>
      <c r="AM591" s="28" t="str">
        <f t="shared" si="3671"/>
        <v/>
      </c>
      <c r="AN591" s="27" t="str">
        <f t="shared" si="3364"/>
        <v/>
      </c>
      <c r="AO591" s="27" t="str">
        <f t="shared" si="3365"/>
        <v/>
      </c>
      <c r="AP591" s="28" t="str">
        <f t="shared" si="3366"/>
        <v/>
      </c>
      <c r="AQ591" s="27" t="str">
        <f t="shared" si="3367"/>
        <v/>
      </c>
      <c r="AR591" s="27" t="str">
        <f t="shared" si="3368"/>
        <v/>
      </c>
      <c r="AS591" s="26" t="str">
        <f t="shared" si="3369"/>
        <v/>
      </c>
      <c r="AT591" s="26" t="str">
        <f t="shared" si="3370"/>
        <v/>
      </c>
      <c r="AU591" s="26" t="str">
        <f t="shared" si="3371"/>
        <v/>
      </c>
      <c r="AV591" s="26" t="str">
        <f t="shared" si="3372"/>
        <v/>
      </c>
      <c r="AW591" s="29" t="str">
        <f t="shared" si="3373"/>
        <v/>
      </c>
      <c r="AX591" s="26">
        <f t="shared" si="3374"/>
        <v>0</v>
      </c>
      <c r="AY591" s="26" t="str">
        <f t="shared" si="3375"/>
        <v/>
      </c>
      <c r="AZ591" s="26" t="str">
        <f t="shared" si="3376"/>
        <v/>
      </c>
      <c r="BA591" s="26" t="str">
        <f t="shared" si="3672"/>
        <v/>
      </c>
      <c r="BB591" s="26" t="str">
        <f t="shared" si="3377"/>
        <v/>
      </c>
      <c r="BC591" s="26" t="str">
        <f t="shared" si="3378"/>
        <v/>
      </c>
      <c r="BD591" s="26" t="str">
        <f t="shared" si="3379"/>
        <v/>
      </c>
      <c r="BE591" s="26" t="str">
        <f t="shared" si="3380"/>
        <v/>
      </c>
      <c r="BF591" s="26" t="str">
        <f t="shared" si="3381"/>
        <v/>
      </c>
      <c r="BX591" s="25">
        <f t="shared" si="3673"/>
        <v>62275</v>
      </c>
      <c r="BY591" s="1" t="str">
        <f t="shared" si="3674"/>
        <v/>
      </c>
      <c r="BZ591" s="26" t="str">
        <f t="shared" ca="1" si="3382"/>
        <v/>
      </c>
      <c r="CA591" s="26" t="str">
        <f t="shared" si="3383"/>
        <v/>
      </c>
      <c r="CB591" s="26" t="str">
        <f t="shared" si="3384"/>
        <v/>
      </c>
      <c r="CC591" s="26" t="str">
        <f t="shared" si="3385"/>
        <v/>
      </c>
      <c r="CD591" s="26" t="str">
        <f t="shared" si="3386"/>
        <v/>
      </c>
      <c r="CE591" s="26" t="str">
        <f t="shared" si="3387"/>
        <v/>
      </c>
      <c r="CF591" s="26" t="str">
        <f t="shared" si="3388"/>
        <v/>
      </c>
      <c r="CG591" s="26" t="str">
        <f t="shared" si="3389"/>
        <v/>
      </c>
      <c r="CH591" s="27" t="str">
        <f t="shared" si="3390"/>
        <v/>
      </c>
      <c r="CI591" s="28" t="str">
        <f t="shared" si="3391"/>
        <v/>
      </c>
      <c r="CJ591" s="28" t="str">
        <f t="shared" si="3392"/>
        <v/>
      </c>
      <c r="CK591" s="28" t="str">
        <f t="shared" si="3393"/>
        <v/>
      </c>
      <c r="CL591" s="28" t="str">
        <f t="shared" si="3394"/>
        <v/>
      </c>
      <c r="CM591" s="28" t="str">
        <f t="shared" si="3395"/>
        <v/>
      </c>
      <c r="CN591" s="28" t="str">
        <f t="shared" si="3396"/>
        <v/>
      </c>
      <c r="CO591" s="28" t="str">
        <f t="shared" si="3397"/>
        <v/>
      </c>
      <c r="CP591" s="27" t="str">
        <f t="shared" si="3398"/>
        <v/>
      </c>
      <c r="CQ591" s="27" t="str">
        <f t="shared" si="3399"/>
        <v/>
      </c>
      <c r="CR591" s="28" t="str">
        <f t="shared" si="3400"/>
        <v/>
      </c>
      <c r="CS591" s="27" t="str">
        <f t="shared" si="3401"/>
        <v/>
      </c>
      <c r="CT591" s="27" t="str">
        <f t="shared" si="3402"/>
        <v/>
      </c>
      <c r="CU591" s="26" t="str">
        <f t="shared" si="3403"/>
        <v/>
      </c>
      <c r="CV591" s="26" t="str">
        <f t="shared" si="3404"/>
        <v/>
      </c>
      <c r="CW591" s="26" t="str">
        <f t="shared" si="3405"/>
        <v/>
      </c>
      <c r="CX591" s="26" t="str">
        <f t="shared" si="3406"/>
        <v/>
      </c>
      <c r="CY591" s="29" t="str">
        <f t="shared" si="3407"/>
        <v/>
      </c>
      <c r="CZ591" s="26">
        <f t="shared" si="3408"/>
        <v>0</v>
      </c>
      <c r="DA591" s="26" t="str">
        <f t="shared" si="3409"/>
        <v/>
      </c>
      <c r="DB591" s="26" t="str">
        <f t="shared" si="3410"/>
        <v/>
      </c>
      <c r="DC591" s="26" t="str">
        <f t="shared" si="3411"/>
        <v/>
      </c>
      <c r="DD591" s="26" t="str">
        <f t="shared" si="3412"/>
        <v/>
      </c>
      <c r="DE591" s="26" t="str">
        <f t="shared" si="3413"/>
        <v/>
      </c>
      <c r="DF591" s="26" t="str">
        <f t="shared" si="3414"/>
        <v/>
      </c>
      <c r="DG591" s="26" t="str">
        <f t="shared" si="3415"/>
        <v/>
      </c>
      <c r="DH591" s="26" t="str">
        <f t="shared" si="3416"/>
        <v/>
      </c>
      <c r="DZ591" s="25">
        <f t="shared" si="3673"/>
        <v>62275</v>
      </c>
      <c r="EA591" s="1" t="str">
        <f t="shared" si="3674"/>
        <v/>
      </c>
      <c r="EB591" s="26" t="str">
        <f t="shared" ca="1" si="3417"/>
        <v/>
      </c>
      <c r="EC591" s="26" t="str">
        <f t="shared" si="3418"/>
        <v/>
      </c>
      <c r="ED591" s="26" t="str">
        <f t="shared" si="3419"/>
        <v/>
      </c>
      <c r="EE591" s="26" t="str">
        <f t="shared" si="3420"/>
        <v/>
      </c>
      <c r="EF591" s="26" t="str">
        <f t="shared" si="3421"/>
        <v/>
      </c>
      <c r="EG591" s="26" t="str">
        <f t="shared" si="3422"/>
        <v/>
      </c>
      <c r="EH591" s="26" t="str">
        <f t="shared" si="3423"/>
        <v/>
      </c>
      <c r="EI591" s="26" t="str">
        <f t="shared" si="3424"/>
        <v/>
      </c>
      <c r="EJ591" s="27" t="str">
        <f t="shared" si="3425"/>
        <v/>
      </c>
      <c r="EK591" s="28" t="str">
        <f t="shared" si="3426"/>
        <v/>
      </c>
      <c r="EL591" s="28" t="str">
        <f t="shared" si="3427"/>
        <v/>
      </c>
      <c r="EM591" s="28" t="str">
        <f t="shared" si="3428"/>
        <v/>
      </c>
      <c r="EN591" s="28" t="str">
        <f t="shared" si="3429"/>
        <v/>
      </c>
      <c r="EO591" s="28" t="str">
        <f t="shared" si="3430"/>
        <v/>
      </c>
      <c r="EP591" s="28" t="str">
        <f t="shared" si="3431"/>
        <v/>
      </c>
      <c r="EQ591" s="28" t="str">
        <f t="shared" si="3432"/>
        <v/>
      </c>
      <c r="ER591" s="27" t="str">
        <f t="shared" si="3433"/>
        <v/>
      </c>
      <c r="ES591" s="27" t="str">
        <f t="shared" si="3434"/>
        <v/>
      </c>
      <c r="ET591" s="28" t="str">
        <f t="shared" si="3435"/>
        <v/>
      </c>
      <c r="EU591" s="27" t="str">
        <f t="shared" si="3436"/>
        <v/>
      </c>
      <c r="EV591" s="27" t="str">
        <f t="shared" si="3437"/>
        <v/>
      </c>
      <c r="EW591" s="26" t="str">
        <f t="shared" si="3438"/>
        <v/>
      </c>
      <c r="EX591" s="26" t="str">
        <f t="shared" si="3439"/>
        <v/>
      </c>
      <c r="EY591" s="26" t="str">
        <f t="shared" si="3440"/>
        <v/>
      </c>
      <c r="EZ591" s="26" t="str">
        <f t="shared" si="3441"/>
        <v/>
      </c>
      <c r="FA591" s="29" t="str">
        <f t="shared" si="3442"/>
        <v/>
      </c>
      <c r="FB591" s="26">
        <f t="shared" si="3443"/>
        <v>0</v>
      </c>
      <c r="FC591" s="26" t="str">
        <f t="shared" si="3444"/>
        <v/>
      </c>
      <c r="FD591" s="26" t="str">
        <f t="shared" si="3445"/>
        <v/>
      </c>
      <c r="FE591" s="26" t="str">
        <f t="shared" si="3446"/>
        <v/>
      </c>
      <c r="FF591" s="26" t="str">
        <f t="shared" si="3447"/>
        <v/>
      </c>
      <c r="FG591" s="26" t="str">
        <f t="shared" si="3448"/>
        <v/>
      </c>
      <c r="FH591" s="26" t="str">
        <f t="shared" si="3449"/>
        <v/>
      </c>
      <c r="FI591" s="26" t="str">
        <f t="shared" si="3450"/>
        <v/>
      </c>
      <c r="FJ591" s="26" t="str">
        <f t="shared" si="3451"/>
        <v/>
      </c>
      <c r="GB591" s="25">
        <f t="shared" si="3675"/>
        <v>62275</v>
      </c>
      <c r="GC591" s="1" t="str">
        <f t="shared" si="3676"/>
        <v/>
      </c>
      <c r="GD591" s="26" t="str">
        <f t="shared" ca="1" si="3452"/>
        <v/>
      </c>
      <c r="GE591" s="26" t="str">
        <f t="shared" si="3453"/>
        <v/>
      </c>
      <c r="GF591" s="26" t="str">
        <f t="shared" si="3454"/>
        <v/>
      </c>
      <c r="GG591" s="26" t="str">
        <f t="shared" si="3455"/>
        <v/>
      </c>
      <c r="GH591" s="26" t="str">
        <f t="shared" si="3456"/>
        <v/>
      </c>
      <c r="GI591" s="26" t="str">
        <f t="shared" si="3457"/>
        <v/>
      </c>
      <c r="GJ591" s="26" t="str">
        <f t="shared" si="3458"/>
        <v/>
      </c>
      <c r="GK591" s="26" t="str">
        <f t="shared" si="3459"/>
        <v/>
      </c>
      <c r="GL591" s="27" t="str">
        <f t="shared" si="3460"/>
        <v/>
      </c>
      <c r="GM591" s="28" t="str">
        <f t="shared" si="3461"/>
        <v/>
      </c>
      <c r="GN591" s="28" t="str">
        <f t="shared" si="3462"/>
        <v/>
      </c>
      <c r="GO591" s="28" t="str">
        <f t="shared" si="3463"/>
        <v/>
      </c>
      <c r="GP591" s="28" t="str">
        <f t="shared" si="3464"/>
        <v/>
      </c>
      <c r="GQ591" s="28" t="str">
        <f t="shared" si="3465"/>
        <v/>
      </c>
      <c r="GR591" s="28" t="str">
        <f t="shared" si="3466"/>
        <v/>
      </c>
      <c r="GS591" s="28" t="str">
        <f t="shared" si="3467"/>
        <v/>
      </c>
      <c r="GT591" s="27" t="str">
        <f t="shared" si="3468"/>
        <v/>
      </c>
      <c r="GU591" s="27" t="str">
        <f t="shared" si="3469"/>
        <v/>
      </c>
      <c r="GV591" s="28" t="str">
        <f t="shared" si="3470"/>
        <v/>
      </c>
      <c r="GW591" s="27" t="str">
        <f t="shared" si="3471"/>
        <v/>
      </c>
      <c r="GX591" s="27" t="str">
        <f t="shared" si="3472"/>
        <v/>
      </c>
      <c r="GY591" s="26" t="str">
        <f t="shared" si="3473"/>
        <v/>
      </c>
      <c r="GZ591" s="26" t="str">
        <f t="shared" si="3474"/>
        <v/>
      </c>
      <c r="HA591" s="26" t="str">
        <f t="shared" si="3475"/>
        <v/>
      </c>
      <c r="HB591" s="26" t="str">
        <f t="shared" si="3476"/>
        <v/>
      </c>
      <c r="HC591" s="29" t="str">
        <f t="shared" si="3477"/>
        <v/>
      </c>
      <c r="HD591" s="26">
        <f t="shared" si="3478"/>
        <v>0</v>
      </c>
      <c r="HE591" s="26" t="str">
        <f t="shared" si="3479"/>
        <v/>
      </c>
      <c r="HF591" s="26" t="str">
        <f t="shared" si="3480"/>
        <v/>
      </c>
      <c r="HG591" s="26" t="str">
        <f t="shared" si="3481"/>
        <v/>
      </c>
      <c r="HH591" s="26" t="str">
        <f t="shared" si="3482"/>
        <v/>
      </c>
      <c r="HI591" s="26" t="str">
        <f t="shared" si="3483"/>
        <v/>
      </c>
      <c r="HJ591" s="26" t="str">
        <f t="shared" si="3484"/>
        <v/>
      </c>
      <c r="HK591" s="26" t="str">
        <f t="shared" si="3485"/>
        <v/>
      </c>
      <c r="HL591" s="26" t="str">
        <f t="shared" si="3486"/>
        <v/>
      </c>
      <c r="ID591" s="25">
        <f t="shared" si="3675"/>
        <v>62275</v>
      </c>
      <c r="IE591" s="1" t="str">
        <f t="shared" si="3676"/>
        <v/>
      </c>
      <c r="IF591" s="26" t="str">
        <f t="shared" ca="1" si="3487"/>
        <v/>
      </c>
      <c r="IG591" s="26" t="str">
        <f t="shared" si="3488"/>
        <v/>
      </c>
      <c r="IH591" s="26" t="str">
        <f t="shared" si="3489"/>
        <v/>
      </c>
      <c r="II591" s="26" t="str">
        <f t="shared" si="3490"/>
        <v/>
      </c>
      <c r="IJ591" s="26" t="str">
        <f t="shared" si="3491"/>
        <v/>
      </c>
      <c r="IK591" s="26" t="str">
        <f t="shared" si="3492"/>
        <v/>
      </c>
      <c r="IL591" s="26" t="str">
        <f t="shared" si="3493"/>
        <v/>
      </c>
      <c r="IM591" s="26" t="str">
        <f t="shared" si="3494"/>
        <v/>
      </c>
      <c r="IN591" s="27" t="str">
        <f t="shared" si="3495"/>
        <v/>
      </c>
      <c r="IO591" s="28" t="str">
        <f t="shared" si="3496"/>
        <v/>
      </c>
      <c r="IP591" s="28" t="str">
        <f t="shared" si="3497"/>
        <v/>
      </c>
      <c r="IQ591" s="28" t="str">
        <f t="shared" si="3498"/>
        <v/>
      </c>
      <c r="IR591" s="28" t="str">
        <f t="shared" si="3499"/>
        <v/>
      </c>
      <c r="IS591" s="28" t="str">
        <f t="shared" si="3500"/>
        <v/>
      </c>
      <c r="IT591" s="28" t="str">
        <f t="shared" si="3501"/>
        <v/>
      </c>
      <c r="IU591" s="28" t="str">
        <f t="shared" si="3502"/>
        <v/>
      </c>
      <c r="IV591" s="27" t="str">
        <f t="shared" si="3503"/>
        <v/>
      </c>
      <c r="IW591" s="27" t="str">
        <f t="shared" si="3504"/>
        <v/>
      </c>
      <c r="IX591" s="28" t="str">
        <f t="shared" si="3505"/>
        <v/>
      </c>
      <c r="IY591" s="27" t="str">
        <f t="shared" si="3506"/>
        <v/>
      </c>
      <c r="IZ591" s="27" t="str">
        <f t="shared" si="3507"/>
        <v/>
      </c>
      <c r="JA591" s="26" t="str">
        <f t="shared" si="3508"/>
        <v/>
      </c>
      <c r="JB591" s="26" t="str">
        <f t="shared" si="3509"/>
        <v/>
      </c>
      <c r="JC591" s="26" t="str">
        <f t="shared" si="3510"/>
        <v/>
      </c>
      <c r="JD591" s="26" t="str">
        <f t="shared" si="3511"/>
        <v/>
      </c>
      <c r="JE591" s="29" t="str">
        <f t="shared" si="3512"/>
        <v/>
      </c>
      <c r="JF591" s="26">
        <f t="shared" si="3513"/>
        <v>0</v>
      </c>
      <c r="JG591" s="26" t="str">
        <f t="shared" si="3514"/>
        <v/>
      </c>
      <c r="JH591" s="26" t="str">
        <f t="shared" si="3515"/>
        <v/>
      </c>
      <c r="JI591" s="26" t="str">
        <f t="shared" si="3516"/>
        <v/>
      </c>
      <c r="JJ591" s="26" t="str">
        <f t="shared" si="3517"/>
        <v/>
      </c>
      <c r="JK591" s="26" t="str">
        <f t="shared" si="3518"/>
        <v/>
      </c>
      <c r="JL591" s="26" t="str">
        <f t="shared" si="3519"/>
        <v/>
      </c>
      <c r="JM591" s="26" t="str">
        <f t="shared" si="3520"/>
        <v/>
      </c>
      <c r="JN591" s="26" t="str">
        <f t="shared" si="3521"/>
        <v/>
      </c>
      <c r="KF591" s="25">
        <f t="shared" si="3677"/>
        <v>62275</v>
      </c>
      <c r="KG591" s="1" t="str">
        <f t="shared" si="3678"/>
        <v/>
      </c>
      <c r="KH591" s="26" t="str">
        <f t="shared" ca="1" si="3522"/>
        <v/>
      </c>
      <c r="KI591" s="26" t="str">
        <f t="shared" si="3523"/>
        <v/>
      </c>
      <c r="KJ591" s="26" t="str">
        <f t="shared" si="3524"/>
        <v/>
      </c>
      <c r="KK591" s="26" t="str">
        <f t="shared" si="3525"/>
        <v/>
      </c>
      <c r="KL591" s="26" t="str">
        <f t="shared" si="3526"/>
        <v/>
      </c>
      <c r="KM591" s="26" t="str">
        <f t="shared" si="3527"/>
        <v/>
      </c>
      <c r="KN591" s="26" t="str">
        <f t="shared" si="3528"/>
        <v/>
      </c>
      <c r="KO591" s="26" t="str">
        <f t="shared" si="3529"/>
        <v/>
      </c>
      <c r="KP591" s="27" t="str">
        <f t="shared" si="3530"/>
        <v/>
      </c>
      <c r="KQ591" s="28" t="str">
        <f t="shared" si="3531"/>
        <v/>
      </c>
      <c r="KR591" s="28" t="str">
        <f t="shared" si="3532"/>
        <v/>
      </c>
      <c r="KS591" s="28" t="str">
        <f t="shared" si="3533"/>
        <v/>
      </c>
      <c r="KT591" s="28" t="str">
        <f t="shared" si="3534"/>
        <v/>
      </c>
      <c r="KU591" s="28" t="str">
        <f t="shared" si="3535"/>
        <v/>
      </c>
      <c r="KV591" s="28" t="str">
        <f t="shared" si="3536"/>
        <v/>
      </c>
      <c r="KW591" s="28" t="str">
        <f t="shared" si="3537"/>
        <v/>
      </c>
      <c r="KX591" s="27" t="str">
        <f t="shared" si="3538"/>
        <v/>
      </c>
      <c r="KY591" s="27" t="str">
        <f t="shared" si="3539"/>
        <v/>
      </c>
      <c r="KZ591" s="28" t="str">
        <f t="shared" si="3540"/>
        <v/>
      </c>
      <c r="LA591" s="27" t="str">
        <f t="shared" si="3541"/>
        <v/>
      </c>
      <c r="LB591" s="27" t="str">
        <f t="shared" si="3542"/>
        <v/>
      </c>
      <c r="LC591" s="26" t="str">
        <f t="shared" si="3543"/>
        <v/>
      </c>
      <c r="LD591" s="26" t="str">
        <f t="shared" si="3544"/>
        <v/>
      </c>
      <c r="LE591" s="26" t="str">
        <f t="shared" si="3545"/>
        <v/>
      </c>
      <c r="LF591" s="26" t="str">
        <f t="shared" si="3546"/>
        <v/>
      </c>
      <c r="LG591" s="29" t="str">
        <f t="shared" si="3547"/>
        <v/>
      </c>
      <c r="LH591" s="26">
        <f t="shared" si="3548"/>
        <v>0</v>
      </c>
      <c r="LI591" s="26" t="str">
        <f t="shared" si="3549"/>
        <v/>
      </c>
      <c r="LJ591" s="26" t="str">
        <f t="shared" si="3550"/>
        <v/>
      </c>
      <c r="LK591" s="26" t="str">
        <f t="shared" si="3551"/>
        <v/>
      </c>
      <c r="LL591" s="26" t="str">
        <f t="shared" si="3552"/>
        <v/>
      </c>
      <c r="LM591" s="26" t="str">
        <f t="shared" si="3553"/>
        <v/>
      </c>
      <c r="LN591" s="26" t="str">
        <f t="shared" si="3554"/>
        <v/>
      </c>
      <c r="LO591" s="26" t="str">
        <f t="shared" si="3555"/>
        <v/>
      </c>
      <c r="LP591" s="26" t="str">
        <f t="shared" si="3556"/>
        <v/>
      </c>
      <c r="MH591" s="25">
        <f t="shared" si="3677"/>
        <v>62275</v>
      </c>
      <c r="MI591" s="1" t="str">
        <f t="shared" si="3678"/>
        <v/>
      </c>
      <c r="MJ591" s="26" t="str">
        <f t="shared" ca="1" si="3557"/>
        <v/>
      </c>
      <c r="MK591" s="26" t="str">
        <f t="shared" si="3558"/>
        <v/>
      </c>
      <c r="ML591" s="26" t="str">
        <f t="shared" si="3559"/>
        <v/>
      </c>
      <c r="MM591" s="26" t="str">
        <f t="shared" si="3560"/>
        <v/>
      </c>
      <c r="MN591" s="26" t="str">
        <f t="shared" si="3561"/>
        <v/>
      </c>
      <c r="MO591" s="26" t="str">
        <f t="shared" si="3562"/>
        <v/>
      </c>
      <c r="MP591" s="26" t="str">
        <f t="shared" si="3563"/>
        <v/>
      </c>
      <c r="MQ591" s="26" t="str">
        <f t="shared" si="3564"/>
        <v/>
      </c>
      <c r="MR591" s="27" t="str">
        <f t="shared" si="3565"/>
        <v/>
      </c>
      <c r="MS591" s="28" t="str">
        <f t="shared" si="3566"/>
        <v/>
      </c>
      <c r="MT591" s="28" t="str">
        <f t="shared" si="3567"/>
        <v/>
      </c>
      <c r="MU591" s="28" t="str">
        <f t="shared" si="3568"/>
        <v/>
      </c>
      <c r="MV591" s="28" t="str">
        <f t="shared" si="3569"/>
        <v/>
      </c>
      <c r="MW591" s="28" t="str">
        <f t="shared" si="3570"/>
        <v/>
      </c>
      <c r="MX591" s="28" t="str">
        <f t="shared" si="3571"/>
        <v/>
      </c>
      <c r="MY591" s="28" t="str">
        <f t="shared" si="3572"/>
        <v/>
      </c>
      <c r="MZ591" s="27" t="str">
        <f t="shared" si="3573"/>
        <v/>
      </c>
      <c r="NA591" s="27" t="str">
        <f t="shared" si="3574"/>
        <v/>
      </c>
      <c r="NB591" s="28" t="str">
        <f t="shared" si="3575"/>
        <v/>
      </c>
      <c r="NC591" s="27" t="str">
        <f t="shared" si="3576"/>
        <v/>
      </c>
      <c r="ND591" s="27" t="str">
        <f t="shared" si="3577"/>
        <v/>
      </c>
      <c r="NE591" s="26" t="str">
        <f t="shared" si="3578"/>
        <v/>
      </c>
      <c r="NF591" s="26" t="str">
        <f t="shared" si="3579"/>
        <v/>
      </c>
      <c r="NG591" s="26" t="str">
        <f t="shared" si="3580"/>
        <v/>
      </c>
      <c r="NH591" s="26" t="str">
        <f t="shared" si="3581"/>
        <v/>
      </c>
      <c r="NI591" s="29" t="str">
        <f t="shared" si="3582"/>
        <v/>
      </c>
      <c r="NJ591" s="26">
        <f t="shared" si="3583"/>
        <v>0</v>
      </c>
      <c r="NK591" s="26" t="str">
        <f t="shared" si="3584"/>
        <v/>
      </c>
      <c r="NL591" s="26" t="str">
        <f t="shared" si="3585"/>
        <v/>
      </c>
      <c r="NM591" s="26" t="str">
        <f t="shared" si="3586"/>
        <v/>
      </c>
      <c r="NN591" s="26" t="str">
        <f t="shared" si="3587"/>
        <v/>
      </c>
      <c r="NO591" s="26" t="str">
        <f t="shared" si="3588"/>
        <v/>
      </c>
      <c r="NP591" s="26" t="str">
        <f t="shared" si="3589"/>
        <v/>
      </c>
      <c r="NQ591" s="26" t="str">
        <f t="shared" si="3590"/>
        <v/>
      </c>
      <c r="NR591" s="26" t="str">
        <f t="shared" si="3591"/>
        <v/>
      </c>
      <c r="OJ591" s="25">
        <f t="shared" si="3679"/>
        <v>62275</v>
      </c>
      <c r="OK591" s="1" t="str">
        <f t="shared" si="3680"/>
        <v/>
      </c>
      <c r="OL591" s="26" t="str">
        <f t="shared" ca="1" si="3592"/>
        <v/>
      </c>
      <c r="OM591" s="26" t="str">
        <f t="shared" si="3593"/>
        <v/>
      </c>
      <c r="ON591" s="26" t="str">
        <f t="shared" si="3594"/>
        <v/>
      </c>
      <c r="OO591" s="26" t="str">
        <f t="shared" si="3595"/>
        <v/>
      </c>
      <c r="OP591" s="26" t="str">
        <f t="shared" si="3596"/>
        <v/>
      </c>
      <c r="OQ591" s="26" t="str">
        <f t="shared" si="3597"/>
        <v/>
      </c>
      <c r="OR591" s="26" t="str">
        <f t="shared" si="3598"/>
        <v/>
      </c>
      <c r="OS591" s="26" t="str">
        <f t="shared" si="3599"/>
        <v/>
      </c>
      <c r="OT591" s="27" t="str">
        <f t="shared" si="3600"/>
        <v/>
      </c>
      <c r="OU591" s="28" t="str">
        <f t="shared" si="3601"/>
        <v/>
      </c>
      <c r="OV591" s="28" t="str">
        <f t="shared" si="3602"/>
        <v/>
      </c>
      <c r="OW591" s="28" t="str">
        <f t="shared" si="3603"/>
        <v/>
      </c>
      <c r="OX591" s="28" t="str">
        <f t="shared" si="3604"/>
        <v/>
      </c>
      <c r="OY591" s="28" t="str">
        <f t="shared" si="3605"/>
        <v/>
      </c>
      <c r="OZ591" s="28" t="str">
        <f t="shared" si="3606"/>
        <v/>
      </c>
      <c r="PA591" s="28" t="str">
        <f t="shared" si="3607"/>
        <v/>
      </c>
      <c r="PB591" s="27" t="str">
        <f t="shared" si="3608"/>
        <v/>
      </c>
      <c r="PC591" s="27" t="str">
        <f t="shared" si="3609"/>
        <v/>
      </c>
      <c r="PD591" s="28" t="str">
        <f t="shared" si="3610"/>
        <v/>
      </c>
      <c r="PE591" s="27" t="str">
        <f t="shared" si="3611"/>
        <v/>
      </c>
      <c r="PF591" s="27" t="str">
        <f t="shared" si="3612"/>
        <v/>
      </c>
      <c r="PG591" s="26" t="str">
        <f t="shared" si="3613"/>
        <v/>
      </c>
      <c r="PH591" s="26" t="str">
        <f t="shared" si="3614"/>
        <v/>
      </c>
      <c r="PI591" s="26" t="str">
        <f t="shared" si="3615"/>
        <v/>
      </c>
      <c r="PJ591" s="26" t="str">
        <f t="shared" si="3616"/>
        <v/>
      </c>
      <c r="PK591" s="29" t="str">
        <f t="shared" si="3617"/>
        <v/>
      </c>
      <c r="PL591" s="26">
        <f t="shared" si="3618"/>
        <v>0</v>
      </c>
      <c r="PM591" s="26" t="str">
        <f t="shared" si="3619"/>
        <v/>
      </c>
      <c r="PN591" s="26" t="str">
        <f t="shared" si="3620"/>
        <v/>
      </c>
      <c r="PO591" s="26" t="str">
        <f t="shared" si="3621"/>
        <v/>
      </c>
      <c r="PP591" s="26" t="str">
        <f t="shared" si="3622"/>
        <v/>
      </c>
      <c r="PQ591" s="26" t="str">
        <f t="shared" si="3623"/>
        <v/>
      </c>
      <c r="PR591" s="26" t="str">
        <f t="shared" si="3624"/>
        <v/>
      </c>
      <c r="PS591" s="26" t="str">
        <f t="shared" si="3625"/>
        <v/>
      </c>
      <c r="PT591" s="26" t="str">
        <f t="shared" si="3626"/>
        <v/>
      </c>
      <c r="QL591" s="25">
        <f t="shared" si="3679"/>
        <v>62275</v>
      </c>
      <c r="QM591" s="1" t="str">
        <f t="shared" si="3680"/>
        <v/>
      </c>
      <c r="QN591" s="26" t="str">
        <f t="shared" ca="1" si="3627"/>
        <v/>
      </c>
      <c r="QO591" s="26" t="str">
        <f t="shared" si="3628"/>
        <v/>
      </c>
      <c r="QP591" s="26" t="str">
        <f t="shared" si="3629"/>
        <v/>
      </c>
      <c r="QQ591" s="26" t="str">
        <f t="shared" si="3630"/>
        <v/>
      </c>
      <c r="QR591" s="26" t="str">
        <f t="shared" si="3631"/>
        <v/>
      </c>
      <c r="QS591" s="26" t="str">
        <f t="shared" si="3632"/>
        <v/>
      </c>
      <c r="QT591" s="26" t="str">
        <f t="shared" si="3633"/>
        <v/>
      </c>
      <c r="QU591" s="26" t="str">
        <f t="shared" si="3634"/>
        <v/>
      </c>
      <c r="QV591" s="27" t="str">
        <f t="shared" si="3635"/>
        <v/>
      </c>
      <c r="QW591" s="28" t="str">
        <f t="shared" si="3636"/>
        <v/>
      </c>
      <c r="QX591" s="28" t="str">
        <f t="shared" si="3637"/>
        <v/>
      </c>
      <c r="QY591" s="28" t="str">
        <f t="shared" si="3638"/>
        <v/>
      </c>
      <c r="QZ591" s="28" t="str">
        <f t="shared" si="3639"/>
        <v/>
      </c>
      <c r="RA591" s="28" t="str">
        <f t="shared" si="3640"/>
        <v/>
      </c>
      <c r="RB591" s="28" t="str">
        <f t="shared" si="3641"/>
        <v/>
      </c>
      <c r="RC591" s="28" t="str">
        <f t="shared" si="3642"/>
        <v/>
      </c>
      <c r="RD591" s="27" t="str">
        <f t="shared" si="3643"/>
        <v/>
      </c>
      <c r="RE591" s="27" t="str">
        <f t="shared" si="3644"/>
        <v/>
      </c>
      <c r="RF591" s="28" t="str">
        <f t="shared" si="3645"/>
        <v/>
      </c>
      <c r="RG591" s="27" t="str">
        <f t="shared" si="3646"/>
        <v/>
      </c>
      <c r="RH591" s="27" t="str">
        <f t="shared" si="3647"/>
        <v/>
      </c>
      <c r="RI591" s="26" t="str">
        <f t="shared" si="3648"/>
        <v/>
      </c>
      <c r="RJ591" s="26" t="str">
        <f t="shared" si="3649"/>
        <v/>
      </c>
      <c r="RK591" s="26" t="str">
        <f t="shared" si="3650"/>
        <v/>
      </c>
      <c r="RL591" s="26" t="str">
        <f t="shared" si="3651"/>
        <v/>
      </c>
      <c r="RM591" s="29" t="str">
        <f t="shared" si="3652"/>
        <v/>
      </c>
      <c r="RN591" s="26">
        <f t="shared" si="3653"/>
        <v>0</v>
      </c>
      <c r="RO591" s="26" t="str">
        <f t="shared" si="3654"/>
        <v/>
      </c>
      <c r="RP591" s="26" t="str">
        <f t="shared" si="3655"/>
        <v/>
      </c>
      <c r="RQ591" s="26" t="str">
        <f t="shared" si="3656"/>
        <v/>
      </c>
      <c r="RR591" s="26" t="str">
        <f t="shared" si="3657"/>
        <v/>
      </c>
      <c r="RS591" s="26" t="str">
        <f t="shared" si="3658"/>
        <v/>
      </c>
      <c r="RT591" s="26" t="str">
        <f t="shared" si="3659"/>
        <v/>
      </c>
      <c r="RU591" s="26" t="str">
        <f t="shared" si="3660"/>
        <v/>
      </c>
      <c r="RV591" s="26" t="str">
        <f t="shared" si="3661"/>
        <v/>
      </c>
    </row>
    <row r="592" spans="2:490" x14ac:dyDescent="0.25">
      <c r="B592" s="25">
        <f t="shared" si="3681"/>
        <v>62306</v>
      </c>
      <c r="C592" s="1">
        <f t="shared" si="3662"/>
        <v>2070</v>
      </c>
      <c r="D592" s="1">
        <f t="shared" si="3663"/>
        <v>94</v>
      </c>
      <c r="E592" s="1" t="str">
        <f t="shared" si="3664"/>
        <v/>
      </c>
      <c r="F592" s="26" t="str">
        <f t="shared" si="3348"/>
        <v/>
      </c>
      <c r="G592" s="26">
        <f>SUMIFS(F$9:F592,C$9:C592,C592)</f>
        <v>0</v>
      </c>
      <c r="H592" s="26" t="str">
        <f t="shared" si="3349"/>
        <v/>
      </c>
      <c r="I592" s="86" t="e">
        <f t="shared" si="3665"/>
        <v>#VALUE!</v>
      </c>
      <c r="J592" s="1" t="b">
        <f>IF(J591=TRUE,TRUE,AND(D592&gt;=dane_wiek_emerytalny,D592&gt;=55,YEAR(B592)-YEAR(dane_data_rozpoczecia)&gt;=4,SUMIFS(F$9:F592,C$9:C592,C592)))</f>
        <v>0</v>
      </c>
      <c r="K592" s="26" t="str">
        <f t="shared" si="3350"/>
        <v/>
      </c>
      <c r="L592" s="26">
        <f t="shared" si="3351"/>
        <v>0</v>
      </c>
      <c r="M592" s="26" t="e">
        <f t="shared" si="3352"/>
        <v>#VALUE!</v>
      </c>
      <c r="N592" s="26" t="e">
        <f t="shared" si="3353"/>
        <v>#VALUE!</v>
      </c>
      <c r="O592" s="1" t="b">
        <f>IF(O591=TRUE,TRUE,AND(D592&gt;=65,YEAR(B592)-YEAR(dane_data_rozpoczecia)&gt;=4,SUMIFS(F$9:F592,C$9:C592,C592)))</f>
        <v>0</v>
      </c>
      <c r="V592" s="25">
        <f t="shared" si="3682"/>
        <v>62306</v>
      </c>
      <c r="W592" s="1" t="str">
        <f t="shared" si="3666"/>
        <v/>
      </c>
      <c r="X592" s="26" t="str">
        <f t="shared" ca="1" si="3354"/>
        <v/>
      </c>
      <c r="Y592" s="26" t="str">
        <f t="shared" si="3355"/>
        <v/>
      </c>
      <c r="Z592" s="26" t="str">
        <f t="shared" si="3667"/>
        <v/>
      </c>
      <c r="AA592" s="26" t="str">
        <f t="shared" si="3668"/>
        <v/>
      </c>
      <c r="AB592" s="26" t="str">
        <f t="shared" si="3356"/>
        <v/>
      </c>
      <c r="AC592" s="26" t="str">
        <f t="shared" si="3357"/>
        <v/>
      </c>
      <c r="AD592" s="26" t="str">
        <f t="shared" si="3358"/>
        <v/>
      </c>
      <c r="AE592" s="26" t="str">
        <f t="shared" si="3359"/>
        <v/>
      </c>
      <c r="AF592" s="27" t="str">
        <f t="shared" si="3360"/>
        <v/>
      </c>
      <c r="AG592" s="28" t="str">
        <f t="shared" si="3361"/>
        <v/>
      </c>
      <c r="AH592" s="28" t="str">
        <f t="shared" si="3362"/>
        <v/>
      </c>
      <c r="AI592" s="28" t="str">
        <f t="shared" si="3669"/>
        <v/>
      </c>
      <c r="AJ592" s="28" t="str">
        <f t="shared" si="3683"/>
        <v/>
      </c>
      <c r="AK592" s="28" t="str">
        <f t="shared" si="3363"/>
        <v/>
      </c>
      <c r="AL592" s="28" t="str">
        <f t="shared" si="3670"/>
        <v/>
      </c>
      <c r="AM592" s="28" t="str">
        <f t="shared" si="3671"/>
        <v/>
      </c>
      <c r="AN592" s="27" t="str">
        <f t="shared" si="3364"/>
        <v/>
      </c>
      <c r="AO592" s="27" t="str">
        <f t="shared" si="3365"/>
        <v/>
      </c>
      <c r="AP592" s="28" t="str">
        <f t="shared" si="3366"/>
        <v/>
      </c>
      <c r="AQ592" s="27" t="str">
        <f t="shared" si="3367"/>
        <v/>
      </c>
      <c r="AR592" s="27" t="str">
        <f t="shared" si="3368"/>
        <v/>
      </c>
      <c r="AS592" s="26" t="str">
        <f t="shared" si="3369"/>
        <v/>
      </c>
      <c r="AT592" s="26" t="str">
        <f t="shared" si="3370"/>
        <v/>
      </c>
      <c r="AU592" s="26" t="str">
        <f t="shared" si="3371"/>
        <v/>
      </c>
      <c r="AV592" s="26" t="str">
        <f t="shared" si="3372"/>
        <v/>
      </c>
      <c r="AW592" s="29" t="str">
        <f t="shared" si="3373"/>
        <v/>
      </c>
      <c r="AX592" s="26">
        <f t="shared" si="3374"/>
        <v>0</v>
      </c>
      <c r="AY592" s="26" t="str">
        <f t="shared" si="3375"/>
        <v/>
      </c>
      <c r="AZ592" s="26" t="str">
        <f t="shared" si="3376"/>
        <v/>
      </c>
      <c r="BA592" s="26" t="str">
        <f t="shared" si="3672"/>
        <v/>
      </c>
      <c r="BB592" s="26" t="str">
        <f t="shared" si="3377"/>
        <v/>
      </c>
      <c r="BC592" s="26" t="str">
        <f t="shared" si="3378"/>
        <v/>
      </c>
      <c r="BD592" s="26" t="str">
        <f t="shared" si="3379"/>
        <v/>
      </c>
      <c r="BE592" s="26" t="str">
        <f t="shared" si="3380"/>
        <v/>
      </c>
      <c r="BF592" s="26" t="str">
        <f t="shared" si="3381"/>
        <v/>
      </c>
      <c r="BX592" s="25">
        <f t="shared" si="3673"/>
        <v>62306</v>
      </c>
      <c r="BY592" s="1" t="str">
        <f t="shared" si="3674"/>
        <v/>
      </c>
      <c r="BZ592" s="26" t="str">
        <f t="shared" ca="1" si="3382"/>
        <v/>
      </c>
      <c r="CA592" s="26" t="str">
        <f t="shared" si="3383"/>
        <v/>
      </c>
      <c r="CB592" s="26" t="str">
        <f t="shared" si="3384"/>
        <v/>
      </c>
      <c r="CC592" s="26" t="str">
        <f t="shared" si="3385"/>
        <v/>
      </c>
      <c r="CD592" s="26" t="str">
        <f t="shared" si="3386"/>
        <v/>
      </c>
      <c r="CE592" s="26" t="str">
        <f t="shared" si="3387"/>
        <v/>
      </c>
      <c r="CF592" s="26" t="str">
        <f t="shared" si="3388"/>
        <v/>
      </c>
      <c r="CG592" s="26" t="str">
        <f t="shared" si="3389"/>
        <v/>
      </c>
      <c r="CH592" s="27" t="str">
        <f t="shared" si="3390"/>
        <v/>
      </c>
      <c r="CI592" s="28" t="str">
        <f t="shared" si="3391"/>
        <v/>
      </c>
      <c r="CJ592" s="28" t="str">
        <f t="shared" si="3392"/>
        <v/>
      </c>
      <c r="CK592" s="28" t="str">
        <f t="shared" si="3393"/>
        <v/>
      </c>
      <c r="CL592" s="28" t="str">
        <f t="shared" si="3394"/>
        <v/>
      </c>
      <c r="CM592" s="28" t="str">
        <f t="shared" si="3395"/>
        <v/>
      </c>
      <c r="CN592" s="28" t="str">
        <f t="shared" si="3396"/>
        <v/>
      </c>
      <c r="CO592" s="28" t="str">
        <f t="shared" si="3397"/>
        <v/>
      </c>
      <c r="CP592" s="27" t="str">
        <f t="shared" si="3398"/>
        <v/>
      </c>
      <c r="CQ592" s="27" t="str">
        <f t="shared" si="3399"/>
        <v/>
      </c>
      <c r="CR592" s="28" t="str">
        <f t="shared" si="3400"/>
        <v/>
      </c>
      <c r="CS592" s="27" t="str">
        <f t="shared" si="3401"/>
        <v/>
      </c>
      <c r="CT592" s="27" t="str">
        <f t="shared" si="3402"/>
        <v/>
      </c>
      <c r="CU592" s="26" t="str">
        <f t="shared" si="3403"/>
        <v/>
      </c>
      <c r="CV592" s="26" t="str">
        <f t="shared" si="3404"/>
        <v/>
      </c>
      <c r="CW592" s="26" t="str">
        <f t="shared" si="3405"/>
        <v/>
      </c>
      <c r="CX592" s="26" t="str">
        <f t="shared" si="3406"/>
        <v/>
      </c>
      <c r="CY592" s="29" t="str">
        <f t="shared" si="3407"/>
        <v/>
      </c>
      <c r="CZ592" s="26">
        <f t="shared" si="3408"/>
        <v>0</v>
      </c>
      <c r="DA592" s="26" t="str">
        <f t="shared" si="3409"/>
        <v/>
      </c>
      <c r="DB592" s="26" t="str">
        <f t="shared" si="3410"/>
        <v/>
      </c>
      <c r="DC592" s="26" t="str">
        <f t="shared" si="3411"/>
        <v/>
      </c>
      <c r="DD592" s="26" t="str">
        <f t="shared" si="3412"/>
        <v/>
      </c>
      <c r="DE592" s="26" t="str">
        <f t="shared" si="3413"/>
        <v/>
      </c>
      <c r="DF592" s="26" t="str">
        <f t="shared" si="3414"/>
        <v/>
      </c>
      <c r="DG592" s="26" t="str">
        <f t="shared" si="3415"/>
        <v/>
      </c>
      <c r="DH592" s="26" t="str">
        <f t="shared" si="3416"/>
        <v/>
      </c>
      <c r="DZ592" s="25">
        <f t="shared" si="3673"/>
        <v>62306</v>
      </c>
      <c r="EA592" s="1" t="str">
        <f t="shared" si="3674"/>
        <v/>
      </c>
      <c r="EB592" s="26" t="str">
        <f t="shared" ca="1" si="3417"/>
        <v/>
      </c>
      <c r="EC592" s="26" t="str">
        <f t="shared" si="3418"/>
        <v/>
      </c>
      <c r="ED592" s="26" t="str">
        <f t="shared" si="3419"/>
        <v/>
      </c>
      <c r="EE592" s="26" t="str">
        <f t="shared" si="3420"/>
        <v/>
      </c>
      <c r="EF592" s="26" t="str">
        <f t="shared" si="3421"/>
        <v/>
      </c>
      <c r="EG592" s="26" t="str">
        <f t="shared" si="3422"/>
        <v/>
      </c>
      <c r="EH592" s="26" t="str">
        <f t="shared" si="3423"/>
        <v/>
      </c>
      <c r="EI592" s="26" t="str">
        <f t="shared" si="3424"/>
        <v/>
      </c>
      <c r="EJ592" s="27" t="str">
        <f t="shared" si="3425"/>
        <v/>
      </c>
      <c r="EK592" s="28" t="str">
        <f t="shared" si="3426"/>
        <v/>
      </c>
      <c r="EL592" s="28" t="str">
        <f t="shared" si="3427"/>
        <v/>
      </c>
      <c r="EM592" s="28" t="str">
        <f t="shared" si="3428"/>
        <v/>
      </c>
      <c r="EN592" s="28" t="str">
        <f t="shared" si="3429"/>
        <v/>
      </c>
      <c r="EO592" s="28" t="str">
        <f t="shared" si="3430"/>
        <v/>
      </c>
      <c r="EP592" s="28" t="str">
        <f t="shared" si="3431"/>
        <v/>
      </c>
      <c r="EQ592" s="28" t="str">
        <f t="shared" si="3432"/>
        <v/>
      </c>
      <c r="ER592" s="27" t="str">
        <f t="shared" si="3433"/>
        <v/>
      </c>
      <c r="ES592" s="27" t="str">
        <f t="shared" si="3434"/>
        <v/>
      </c>
      <c r="ET592" s="28" t="str">
        <f t="shared" si="3435"/>
        <v/>
      </c>
      <c r="EU592" s="27" t="str">
        <f t="shared" si="3436"/>
        <v/>
      </c>
      <c r="EV592" s="27" t="str">
        <f t="shared" si="3437"/>
        <v/>
      </c>
      <c r="EW592" s="26" t="str">
        <f t="shared" si="3438"/>
        <v/>
      </c>
      <c r="EX592" s="26" t="str">
        <f t="shared" si="3439"/>
        <v/>
      </c>
      <c r="EY592" s="26" t="str">
        <f t="shared" si="3440"/>
        <v/>
      </c>
      <c r="EZ592" s="26" t="str">
        <f t="shared" si="3441"/>
        <v/>
      </c>
      <c r="FA592" s="29" t="str">
        <f t="shared" si="3442"/>
        <v/>
      </c>
      <c r="FB592" s="26">
        <f t="shared" si="3443"/>
        <v>0</v>
      </c>
      <c r="FC592" s="26" t="str">
        <f t="shared" si="3444"/>
        <v/>
      </c>
      <c r="FD592" s="26" t="str">
        <f t="shared" si="3445"/>
        <v/>
      </c>
      <c r="FE592" s="26" t="str">
        <f t="shared" si="3446"/>
        <v/>
      </c>
      <c r="FF592" s="26" t="str">
        <f t="shared" si="3447"/>
        <v/>
      </c>
      <c r="FG592" s="26" t="str">
        <f t="shared" si="3448"/>
        <v/>
      </c>
      <c r="FH592" s="26" t="str">
        <f t="shared" si="3449"/>
        <v/>
      </c>
      <c r="FI592" s="26" t="str">
        <f t="shared" si="3450"/>
        <v/>
      </c>
      <c r="FJ592" s="26" t="str">
        <f t="shared" si="3451"/>
        <v/>
      </c>
      <c r="GB592" s="25">
        <f t="shared" si="3675"/>
        <v>62306</v>
      </c>
      <c r="GC592" s="1" t="str">
        <f t="shared" si="3676"/>
        <v/>
      </c>
      <c r="GD592" s="26" t="str">
        <f t="shared" ca="1" si="3452"/>
        <v/>
      </c>
      <c r="GE592" s="26" t="str">
        <f t="shared" si="3453"/>
        <v/>
      </c>
      <c r="GF592" s="26" t="str">
        <f t="shared" si="3454"/>
        <v/>
      </c>
      <c r="GG592" s="26" t="str">
        <f t="shared" si="3455"/>
        <v/>
      </c>
      <c r="GH592" s="26" t="str">
        <f t="shared" si="3456"/>
        <v/>
      </c>
      <c r="GI592" s="26" t="str">
        <f t="shared" si="3457"/>
        <v/>
      </c>
      <c r="GJ592" s="26" t="str">
        <f t="shared" si="3458"/>
        <v/>
      </c>
      <c r="GK592" s="26" t="str">
        <f t="shared" si="3459"/>
        <v/>
      </c>
      <c r="GL592" s="27" t="str">
        <f t="shared" si="3460"/>
        <v/>
      </c>
      <c r="GM592" s="28" t="str">
        <f t="shared" si="3461"/>
        <v/>
      </c>
      <c r="GN592" s="28" t="str">
        <f t="shared" si="3462"/>
        <v/>
      </c>
      <c r="GO592" s="28" t="str">
        <f t="shared" si="3463"/>
        <v/>
      </c>
      <c r="GP592" s="28" t="str">
        <f t="shared" si="3464"/>
        <v/>
      </c>
      <c r="GQ592" s="28" t="str">
        <f t="shared" si="3465"/>
        <v/>
      </c>
      <c r="GR592" s="28" t="str">
        <f t="shared" si="3466"/>
        <v/>
      </c>
      <c r="GS592" s="28" t="str">
        <f t="shared" si="3467"/>
        <v/>
      </c>
      <c r="GT592" s="27" t="str">
        <f t="shared" si="3468"/>
        <v/>
      </c>
      <c r="GU592" s="27" t="str">
        <f t="shared" si="3469"/>
        <v/>
      </c>
      <c r="GV592" s="28" t="str">
        <f t="shared" si="3470"/>
        <v/>
      </c>
      <c r="GW592" s="27" t="str">
        <f t="shared" si="3471"/>
        <v/>
      </c>
      <c r="GX592" s="27" t="str">
        <f t="shared" si="3472"/>
        <v/>
      </c>
      <c r="GY592" s="26" t="str">
        <f t="shared" si="3473"/>
        <v/>
      </c>
      <c r="GZ592" s="26" t="str">
        <f t="shared" si="3474"/>
        <v/>
      </c>
      <c r="HA592" s="26" t="str">
        <f t="shared" si="3475"/>
        <v/>
      </c>
      <c r="HB592" s="26" t="str">
        <f t="shared" si="3476"/>
        <v/>
      </c>
      <c r="HC592" s="29" t="str">
        <f t="shared" si="3477"/>
        <v/>
      </c>
      <c r="HD592" s="26">
        <f t="shared" si="3478"/>
        <v>0</v>
      </c>
      <c r="HE592" s="26" t="str">
        <f t="shared" si="3479"/>
        <v/>
      </c>
      <c r="HF592" s="26" t="str">
        <f t="shared" si="3480"/>
        <v/>
      </c>
      <c r="HG592" s="26" t="str">
        <f t="shared" si="3481"/>
        <v/>
      </c>
      <c r="HH592" s="26" t="str">
        <f t="shared" si="3482"/>
        <v/>
      </c>
      <c r="HI592" s="26" t="str">
        <f t="shared" si="3483"/>
        <v/>
      </c>
      <c r="HJ592" s="26" t="str">
        <f t="shared" si="3484"/>
        <v/>
      </c>
      <c r="HK592" s="26" t="str">
        <f t="shared" si="3485"/>
        <v/>
      </c>
      <c r="HL592" s="26" t="str">
        <f t="shared" si="3486"/>
        <v/>
      </c>
      <c r="ID592" s="25">
        <f t="shared" si="3675"/>
        <v>62306</v>
      </c>
      <c r="IE592" s="1" t="str">
        <f t="shared" si="3676"/>
        <v/>
      </c>
      <c r="IF592" s="26" t="str">
        <f t="shared" ca="1" si="3487"/>
        <v/>
      </c>
      <c r="IG592" s="26" t="str">
        <f t="shared" si="3488"/>
        <v/>
      </c>
      <c r="IH592" s="26" t="str">
        <f t="shared" si="3489"/>
        <v/>
      </c>
      <c r="II592" s="26" t="str">
        <f t="shared" si="3490"/>
        <v/>
      </c>
      <c r="IJ592" s="26" t="str">
        <f t="shared" si="3491"/>
        <v/>
      </c>
      <c r="IK592" s="26" t="str">
        <f t="shared" si="3492"/>
        <v/>
      </c>
      <c r="IL592" s="26" t="str">
        <f t="shared" si="3493"/>
        <v/>
      </c>
      <c r="IM592" s="26" t="str">
        <f t="shared" si="3494"/>
        <v/>
      </c>
      <c r="IN592" s="27" t="str">
        <f t="shared" si="3495"/>
        <v/>
      </c>
      <c r="IO592" s="28" t="str">
        <f t="shared" si="3496"/>
        <v/>
      </c>
      <c r="IP592" s="28" t="str">
        <f t="shared" si="3497"/>
        <v/>
      </c>
      <c r="IQ592" s="28" t="str">
        <f t="shared" si="3498"/>
        <v/>
      </c>
      <c r="IR592" s="28" t="str">
        <f t="shared" si="3499"/>
        <v/>
      </c>
      <c r="IS592" s="28" t="str">
        <f t="shared" si="3500"/>
        <v/>
      </c>
      <c r="IT592" s="28" t="str">
        <f t="shared" si="3501"/>
        <v/>
      </c>
      <c r="IU592" s="28" t="str">
        <f t="shared" si="3502"/>
        <v/>
      </c>
      <c r="IV592" s="27" t="str">
        <f t="shared" si="3503"/>
        <v/>
      </c>
      <c r="IW592" s="27" t="str">
        <f t="shared" si="3504"/>
        <v/>
      </c>
      <c r="IX592" s="28" t="str">
        <f t="shared" si="3505"/>
        <v/>
      </c>
      <c r="IY592" s="27" t="str">
        <f t="shared" si="3506"/>
        <v/>
      </c>
      <c r="IZ592" s="27" t="str">
        <f t="shared" si="3507"/>
        <v/>
      </c>
      <c r="JA592" s="26" t="str">
        <f t="shared" si="3508"/>
        <v/>
      </c>
      <c r="JB592" s="26" t="str">
        <f t="shared" si="3509"/>
        <v/>
      </c>
      <c r="JC592" s="26" t="str">
        <f t="shared" si="3510"/>
        <v/>
      </c>
      <c r="JD592" s="26" t="str">
        <f t="shared" si="3511"/>
        <v/>
      </c>
      <c r="JE592" s="29" t="str">
        <f t="shared" si="3512"/>
        <v/>
      </c>
      <c r="JF592" s="26">
        <f t="shared" si="3513"/>
        <v>0</v>
      </c>
      <c r="JG592" s="26" t="str">
        <f t="shared" si="3514"/>
        <v/>
      </c>
      <c r="JH592" s="26" t="str">
        <f t="shared" si="3515"/>
        <v/>
      </c>
      <c r="JI592" s="26" t="str">
        <f t="shared" si="3516"/>
        <v/>
      </c>
      <c r="JJ592" s="26" t="str">
        <f t="shared" si="3517"/>
        <v/>
      </c>
      <c r="JK592" s="26" t="str">
        <f t="shared" si="3518"/>
        <v/>
      </c>
      <c r="JL592" s="26" t="str">
        <f t="shared" si="3519"/>
        <v/>
      </c>
      <c r="JM592" s="26" t="str">
        <f t="shared" si="3520"/>
        <v/>
      </c>
      <c r="JN592" s="26" t="str">
        <f t="shared" si="3521"/>
        <v/>
      </c>
      <c r="KF592" s="25">
        <f t="shared" si="3677"/>
        <v>62306</v>
      </c>
      <c r="KG592" s="1" t="str">
        <f t="shared" si="3678"/>
        <v/>
      </c>
      <c r="KH592" s="26" t="str">
        <f t="shared" ca="1" si="3522"/>
        <v/>
      </c>
      <c r="KI592" s="26" t="str">
        <f t="shared" si="3523"/>
        <v/>
      </c>
      <c r="KJ592" s="26" t="str">
        <f t="shared" si="3524"/>
        <v/>
      </c>
      <c r="KK592" s="26" t="str">
        <f t="shared" si="3525"/>
        <v/>
      </c>
      <c r="KL592" s="26" t="str">
        <f t="shared" si="3526"/>
        <v/>
      </c>
      <c r="KM592" s="26" t="str">
        <f t="shared" si="3527"/>
        <v/>
      </c>
      <c r="KN592" s="26" t="str">
        <f t="shared" si="3528"/>
        <v/>
      </c>
      <c r="KO592" s="26" t="str">
        <f t="shared" si="3529"/>
        <v/>
      </c>
      <c r="KP592" s="27" t="str">
        <f t="shared" si="3530"/>
        <v/>
      </c>
      <c r="KQ592" s="28" t="str">
        <f t="shared" si="3531"/>
        <v/>
      </c>
      <c r="KR592" s="28" t="str">
        <f t="shared" si="3532"/>
        <v/>
      </c>
      <c r="KS592" s="28" t="str">
        <f t="shared" si="3533"/>
        <v/>
      </c>
      <c r="KT592" s="28" t="str">
        <f t="shared" si="3534"/>
        <v/>
      </c>
      <c r="KU592" s="28" t="str">
        <f t="shared" si="3535"/>
        <v/>
      </c>
      <c r="KV592" s="28" t="str">
        <f t="shared" si="3536"/>
        <v/>
      </c>
      <c r="KW592" s="28" t="str">
        <f t="shared" si="3537"/>
        <v/>
      </c>
      <c r="KX592" s="27" t="str">
        <f t="shared" si="3538"/>
        <v/>
      </c>
      <c r="KY592" s="27" t="str">
        <f t="shared" si="3539"/>
        <v/>
      </c>
      <c r="KZ592" s="28" t="str">
        <f t="shared" si="3540"/>
        <v/>
      </c>
      <c r="LA592" s="27" t="str">
        <f t="shared" si="3541"/>
        <v/>
      </c>
      <c r="LB592" s="27" t="str">
        <f t="shared" si="3542"/>
        <v/>
      </c>
      <c r="LC592" s="26" t="str">
        <f t="shared" si="3543"/>
        <v/>
      </c>
      <c r="LD592" s="26" t="str">
        <f t="shared" si="3544"/>
        <v/>
      </c>
      <c r="LE592" s="26" t="str">
        <f t="shared" si="3545"/>
        <v/>
      </c>
      <c r="LF592" s="26" t="str">
        <f t="shared" si="3546"/>
        <v/>
      </c>
      <c r="LG592" s="29" t="str">
        <f t="shared" si="3547"/>
        <v/>
      </c>
      <c r="LH592" s="26">
        <f t="shared" si="3548"/>
        <v>0</v>
      </c>
      <c r="LI592" s="26" t="str">
        <f t="shared" si="3549"/>
        <v/>
      </c>
      <c r="LJ592" s="26" t="str">
        <f t="shared" si="3550"/>
        <v/>
      </c>
      <c r="LK592" s="26" t="str">
        <f t="shared" si="3551"/>
        <v/>
      </c>
      <c r="LL592" s="26" t="str">
        <f t="shared" si="3552"/>
        <v/>
      </c>
      <c r="LM592" s="26" t="str">
        <f t="shared" si="3553"/>
        <v/>
      </c>
      <c r="LN592" s="26" t="str">
        <f t="shared" si="3554"/>
        <v/>
      </c>
      <c r="LO592" s="26" t="str">
        <f t="shared" si="3555"/>
        <v/>
      </c>
      <c r="LP592" s="26" t="str">
        <f t="shared" si="3556"/>
        <v/>
      </c>
      <c r="MH592" s="25">
        <f t="shared" si="3677"/>
        <v>62306</v>
      </c>
      <c r="MI592" s="1" t="str">
        <f t="shared" si="3678"/>
        <v/>
      </c>
      <c r="MJ592" s="26" t="str">
        <f t="shared" ca="1" si="3557"/>
        <v/>
      </c>
      <c r="MK592" s="26" t="str">
        <f t="shared" si="3558"/>
        <v/>
      </c>
      <c r="ML592" s="26" t="str">
        <f t="shared" si="3559"/>
        <v/>
      </c>
      <c r="MM592" s="26" t="str">
        <f t="shared" si="3560"/>
        <v/>
      </c>
      <c r="MN592" s="26" t="str">
        <f t="shared" si="3561"/>
        <v/>
      </c>
      <c r="MO592" s="26" t="str">
        <f t="shared" si="3562"/>
        <v/>
      </c>
      <c r="MP592" s="26" t="str">
        <f t="shared" si="3563"/>
        <v/>
      </c>
      <c r="MQ592" s="26" t="str">
        <f t="shared" si="3564"/>
        <v/>
      </c>
      <c r="MR592" s="27" t="str">
        <f t="shared" si="3565"/>
        <v/>
      </c>
      <c r="MS592" s="28" t="str">
        <f t="shared" si="3566"/>
        <v/>
      </c>
      <c r="MT592" s="28" t="str">
        <f t="shared" si="3567"/>
        <v/>
      </c>
      <c r="MU592" s="28" t="str">
        <f t="shared" si="3568"/>
        <v/>
      </c>
      <c r="MV592" s="28" t="str">
        <f t="shared" si="3569"/>
        <v/>
      </c>
      <c r="MW592" s="28" t="str">
        <f t="shared" si="3570"/>
        <v/>
      </c>
      <c r="MX592" s="28" t="str">
        <f t="shared" si="3571"/>
        <v/>
      </c>
      <c r="MY592" s="28" t="str">
        <f t="shared" si="3572"/>
        <v/>
      </c>
      <c r="MZ592" s="27" t="str">
        <f t="shared" si="3573"/>
        <v/>
      </c>
      <c r="NA592" s="27" t="str">
        <f t="shared" si="3574"/>
        <v/>
      </c>
      <c r="NB592" s="28" t="str">
        <f t="shared" si="3575"/>
        <v/>
      </c>
      <c r="NC592" s="27" t="str">
        <f t="shared" si="3576"/>
        <v/>
      </c>
      <c r="ND592" s="27" t="str">
        <f t="shared" si="3577"/>
        <v/>
      </c>
      <c r="NE592" s="26" t="str">
        <f t="shared" si="3578"/>
        <v/>
      </c>
      <c r="NF592" s="26" t="str">
        <f t="shared" si="3579"/>
        <v/>
      </c>
      <c r="NG592" s="26" t="str">
        <f t="shared" si="3580"/>
        <v/>
      </c>
      <c r="NH592" s="26" t="str">
        <f t="shared" si="3581"/>
        <v/>
      </c>
      <c r="NI592" s="29" t="str">
        <f t="shared" si="3582"/>
        <v/>
      </c>
      <c r="NJ592" s="26">
        <f t="shared" si="3583"/>
        <v>0</v>
      </c>
      <c r="NK592" s="26" t="str">
        <f t="shared" si="3584"/>
        <v/>
      </c>
      <c r="NL592" s="26" t="str">
        <f t="shared" si="3585"/>
        <v/>
      </c>
      <c r="NM592" s="26" t="str">
        <f t="shared" si="3586"/>
        <v/>
      </c>
      <c r="NN592" s="26" t="str">
        <f t="shared" si="3587"/>
        <v/>
      </c>
      <c r="NO592" s="26" t="str">
        <f t="shared" si="3588"/>
        <v/>
      </c>
      <c r="NP592" s="26" t="str">
        <f t="shared" si="3589"/>
        <v/>
      </c>
      <c r="NQ592" s="26" t="str">
        <f t="shared" si="3590"/>
        <v/>
      </c>
      <c r="NR592" s="26" t="str">
        <f t="shared" si="3591"/>
        <v/>
      </c>
      <c r="OJ592" s="25">
        <f t="shared" si="3679"/>
        <v>62306</v>
      </c>
      <c r="OK592" s="1" t="str">
        <f t="shared" si="3680"/>
        <v/>
      </c>
      <c r="OL592" s="26" t="str">
        <f t="shared" ca="1" si="3592"/>
        <v/>
      </c>
      <c r="OM592" s="26" t="str">
        <f t="shared" si="3593"/>
        <v/>
      </c>
      <c r="ON592" s="26" t="str">
        <f t="shared" si="3594"/>
        <v/>
      </c>
      <c r="OO592" s="26" t="str">
        <f t="shared" si="3595"/>
        <v/>
      </c>
      <c r="OP592" s="26" t="str">
        <f t="shared" si="3596"/>
        <v/>
      </c>
      <c r="OQ592" s="26" t="str">
        <f t="shared" si="3597"/>
        <v/>
      </c>
      <c r="OR592" s="26" t="str">
        <f t="shared" si="3598"/>
        <v/>
      </c>
      <c r="OS592" s="26" t="str">
        <f t="shared" si="3599"/>
        <v/>
      </c>
      <c r="OT592" s="27" t="str">
        <f t="shared" si="3600"/>
        <v/>
      </c>
      <c r="OU592" s="28" t="str">
        <f t="shared" si="3601"/>
        <v/>
      </c>
      <c r="OV592" s="28" t="str">
        <f t="shared" si="3602"/>
        <v/>
      </c>
      <c r="OW592" s="28" t="str">
        <f t="shared" si="3603"/>
        <v/>
      </c>
      <c r="OX592" s="28" t="str">
        <f t="shared" si="3604"/>
        <v/>
      </c>
      <c r="OY592" s="28" t="str">
        <f t="shared" si="3605"/>
        <v/>
      </c>
      <c r="OZ592" s="28" t="str">
        <f t="shared" si="3606"/>
        <v/>
      </c>
      <c r="PA592" s="28" t="str">
        <f t="shared" si="3607"/>
        <v/>
      </c>
      <c r="PB592" s="27" t="str">
        <f t="shared" si="3608"/>
        <v/>
      </c>
      <c r="PC592" s="27" t="str">
        <f t="shared" si="3609"/>
        <v/>
      </c>
      <c r="PD592" s="28" t="str">
        <f t="shared" si="3610"/>
        <v/>
      </c>
      <c r="PE592" s="27" t="str">
        <f t="shared" si="3611"/>
        <v/>
      </c>
      <c r="PF592" s="27" t="str">
        <f t="shared" si="3612"/>
        <v/>
      </c>
      <c r="PG592" s="26" t="str">
        <f t="shared" si="3613"/>
        <v/>
      </c>
      <c r="PH592" s="26" t="str">
        <f t="shared" si="3614"/>
        <v/>
      </c>
      <c r="PI592" s="26" t="str">
        <f t="shared" si="3615"/>
        <v/>
      </c>
      <c r="PJ592" s="26" t="str">
        <f t="shared" si="3616"/>
        <v/>
      </c>
      <c r="PK592" s="29" t="str">
        <f t="shared" si="3617"/>
        <v/>
      </c>
      <c r="PL592" s="26">
        <f t="shared" si="3618"/>
        <v>0</v>
      </c>
      <c r="PM592" s="26" t="str">
        <f t="shared" si="3619"/>
        <v/>
      </c>
      <c r="PN592" s="26" t="str">
        <f t="shared" si="3620"/>
        <v/>
      </c>
      <c r="PO592" s="26" t="str">
        <f t="shared" si="3621"/>
        <v/>
      </c>
      <c r="PP592" s="26" t="str">
        <f t="shared" si="3622"/>
        <v/>
      </c>
      <c r="PQ592" s="26" t="str">
        <f t="shared" si="3623"/>
        <v/>
      </c>
      <c r="PR592" s="26" t="str">
        <f t="shared" si="3624"/>
        <v/>
      </c>
      <c r="PS592" s="26" t="str">
        <f t="shared" si="3625"/>
        <v/>
      </c>
      <c r="PT592" s="26" t="str">
        <f t="shared" si="3626"/>
        <v/>
      </c>
      <c r="QL592" s="25">
        <f t="shared" si="3679"/>
        <v>62306</v>
      </c>
      <c r="QM592" s="1" t="str">
        <f t="shared" si="3680"/>
        <v/>
      </c>
      <c r="QN592" s="26" t="str">
        <f t="shared" ca="1" si="3627"/>
        <v/>
      </c>
      <c r="QO592" s="26" t="str">
        <f t="shared" si="3628"/>
        <v/>
      </c>
      <c r="QP592" s="26" t="str">
        <f t="shared" si="3629"/>
        <v/>
      </c>
      <c r="QQ592" s="26" t="str">
        <f t="shared" si="3630"/>
        <v/>
      </c>
      <c r="QR592" s="26" t="str">
        <f t="shared" si="3631"/>
        <v/>
      </c>
      <c r="QS592" s="26" t="str">
        <f t="shared" si="3632"/>
        <v/>
      </c>
      <c r="QT592" s="26" t="str">
        <f t="shared" si="3633"/>
        <v/>
      </c>
      <c r="QU592" s="26" t="str">
        <f t="shared" si="3634"/>
        <v/>
      </c>
      <c r="QV592" s="27" t="str">
        <f t="shared" si="3635"/>
        <v/>
      </c>
      <c r="QW592" s="28" t="str">
        <f t="shared" si="3636"/>
        <v/>
      </c>
      <c r="QX592" s="28" t="str">
        <f t="shared" si="3637"/>
        <v/>
      </c>
      <c r="QY592" s="28" t="str">
        <f t="shared" si="3638"/>
        <v/>
      </c>
      <c r="QZ592" s="28" t="str">
        <f t="shared" si="3639"/>
        <v/>
      </c>
      <c r="RA592" s="28" t="str">
        <f t="shared" si="3640"/>
        <v/>
      </c>
      <c r="RB592" s="28" t="str">
        <f t="shared" si="3641"/>
        <v/>
      </c>
      <c r="RC592" s="28" t="str">
        <f t="shared" si="3642"/>
        <v/>
      </c>
      <c r="RD592" s="27" t="str">
        <f t="shared" si="3643"/>
        <v/>
      </c>
      <c r="RE592" s="27" t="str">
        <f t="shared" si="3644"/>
        <v/>
      </c>
      <c r="RF592" s="28" t="str">
        <f t="shared" si="3645"/>
        <v/>
      </c>
      <c r="RG592" s="27" t="str">
        <f t="shared" si="3646"/>
        <v/>
      </c>
      <c r="RH592" s="27" t="str">
        <f t="shared" si="3647"/>
        <v/>
      </c>
      <c r="RI592" s="26" t="str">
        <f t="shared" si="3648"/>
        <v/>
      </c>
      <c r="RJ592" s="26" t="str">
        <f t="shared" si="3649"/>
        <v/>
      </c>
      <c r="RK592" s="26" t="str">
        <f t="shared" si="3650"/>
        <v/>
      </c>
      <c r="RL592" s="26" t="str">
        <f t="shared" si="3651"/>
        <v/>
      </c>
      <c r="RM592" s="29" t="str">
        <f t="shared" si="3652"/>
        <v/>
      </c>
      <c r="RN592" s="26">
        <f t="shared" si="3653"/>
        <v>0</v>
      </c>
      <c r="RO592" s="26" t="str">
        <f t="shared" si="3654"/>
        <v/>
      </c>
      <c r="RP592" s="26" t="str">
        <f t="shared" si="3655"/>
        <v/>
      </c>
      <c r="RQ592" s="26" t="str">
        <f t="shared" si="3656"/>
        <v/>
      </c>
      <c r="RR592" s="26" t="str">
        <f t="shared" si="3657"/>
        <v/>
      </c>
      <c r="RS592" s="26" t="str">
        <f t="shared" si="3658"/>
        <v/>
      </c>
      <c r="RT592" s="26" t="str">
        <f t="shared" si="3659"/>
        <v/>
      </c>
      <c r="RU592" s="26" t="str">
        <f t="shared" si="3660"/>
        <v/>
      </c>
      <c r="RV592" s="26" t="str">
        <f t="shared" si="3661"/>
        <v/>
      </c>
    </row>
    <row r="593" spans="2:490" x14ac:dyDescent="0.25">
      <c r="B593" s="25">
        <f t="shared" si="3681"/>
        <v>62337</v>
      </c>
      <c r="C593" s="1">
        <f t="shared" si="3662"/>
        <v>2070</v>
      </c>
      <c r="D593" s="1">
        <f t="shared" si="3663"/>
        <v>94</v>
      </c>
      <c r="E593" s="1" t="str">
        <f t="shared" si="3664"/>
        <v/>
      </c>
      <c r="F593" s="26" t="str">
        <f t="shared" si="3348"/>
        <v/>
      </c>
      <c r="G593" s="26">
        <f>SUMIFS(F$9:F593,C$9:C593,C593)</f>
        <v>0</v>
      </c>
      <c r="H593" s="26" t="str">
        <f t="shared" si="3349"/>
        <v/>
      </c>
      <c r="I593" s="86" t="e">
        <f t="shared" si="3665"/>
        <v>#VALUE!</v>
      </c>
      <c r="J593" s="1" t="b">
        <f>IF(J592=TRUE,TRUE,AND(D593&gt;=dane_wiek_emerytalny,D593&gt;=55,YEAR(B593)-YEAR(dane_data_rozpoczecia)&gt;=4,SUMIFS(F$9:F593,C$9:C593,C593)))</f>
        <v>0</v>
      </c>
      <c r="K593" s="26" t="str">
        <f t="shared" si="3350"/>
        <v/>
      </c>
      <c r="L593" s="26">
        <f t="shared" si="3351"/>
        <v>0</v>
      </c>
      <c r="M593" s="26" t="e">
        <f t="shared" si="3352"/>
        <v>#VALUE!</v>
      </c>
      <c r="N593" s="26" t="e">
        <f t="shared" si="3353"/>
        <v>#VALUE!</v>
      </c>
      <c r="O593" s="1" t="b">
        <f>IF(O592=TRUE,TRUE,AND(D593&gt;=65,YEAR(B593)-YEAR(dane_data_rozpoczecia)&gt;=4,SUMIFS(F$9:F593,C$9:C593,C593)))</f>
        <v>0</v>
      </c>
      <c r="V593" s="25">
        <f t="shared" si="3682"/>
        <v>62337</v>
      </c>
      <c r="W593" s="1" t="str">
        <f t="shared" si="3666"/>
        <v/>
      </c>
      <c r="X593" s="26" t="str">
        <f t="shared" ca="1" si="3354"/>
        <v/>
      </c>
      <c r="Y593" s="26" t="str">
        <f t="shared" si="3355"/>
        <v/>
      </c>
      <c r="Z593" s="26" t="str">
        <f t="shared" si="3667"/>
        <v/>
      </c>
      <c r="AA593" s="26" t="str">
        <f t="shared" si="3668"/>
        <v/>
      </c>
      <c r="AB593" s="26" t="str">
        <f t="shared" si="3356"/>
        <v/>
      </c>
      <c r="AC593" s="26" t="str">
        <f t="shared" si="3357"/>
        <v/>
      </c>
      <c r="AD593" s="26" t="str">
        <f t="shared" si="3358"/>
        <v/>
      </c>
      <c r="AE593" s="26" t="str">
        <f t="shared" si="3359"/>
        <v/>
      </c>
      <c r="AF593" s="27" t="str">
        <f t="shared" si="3360"/>
        <v/>
      </c>
      <c r="AG593" s="28" t="str">
        <f t="shared" si="3361"/>
        <v/>
      </c>
      <c r="AH593" s="28" t="str">
        <f t="shared" si="3362"/>
        <v/>
      </c>
      <c r="AI593" s="28" t="str">
        <f t="shared" si="3669"/>
        <v/>
      </c>
      <c r="AJ593" s="28" t="str">
        <f t="shared" si="3683"/>
        <v/>
      </c>
      <c r="AK593" s="28" t="str">
        <f t="shared" si="3363"/>
        <v/>
      </c>
      <c r="AL593" s="28" t="str">
        <f t="shared" si="3670"/>
        <v/>
      </c>
      <c r="AM593" s="28" t="str">
        <f t="shared" si="3671"/>
        <v/>
      </c>
      <c r="AN593" s="27" t="str">
        <f t="shared" si="3364"/>
        <v/>
      </c>
      <c r="AO593" s="27" t="str">
        <f t="shared" si="3365"/>
        <v/>
      </c>
      <c r="AP593" s="28" t="str">
        <f t="shared" si="3366"/>
        <v/>
      </c>
      <c r="AQ593" s="27" t="str">
        <f t="shared" si="3367"/>
        <v/>
      </c>
      <c r="AR593" s="27" t="str">
        <f t="shared" si="3368"/>
        <v/>
      </c>
      <c r="AS593" s="26" t="str">
        <f t="shared" si="3369"/>
        <v/>
      </c>
      <c r="AT593" s="26" t="str">
        <f t="shared" si="3370"/>
        <v/>
      </c>
      <c r="AU593" s="26" t="str">
        <f t="shared" si="3371"/>
        <v/>
      </c>
      <c r="AV593" s="26" t="str">
        <f t="shared" si="3372"/>
        <v/>
      </c>
      <c r="AW593" s="29" t="str">
        <f t="shared" si="3373"/>
        <v/>
      </c>
      <c r="AX593" s="26">
        <f t="shared" si="3374"/>
        <v>0</v>
      </c>
      <c r="AY593" s="26" t="str">
        <f t="shared" si="3375"/>
        <v/>
      </c>
      <c r="AZ593" s="26" t="str">
        <f t="shared" si="3376"/>
        <v/>
      </c>
      <c r="BA593" s="26" t="str">
        <f t="shared" si="3672"/>
        <v/>
      </c>
      <c r="BB593" s="26" t="str">
        <f t="shared" si="3377"/>
        <v/>
      </c>
      <c r="BC593" s="26" t="str">
        <f t="shared" si="3378"/>
        <v/>
      </c>
      <c r="BD593" s="26" t="str">
        <f t="shared" si="3379"/>
        <v/>
      </c>
      <c r="BE593" s="26" t="str">
        <f t="shared" si="3380"/>
        <v/>
      </c>
      <c r="BF593" s="26" t="str">
        <f t="shared" si="3381"/>
        <v/>
      </c>
      <c r="BX593" s="25">
        <f t="shared" si="3673"/>
        <v>62337</v>
      </c>
      <c r="BY593" s="1" t="str">
        <f t="shared" si="3674"/>
        <v/>
      </c>
      <c r="BZ593" s="26" t="str">
        <f t="shared" ca="1" si="3382"/>
        <v/>
      </c>
      <c r="CA593" s="26" t="str">
        <f t="shared" si="3383"/>
        <v/>
      </c>
      <c r="CB593" s="26" t="str">
        <f t="shared" si="3384"/>
        <v/>
      </c>
      <c r="CC593" s="26" t="str">
        <f t="shared" si="3385"/>
        <v/>
      </c>
      <c r="CD593" s="26" t="str">
        <f t="shared" si="3386"/>
        <v/>
      </c>
      <c r="CE593" s="26" t="str">
        <f t="shared" si="3387"/>
        <v/>
      </c>
      <c r="CF593" s="26" t="str">
        <f t="shared" si="3388"/>
        <v/>
      </c>
      <c r="CG593" s="26" t="str">
        <f t="shared" si="3389"/>
        <v/>
      </c>
      <c r="CH593" s="27" t="str">
        <f t="shared" si="3390"/>
        <v/>
      </c>
      <c r="CI593" s="28" t="str">
        <f t="shared" si="3391"/>
        <v/>
      </c>
      <c r="CJ593" s="28" t="str">
        <f t="shared" si="3392"/>
        <v/>
      </c>
      <c r="CK593" s="28" t="str">
        <f t="shared" si="3393"/>
        <v/>
      </c>
      <c r="CL593" s="28" t="str">
        <f t="shared" si="3394"/>
        <v/>
      </c>
      <c r="CM593" s="28" t="str">
        <f t="shared" si="3395"/>
        <v/>
      </c>
      <c r="CN593" s="28" t="str">
        <f t="shared" si="3396"/>
        <v/>
      </c>
      <c r="CO593" s="28" t="str">
        <f t="shared" si="3397"/>
        <v/>
      </c>
      <c r="CP593" s="27" t="str">
        <f t="shared" si="3398"/>
        <v/>
      </c>
      <c r="CQ593" s="27" t="str">
        <f t="shared" si="3399"/>
        <v/>
      </c>
      <c r="CR593" s="28" t="str">
        <f t="shared" si="3400"/>
        <v/>
      </c>
      <c r="CS593" s="27" t="str">
        <f t="shared" si="3401"/>
        <v/>
      </c>
      <c r="CT593" s="27" t="str">
        <f t="shared" si="3402"/>
        <v/>
      </c>
      <c r="CU593" s="26" t="str">
        <f t="shared" si="3403"/>
        <v/>
      </c>
      <c r="CV593" s="26" t="str">
        <f t="shared" si="3404"/>
        <v/>
      </c>
      <c r="CW593" s="26" t="str">
        <f t="shared" si="3405"/>
        <v/>
      </c>
      <c r="CX593" s="26" t="str">
        <f t="shared" si="3406"/>
        <v/>
      </c>
      <c r="CY593" s="29" t="str">
        <f t="shared" si="3407"/>
        <v/>
      </c>
      <c r="CZ593" s="26">
        <f t="shared" si="3408"/>
        <v>0</v>
      </c>
      <c r="DA593" s="26" t="str">
        <f t="shared" si="3409"/>
        <v/>
      </c>
      <c r="DB593" s="26" t="str">
        <f t="shared" si="3410"/>
        <v/>
      </c>
      <c r="DC593" s="26" t="str">
        <f t="shared" si="3411"/>
        <v/>
      </c>
      <c r="DD593" s="26" t="str">
        <f t="shared" si="3412"/>
        <v/>
      </c>
      <c r="DE593" s="26" t="str">
        <f t="shared" si="3413"/>
        <v/>
      </c>
      <c r="DF593" s="26" t="str">
        <f t="shared" si="3414"/>
        <v/>
      </c>
      <c r="DG593" s="26" t="str">
        <f t="shared" si="3415"/>
        <v/>
      </c>
      <c r="DH593" s="26" t="str">
        <f t="shared" si="3416"/>
        <v/>
      </c>
      <c r="DZ593" s="25">
        <f t="shared" si="3673"/>
        <v>62337</v>
      </c>
      <c r="EA593" s="1" t="str">
        <f t="shared" si="3674"/>
        <v/>
      </c>
      <c r="EB593" s="26" t="str">
        <f t="shared" ca="1" si="3417"/>
        <v/>
      </c>
      <c r="EC593" s="26" t="str">
        <f t="shared" si="3418"/>
        <v/>
      </c>
      <c r="ED593" s="26" t="str">
        <f t="shared" si="3419"/>
        <v/>
      </c>
      <c r="EE593" s="26" t="str">
        <f t="shared" si="3420"/>
        <v/>
      </c>
      <c r="EF593" s="26" t="str">
        <f t="shared" si="3421"/>
        <v/>
      </c>
      <c r="EG593" s="26" t="str">
        <f t="shared" si="3422"/>
        <v/>
      </c>
      <c r="EH593" s="26" t="str">
        <f t="shared" si="3423"/>
        <v/>
      </c>
      <c r="EI593" s="26" t="str">
        <f t="shared" si="3424"/>
        <v/>
      </c>
      <c r="EJ593" s="27" t="str">
        <f t="shared" si="3425"/>
        <v/>
      </c>
      <c r="EK593" s="28" t="str">
        <f t="shared" si="3426"/>
        <v/>
      </c>
      <c r="EL593" s="28" t="str">
        <f t="shared" si="3427"/>
        <v/>
      </c>
      <c r="EM593" s="28" t="str">
        <f t="shared" si="3428"/>
        <v/>
      </c>
      <c r="EN593" s="28" t="str">
        <f t="shared" si="3429"/>
        <v/>
      </c>
      <c r="EO593" s="28" t="str">
        <f t="shared" si="3430"/>
        <v/>
      </c>
      <c r="EP593" s="28" t="str">
        <f t="shared" si="3431"/>
        <v/>
      </c>
      <c r="EQ593" s="28" t="str">
        <f t="shared" si="3432"/>
        <v/>
      </c>
      <c r="ER593" s="27" t="str">
        <f t="shared" si="3433"/>
        <v/>
      </c>
      <c r="ES593" s="27" t="str">
        <f t="shared" si="3434"/>
        <v/>
      </c>
      <c r="ET593" s="28" t="str">
        <f t="shared" si="3435"/>
        <v/>
      </c>
      <c r="EU593" s="27" t="str">
        <f t="shared" si="3436"/>
        <v/>
      </c>
      <c r="EV593" s="27" t="str">
        <f t="shared" si="3437"/>
        <v/>
      </c>
      <c r="EW593" s="26" t="str">
        <f t="shared" si="3438"/>
        <v/>
      </c>
      <c r="EX593" s="26" t="str">
        <f t="shared" si="3439"/>
        <v/>
      </c>
      <c r="EY593" s="26" t="str">
        <f t="shared" si="3440"/>
        <v/>
      </c>
      <c r="EZ593" s="26" t="str">
        <f t="shared" si="3441"/>
        <v/>
      </c>
      <c r="FA593" s="29" t="str">
        <f t="shared" si="3442"/>
        <v/>
      </c>
      <c r="FB593" s="26">
        <f t="shared" si="3443"/>
        <v>0</v>
      </c>
      <c r="FC593" s="26" t="str">
        <f t="shared" si="3444"/>
        <v/>
      </c>
      <c r="FD593" s="26" t="str">
        <f t="shared" si="3445"/>
        <v/>
      </c>
      <c r="FE593" s="26" t="str">
        <f t="shared" si="3446"/>
        <v/>
      </c>
      <c r="FF593" s="26" t="str">
        <f t="shared" si="3447"/>
        <v/>
      </c>
      <c r="FG593" s="26" t="str">
        <f t="shared" si="3448"/>
        <v/>
      </c>
      <c r="FH593" s="26" t="str">
        <f t="shared" si="3449"/>
        <v/>
      </c>
      <c r="FI593" s="26" t="str">
        <f t="shared" si="3450"/>
        <v/>
      </c>
      <c r="FJ593" s="26" t="str">
        <f t="shared" si="3451"/>
        <v/>
      </c>
      <c r="GB593" s="25">
        <f t="shared" si="3675"/>
        <v>62337</v>
      </c>
      <c r="GC593" s="1" t="str">
        <f t="shared" si="3676"/>
        <v/>
      </c>
      <c r="GD593" s="26" t="str">
        <f t="shared" ca="1" si="3452"/>
        <v/>
      </c>
      <c r="GE593" s="26" t="str">
        <f t="shared" si="3453"/>
        <v/>
      </c>
      <c r="GF593" s="26" t="str">
        <f t="shared" si="3454"/>
        <v/>
      </c>
      <c r="GG593" s="26" t="str">
        <f t="shared" si="3455"/>
        <v/>
      </c>
      <c r="GH593" s="26" t="str">
        <f t="shared" si="3456"/>
        <v/>
      </c>
      <c r="GI593" s="26" t="str">
        <f t="shared" si="3457"/>
        <v/>
      </c>
      <c r="GJ593" s="26" t="str">
        <f t="shared" si="3458"/>
        <v/>
      </c>
      <c r="GK593" s="26" t="str">
        <f t="shared" si="3459"/>
        <v/>
      </c>
      <c r="GL593" s="27" t="str">
        <f t="shared" si="3460"/>
        <v/>
      </c>
      <c r="GM593" s="28" t="str">
        <f t="shared" si="3461"/>
        <v/>
      </c>
      <c r="GN593" s="28" t="str">
        <f t="shared" si="3462"/>
        <v/>
      </c>
      <c r="GO593" s="28" t="str">
        <f t="shared" si="3463"/>
        <v/>
      </c>
      <c r="GP593" s="28" t="str">
        <f t="shared" si="3464"/>
        <v/>
      </c>
      <c r="GQ593" s="28" t="str">
        <f t="shared" si="3465"/>
        <v/>
      </c>
      <c r="GR593" s="28" t="str">
        <f t="shared" si="3466"/>
        <v/>
      </c>
      <c r="GS593" s="28" t="str">
        <f t="shared" si="3467"/>
        <v/>
      </c>
      <c r="GT593" s="27" t="str">
        <f t="shared" si="3468"/>
        <v/>
      </c>
      <c r="GU593" s="27" t="str">
        <f t="shared" si="3469"/>
        <v/>
      </c>
      <c r="GV593" s="28" t="str">
        <f t="shared" si="3470"/>
        <v/>
      </c>
      <c r="GW593" s="27" t="str">
        <f t="shared" si="3471"/>
        <v/>
      </c>
      <c r="GX593" s="27" t="str">
        <f t="shared" si="3472"/>
        <v/>
      </c>
      <c r="GY593" s="26" t="str">
        <f t="shared" si="3473"/>
        <v/>
      </c>
      <c r="GZ593" s="26" t="str">
        <f t="shared" si="3474"/>
        <v/>
      </c>
      <c r="HA593" s="26" t="str">
        <f t="shared" si="3475"/>
        <v/>
      </c>
      <c r="HB593" s="26" t="str">
        <f t="shared" si="3476"/>
        <v/>
      </c>
      <c r="HC593" s="29" t="str">
        <f t="shared" si="3477"/>
        <v/>
      </c>
      <c r="HD593" s="26">
        <f t="shared" si="3478"/>
        <v>0</v>
      </c>
      <c r="HE593" s="26" t="str">
        <f t="shared" si="3479"/>
        <v/>
      </c>
      <c r="HF593" s="26" t="str">
        <f t="shared" si="3480"/>
        <v/>
      </c>
      <c r="HG593" s="26" t="str">
        <f t="shared" si="3481"/>
        <v/>
      </c>
      <c r="HH593" s="26" t="str">
        <f t="shared" si="3482"/>
        <v/>
      </c>
      <c r="HI593" s="26" t="str">
        <f t="shared" si="3483"/>
        <v/>
      </c>
      <c r="HJ593" s="26" t="str">
        <f t="shared" si="3484"/>
        <v/>
      </c>
      <c r="HK593" s="26" t="str">
        <f t="shared" si="3485"/>
        <v/>
      </c>
      <c r="HL593" s="26" t="str">
        <f t="shared" si="3486"/>
        <v/>
      </c>
      <c r="ID593" s="25">
        <f t="shared" si="3675"/>
        <v>62337</v>
      </c>
      <c r="IE593" s="1" t="str">
        <f t="shared" si="3676"/>
        <v/>
      </c>
      <c r="IF593" s="26" t="str">
        <f t="shared" ca="1" si="3487"/>
        <v/>
      </c>
      <c r="IG593" s="26" t="str">
        <f t="shared" si="3488"/>
        <v/>
      </c>
      <c r="IH593" s="26" t="str">
        <f t="shared" si="3489"/>
        <v/>
      </c>
      <c r="II593" s="26" t="str">
        <f t="shared" si="3490"/>
        <v/>
      </c>
      <c r="IJ593" s="26" t="str">
        <f t="shared" si="3491"/>
        <v/>
      </c>
      <c r="IK593" s="26" t="str">
        <f t="shared" si="3492"/>
        <v/>
      </c>
      <c r="IL593" s="26" t="str">
        <f t="shared" si="3493"/>
        <v/>
      </c>
      <c r="IM593" s="26" t="str">
        <f t="shared" si="3494"/>
        <v/>
      </c>
      <c r="IN593" s="27" t="str">
        <f t="shared" si="3495"/>
        <v/>
      </c>
      <c r="IO593" s="28" t="str">
        <f t="shared" si="3496"/>
        <v/>
      </c>
      <c r="IP593" s="28" t="str">
        <f t="shared" si="3497"/>
        <v/>
      </c>
      <c r="IQ593" s="28" t="str">
        <f t="shared" si="3498"/>
        <v/>
      </c>
      <c r="IR593" s="28" t="str">
        <f t="shared" si="3499"/>
        <v/>
      </c>
      <c r="IS593" s="28" t="str">
        <f t="shared" si="3500"/>
        <v/>
      </c>
      <c r="IT593" s="28" t="str">
        <f t="shared" si="3501"/>
        <v/>
      </c>
      <c r="IU593" s="28" t="str">
        <f t="shared" si="3502"/>
        <v/>
      </c>
      <c r="IV593" s="27" t="str">
        <f t="shared" si="3503"/>
        <v/>
      </c>
      <c r="IW593" s="27" t="str">
        <f t="shared" si="3504"/>
        <v/>
      </c>
      <c r="IX593" s="28" t="str">
        <f t="shared" si="3505"/>
        <v/>
      </c>
      <c r="IY593" s="27" t="str">
        <f t="shared" si="3506"/>
        <v/>
      </c>
      <c r="IZ593" s="27" t="str">
        <f t="shared" si="3507"/>
        <v/>
      </c>
      <c r="JA593" s="26" t="str">
        <f t="shared" si="3508"/>
        <v/>
      </c>
      <c r="JB593" s="26" t="str">
        <f t="shared" si="3509"/>
        <v/>
      </c>
      <c r="JC593" s="26" t="str">
        <f t="shared" si="3510"/>
        <v/>
      </c>
      <c r="JD593" s="26" t="str">
        <f t="shared" si="3511"/>
        <v/>
      </c>
      <c r="JE593" s="29" t="str">
        <f t="shared" si="3512"/>
        <v/>
      </c>
      <c r="JF593" s="26">
        <f t="shared" si="3513"/>
        <v>0</v>
      </c>
      <c r="JG593" s="26" t="str">
        <f t="shared" si="3514"/>
        <v/>
      </c>
      <c r="JH593" s="26" t="str">
        <f t="shared" si="3515"/>
        <v/>
      </c>
      <c r="JI593" s="26" t="str">
        <f t="shared" si="3516"/>
        <v/>
      </c>
      <c r="JJ593" s="26" t="str">
        <f t="shared" si="3517"/>
        <v/>
      </c>
      <c r="JK593" s="26" t="str">
        <f t="shared" si="3518"/>
        <v/>
      </c>
      <c r="JL593" s="26" t="str">
        <f t="shared" si="3519"/>
        <v/>
      </c>
      <c r="JM593" s="26" t="str">
        <f t="shared" si="3520"/>
        <v/>
      </c>
      <c r="JN593" s="26" t="str">
        <f t="shared" si="3521"/>
        <v/>
      </c>
      <c r="KF593" s="25">
        <f t="shared" si="3677"/>
        <v>62337</v>
      </c>
      <c r="KG593" s="1" t="str">
        <f t="shared" si="3678"/>
        <v/>
      </c>
      <c r="KH593" s="26" t="str">
        <f t="shared" ca="1" si="3522"/>
        <v/>
      </c>
      <c r="KI593" s="26" t="str">
        <f t="shared" si="3523"/>
        <v/>
      </c>
      <c r="KJ593" s="26" t="str">
        <f t="shared" si="3524"/>
        <v/>
      </c>
      <c r="KK593" s="26" t="str">
        <f t="shared" si="3525"/>
        <v/>
      </c>
      <c r="KL593" s="26" t="str">
        <f t="shared" si="3526"/>
        <v/>
      </c>
      <c r="KM593" s="26" t="str">
        <f t="shared" si="3527"/>
        <v/>
      </c>
      <c r="KN593" s="26" t="str">
        <f t="shared" si="3528"/>
        <v/>
      </c>
      <c r="KO593" s="26" t="str">
        <f t="shared" si="3529"/>
        <v/>
      </c>
      <c r="KP593" s="27" t="str">
        <f t="shared" si="3530"/>
        <v/>
      </c>
      <c r="KQ593" s="28" t="str">
        <f t="shared" si="3531"/>
        <v/>
      </c>
      <c r="KR593" s="28" t="str">
        <f t="shared" si="3532"/>
        <v/>
      </c>
      <c r="KS593" s="28" t="str">
        <f t="shared" si="3533"/>
        <v/>
      </c>
      <c r="KT593" s="28" t="str">
        <f t="shared" si="3534"/>
        <v/>
      </c>
      <c r="KU593" s="28" t="str">
        <f t="shared" si="3535"/>
        <v/>
      </c>
      <c r="KV593" s="28" t="str">
        <f t="shared" si="3536"/>
        <v/>
      </c>
      <c r="KW593" s="28" t="str">
        <f t="shared" si="3537"/>
        <v/>
      </c>
      <c r="KX593" s="27" t="str">
        <f t="shared" si="3538"/>
        <v/>
      </c>
      <c r="KY593" s="27" t="str">
        <f t="shared" si="3539"/>
        <v/>
      </c>
      <c r="KZ593" s="28" t="str">
        <f t="shared" si="3540"/>
        <v/>
      </c>
      <c r="LA593" s="27" t="str">
        <f t="shared" si="3541"/>
        <v/>
      </c>
      <c r="LB593" s="27" t="str">
        <f t="shared" si="3542"/>
        <v/>
      </c>
      <c r="LC593" s="26" t="str">
        <f t="shared" si="3543"/>
        <v/>
      </c>
      <c r="LD593" s="26" t="str">
        <f t="shared" si="3544"/>
        <v/>
      </c>
      <c r="LE593" s="26" t="str">
        <f t="shared" si="3545"/>
        <v/>
      </c>
      <c r="LF593" s="26" t="str">
        <f t="shared" si="3546"/>
        <v/>
      </c>
      <c r="LG593" s="29" t="str">
        <f t="shared" si="3547"/>
        <v/>
      </c>
      <c r="LH593" s="26">
        <f t="shared" si="3548"/>
        <v>0</v>
      </c>
      <c r="LI593" s="26" t="str">
        <f t="shared" si="3549"/>
        <v/>
      </c>
      <c r="LJ593" s="26" t="str">
        <f t="shared" si="3550"/>
        <v/>
      </c>
      <c r="LK593" s="26" t="str">
        <f t="shared" si="3551"/>
        <v/>
      </c>
      <c r="LL593" s="26" t="str">
        <f t="shared" si="3552"/>
        <v/>
      </c>
      <c r="LM593" s="26" t="str">
        <f t="shared" si="3553"/>
        <v/>
      </c>
      <c r="LN593" s="26" t="str">
        <f t="shared" si="3554"/>
        <v/>
      </c>
      <c r="LO593" s="26" t="str">
        <f t="shared" si="3555"/>
        <v/>
      </c>
      <c r="LP593" s="26" t="str">
        <f t="shared" si="3556"/>
        <v/>
      </c>
      <c r="MH593" s="25">
        <f t="shared" si="3677"/>
        <v>62337</v>
      </c>
      <c r="MI593" s="1" t="str">
        <f t="shared" si="3678"/>
        <v/>
      </c>
      <c r="MJ593" s="26" t="str">
        <f t="shared" ca="1" si="3557"/>
        <v/>
      </c>
      <c r="MK593" s="26" t="str">
        <f t="shared" si="3558"/>
        <v/>
      </c>
      <c r="ML593" s="26" t="str">
        <f t="shared" si="3559"/>
        <v/>
      </c>
      <c r="MM593" s="26" t="str">
        <f t="shared" si="3560"/>
        <v/>
      </c>
      <c r="MN593" s="26" t="str">
        <f t="shared" si="3561"/>
        <v/>
      </c>
      <c r="MO593" s="26" t="str">
        <f t="shared" si="3562"/>
        <v/>
      </c>
      <c r="MP593" s="26" t="str">
        <f t="shared" si="3563"/>
        <v/>
      </c>
      <c r="MQ593" s="26" t="str">
        <f t="shared" si="3564"/>
        <v/>
      </c>
      <c r="MR593" s="27" t="str">
        <f t="shared" si="3565"/>
        <v/>
      </c>
      <c r="MS593" s="28" t="str">
        <f t="shared" si="3566"/>
        <v/>
      </c>
      <c r="MT593" s="28" t="str">
        <f t="shared" si="3567"/>
        <v/>
      </c>
      <c r="MU593" s="28" t="str">
        <f t="shared" si="3568"/>
        <v/>
      </c>
      <c r="MV593" s="28" t="str">
        <f t="shared" si="3569"/>
        <v/>
      </c>
      <c r="MW593" s="28" t="str">
        <f t="shared" si="3570"/>
        <v/>
      </c>
      <c r="MX593" s="28" t="str">
        <f t="shared" si="3571"/>
        <v/>
      </c>
      <c r="MY593" s="28" t="str">
        <f t="shared" si="3572"/>
        <v/>
      </c>
      <c r="MZ593" s="27" t="str">
        <f t="shared" si="3573"/>
        <v/>
      </c>
      <c r="NA593" s="27" t="str">
        <f t="shared" si="3574"/>
        <v/>
      </c>
      <c r="NB593" s="28" t="str">
        <f t="shared" si="3575"/>
        <v/>
      </c>
      <c r="NC593" s="27" t="str">
        <f t="shared" si="3576"/>
        <v/>
      </c>
      <c r="ND593" s="27" t="str">
        <f t="shared" si="3577"/>
        <v/>
      </c>
      <c r="NE593" s="26" t="str">
        <f t="shared" si="3578"/>
        <v/>
      </c>
      <c r="NF593" s="26" t="str">
        <f t="shared" si="3579"/>
        <v/>
      </c>
      <c r="NG593" s="26" t="str">
        <f t="shared" si="3580"/>
        <v/>
      </c>
      <c r="NH593" s="26" t="str">
        <f t="shared" si="3581"/>
        <v/>
      </c>
      <c r="NI593" s="29" t="str">
        <f t="shared" si="3582"/>
        <v/>
      </c>
      <c r="NJ593" s="26">
        <f t="shared" si="3583"/>
        <v>0</v>
      </c>
      <c r="NK593" s="26" t="str">
        <f t="shared" si="3584"/>
        <v/>
      </c>
      <c r="NL593" s="26" t="str">
        <f t="shared" si="3585"/>
        <v/>
      </c>
      <c r="NM593" s="26" t="str">
        <f t="shared" si="3586"/>
        <v/>
      </c>
      <c r="NN593" s="26" t="str">
        <f t="shared" si="3587"/>
        <v/>
      </c>
      <c r="NO593" s="26" t="str">
        <f t="shared" si="3588"/>
        <v/>
      </c>
      <c r="NP593" s="26" t="str">
        <f t="shared" si="3589"/>
        <v/>
      </c>
      <c r="NQ593" s="26" t="str">
        <f t="shared" si="3590"/>
        <v/>
      </c>
      <c r="NR593" s="26" t="str">
        <f t="shared" si="3591"/>
        <v/>
      </c>
      <c r="OJ593" s="25">
        <f t="shared" si="3679"/>
        <v>62337</v>
      </c>
      <c r="OK593" s="1" t="str">
        <f t="shared" si="3680"/>
        <v/>
      </c>
      <c r="OL593" s="26" t="str">
        <f t="shared" ca="1" si="3592"/>
        <v/>
      </c>
      <c r="OM593" s="26" t="str">
        <f t="shared" si="3593"/>
        <v/>
      </c>
      <c r="ON593" s="26" t="str">
        <f t="shared" si="3594"/>
        <v/>
      </c>
      <c r="OO593" s="26" t="str">
        <f t="shared" si="3595"/>
        <v/>
      </c>
      <c r="OP593" s="26" t="str">
        <f t="shared" si="3596"/>
        <v/>
      </c>
      <c r="OQ593" s="26" t="str">
        <f t="shared" si="3597"/>
        <v/>
      </c>
      <c r="OR593" s="26" t="str">
        <f t="shared" si="3598"/>
        <v/>
      </c>
      <c r="OS593" s="26" t="str">
        <f t="shared" si="3599"/>
        <v/>
      </c>
      <c r="OT593" s="27" t="str">
        <f t="shared" si="3600"/>
        <v/>
      </c>
      <c r="OU593" s="28" t="str">
        <f t="shared" si="3601"/>
        <v/>
      </c>
      <c r="OV593" s="28" t="str">
        <f t="shared" si="3602"/>
        <v/>
      </c>
      <c r="OW593" s="28" t="str">
        <f t="shared" si="3603"/>
        <v/>
      </c>
      <c r="OX593" s="28" t="str">
        <f t="shared" si="3604"/>
        <v/>
      </c>
      <c r="OY593" s="28" t="str">
        <f t="shared" si="3605"/>
        <v/>
      </c>
      <c r="OZ593" s="28" t="str">
        <f t="shared" si="3606"/>
        <v/>
      </c>
      <c r="PA593" s="28" t="str">
        <f t="shared" si="3607"/>
        <v/>
      </c>
      <c r="PB593" s="27" t="str">
        <f t="shared" si="3608"/>
        <v/>
      </c>
      <c r="PC593" s="27" t="str">
        <f t="shared" si="3609"/>
        <v/>
      </c>
      <c r="PD593" s="28" t="str">
        <f t="shared" si="3610"/>
        <v/>
      </c>
      <c r="PE593" s="27" t="str">
        <f t="shared" si="3611"/>
        <v/>
      </c>
      <c r="PF593" s="27" t="str">
        <f t="shared" si="3612"/>
        <v/>
      </c>
      <c r="PG593" s="26" t="str">
        <f t="shared" si="3613"/>
        <v/>
      </c>
      <c r="PH593" s="26" t="str">
        <f t="shared" si="3614"/>
        <v/>
      </c>
      <c r="PI593" s="26" t="str">
        <f t="shared" si="3615"/>
        <v/>
      </c>
      <c r="PJ593" s="26" t="str">
        <f t="shared" si="3616"/>
        <v/>
      </c>
      <c r="PK593" s="29" t="str">
        <f t="shared" si="3617"/>
        <v/>
      </c>
      <c r="PL593" s="26">
        <f t="shared" si="3618"/>
        <v>0</v>
      </c>
      <c r="PM593" s="26" t="str">
        <f t="shared" si="3619"/>
        <v/>
      </c>
      <c r="PN593" s="26" t="str">
        <f t="shared" si="3620"/>
        <v/>
      </c>
      <c r="PO593" s="26" t="str">
        <f t="shared" si="3621"/>
        <v/>
      </c>
      <c r="PP593" s="26" t="str">
        <f t="shared" si="3622"/>
        <v/>
      </c>
      <c r="PQ593" s="26" t="str">
        <f t="shared" si="3623"/>
        <v/>
      </c>
      <c r="PR593" s="26" t="str">
        <f t="shared" si="3624"/>
        <v/>
      </c>
      <c r="PS593" s="26" t="str">
        <f t="shared" si="3625"/>
        <v/>
      </c>
      <c r="PT593" s="26" t="str">
        <f t="shared" si="3626"/>
        <v/>
      </c>
      <c r="QL593" s="25">
        <f t="shared" si="3679"/>
        <v>62337</v>
      </c>
      <c r="QM593" s="1" t="str">
        <f t="shared" si="3680"/>
        <v/>
      </c>
      <c r="QN593" s="26" t="str">
        <f t="shared" ca="1" si="3627"/>
        <v/>
      </c>
      <c r="QO593" s="26" t="str">
        <f t="shared" si="3628"/>
        <v/>
      </c>
      <c r="QP593" s="26" t="str">
        <f t="shared" si="3629"/>
        <v/>
      </c>
      <c r="QQ593" s="26" t="str">
        <f t="shared" si="3630"/>
        <v/>
      </c>
      <c r="QR593" s="26" t="str">
        <f t="shared" si="3631"/>
        <v/>
      </c>
      <c r="QS593" s="26" t="str">
        <f t="shared" si="3632"/>
        <v/>
      </c>
      <c r="QT593" s="26" t="str">
        <f t="shared" si="3633"/>
        <v/>
      </c>
      <c r="QU593" s="26" t="str">
        <f t="shared" si="3634"/>
        <v/>
      </c>
      <c r="QV593" s="27" t="str">
        <f t="shared" si="3635"/>
        <v/>
      </c>
      <c r="QW593" s="28" t="str">
        <f t="shared" si="3636"/>
        <v/>
      </c>
      <c r="QX593" s="28" t="str">
        <f t="shared" si="3637"/>
        <v/>
      </c>
      <c r="QY593" s="28" t="str">
        <f t="shared" si="3638"/>
        <v/>
      </c>
      <c r="QZ593" s="28" t="str">
        <f t="shared" si="3639"/>
        <v/>
      </c>
      <c r="RA593" s="28" t="str">
        <f t="shared" si="3640"/>
        <v/>
      </c>
      <c r="RB593" s="28" t="str">
        <f t="shared" si="3641"/>
        <v/>
      </c>
      <c r="RC593" s="28" t="str">
        <f t="shared" si="3642"/>
        <v/>
      </c>
      <c r="RD593" s="27" t="str">
        <f t="shared" si="3643"/>
        <v/>
      </c>
      <c r="RE593" s="27" t="str">
        <f t="shared" si="3644"/>
        <v/>
      </c>
      <c r="RF593" s="28" t="str">
        <f t="shared" si="3645"/>
        <v/>
      </c>
      <c r="RG593" s="27" t="str">
        <f t="shared" si="3646"/>
        <v/>
      </c>
      <c r="RH593" s="27" t="str">
        <f t="shared" si="3647"/>
        <v/>
      </c>
      <c r="RI593" s="26" t="str">
        <f t="shared" si="3648"/>
        <v/>
      </c>
      <c r="RJ593" s="26" t="str">
        <f t="shared" si="3649"/>
        <v/>
      </c>
      <c r="RK593" s="26" t="str">
        <f t="shared" si="3650"/>
        <v/>
      </c>
      <c r="RL593" s="26" t="str">
        <f t="shared" si="3651"/>
        <v/>
      </c>
      <c r="RM593" s="29" t="str">
        <f t="shared" si="3652"/>
        <v/>
      </c>
      <c r="RN593" s="26">
        <f t="shared" si="3653"/>
        <v>0</v>
      </c>
      <c r="RO593" s="26" t="str">
        <f t="shared" si="3654"/>
        <v/>
      </c>
      <c r="RP593" s="26" t="str">
        <f t="shared" si="3655"/>
        <v/>
      </c>
      <c r="RQ593" s="26" t="str">
        <f t="shared" si="3656"/>
        <v/>
      </c>
      <c r="RR593" s="26" t="str">
        <f t="shared" si="3657"/>
        <v/>
      </c>
      <c r="RS593" s="26" t="str">
        <f t="shared" si="3658"/>
        <v/>
      </c>
      <c r="RT593" s="26" t="str">
        <f t="shared" si="3659"/>
        <v/>
      </c>
      <c r="RU593" s="26" t="str">
        <f t="shared" si="3660"/>
        <v/>
      </c>
      <c r="RV593" s="26" t="str">
        <f t="shared" si="3661"/>
        <v/>
      </c>
    </row>
    <row r="594" spans="2:490" x14ac:dyDescent="0.25">
      <c r="B594" s="25">
        <f t="shared" si="3681"/>
        <v>62367</v>
      </c>
      <c r="C594" s="1">
        <f t="shared" si="3662"/>
        <v>2070</v>
      </c>
      <c r="D594" s="1">
        <f t="shared" si="3663"/>
        <v>94</v>
      </c>
      <c r="E594" s="1" t="str">
        <f t="shared" si="3664"/>
        <v/>
      </c>
      <c r="F594" s="26" t="str">
        <f t="shared" si="3348"/>
        <v/>
      </c>
      <c r="G594" s="26">
        <f>SUMIFS(F$9:F594,C$9:C594,C594)</f>
        <v>0</v>
      </c>
      <c r="H594" s="26" t="str">
        <f t="shared" si="3349"/>
        <v/>
      </c>
      <c r="I594" s="86" t="e">
        <f t="shared" si="3665"/>
        <v>#VALUE!</v>
      </c>
      <c r="J594" s="1" t="b">
        <f>IF(J593=TRUE,TRUE,AND(D594&gt;=dane_wiek_emerytalny,D594&gt;=55,YEAR(B594)-YEAR(dane_data_rozpoczecia)&gt;=4,SUMIFS(F$9:F594,C$9:C594,C594)))</f>
        <v>0</v>
      </c>
      <c r="K594" s="26" t="str">
        <f t="shared" si="3350"/>
        <v/>
      </c>
      <c r="L594" s="26">
        <f t="shared" si="3351"/>
        <v>0</v>
      </c>
      <c r="M594" s="26" t="e">
        <f t="shared" si="3352"/>
        <v>#VALUE!</v>
      </c>
      <c r="N594" s="26" t="e">
        <f t="shared" si="3353"/>
        <v>#VALUE!</v>
      </c>
      <c r="O594" s="1" t="b">
        <f>IF(O593=TRUE,TRUE,AND(D594&gt;=65,YEAR(B594)-YEAR(dane_data_rozpoczecia)&gt;=4,SUMIFS(F$9:F594,C$9:C594,C594)))</f>
        <v>0</v>
      </c>
      <c r="V594" s="25">
        <f t="shared" si="3682"/>
        <v>62367</v>
      </c>
      <c r="W594" s="1" t="str">
        <f t="shared" si="3666"/>
        <v/>
      </c>
      <c r="X594" s="26" t="str">
        <f t="shared" ca="1" si="3354"/>
        <v/>
      </c>
      <c r="Y594" s="26" t="str">
        <f t="shared" si="3355"/>
        <v/>
      </c>
      <c r="Z594" s="26" t="str">
        <f t="shared" si="3667"/>
        <v/>
      </c>
      <c r="AA594" s="26" t="str">
        <f t="shared" si="3668"/>
        <v/>
      </c>
      <c r="AB594" s="26" t="str">
        <f t="shared" si="3356"/>
        <v/>
      </c>
      <c r="AC594" s="26" t="str">
        <f t="shared" si="3357"/>
        <v/>
      </c>
      <c r="AD594" s="26" t="str">
        <f t="shared" si="3358"/>
        <v/>
      </c>
      <c r="AE594" s="26" t="str">
        <f t="shared" si="3359"/>
        <v/>
      </c>
      <c r="AF594" s="27" t="str">
        <f t="shared" si="3360"/>
        <v/>
      </c>
      <c r="AG594" s="28" t="str">
        <f t="shared" si="3361"/>
        <v/>
      </c>
      <c r="AH594" s="28" t="str">
        <f t="shared" si="3362"/>
        <v/>
      </c>
      <c r="AI594" s="28" t="str">
        <f t="shared" si="3669"/>
        <v/>
      </c>
      <c r="AJ594" s="28" t="str">
        <f t="shared" si="3683"/>
        <v/>
      </c>
      <c r="AK594" s="28" t="str">
        <f t="shared" si="3363"/>
        <v/>
      </c>
      <c r="AL594" s="28" t="str">
        <f t="shared" si="3670"/>
        <v/>
      </c>
      <c r="AM594" s="28" t="str">
        <f t="shared" si="3671"/>
        <v/>
      </c>
      <c r="AN594" s="27" t="str">
        <f t="shared" si="3364"/>
        <v/>
      </c>
      <c r="AO594" s="27" t="str">
        <f t="shared" si="3365"/>
        <v/>
      </c>
      <c r="AP594" s="28" t="str">
        <f t="shared" si="3366"/>
        <v/>
      </c>
      <c r="AQ594" s="27" t="str">
        <f t="shared" si="3367"/>
        <v/>
      </c>
      <c r="AR594" s="27" t="str">
        <f t="shared" si="3368"/>
        <v/>
      </c>
      <c r="AS594" s="26" t="str">
        <f t="shared" si="3369"/>
        <v/>
      </c>
      <c r="AT594" s="26" t="str">
        <f t="shared" si="3370"/>
        <v/>
      </c>
      <c r="AU594" s="26" t="str">
        <f t="shared" si="3371"/>
        <v/>
      </c>
      <c r="AV594" s="26" t="str">
        <f t="shared" si="3372"/>
        <v/>
      </c>
      <c r="AW594" s="29" t="str">
        <f t="shared" si="3373"/>
        <v/>
      </c>
      <c r="AX594" s="26">
        <f t="shared" si="3374"/>
        <v>0</v>
      </c>
      <c r="AY594" s="26" t="str">
        <f t="shared" si="3375"/>
        <v/>
      </c>
      <c r="AZ594" s="26" t="str">
        <f t="shared" si="3376"/>
        <v/>
      </c>
      <c r="BA594" s="26" t="str">
        <f t="shared" si="3672"/>
        <v/>
      </c>
      <c r="BB594" s="26" t="str">
        <f t="shared" si="3377"/>
        <v/>
      </c>
      <c r="BC594" s="26" t="str">
        <f t="shared" si="3378"/>
        <v/>
      </c>
      <c r="BD594" s="26" t="str">
        <f t="shared" si="3379"/>
        <v/>
      </c>
      <c r="BE594" s="26" t="str">
        <f t="shared" si="3380"/>
        <v/>
      </c>
      <c r="BF594" s="26" t="str">
        <f t="shared" si="3381"/>
        <v/>
      </c>
      <c r="BX594" s="25">
        <f t="shared" si="3673"/>
        <v>62367</v>
      </c>
      <c r="BY594" s="1" t="str">
        <f t="shared" si="3674"/>
        <v/>
      </c>
      <c r="BZ594" s="26" t="str">
        <f t="shared" ca="1" si="3382"/>
        <v/>
      </c>
      <c r="CA594" s="26" t="str">
        <f t="shared" si="3383"/>
        <v/>
      </c>
      <c r="CB594" s="26" t="str">
        <f t="shared" si="3384"/>
        <v/>
      </c>
      <c r="CC594" s="26" t="str">
        <f t="shared" si="3385"/>
        <v/>
      </c>
      <c r="CD594" s="26" t="str">
        <f t="shared" si="3386"/>
        <v/>
      </c>
      <c r="CE594" s="26" t="str">
        <f t="shared" si="3387"/>
        <v/>
      </c>
      <c r="CF594" s="26" t="str">
        <f t="shared" si="3388"/>
        <v/>
      </c>
      <c r="CG594" s="26" t="str">
        <f t="shared" si="3389"/>
        <v/>
      </c>
      <c r="CH594" s="27" t="str">
        <f t="shared" si="3390"/>
        <v/>
      </c>
      <c r="CI594" s="28" t="str">
        <f t="shared" si="3391"/>
        <v/>
      </c>
      <c r="CJ594" s="28" t="str">
        <f t="shared" si="3392"/>
        <v/>
      </c>
      <c r="CK594" s="28" t="str">
        <f t="shared" si="3393"/>
        <v/>
      </c>
      <c r="CL594" s="28" t="str">
        <f t="shared" si="3394"/>
        <v/>
      </c>
      <c r="CM594" s="28" t="str">
        <f t="shared" si="3395"/>
        <v/>
      </c>
      <c r="CN594" s="28" t="str">
        <f t="shared" si="3396"/>
        <v/>
      </c>
      <c r="CO594" s="28" t="str">
        <f t="shared" si="3397"/>
        <v/>
      </c>
      <c r="CP594" s="27" t="str">
        <f t="shared" si="3398"/>
        <v/>
      </c>
      <c r="CQ594" s="27" t="str">
        <f t="shared" si="3399"/>
        <v/>
      </c>
      <c r="CR594" s="28" t="str">
        <f t="shared" si="3400"/>
        <v/>
      </c>
      <c r="CS594" s="27" t="str">
        <f t="shared" si="3401"/>
        <v/>
      </c>
      <c r="CT594" s="27" t="str">
        <f t="shared" si="3402"/>
        <v/>
      </c>
      <c r="CU594" s="26" t="str">
        <f t="shared" si="3403"/>
        <v/>
      </c>
      <c r="CV594" s="26" t="str">
        <f t="shared" si="3404"/>
        <v/>
      </c>
      <c r="CW594" s="26" t="str">
        <f t="shared" si="3405"/>
        <v/>
      </c>
      <c r="CX594" s="26" t="str">
        <f t="shared" si="3406"/>
        <v/>
      </c>
      <c r="CY594" s="29" t="str">
        <f t="shared" si="3407"/>
        <v/>
      </c>
      <c r="CZ594" s="26">
        <f t="shared" si="3408"/>
        <v>0</v>
      </c>
      <c r="DA594" s="26" t="str">
        <f t="shared" si="3409"/>
        <v/>
      </c>
      <c r="DB594" s="26" t="str">
        <f t="shared" si="3410"/>
        <v/>
      </c>
      <c r="DC594" s="26" t="str">
        <f t="shared" si="3411"/>
        <v/>
      </c>
      <c r="DD594" s="26" t="str">
        <f t="shared" si="3412"/>
        <v/>
      </c>
      <c r="DE594" s="26" t="str">
        <f t="shared" si="3413"/>
        <v/>
      </c>
      <c r="DF594" s="26" t="str">
        <f t="shared" si="3414"/>
        <v/>
      </c>
      <c r="DG594" s="26" t="str">
        <f t="shared" si="3415"/>
        <v/>
      </c>
      <c r="DH594" s="26" t="str">
        <f t="shared" si="3416"/>
        <v/>
      </c>
      <c r="DZ594" s="25">
        <f t="shared" si="3673"/>
        <v>62367</v>
      </c>
      <c r="EA594" s="1" t="str">
        <f t="shared" si="3674"/>
        <v/>
      </c>
      <c r="EB594" s="26" t="str">
        <f t="shared" ca="1" si="3417"/>
        <v/>
      </c>
      <c r="EC594" s="26" t="str">
        <f t="shared" si="3418"/>
        <v/>
      </c>
      <c r="ED594" s="26" t="str">
        <f t="shared" si="3419"/>
        <v/>
      </c>
      <c r="EE594" s="26" t="str">
        <f t="shared" si="3420"/>
        <v/>
      </c>
      <c r="EF594" s="26" t="str">
        <f t="shared" si="3421"/>
        <v/>
      </c>
      <c r="EG594" s="26" t="str">
        <f t="shared" si="3422"/>
        <v/>
      </c>
      <c r="EH594" s="26" t="str">
        <f t="shared" si="3423"/>
        <v/>
      </c>
      <c r="EI594" s="26" t="str">
        <f t="shared" si="3424"/>
        <v/>
      </c>
      <c r="EJ594" s="27" t="str">
        <f t="shared" si="3425"/>
        <v/>
      </c>
      <c r="EK594" s="28" t="str">
        <f t="shared" si="3426"/>
        <v/>
      </c>
      <c r="EL594" s="28" t="str">
        <f t="shared" si="3427"/>
        <v/>
      </c>
      <c r="EM594" s="28" t="str">
        <f t="shared" si="3428"/>
        <v/>
      </c>
      <c r="EN594" s="28" t="str">
        <f t="shared" si="3429"/>
        <v/>
      </c>
      <c r="EO594" s="28" t="str">
        <f t="shared" si="3430"/>
        <v/>
      </c>
      <c r="EP594" s="28" t="str">
        <f t="shared" si="3431"/>
        <v/>
      </c>
      <c r="EQ594" s="28" t="str">
        <f t="shared" si="3432"/>
        <v/>
      </c>
      <c r="ER594" s="27" t="str">
        <f t="shared" si="3433"/>
        <v/>
      </c>
      <c r="ES594" s="27" t="str">
        <f t="shared" si="3434"/>
        <v/>
      </c>
      <c r="ET594" s="28" t="str">
        <f t="shared" si="3435"/>
        <v/>
      </c>
      <c r="EU594" s="27" t="str">
        <f t="shared" si="3436"/>
        <v/>
      </c>
      <c r="EV594" s="27" t="str">
        <f t="shared" si="3437"/>
        <v/>
      </c>
      <c r="EW594" s="26" t="str">
        <f t="shared" si="3438"/>
        <v/>
      </c>
      <c r="EX594" s="26" t="str">
        <f t="shared" si="3439"/>
        <v/>
      </c>
      <c r="EY594" s="26" t="str">
        <f t="shared" si="3440"/>
        <v/>
      </c>
      <c r="EZ594" s="26" t="str">
        <f t="shared" si="3441"/>
        <v/>
      </c>
      <c r="FA594" s="29" t="str">
        <f t="shared" si="3442"/>
        <v/>
      </c>
      <c r="FB594" s="26">
        <f t="shared" si="3443"/>
        <v>0</v>
      </c>
      <c r="FC594" s="26" t="str">
        <f t="shared" si="3444"/>
        <v/>
      </c>
      <c r="FD594" s="26" t="str">
        <f t="shared" si="3445"/>
        <v/>
      </c>
      <c r="FE594" s="26" t="str">
        <f t="shared" si="3446"/>
        <v/>
      </c>
      <c r="FF594" s="26" t="str">
        <f t="shared" si="3447"/>
        <v/>
      </c>
      <c r="FG594" s="26" t="str">
        <f t="shared" si="3448"/>
        <v/>
      </c>
      <c r="FH594" s="26" t="str">
        <f t="shared" si="3449"/>
        <v/>
      </c>
      <c r="FI594" s="26" t="str">
        <f t="shared" si="3450"/>
        <v/>
      </c>
      <c r="FJ594" s="26" t="str">
        <f t="shared" si="3451"/>
        <v/>
      </c>
      <c r="GB594" s="25">
        <f t="shared" si="3675"/>
        <v>62367</v>
      </c>
      <c r="GC594" s="1" t="str">
        <f t="shared" si="3676"/>
        <v/>
      </c>
      <c r="GD594" s="26" t="str">
        <f t="shared" ca="1" si="3452"/>
        <v/>
      </c>
      <c r="GE594" s="26" t="str">
        <f t="shared" si="3453"/>
        <v/>
      </c>
      <c r="GF594" s="26" t="str">
        <f t="shared" si="3454"/>
        <v/>
      </c>
      <c r="GG594" s="26" t="str">
        <f t="shared" si="3455"/>
        <v/>
      </c>
      <c r="GH594" s="26" t="str">
        <f t="shared" si="3456"/>
        <v/>
      </c>
      <c r="GI594" s="26" t="str">
        <f t="shared" si="3457"/>
        <v/>
      </c>
      <c r="GJ594" s="26" t="str">
        <f t="shared" si="3458"/>
        <v/>
      </c>
      <c r="GK594" s="26" t="str">
        <f t="shared" si="3459"/>
        <v/>
      </c>
      <c r="GL594" s="27" t="str">
        <f t="shared" si="3460"/>
        <v/>
      </c>
      <c r="GM594" s="28" t="str">
        <f t="shared" si="3461"/>
        <v/>
      </c>
      <c r="GN594" s="28" t="str">
        <f t="shared" si="3462"/>
        <v/>
      </c>
      <c r="GO594" s="28" t="str">
        <f t="shared" si="3463"/>
        <v/>
      </c>
      <c r="GP594" s="28" t="str">
        <f t="shared" si="3464"/>
        <v/>
      </c>
      <c r="GQ594" s="28" t="str">
        <f t="shared" si="3465"/>
        <v/>
      </c>
      <c r="GR594" s="28" t="str">
        <f t="shared" si="3466"/>
        <v/>
      </c>
      <c r="GS594" s="28" t="str">
        <f t="shared" si="3467"/>
        <v/>
      </c>
      <c r="GT594" s="27" t="str">
        <f t="shared" si="3468"/>
        <v/>
      </c>
      <c r="GU594" s="27" t="str">
        <f t="shared" si="3469"/>
        <v/>
      </c>
      <c r="GV594" s="28" t="str">
        <f t="shared" si="3470"/>
        <v/>
      </c>
      <c r="GW594" s="27" t="str">
        <f t="shared" si="3471"/>
        <v/>
      </c>
      <c r="GX594" s="27" t="str">
        <f t="shared" si="3472"/>
        <v/>
      </c>
      <c r="GY594" s="26" t="str">
        <f t="shared" si="3473"/>
        <v/>
      </c>
      <c r="GZ594" s="26" t="str">
        <f t="shared" si="3474"/>
        <v/>
      </c>
      <c r="HA594" s="26" t="str">
        <f t="shared" si="3475"/>
        <v/>
      </c>
      <c r="HB594" s="26" t="str">
        <f t="shared" si="3476"/>
        <v/>
      </c>
      <c r="HC594" s="29" t="str">
        <f t="shared" si="3477"/>
        <v/>
      </c>
      <c r="HD594" s="26">
        <f t="shared" si="3478"/>
        <v>0</v>
      </c>
      <c r="HE594" s="26" t="str">
        <f t="shared" si="3479"/>
        <v/>
      </c>
      <c r="HF594" s="26" t="str">
        <f t="shared" si="3480"/>
        <v/>
      </c>
      <c r="HG594" s="26" t="str">
        <f t="shared" si="3481"/>
        <v/>
      </c>
      <c r="HH594" s="26" t="str">
        <f t="shared" si="3482"/>
        <v/>
      </c>
      <c r="HI594" s="26" t="str">
        <f t="shared" si="3483"/>
        <v/>
      </c>
      <c r="HJ594" s="26" t="str">
        <f t="shared" si="3484"/>
        <v/>
      </c>
      <c r="HK594" s="26" t="str">
        <f t="shared" si="3485"/>
        <v/>
      </c>
      <c r="HL594" s="26" t="str">
        <f t="shared" si="3486"/>
        <v/>
      </c>
      <c r="ID594" s="25">
        <f t="shared" si="3675"/>
        <v>62367</v>
      </c>
      <c r="IE594" s="1" t="str">
        <f t="shared" si="3676"/>
        <v/>
      </c>
      <c r="IF594" s="26" t="str">
        <f t="shared" ca="1" si="3487"/>
        <v/>
      </c>
      <c r="IG594" s="26" t="str">
        <f t="shared" si="3488"/>
        <v/>
      </c>
      <c r="IH594" s="26" t="str">
        <f t="shared" si="3489"/>
        <v/>
      </c>
      <c r="II594" s="26" t="str">
        <f t="shared" si="3490"/>
        <v/>
      </c>
      <c r="IJ594" s="26" t="str">
        <f t="shared" si="3491"/>
        <v/>
      </c>
      <c r="IK594" s="26" t="str">
        <f t="shared" si="3492"/>
        <v/>
      </c>
      <c r="IL594" s="26" t="str">
        <f t="shared" si="3493"/>
        <v/>
      </c>
      <c r="IM594" s="26" t="str">
        <f t="shared" si="3494"/>
        <v/>
      </c>
      <c r="IN594" s="27" t="str">
        <f t="shared" si="3495"/>
        <v/>
      </c>
      <c r="IO594" s="28" t="str">
        <f t="shared" si="3496"/>
        <v/>
      </c>
      <c r="IP594" s="28" t="str">
        <f t="shared" si="3497"/>
        <v/>
      </c>
      <c r="IQ594" s="28" t="str">
        <f t="shared" si="3498"/>
        <v/>
      </c>
      <c r="IR594" s="28" t="str">
        <f t="shared" si="3499"/>
        <v/>
      </c>
      <c r="IS594" s="28" t="str">
        <f t="shared" si="3500"/>
        <v/>
      </c>
      <c r="IT594" s="28" t="str">
        <f t="shared" si="3501"/>
        <v/>
      </c>
      <c r="IU594" s="28" t="str">
        <f t="shared" si="3502"/>
        <v/>
      </c>
      <c r="IV594" s="27" t="str">
        <f t="shared" si="3503"/>
        <v/>
      </c>
      <c r="IW594" s="27" t="str">
        <f t="shared" si="3504"/>
        <v/>
      </c>
      <c r="IX594" s="28" t="str">
        <f t="shared" si="3505"/>
        <v/>
      </c>
      <c r="IY594" s="27" t="str">
        <f t="shared" si="3506"/>
        <v/>
      </c>
      <c r="IZ594" s="27" t="str">
        <f t="shared" si="3507"/>
        <v/>
      </c>
      <c r="JA594" s="26" t="str">
        <f t="shared" si="3508"/>
        <v/>
      </c>
      <c r="JB594" s="26" t="str">
        <f t="shared" si="3509"/>
        <v/>
      </c>
      <c r="JC594" s="26" t="str">
        <f t="shared" si="3510"/>
        <v/>
      </c>
      <c r="JD594" s="26" t="str">
        <f t="shared" si="3511"/>
        <v/>
      </c>
      <c r="JE594" s="29" t="str">
        <f t="shared" si="3512"/>
        <v/>
      </c>
      <c r="JF594" s="26">
        <f t="shared" si="3513"/>
        <v>0</v>
      </c>
      <c r="JG594" s="26" t="str">
        <f t="shared" si="3514"/>
        <v/>
      </c>
      <c r="JH594" s="26" t="str">
        <f t="shared" si="3515"/>
        <v/>
      </c>
      <c r="JI594" s="26" t="str">
        <f t="shared" si="3516"/>
        <v/>
      </c>
      <c r="JJ594" s="26" t="str">
        <f t="shared" si="3517"/>
        <v/>
      </c>
      <c r="JK594" s="26" t="str">
        <f t="shared" si="3518"/>
        <v/>
      </c>
      <c r="JL594" s="26" t="str">
        <f t="shared" si="3519"/>
        <v/>
      </c>
      <c r="JM594" s="26" t="str">
        <f t="shared" si="3520"/>
        <v/>
      </c>
      <c r="JN594" s="26" t="str">
        <f t="shared" si="3521"/>
        <v/>
      </c>
      <c r="KF594" s="25">
        <f t="shared" si="3677"/>
        <v>62367</v>
      </c>
      <c r="KG594" s="1" t="str">
        <f t="shared" si="3678"/>
        <v/>
      </c>
      <c r="KH594" s="26" t="str">
        <f t="shared" ca="1" si="3522"/>
        <v/>
      </c>
      <c r="KI594" s="26" t="str">
        <f t="shared" si="3523"/>
        <v/>
      </c>
      <c r="KJ594" s="26" t="str">
        <f t="shared" si="3524"/>
        <v/>
      </c>
      <c r="KK594" s="26" t="str">
        <f t="shared" si="3525"/>
        <v/>
      </c>
      <c r="KL594" s="26" t="str">
        <f t="shared" si="3526"/>
        <v/>
      </c>
      <c r="KM594" s="26" t="str">
        <f t="shared" si="3527"/>
        <v/>
      </c>
      <c r="KN594" s="26" t="str">
        <f t="shared" si="3528"/>
        <v/>
      </c>
      <c r="KO594" s="26" t="str">
        <f t="shared" si="3529"/>
        <v/>
      </c>
      <c r="KP594" s="27" t="str">
        <f t="shared" si="3530"/>
        <v/>
      </c>
      <c r="KQ594" s="28" t="str">
        <f t="shared" si="3531"/>
        <v/>
      </c>
      <c r="KR594" s="28" t="str">
        <f t="shared" si="3532"/>
        <v/>
      </c>
      <c r="KS594" s="28" t="str">
        <f t="shared" si="3533"/>
        <v/>
      </c>
      <c r="KT594" s="28" t="str">
        <f t="shared" si="3534"/>
        <v/>
      </c>
      <c r="KU594" s="28" t="str">
        <f t="shared" si="3535"/>
        <v/>
      </c>
      <c r="KV594" s="28" t="str">
        <f t="shared" si="3536"/>
        <v/>
      </c>
      <c r="KW594" s="28" t="str">
        <f t="shared" si="3537"/>
        <v/>
      </c>
      <c r="KX594" s="27" t="str">
        <f t="shared" si="3538"/>
        <v/>
      </c>
      <c r="KY594" s="27" t="str">
        <f t="shared" si="3539"/>
        <v/>
      </c>
      <c r="KZ594" s="28" t="str">
        <f t="shared" si="3540"/>
        <v/>
      </c>
      <c r="LA594" s="27" t="str">
        <f t="shared" si="3541"/>
        <v/>
      </c>
      <c r="LB594" s="27" t="str">
        <f t="shared" si="3542"/>
        <v/>
      </c>
      <c r="LC594" s="26" t="str">
        <f t="shared" si="3543"/>
        <v/>
      </c>
      <c r="LD594" s="26" t="str">
        <f t="shared" si="3544"/>
        <v/>
      </c>
      <c r="LE594" s="26" t="str">
        <f t="shared" si="3545"/>
        <v/>
      </c>
      <c r="LF594" s="26" t="str">
        <f t="shared" si="3546"/>
        <v/>
      </c>
      <c r="LG594" s="29" t="str">
        <f t="shared" si="3547"/>
        <v/>
      </c>
      <c r="LH594" s="26">
        <f t="shared" si="3548"/>
        <v>0</v>
      </c>
      <c r="LI594" s="26" t="str">
        <f t="shared" si="3549"/>
        <v/>
      </c>
      <c r="LJ594" s="26" t="str">
        <f t="shared" si="3550"/>
        <v/>
      </c>
      <c r="LK594" s="26" t="str">
        <f t="shared" si="3551"/>
        <v/>
      </c>
      <c r="LL594" s="26" t="str">
        <f t="shared" si="3552"/>
        <v/>
      </c>
      <c r="LM594" s="26" t="str">
        <f t="shared" si="3553"/>
        <v/>
      </c>
      <c r="LN594" s="26" t="str">
        <f t="shared" si="3554"/>
        <v/>
      </c>
      <c r="LO594" s="26" t="str">
        <f t="shared" si="3555"/>
        <v/>
      </c>
      <c r="LP594" s="26" t="str">
        <f t="shared" si="3556"/>
        <v/>
      </c>
      <c r="MH594" s="25">
        <f t="shared" si="3677"/>
        <v>62367</v>
      </c>
      <c r="MI594" s="1" t="str">
        <f t="shared" si="3678"/>
        <v/>
      </c>
      <c r="MJ594" s="26" t="str">
        <f t="shared" ca="1" si="3557"/>
        <v/>
      </c>
      <c r="MK594" s="26" t="str">
        <f t="shared" si="3558"/>
        <v/>
      </c>
      <c r="ML594" s="26" t="str">
        <f t="shared" si="3559"/>
        <v/>
      </c>
      <c r="MM594" s="26" t="str">
        <f t="shared" si="3560"/>
        <v/>
      </c>
      <c r="MN594" s="26" t="str">
        <f t="shared" si="3561"/>
        <v/>
      </c>
      <c r="MO594" s="26" t="str">
        <f t="shared" si="3562"/>
        <v/>
      </c>
      <c r="MP594" s="26" t="str">
        <f t="shared" si="3563"/>
        <v/>
      </c>
      <c r="MQ594" s="26" t="str">
        <f t="shared" si="3564"/>
        <v/>
      </c>
      <c r="MR594" s="27" t="str">
        <f t="shared" si="3565"/>
        <v/>
      </c>
      <c r="MS594" s="28" t="str">
        <f t="shared" si="3566"/>
        <v/>
      </c>
      <c r="MT594" s="28" t="str">
        <f t="shared" si="3567"/>
        <v/>
      </c>
      <c r="MU594" s="28" t="str">
        <f t="shared" si="3568"/>
        <v/>
      </c>
      <c r="MV594" s="28" t="str">
        <f t="shared" si="3569"/>
        <v/>
      </c>
      <c r="MW594" s="28" t="str">
        <f t="shared" si="3570"/>
        <v/>
      </c>
      <c r="MX594" s="28" t="str">
        <f t="shared" si="3571"/>
        <v/>
      </c>
      <c r="MY594" s="28" t="str">
        <f t="shared" si="3572"/>
        <v/>
      </c>
      <c r="MZ594" s="27" t="str">
        <f t="shared" si="3573"/>
        <v/>
      </c>
      <c r="NA594" s="27" t="str">
        <f t="shared" si="3574"/>
        <v/>
      </c>
      <c r="NB594" s="28" t="str">
        <f t="shared" si="3575"/>
        <v/>
      </c>
      <c r="NC594" s="27" t="str">
        <f t="shared" si="3576"/>
        <v/>
      </c>
      <c r="ND594" s="27" t="str">
        <f t="shared" si="3577"/>
        <v/>
      </c>
      <c r="NE594" s="26" t="str">
        <f t="shared" si="3578"/>
        <v/>
      </c>
      <c r="NF594" s="26" t="str">
        <f t="shared" si="3579"/>
        <v/>
      </c>
      <c r="NG594" s="26" t="str">
        <f t="shared" si="3580"/>
        <v/>
      </c>
      <c r="NH594" s="26" t="str">
        <f t="shared" si="3581"/>
        <v/>
      </c>
      <c r="NI594" s="29" t="str">
        <f t="shared" si="3582"/>
        <v/>
      </c>
      <c r="NJ594" s="26">
        <f t="shared" si="3583"/>
        <v>0</v>
      </c>
      <c r="NK594" s="26" t="str">
        <f t="shared" si="3584"/>
        <v/>
      </c>
      <c r="NL594" s="26" t="str">
        <f t="shared" si="3585"/>
        <v/>
      </c>
      <c r="NM594" s="26" t="str">
        <f t="shared" si="3586"/>
        <v/>
      </c>
      <c r="NN594" s="26" t="str">
        <f t="shared" si="3587"/>
        <v/>
      </c>
      <c r="NO594" s="26" t="str">
        <f t="shared" si="3588"/>
        <v/>
      </c>
      <c r="NP594" s="26" t="str">
        <f t="shared" si="3589"/>
        <v/>
      </c>
      <c r="NQ594" s="26" t="str">
        <f t="shared" si="3590"/>
        <v/>
      </c>
      <c r="NR594" s="26" t="str">
        <f t="shared" si="3591"/>
        <v/>
      </c>
      <c r="OJ594" s="25">
        <f t="shared" si="3679"/>
        <v>62367</v>
      </c>
      <c r="OK594" s="1" t="str">
        <f t="shared" si="3680"/>
        <v/>
      </c>
      <c r="OL594" s="26" t="str">
        <f t="shared" ca="1" si="3592"/>
        <v/>
      </c>
      <c r="OM594" s="26" t="str">
        <f t="shared" si="3593"/>
        <v/>
      </c>
      <c r="ON594" s="26" t="str">
        <f t="shared" si="3594"/>
        <v/>
      </c>
      <c r="OO594" s="26" t="str">
        <f t="shared" si="3595"/>
        <v/>
      </c>
      <c r="OP594" s="26" t="str">
        <f t="shared" si="3596"/>
        <v/>
      </c>
      <c r="OQ594" s="26" t="str">
        <f t="shared" si="3597"/>
        <v/>
      </c>
      <c r="OR594" s="26" t="str">
        <f t="shared" si="3598"/>
        <v/>
      </c>
      <c r="OS594" s="26" t="str">
        <f t="shared" si="3599"/>
        <v/>
      </c>
      <c r="OT594" s="27" t="str">
        <f t="shared" si="3600"/>
        <v/>
      </c>
      <c r="OU594" s="28" t="str">
        <f t="shared" si="3601"/>
        <v/>
      </c>
      <c r="OV594" s="28" t="str">
        <f t="shared" si="3602"/>
        <v/>
      </c>
      <c r="OW594" s="28" t="str">
        <f t="shared" si="3603"/>
        <v/>
      </c>
      <c r="OX594" s="28" t="str">
        <f t="shared" si="3604"/>
        <v/>
      </c>
      <c r="OY594" s="28" t="str">
        <f t="shared" si="3605"/>
        <v/>
      </c>
      <c r="OZ594" s="28" t="str">
        <f t="shared" si="3606"/>
        <v/>
      </c>
      <c r="PA594" s="28" t="str">
        <f t="shared" si="3607"/>
        <v/>
      </c>
      <c r="PB594" s="27" t="str">
        <f t="shared" si="3608"/>
        <v/>
      </c>
      <c r="PC594" s="27" t="str">
        <f t="shared" si="3609"/>
        <v/>
      </c>
      <c r="PD594" s="28" t="str">
        <f t="shared" si="3610"/>
        <v/>
      </c>
      <c r="PE594" s="27" t="str">
        <f t="shared" si="3611"/>
        <v/>
      </c>
      <c r="PF594" s="27" t="str">
        <f t="shared" si="3612"/>
        <v/>
      </c>
      <c r="PG594" s="26" t="str">
        <f t="shared" si="3613"/>
        <v/>
      </c>
      <c r="PH594" s="26" t="str">
        <f t="shared" si="3614"/>
        <v/>
      </c>
      <c r="PI594" s="26" t="str">
        <f t="shared" si="3615"/>
        <v/>
      </c>
      <c r="PJ594" s="26" t="str">
        <f t="shared" si="3616"/>
        <v/>
      </c>
      <c r="PK594" s="29" t="str">
        <f t="shared" si="3617"/>
        <v/>
      </c>
      <c r="PL594" s="26">
        <f t="shared" si="3618"/>
        <v>0</v>
      </c>
      <c r="PM594" s="26" t="str">
        <f t="shared" si="3619"/>
        <v/>
      </c>
      <c r="PN594" s="26" t="str">
        <f t="shared" si="3620"/>
        <v/>
      </c>
      <c r="PO594" s="26" t="str">
        <f t="shared" si="3621"/>
        <v/>
      </c>
      <c r="PP594" s="26" t="str">
        <f t="shared" si="3622"/>
        <v/>
      </c>
      <c r="PQ594" s="26" t="str">
        <f t="shared" si="3623"/>
        <v/>
      </c>
      <c r="PR594" s="26" t="str">
        <f t="shared" si="3624"/>
        <v/>
      </c>
      <c r="PS594" s="26" t="str">
        <f t="shared" si="3625"/>
        <v/>
      </c>
      <c r="PT594" s="26" t="str">
        <f t="shared" si="3626"/>
        <v/>
      </c>
      <c r="QL594" s="25">
        <f t="shared" si="3679"/>
        <v>62367</v>
      </c>
      <c r="QM594" s="1" t="str">
        <f t="shared" si="3680"/>
        <v/>
      </c>
      <c r="QN594" s="26" t="str">
        <f t="shared" ca="1" si="3627"/>
        <v/>
      </c>
      <c r="QO594" s="26" t="str">
        <f t="shared" si="3628"/>
        <v/>
      </c>
      <c r="QP594" s="26" t="str">
        <f t="shared" si="3629"/>
        <v/>
      </c>
      <c r="QQ594" s="26" t="str">
        <f t="shared" si="3630"/>
        <v/>
      </c>
      <c r="QR594" s="26" t="str">
        <f t="shared" si="3631"/>
        <v/>
      </c>
      <c r="QS594" s="26" t="str">
        <f t="shared" si="3632"/>
        <v/>
      </c>
      <c r="QT594" s="26" t="str">
        <f t="shared" si="3633"/>
        <v/>
      </c>
      <c r="QU594" s="26" t="str">
        <f t="shared" si="3634"/>
        <v/>
      </c>
      <c r="QV594" s="27" t="str">
        <f t="shared" si="3635"/>
        <v/>
      </c>
      <c r="QW594" s="28" t="str">
        <f t="shared" si="3636"/>
        <v/>
      </c>
      <c r="QX594" s="28" t="str">
        <f t="shared" si="3637"/>
        <v/>
      </c>
      <c r="QY594" s="28" t="str">
        <f t="shared" si="3638"/>
        <v/>
      </c>
      <c r="QZ594" s="28" t="str">
        <f t="shared" si="3639"/>
        <v/>
      </c>
      <c r="RA594" s="28" t="str">
        <f t="shared" si="3640"/>
        <v/>
      </c>
      <c r="RB594" s="28" t="str">
        <f t="shared" si="3641"/>
        <v/>
      </c>
      <c r="RC594" s="28" t="str">
        <f t="shared" si="3642"/>
        <v/>
      </c>
      <c r="RD594" s="27" t="str">
        <f t="shared" si="3643"/>
        <v/>
      </c>
      <c r="RE594" s="27" t="str">
        <f t="shared" si="3644"/>
        <v/>
      </c>
      <c r="RF594" s="28" t="str">
        <f t="shared" si="3645"/>
        <v/>
      </c>
      <c r="RG594" s="27" t="str">
        <f t="shared" si="3646"/>
        <v/>
      </c>
      <c r="RH594" s="27" t="str">
        <f t="shared" si="3647"/>
        <v/>
      </c>
      <c r="RI594" s="26" t="str">
        <f t="shared" si="3648"/>
        <v/>
      </c>
      <c r="RJ594" s="26" t="str">
        <f t="shared" si="3649"/>
        <v/>
      </c>
      <c r="RK594" s="26" t="str">
        <f t="shared" si="3650"/>
        <v/>
      </c>
      <c r="RL594" s="26" t="str">
        <f t="shared" si="3651"/>
        <v/>
      </c>
      <c r="RM594" s="29" t="str">
        <f t="shared" si="3652"/>
        <v/>
      </c>
      <c r="RN594" s="26">
        <f t="shared" si="3653"/>
        <v>0</v>
      </c>
      <c r="RO594" s="26" t="str">
        <f t="shared" si="3654"/>
        <v/>
      </c>
      <c r="RP594" s="26" t="str">
        <f t="shared" si="3655"/>
        <v/>
      </c>
      <c r="RQ594" s="26" t="str">
        <f t="shared" si="3656"/>
        <v/>
      </c>
      <c r="RR594" s="26" t="str">
        <f t="shared" si="3657"/>
        <v/>
      </c>
      <c r="RS594" s="26" t="str">
        <f t="shared" si="3658"/>
        <v/>
      </c>
      <c r="RT594" s="26" t="str">
        <f t="shared" si="3659"/>
        <v/>
      </c>
      <c r="RU594" s="26" t="str">
        <f t="shared" si="3660"/>
        <v/>
      </c>
      <c r="RV594" s="26" t="str">
        <f t="shared" si="3661"/>
        <v/>
      </c>
    </row>
    <row r="595" spans="2:490" x14ac:dyDescent="0.25">
      <c r="B595" s="25">
        <f t="shared" si="3681"/>
        <v>62398</v>
      </c>
      <c r="C595" s="1">
        <f t="shared" si="3662"/>
        <v>2070</v>
      </c>
      <c r="D595" s="1">
        <f t="shared" si="3663"/>
        <v>95</v>
      </c>
      <c r="E595" s="1" t="str">
        <f t="shared" si="3664"/>
        <v/>
      </c>
      <c r="F595" s="26" t="str">
        <f t="shared" si="3348"/>
        <v/>
      </c>
      <c r="G595" s="26">
        <f>SUMIFS(F$9:F595,C$9:C595,C595)</f>
        <v>0</v>
      </c>
      <c r="H595" s="26" t="str">
        <f t="shared" si="3349"/>
        <v/>
      </c>
      <c r="I595" s="86" t="e">
        <f t="shared" si="3665"/>
        <v>#VALUE!</v>
      </c>
      <c r="J595" s="1" t="b">
        <f>IF(J594=TRUE,TRUE,AND(D595&gt;=dane_wiek_emerytalny,D595&gt;=55,YEAR(B595)-YEAR(dane_data_rozpoczecia)&gt;=4,SUMIFS(F$9:F595,C$9:C595,C595)))</f>
        <v>0</v>
      </c>
      <c r="K595" s="26" t="str">
        <f t="shared" si="3350"/>
        <v/>
      </c>
      <c r="L595" s="26">
        <f t="shared" si="3351"/>
        <v>0</v>
      </c>
      <c r="M595" s="26" t="e">
        <f t="shared" si="3352"/>
        <v>#VALUE!</v>
      </c>
      <c r="N595" s="26" t="e">
        <f t="shared" si="3353"/>
        <v>#VALUE!</v>
      </c>
      <c r="O595" s="1" t="b">
        <f>IF(O594=TRUE,TRUE,AND(D595&gt;=65,YEAR(B595)-YEAR(dane_data_rozpoczecia)&gt;=4,SUMIFS(F$9:F595,C$9:C595,C595)))</f>
        <v>0</v>
      </c>
      <c r="V595" s="25">
        <f t="shared" si="3682"/>
        <v>62398</v>
      </c>
      <c r="W595" s="1" t="str">
        <f t="shared" si="3666"/>
        <v/>
      </c>
      <c r="X595" s="26" t="str">
        <f t="shared" ca="1" si="3354"/>
        <v/>
      </c>
      <c r="Y595" s="26" t="str">
        <f t="shared" si="3355"/>
        <v/>
      </c>
      <c r="Z595" s="26" t="str">
        <f t="shared" si="3667"/>
        <v/>
      </c>
      <c r="AA595" s="26" t="str">
        <f t="shared" si="3668"/>
        <v/>
      </c>
      <c r="AB595" s="26" t="str">
        <f t="shared" si="3356"/>
        <v/>
      </c>
      <c r="AC595" s="26" t="str">
        <f t="shared" si="3357"/>
        <v/>
      </c>
      <c r="AD595" s="26" t="str">
        <f t="shared" si="3358"/>
        <v/>
      </c>
      <c r="AE595" s="26" t="str">
        <f t="shared" si="3359"/>
        <v/>
      </c>
      <c r="AF595" s="27" t="str">
        <f t="shared" si="3360"/>
        <v/>
      </c>
      <c r="AG595" s="28" t="str">
        <f t="shared" si="3361"/>
        <v/>
      </c>
      <c r="AH595" s="28" t="str">
        <f t="shared" si="3362"/>
        <v/>
      </c>
      <c r="AI595" s="28" t="str">
        <f t="shared" si="3669"/>
        <v/>
      </c>
      <c r="AJ595" s="28" t="str">
        <f t="shared" si="3683"/>
        <v/>
      </c>
      <c r="AK595" s="28" t="str">
        <f t="shared" si="3363"/>
        <v/>
      </c>
      <c r="AL595" s="28" t="str">
        <f t="shared" si="3670"/>
        <v/>
      </c>
      <c r="AM595" s="28" t="str">
        <f t="shared" si="3671"/>
        <v/>
      </c>
      <c r="AN595" s="27" t="str">
        <f t="shared" si="3364"/>
        <v/>
      </c>
      <c r="AO595" s="27" t="str">
        <f t="shared" si="3365"/>
        <v/>
      </c>
      <c r="AP595" s="28" t="str">
        <f t="shared" si="3366"/>
        <v/>
      </c>
      <c r="AQ595" s="27" t="str">
        <f t="shared" si="3367"/>
        <v/>
      </c>
      <c r="AR595" s="27" t="str">
        <f t="shared" si="3368"/>
        <v/>
      </c>
      <c r="AS595" s="26" t="str">
        <f t="shared" si="3369"/>
        <v/>
      </c>
      <c r="AT595" s="26" t="str">
        <f t="shared" si="3370"/>
        <v/>
      </c>
      <c r="AU595" s="26" t="str">
        <f t="shared" si="3371"/>
        <v/>
      </c>
      <c r="AV595" s="26" t="str">
        <f t="shared" si="3372"/>
        <v/>
      </c>
      <c r="AW595" s="29" t="str">
        <f t="shared" si="3373"/>
        <v/>
      </c>
      <c r="AX595" s="26">
        <f t="shared" si="3374"/>
        <v>0</v>
      </c>
      <c r="AY595" s="26" t="str">
        <f t="shared" si="3375"/>
        <v/>
      </c>
      <c r="AZ595" s="26" t="str">
        <f t="shared" si="3376"/>
        <v/>
      </c>
      <c r="BA595" s="26" t="str">
        <f t="shared" si="3672"/>
        <v/>
      </c>
      <c r="BB595" s="26" t="str">
        <f t="shared" si="3377"/>
        <v/>
      </c>
      <c r="BC595" s="26" t="str">
        <f t="shared" si="3378"/>
        <v/>
      </c>
      <c r="BD595" s="26" t="str">
        <f t="shared" si="3379"/>
        <v/>
      </c>
      <c r="BE595" s="26" t="str">
        <f t="shared" si="3380"/>
        <v/>
      </c>
      <c r="BF595" s="26" t="str">
        <f t="shared" si="3381"/>
        <v/>
      </c>
      <c r="BX595" s="25">
        <f t="shared" si="3673"/>
        <v>62398</v>
      </c>
      <c r="BY595" s="1" t="str">
        <f t="shared" si="3674"/>
        <v/>
      </c>
      <c r="BZ595" s="26" t="str">
        <f t="shared" ca="1" si="3382"/>
        <v/>
      </c>
      <c r="CA595" s="26" t="str">
        <f t="shared" si="3383"/>
        <v/>
      </c>
      <c r="CB595" s="26" t="str">
        <f t="shared" si="3384"/>
        <v/>
      </c>
      <c r="CC595" s="26" t="str">
        <f t="shared" si="3385"/>
        <v/>
      </c>
      <c r="CD595" s="26" t="str">
        <f t="shared" si="3386"/>
        <v/>
      </c>
      <c r="CE595" s="26" t="str">
        <f t="shared" si="3387"/>
        <v/>
      </c>
      <c r="CF595" s="26" t="str">
        <f t="shared" si="3388"/>
        <v/>
      </c>
      <c r="CG595" s="26" t="str">
        <f t="shared" si="3389"/>
        <v/>
      </c>
      <c r="CH595" s="27" t="str">
        <f t="shared" si="3390"/>
        <v/>
      </c>
      <c r="CI595" s="28" t="str">
        <f t="shared" si="3391"/>
        <v/>
      </c>
      <c r="CJ595" s="28" t="str">
        <f t="shared" si="3392"/>
        <v/>
      </c>
      <c r="CK595" s="28" t="str">
        <f t="shared" si="3393"/>
        <v/>
      </c>
      <c r="CL595" s="28" t="str">
        <f t="shared" si="3394"/>
        <v/>
      </c>
      <c r="CM595" s="28" t="str">
        <f t="shared" si="3395"/>
        <v/>
      </c>
      <c r="CN595" s="28" t="str">
        <f t="shared" si="3396"/>
        <v/>
      </c>
      <c r="CO595" s="28" t="str">
        <f t="shared" si="3397"/>
        <v/>
      </c>
      <c r="CP595" s="27" t="str">
        <f t="shared" si="3398"/>
        <v/>
      </c>
      <c r="CQ595" s="27" t="str">
        <f t="shared" si="3399"/>
        <v/>
      </c>
      <c r="CR595" s="28" t="str">
        <f t="shared" si="3400"/>
        <v/>
      </c>
      <c r="CS595" s="27" t="str">
        <f t="shared" si="3401"/>
        <v/>
      </c>
      <c r="CT595" s="27" t="str">
        <f t="shared" si="3402"/>
        <v/>
      </c>
      <c r="CU595" s="26" t="str">
        <f t="shared" si="3403"/>
        <v/>
      </c>
      <c r="CV595" s="26" t="str">
        <f t="shared" si="3404"/>
        <v/>
      </c>
      <c r="CW595" s="26" t="str">
        <f t="shared" si="3405"/>
        <v/>
      </c>
      <c r="CX595" s="26" t="str">
        <f t="shared" si="3406"/>
        <v/>
      </c>
      <c r="CY595" s="29" t="str">
        <f t="shared" si="3407"/>
        <v/>
      </c>
      <c r="CZ595" s="26">
        <f t="shared" si="3408"/>
        <v>0</v>
      </c>
      <c r="DA595" s="26" t="str">
        <f t="shared" si="3409"/>
        <v/>
      </c>
      <c r="DB595" s="26" t="str">
        <f t="shared" si="3410"/>
        <v/>
      </c>
      <c r="DC595" s="26" t="str">
        <f t="shared" si="3411"/>
        <v/>
      </c>
      <c r="DD595" s="26" t="str">
        <f t="shared" si="3412"/>
        <v/>
      </c>
      <c r="DE595" s="26" t="str">
        <f t="shared" si="3413"/>
        <v/>
      </c>
      <c r="DF595" s="26" t="str">
        <f t="shared" si="3414"/>
        <v/>
      </c>
      <c r="DG595" s="26" t="str">
        <f t="shared" si="3415"/>
        <v/>
      </c>
      <c r="DH595" s="26" t="str">
        <f t="shared" si="3416"/>
        <v/>
      </c>
      <c r="DZ595" s="25">
        <f t="shared" si="3673"/>
        <v>62398</v>
      </c>
      <c r="EA595" s="1" t="str">
        <f t="shared" si="3674"/>
        <v/>
      </c>
      <c r="EB595" s="26" t="str">
        <f t="shared" ca="1" si="3417"/>
        <v/>
      </c>
      <c r="EC595" s="26" t="str">
        <f t="shared" si="3418"/>
        <v/>
      </c>
      <c r="ED595" s="26" t="str">
        <f t="shared" si="3419"/>
        <v/>
      </c>
      <c r="EE595" s="26" t="str">
        <f t="shared" si="3420"/>
        <v/>
      </c>
      <c r="EF595" s="26" t="str">
        <f t="shared" si="3421"/>
        <v/>
      </c>
      <c r="EG595" s="26" t="str">
        <f t="shared" si="3422"/>
        <v/>
      </c>
      <c r="EH595" s="26" t="str">
        <f t="shared" si="3423"/>
        <v/>
      </c>
      <c r="EI595" s="26" t="str">
        <f t="shared" si="3424"/>
        <v/>
      </c>
      <c r="EJ595" s="27" t="str">
        <f t="shared" si="3425"/>
        <v/>
      </c>
      <c r="EK595" s="28" t="str">
        <f t="shared" si="3426"/>
        <v/>
      </c>
      <c r="EL595" s="28" t="str">
        <f t="shared" si="3427"/>
        <v/>
      </c>
      <c r="EM595" s="28" t="str">
        <f t="shared" si="3428"/>
        <v/>
      </c>
      <c r="EN595" s="28" t="str">
        <f t="shared" si="3429"/>
        <v/>
      </c>
      <c r="EO595" s="28" t="str">
        <f t="shared" si="3430"/>
        <v/>
      </c>
      <c r="EP595" s="28" t="str">
        <f t="shared" si="3431"/>
        <v/>
      </c>
      <c r="EQ595" s="28" t="str">
        <f t="shared" si="3432"/>
        <v/>
      </c>
      <c r="ER595" s="27" t="str">
        <f t="shared" si="3433"/>
        <v/>
      </c>
      <c r="ES595" s="27" t="str">
        <f t="shared" si="3434"/>
        <v/>
      </c>
      <c r="ET595" s="28" t="str">
        <f t="shared" si="3435"/>
        <v/>
      </c>
      <c r="EU595" s="27" t="str">
        <f t="shared" si="3436"/>
        <v/>
      </c>
      <c r="EV595" s="27" t="str">
        <f t="shared" si="3437"/>
        <v/>
      </c>
      <c r="EW595" s="26" t="str">
        <f t="shared" si="3438"/>
        <v/>
      </c>
      <c r="EX595" s="26" t="str">
        <f t="shared" si="3439"/>
        <v/>
      </c>
      <c r="EY595" s="26" t="str">
        <f t="shared" si="3440"/>
        <v/>
      </c>
      <c r="EZ595" s="26" t="str">
        <f t="shared" si="3441"/>
        <v/>
      </c>
      <c r="FA595" s="29" t="str">
        <f t="shared" si="3442"/>
        <v/>
      </c>
      <c r="FB595" s="26">
        <f t="shared" si="3443"/>
        <v>0</v>
      </c>
      <c r="FC595" s="26" t="str">
        <f t="shared" si="3444"/>
        <v/>
      </c>
      <c r="FD595" s="26" t="str">
        <f t="shared" si="3445"/>
        <v/>
      </c>
      <c r="FE595" s="26" t="str">
        <f t="shared" si="3446"/>
        <v/>
      </c>
      <c r="FF595" s="26" t="str">
        <f t="shared" si="3447"/>
        <v/>
      </c>
      <c r="FG595" s="26" t="str">
        <f t="shared" si="3448"/>
        <v/>
      </c>
      <c r="FH595" s="26" t="str">
        <f t="shared" si="3449"/>
        <v/>
      </c>
      <c r="FI595" s="26" t="str">
        <f t="shared" si="3450"/>
        <v/>
      </c>
      <c r="FJ595" s="26" t="str">
        <f t="shared" si="3451"/>
        <v/>
      </c>
      <c r="GB595" s="25">
        <f t="shared" si="3675"/>
        <v>62398</v>
      </c>
      <c r="GC595" s="1" t="str">
        <f t="shared" si="3676"/>
        <v/>
      </c>
      <c r="GD595" s="26" t="str">
        <f t="shared" ca="1" si="3452"/>
        <v/>
      </c>
      <c r="GE595" s="26" t="str">
        <f t="shared" si="3453"/>
        <v/>
      </c>
      <c r="GF595" s="26" t="str">
        <f t="shared" si="3454"/>
        <v/>
      </c>
      <c r="GG595" s="26" t="str">
        <f t="shared" si="3455"/>
        <v/>
      </c>
      <c r="GH595" s="26" t="str">
        <f t="shared" si="3456"/>
        <v/>
      </c>
      <c r="GI595" s="26" t="str">
        <f t="shared" si="3457"/>
        <v/>
      </c>
      <c r="GJ595" s="26" t="str">
        <f t="shared" si="3458"/>
        <v/>
      </c>
      <c r="GK595" s="26" t="str">
        <f t="shared" si="3459"/>
        <v/>
      </c>
      <c r="GL595" s="27" t="str">
        <f t="shared" si="3460"/>
        <v/>
      </c>
      <c r="GM595" s="28" t="str">
        <f t="shared" si="3461"/>
        <v/>
      </c>
      <c r="GN595" s="28" t="str">
        <f t="shared" si="3462"/>
        <v/>
      </c>
      <c r="GO595" s="28" t="str">
        <f t="shared" si="3463"/>
        <v/>
      </c>
      <c r="GP595" s="28" t="str">
        <f t="shared" si="3464"/>
        <v/>
      </c>
      <c r="GQ595" s="28" t="str">
        <f t="shared" si="3465"/>
        <v/>
      </c>
      <c r="GR595" s="28" t="str">
        <f t="shared" si="3466"/>
        <v/>
      </c>
      <c r="GS595" s="28" t="str">
        <f t="shared" si="3467"/>
        <v/>
      </c>
      <c r="GT595" s="27" t="str">
        <f t="shared" si="3468"/>
        <v/>
      </c>
      <c r="GU595" s="27" t="str">
        <f t="shared" si="3469"/>
        <v/>
      </c>
      <c r="GV595" s="28" t="str">
        <f t="shared" si="3470"/>
        <v/>
      </c>
      <c r="GW595" s="27" t="str">
        <f t="shared" si="3471"/>
        <v/>
      </c>
      <c r="GX595" s="27" t="str">
        <f t="shared" si="3472"/>
        <v/>
      </c>
      <c r="GY595" s="26" t="str">
        <f t="shared" si="3473"/>
        <v/>
      </c>
      <c r="GZ595" s="26" t="str">
        <f t="shared" si="3474"/>
        <v/>
      </c>
      <c r="HA595" s="26" t="str">
        <f t="shared" si="3475"/>
        <v/>
      </c>
      <c r="HB595" s="26" t="str">
        <f t="shared" si="3476"/>
        <v/>
      </c>
      <c r="HC595" s="29" t="str">
        <f t="shared" si="3477"/>
        <v/>
      </c>
      <c r="HD595" s="26">
        <f t="shared" si="3478"/>
        <v>0</v>
      </c>
      <c r="HE595" s="26" t="str">
        <f t="shared" si="3479"/>
        <v/>
      </c>
      <c r="HF595" s="26" t="str">
        <f t="shared" si="3480"/>
        <v/>
      </c>
      <c r="HG595" s="26" t="str">
        <f t="shared" si="3481"/>
        <v/>
      </c>
      <c r="HH595" s="26" t="str">
        <f t="shared" si="3482"/>
        <v/>
      </c>
      <c r="HI595" s="26" t="str">
        <f t="shared" si="3483"/>
        <v/>
      </c>
      <c r="HJ595" s="26" t="str">
        <f t="shared" si="3484"/>
        <v/>
      </c>
      <c r="HK595" s="26" t="str">
        <f t="shared" si="3485"/>
        <v/>
      </c>
      <c r="HL595" s="26" t="str">
        <f t="shared" si="3486"/>
        <v/>
      </c>
      <c r="ID595" s="25">
        <f t="shared" si="3675"/>
        <v>62398</v>
      </c>
      <c r="IE595" s="1" t="str">
        <f t="shared" si="3676"/>
        <v/>
      </c>
      <c r="IF595" s="26" t="str">
        <f t="shared" ca="1" si="3487"/>
        <v/>
      </c>
      <c r="IG595" s="26" t="str">
        <f t="shared" si="3488"/>
        <v/>
      </c>
      <c r="IH595" s="26" t="str">
        <f t="shared" si="3489"/>
        <v/>
      </c>
      <c r="II595" s="26" t="str">
        <f t="shared" si="3490"/>
        <v/>
      </c>
      <c r="IJ595" s="26" t="str">
        <f t="shared" si="3491"/>
        <v/>
      </c>
      <c r="IK595" s="26" t="str">
        <f t="shared" si="3492"/>
        <v/>
      </c>
      <c r="IL595" s="26" t="str">
        <f t="shared" si="3493"/>
        <v/>
      </c>
      <c r="IM595" s="26" t="str">
        <f t="shared" si="3494"/>
        <v/>
      </c>
      <c r="IN595" s="27" t="str">
        <f t="shared" si="3495"/>
        <v/>
      </c>
      <c r="IO595" s="28" t="str">
        <f t="shared" si="3496"/>
        <v/>
      </c>
      <c r="IP595" s="28" t="str">
        <f t="shared" si="3497"/>
        <v/>
      </c>
      <c r="IQ595" s="28" t="str">
        <f t="shared" si="3498"/>
        <v/>
      </c>
      <c r="IR595" s="28" t="str">
        <f t="shared" si="3499"/>
        <v/>
      </c>
      <c r="IS595" s="28" t="str">
        <f t="shared" si="3500"/>
        <v/>
      </c>
      <c r="IT595" s="28" t="str">
        <f t="shared" si="3501"/>
        <v/>
      </c>
      <c r="IU595" s="28" t="str">
        <f t="shared" si="3502"/>
        <v/>
      </c>
      <c r="IV595" s="27" t="str">
        <f t="shared" si="3503"/>
        <v/>
      </c>
      <c r="IW595" s="27" t="str">
        <f t="shared" si="3504"/>
        <v/>
      </c>
      <c r="IX595" s="28" t="str">
        <f t="shared" si="3505"/>
        <v/>
      </c>
      <c r="IY595" s="27" t="str">
        <f t="shared" si="3506"/>
        <v/>
      </c>
      <c r="IZ595" s="27" t="str">
        <f t="shared" si="3507"/>
        <v/>
      </c>
      <c r="JA595" s="26" t="str">
        <f t="shared" si="3508"/>
        <v/>
      </c>
      <c r="JB595" s="26" t="str">
        <f t="shared" si="3509"/>
        <v/>
      </c>
      <c r="JC595" s="26" t="str">
        <f t="shared" si="3510"/>
        <v/>
      </c>
      <c r="JD595" s="26" t="str">
        <f t="shared" si="3511"/>
        <v/>
      </c>
      <c r="JE595" s="29" t="str">
        <f t="shared" si="3512"/>
        <v/>
      </c>
      <c r="JF595" s="26">
        <f t="shared" si="3513"/>
        <v>0</v>
      </c>
      <c r="JG595" s="26" t="str">
        <f t="shared" si="3514"/>
        <v/>
      </c>
      <c r="JH595" s="26" t="str">
        <f t="shared" si="3515"/>
        <v/>
      </c>
      <c r="JI595" s="26" t="str">
        <f t="shared" si="3516"/>
        <v/>
      </c>
      <c r="JJ595" s="26" t="str">
        <f t="shared" si="3517"/>
        <v/>
      </c>
      <c r="JK595" s="26" t="str">
        <f t="shared" si="3518"/>
        <v/>
      </c>
      <c r="JL595" s="26" t="str">
        <f t="shared" si="3519"/>
        <v/>
      </c>
      <c r="JM595" s="26" t="str">
        <f t="shared" si="3520"/>
        <v/>
      </c>
      <c r="JN595" s="26" t="str">
        <f t="shared" si="3521"/>
        <v/>
      </c>
      <c r="KF595" s="25">
        <f t="shared" si="3677"/>
        <v>62398</v>
      </c>
      <c r="KG595" s="1" t="str">
        <f t="shared" si="3678"/>
        <v/>
      </c>
      <c r="KH595" s="26" t="str">
        <f t="shared" ca="1" si="3522"/>
        <v/>
      </c>
      <c r="KI595" s="26" t="str">
        <f t="shared" si="3523"/>
        <v/>
      </c>
      <c r="KJ595" s="26" t="str">
        <f t="shared" si="3524"/>
        <v/>
      </c>
      <c r="KK595" s="26" t="str">
        <f t="shared" si="3525"/>
        <v/>
      </c>
      <c r="KL595" s="26" t="str">
        <f t="shared" si="3526"/>
        <v/>
      </c>
      <c r="KM595" s="26" t="str">
        <f t="shared" si="3527"/>
        <v/>
      </c>
      <c r="KN595" s="26" t="str">
        <f t="shared" si="3528"/>
        <v/>
      </c>
      <c r="KO595" s="26" t="str">
        <f t="shared" si="3529"/>
        <v/>
      </c>
      <c r="KP595" s="27" t="str">
        <f t="shared" si="3530"/>
        <v/>
      </c>
      <c r="KQ595" s="28" t="str">
        <f t="shared" si="3531"/>
        <v/>
      </c>
      <c r="KR595" s="28" t="str">
        <f t="shared" si="3532"/>
        <v/>
      </c>
      <c r="KS595" s="28" t="str">
        <f t="shared" si="3533"/>
        <v/>
      </c>
      <c r="KT595" s="28" t="str">
        <f t="shared" si="3534"/>
        <v/>
      </c>
      <c r="KU595" s="28" t="str">
        <f t="shared" si="3535"/>
        <v/>
      </c>
      <c r="KV595" s="28" t="str">
        <f t="shared" si="3536"/>
        <v/>
      </c>
      <c r="KW595" s="28" t="str">
        <f t="shared" si="3537"/>
        <v/>
      </c>
      <c r="KX595" s="27" t="str">
        <f t="shared" si="3538"/>
        <v/>
      </c>
      <c r="KY595" s="27" t="str">
        <f t="shared" si="3539"/>
        <v/>
      </c>
      <c r="KZ595" s="28" t="str">
        <f t="shared" si="3540"/>
        <v/>
      </c>
      <c r="LA595" s="27" t="str">
        <f t="shared" si="3541"/>
        <v/>
      </c>
      <c r="LB595" s="27" t="str">
        <f t="shared" si="3542"/>
        <v/>
      </c>
      <c r="LC595" s="26" t="str">
        <f t="shared" si="3543"/>
        <v/>
      </c>
      <c r="LD595" s="26" t="str">
        <f t="shared" si="3544"/>
        <v/>
      </c>
      <c r="LE595" s="26" t="str">
        <f t="shared" si="3545"/>
        <v/>
      </c>
      <c r="LF595" s="26" t="str">
        <f t="shared" si="3546"/>
        <v/>
      </c>
      <c r="LG595" s="29" t="str">
        <f t="shared" si="3547"/>
        <v/>
      </c>
      <c r="LH595" s="26">
        <f t="shared" si="3548"/>
        <v>0</v>
      </c>
      <c r="LI595" s="26" t="str">
        <f t="shared" si="3549"/>
        <v/>
      </c>
      <c r="LJ595" s="26" t="str">
        <f t="shared" si="3550"/>
        <v/>
      </c>
      <c r="LK595" s="26" t="str">
        <f t="shared" si="3551"/>
        <v/>
      </c>
      <c r="LL595" s="26" t="str">
        <f t="shared" si="3552"/>
        <v/>
      </c>
      <c r="LM595" s="26" t="str">
        <f t="shared" si="3553"/>
        <v/>
      </c>
      <c r="LN595" s="26" t="str">
        <f t="shared" si="3554"/>
        <v/>
      </c>
      <c r="LO595" s="26" t="str">
        <f t="shared" si="3555"/>
        <v/>
      </c>
      <c r="LP595" s="26" t="str">
        <f t="shared" si="3556"/>
        <v/>
      </c>
      <c r="MH595" s="25">
        <f t="shared" si="3677"/>
        <v>62398</v>
      </c>
      <c r="MI595" s="1" t="str">
        <f t="shared" si="3678"/>
        <v/>
      </c>
      <c r="MJ595" s="26" t="str">
        <f t="shared" ca="1" si="3557"/>
        <v/>
      </c>
      <c r="MK595" s="26" t="str">
        <f t="shared" si="3558"/>
        <v/>
      </c>
      <c r="ML595" s="26" t="str">
        <f t="shared" si="3559"/>
        <v/>
      </c>
      <c r="MM595" s="26" t="str">
        <f t="shared" si="3560"/>
        <v/>
      </c>
      <c r="MN595" s="26" t="str">
        <f t="shared" si="3561"/>
        <v/>
      </c>
      <c r="MO595" s="26" t="str">
        <f t="shared" si="3562"/>
        <v/>
      </c>
      <c r="MP595" s="26" t="str">
        <f t="shared" si="3563"/>
        <v/>
      </c>
      <c r="MQ595" s="26" t="str">
        <f t="shared" si="3564"/>
        <v/>
      </c>
      <c r="MR595" s="27" t="str">
        <f t="shared" si="3565"/>
        <v/>
      </c>
      <c r="MS595" s="28" t="str">
        <f t="shared" si="3566"/>
        <v/>
      </c>
      <c r="MT595" s="28" t="str">
        <f t="shared" si="3567"/>
        <v/>
      </c>
      <c r="MU595" s="28" t="str">
        <f t="shared" si="3568"/>
        <v/>
      </c>
      <c r="MV595" s="28" t="str">
        <f t="shared" si="3569"/>
        <v/>
      </c>
      <c r="MW595" s="28" t="str">
        <f t="shared" si="3570"/>
        <v/>
      </c>
      <c r="MX595" s="28" t="str">
        <f t="shared" si="3571"/>
        <v/>
      </c>
      <c r="MY595" s="28" t="str">
        <f t="shared" si="3572"/>
        <v/>
      </c>
      <c r="MZ595" s="27" t="str">
        <f t="shared" si="3573"/>
        <v/>
      </c>
      <c r="NA595" s="27" t="str">
        <f t="shared" si="3574"/>
        <v/>
      </c>
      <c r="NB595" s="28" t="str">
        <f t="shared" si="3575"/>
        <v/>
      </c>
      <c r="NC595" s="27" t="str">
        <f t="shared" si="3576"/>
        <v/>
      </c>
      <c r="ND595" s="27" t="str">
        <f t="shared" si="3577"/>
        <v/>
      </c>
      <c r="NE595" s="26" t="str">
        <f t="shared" si="3578"/>
        <v/>
      </c>
      <c r="NF595" s="26" t="str">
        <f t="shared" si="3579"/>
        <v/>
      </c>
      <c r="NG595" s="26" t="str">
        <f t="shared" si="3580"/>
        <v/>
      </c>
      <c r="NH595" s="26" t="str">
        <f t="shared" si="3581"/>
        <v/>
      </c>
      <c r="NI595" s="29" t="str">
        <f t="shared" si="3582"/>
        <v/>
      </c>
      <c r="NJ595" s="26">
        <f t="shared" si="3583"/>
        <v>0</v>
      </c>
      <c r="NK595" s="26" t="str">
        <f t="shared" si="3584"/>
        <v/>
      </c>
      <c r="NL595" s="26" t="str">
        <f t="shared" si="3585"/>
        <v/>
      </c>
      <c r="NM595" s="26" t="str">
        <f t="shared" si="3586"/>
        <v/>
      </c>
      <c r="NN595" s="26" t="str">
        <f t="shared" si="3587"/>
        <v/>
      </c>
      <c r="NO595" s="26" t="str">
        <f t="shared" si="3588"/>
        <v/>
      </c>
      <c r="NP595" s="26" t="str">
        <f t="shared" si="3589"/>
        <v/>
      </c>
      <c r="NQ595" s="26" t="str">
        <f t="shared" si="3590"/>
        <v/>
      </c>
      <c r="NR595" s="26" t="str">
        <f t="shared" si="3591"/>
        <v/>
      </c>
      <c r="OJ595" s="25">
        <f t="shared" si="3679"/>
        <v>62398</v>
      </c>
      <c r="OK595" s="1" t="str">
        <f t="shared" si="3680"/>
        <v/>
      </c>
      <c r="OL595" s="26" t="str">
        <f t="shared" ca="1" si="3592"/>
        <v/>
      </c>
      <c r="OM595" s="26" t="str">
        <f t="shared" si="3593"/>
        <v/>
      </c>
      <c r="ON595" s="26" t="str">
        <f t="shared" si="3594"/>
        <v/>
      </c>
      <c r="OO595" s="26" t="str">
        <f t="shared" si="3595"/>
        <v/>
      </c>
      <c r="OP595" s="26" t="str">
        <f t="shared" si="3596"/>
        <v/>
      </c>
      <c r="OQ595" s="26" t="str">
        <f t="shared" si="3597"/>
        <v/>
      </c>
      <c r="OR595" s="26" t="str">
        <f t="shared" si="3598"/>
        <v/>
      </c>
      <c r="OS595" s="26" t="str">
        <f t="shared" si="3599"/>
        <v/>
      </c>
      <c r="OT595" s="27" t="str">
        <f t="shared" si="3600"/>
        <v/>
      </c>
      <c r="OU595" s="28" t="str">
        <f t="shared" si="3601"/>
        <v/>
      </c>
      <c r="OV595" s="28" t="str">
        <f t="shared" si="3602"/>
        <v/>
      </c>
      <c r="OW595" s="28" t="str">
        <f t="shared" si="3603"/>
        <v/>
      </c>
      <c r="OX595" s="28" t="str">
        <f t="shared" si="3604"/>
        <v/>
      </c>
      <c r="OY595" s="28" t="str">
        <f t="shared" si="3605"/>
        <v/>
      </c>
      <c r="OZ595" s="28" t="str">
        <f t="shared" si="3606"/>
        <v/>
      </c>
      <c r="PA595" s="28" t="str">
        <f t="shared" si="3607"/>
        <v/>
      </c>
      <c r="PB595" s="27" t="str">
        <f t="shared" si="3608"/>
        <v/>
      </c>
      <c r="PC595" s="27" t="str">
        <f t="shared" si="3609"/>
        <v/>
      </c>
      <c r="PD595" s="28" t="str">
        <f t="shared" si="3610"/>
        <v/>
      </c>
      <c r="PE595" s="27" t="str">
        <f t="shared" si="3611"/>
        <v/>
      </c>
      <c r="PF595" s="27" t="str">
        <f t="shared" si="3612"/>
        <v/>
      </c>
      <c r="PG595" s="26" t="str">
        <f t="shared" si="3613"/>
        <v/>
      </c>
      <c r="PH595" s="26" t="str">
        <f t="shared" si="3614"/>
        <v/>
      </c>
      <c r="PI595" s="26" t="str">
        <f t="shared" si="3615"/>
        <v/>
      </c>
      <c r="PJ595" s="26" t="str">
        <f t="shared" si="3616"/>
        <v/>
      </c>
      <c r="PK595" s="29" t="str">
        <f t="shared" si="3617"/>
        <v/>
      </c>
      <c r="PL595" s="26">
        <f t="shared" si="3618"/>
        <v>0</v>
      </c>
      <c r="PM595" s="26" t="str">
        <f t="shared" si="3619"/>
        <v/>
      </c>
      <c r="PN595" s="26" t="str">
        <f t="shared" si="3620"/>
        <v/>
      </c>
      <c r="PO595" s="26" t="str">
        <f t="shared" si="3621"/>
        <v/>
      </c>
      <c r="PP595" s="26" t="str">
        <f t="shared" si="3622"/>
        <v/>
      </c>
      <c r="PQ595" s="26" t="str">
        <f t="shared" si="3623"/>
        <v/>
      </c>
      <c r="PR595" s="26" t="str">
        <f t="shared" si="3624"/>
        <v/>
      </c>
      <c r="PS595" s="26" t="str">
        <f t="shared" si="3625"/>
        <v/>
      </c>
      <c r="PT595" s="26" t="str">
        <f t="shared" si="3626"/>
        <v/>
      </c>
      <c r="QL595" s="25">
        <f t="shared" si="3679"/>
        <v>62398</v>
      </c>
      <c r="QM595" s="1" t="str">
        <f t="shared" si="3680"/>
        <v/>
      </c>
      <c r="QN595" s="26" t="str">
        <f t="shared" ca="1" si="3627"/>
        <v/>
      </c>
      <c r="QO595" s="26" t="str">
        <f t="shared" si="3628"/>
        <v/>
      </c>
      <c r="QP595" s="26" t="str">
        <f t="shared" si="3629"/>
        <v/>
      </c>
      <c r="QQ595" s="26" t="str">
        <f t="shared" si="3630"/>
        <v/>
      </c>
      <c r="QR595" s="26" t="str">
        <f t="shared" si="3631"/>
        <v/>
      </c>
      <c r="QS595" s="26" t="str">
        <f t="shared" si="3632"/>
        <v/>
      </c>
      <c r="QT595" s="26" t="str">
        <f t="shared" si="3633"/>
        <v/>
      </c>
      <c r="QU595" s="26" t="str">
        <f t="shared" si="3634"/>
        <v/>
      </c>
      <c r="QV595" s="27" t="str">
        <f t="shared" si="3635"/>
        <v/>
      </c>
      <c r="QW595" s="28" t="str">
        <f t="shared" si="3636"/>
        <v/>
      </c>
      <c r="QX595" s="28" t="str">
        <f t="shared" si="3637"/>
        <v/>
      </c>
      <c r="QY595" s="28" t="str">
        <f t="shared" si="3638"/>
        <v/>
      </c>
      <c r="QZ595" s="28" t="str">
        <f t="shared" si="3639"/>
        <v/>
      </c>
      <c r="RA595" s="28" t="str">
        <f t="shared" si="3640"/>
        <v/>
      </c>
      <c r="RB595" s="28" t="str">
        <f t="shared" si="3641"/>
        <v/>
      </c>
      <c r="RC595" s="28" t="str">
        <f t="shared" si="3642"/>
        <v/>
      </c>
      <c r="RD595" s="27" t="str">
        <f t="shared" si="3643"/>
        <v/>
      </c>
      <c r="RE595" s="27" t="str">
        <f t="shared" si="3644"/>
        <v/>
      </c>
      <c r="RF595" s="28" t="str">
        <f t="shared" si="3645"/>
        <v/>
      </c>
      <c r="RG595" s="27" t="str">
        <f t="shared" si="3646"/>
        <v/>
      </c>
      <c r="RH595" s="27" t="str">
        <f t="shared" si="3647"/>
        <v/>
      </c>
      <c r="RI595" s="26" t="str">
        <f t="shared" si="3648"/>
        <v/>
      </c>
      <c r="RJ595" s="26" t="str">
        <f t="shared" si="3649"/>
        <v/>
      </c>
      <c r="RK595" s="26" t="str">
        <f t="shared" si="3650"/>
        <v/>
      </c>
      <c r="RL595" s="26" t="str">
        <f t="shared" si="3651"/>
        <v/>
      </c>
      <c r="RM595" s="29" t="str">
        <f t="shared" si="3652"/>
        <v/>
      </c>
      <c r="RN595" s="26">
        <f t="shared" si="3653"/>
        <v>0</v>
      </c>
      <c r="RO595" s="26" t="str">
        <f t="shared" si="3654"/>
        <v/>
      </c>
      <c r="RP595" s="26" t="str">
        <f t="shared" si="3655"/>
        <v/>
      </c>
      <c r="RQ595" s="26" t="str">
        <f t="shared" si="3656"/>
        <v/>
      </c>
      <c r="RR595" s="26" t="str">
        <f t="shared" si="3657"/>
        <v/>
      </c>
      <c r="RS595" s="26" t="str">
        <f t="shared" si="3658"/>
        <v/>
      </c>
      <c r="RT595" s="26" t="str">
        <f t="shared" si="3659"/>
        <v/>
      </c>
      <c r="RU595" s="26" t="str">
        <f t="shared" si="3660"/>
        <v/>
      </c>
      <c r="RV595" s="26" t="str">
        <f t="shared" si="3661"/>
        <v/>
      </c>
    </row>
    <row r="596" spans="2:490" x14ac:dyDescent="0.25">
      <c r="B596" s="25">
        <f t="shared" si="3681"/>
        <v>62428</v>
      </c>
      <c r="C596" s="1">
        <f t="shared" si="3662"/>
        <v>2070</v>
      </c>
      <c r="D596" s="1">
        <f t="shared" si="3663"/>
        <v>95</v>
      </c>
      <c r="E596" s="1" t="str">
        <f t="shared" si="3664"/>
        <v/>
      </c>
      <c r="F596" s="26" t="str">
        <f t="shared" si="3348"/>
        <v/>
      </c>
      <c r="G596" s="26">
        <f>SUMIFS(F$9:F596,C$9:C596,C596)</f>
        <v>0</v>
      </c>
      <c r="H596" s="26" t="str">
        <f t="shared" si="3349"/>
        <v/>
      </c>
      <c r="I596" s="86" t="e">
        <f t="shared" si="3665"/>
        <v>#VALUE!</v>
      </c>
      <c r="J596" s="1" t="b">
        <f>IF(J595=TRUE,TRUE,AND(D596&gt;=dane_wiek_emerytalny,D596&gt;=55,YEAR(B596)-YEAR(dane_data_rozpoczecia)&gt;=4,SUMIFS(F$9:F596,C$9:C596,C596)))</f>
        <v>0</v>
      </c>
      <c r="K596" s="26" t="str">
        <f t="shared" si="3350"/>
        <v/>
      </c>
      <c r="L596" s="26">
        <f t="shared" si="3351"/>
        <v>0</v>
      </c>
      <c r="M596" s="26" t="e">
        <f t="shared" si="3352"/>
        <v>#VALUE!</v>
      </c>
      <c r="N596" s="26" t="e">
        <f t="shared" si="3353"/>
        <v>#VALUE!</v>
      </c>
      <c r="O596" s="1" t="b">
        <f>IF(O595=TRUE,TRUE,AND(D596&gt;=65,YEAR(B596)-YEAR(dane_data_rozpoczecia)&gt;=4,SUMIFS(F$9:F596,C$9:C596,C596)))</f>
        <v>0</v>
      </c>
      <c r="V596" s="25">
        <f t="shared" si="3682"/>
        <v>62428</v>
      </c>
      <c r="W596" s="1" t="str">
        <f t="shared" si="3666"/>
        <v/>
      </c>
      <c r="X596" s="26" t="str">
        <f t="shared" ca="1" si="3354"/>
        <v/>
      </c>
      <c r="Y596" s="26" t="str">
        <f t="shared" si="3355"/>
        <v/>
      </c>
      <c r="Z596" s="26" t="str">
        <f t="shared" si="3667"/>
        <v/>
      </c>
      <c r="AA596" s="26" t="str">
        <f t="shared" si="3668"/>
        <v/>
      </c>
      <c r="AB596" s="26" t="str">
        <f t="shared" si="3356"/>
        <v/>
      </c>
      <c r="AC596" s="26" t="str">
        <f t="shared" si="3357"/>
        <v/>
      </c>
      <c r="AD596" s="26" t="str">
        <f t="shared" si="3358"/>
        <v/>
      </c>
      <c r="AE596" s="26" t="str">
        <f t="shared" si="3359"/>
        <v/>
      </c>
      <c r="AF596" s="27" t="str">
        <f t="shared" si="3360"/>
        <v/>
      </c>
      <c r="AG596" s="28" t="str">
        <f t="shared" si="3361"/>
        <v/>
      </c>
      <c r="AH596" s="28" t="str">
        <f t="shared" si="3362"/>
        <v/>
      </c>
      <c r="AI596" s="28" t="str">
        <f t="shared" si="3669"/>
        <v/>
      </c>
      <c r="AJ596" s="28" t="str">
        <f t="shared" si="3683"/>
        <v/>
      </c>
      <c r="AK596" s="28" t="str">
        <f t="shared" si="3363"/>
        <v/>
      </c>
      <c r="AL596" s="28" t="str">
        <f t="shared" si="3670"/>
        <v/>
      </c>
      <c r="AM596" s="28" t="str">
        <f t="shared" si="3671"/>
        <v/>
      </c>
      <c r="AN596" s="27" t="str">
        <f t="shared" si="3364"/>
        <v/>
      </c>
      <c r="AO596" s="27" t="str">
        <f t="shared" si="3365"/>
        <v/>
      </c>
      <c r="AP596" s="28" t="str">
        <f t="shared" si="3366"/>
        <v/>
      </c>
      <c r="AQ596" s="27" t="str">
        <f t="shared" si="3367"/>
        <v/>
      </c>
      <c r="AR596" s="27" t="str">
        <f t="shared" si="3368"/>
        <v/>
      </c>
      <c r="AS596" s="26" t="str">
        <f t="shared" si="3369"/>
        <v/>
      </c>
      <c r="AT596" s="26" t="str">
        <f t="shared" si="3370"/>
        <v/>
      </c>
      <c r="AU596" s="26" t="str">
        <f t="shared" si="3371"/>
        <v/>
      </c>
      <c r="AV596" s="26" t="str">
        <f t="shared" si="3372"/>
        <v/>
      </c>
      <c r="AW596" s="29" t="str">
        <f t="shared" si="3373"/>
        <v/>
      </c>
      <c r="AX596" s="26">
        <f t="shared" si="3374"/>
        <v>0</v>
      </c>
      <c r="AY596" s="26" t="str">
        <f t="shared" si="3375"/>
        <v/>
      </c>
      <c r="AZ596" s="26" t="str">
        <f t="shared" si="3376"/>
        <v/>
      </c>
      <c r="BA596" s="26" t="str">
        <f t="shared" si="3672"/>
        <v/>
      </c>
      <c r="BB596" s="26" t="str">
        <f t="shared" si="3377"/>
        <v/>
      </c>
      <c r="BC596" s="26" t="str">
        <f t="shared" si="3378"/>
        <v/>
      </c>
      <c r="BD596" s="26" t="str">
        <f t="shared" si="3379"/>
        <v/>
      </c>
      <c r="BE596" s="26" t="str">
        <f t="shared" si="3380"/>
        <v/>
      </c>
      <c r="BF596" s="26" t="str">
        <f t="shared" si="3381"/>
        <v/>
      </c>
      <c r="BX596" s="25">
        <f t="shared" si="3673"/>
        <v>62428</v>
      </c>
      <c r="BY596" s="1" t="str">
        <f t="shared" si="3674"/>
        <v/>
      </c>
      <c r="BZ596" s="26" t="str">
        <f t="shared" ca="1" si="3382"/>
        <v/>
      </c>
      <c r="CA596" s="26" t="str">
        <f t="shared" si="3383"/>
        <v/>
      </c>
      <c r="CB596" s="26" t="str">
        <f t="shared" si="3384"/>
        <v/>
      </c>
      <c r="CC596" s="26" t="str">
        <f t="shared" si="3385"/>
        <v/>
      </c>
      <c r="CD596" s="26" t="str">
        <f t="shared" si="3386"/>
        <v/>
      </c>
      <c r="CE596" s="26" t="str">
        <f t="shared" si="3387"/>
        <v/>
      </c>
      <c r="CF596" s="26" t="str">
        <f t="shared" si="3388"/>
        <v/>
      </c>
      <c r="CG596" s="26" t="str">
        <f t="shared" si="3389"/>
        <v/>
      </c>
      <c r="CH596" s="27" t="str">
        <f t="shared" si="3390"/>
        <v/>
      </c>
      <c r="CI596" s="28" t="str">
        <f t="shared" si="3391"/>
        <v/>
      </c>
      <c r="CJ596" s="28" t="str">
        <f t="shared" si="3392"/>
        <v/>
      </c>
      <c r="CK596" s="28" t="str">
        <f t="shared" si="3393"/>
        <v/>
      </c>
      <c r="CL596" s="28" t="str">
        <f t="shared" si="3394"/>
        <v/>
      </c>
      <c r="CM596" s="28" t="str">
        <f t="shared" si="3395"/>
        <v/>
      </c>
      <c r="CN596" s="28" t="str">
        <f t="shared" si="3396"/>
        <v/>
      </c>
      <c r="CO596" s="28" t="str">
        <f t="shared" si="3397"/>
        <v/>
      </c>
      <c r="CP596" s="27" t="str">
        <f t="shared" si="3398"/>
        <v/>
      </c>
      <c r="CQ596" s="27" t="str">
        <f t="shared" si="3399"/>
        <v/>
      </c>
      <c r="CR596" s="28" t="str">
        <f t="shared" si="3400"/>
        <v/>
      </c>
      <c r="CS596" s="27" t="str">
        <f t="shared" si="3401"/>
        <v/>
      </c>
      <c r="CT596" s="27" t="str">
        <f t="shared" si="3402"/>
        <v/>
      </c>
      <c r="CU596" s="26" t="str">
        <f t="shared" si="3403"/>
        <v/>
      </c>
      <c r="CV596" s="26" t="str">
        <f t="shared" si="3404"/>
        <v/>
      </c>
      <c r="CW596" s="26" t="str">
        <f t="shared" si="3405"/>
        <v/>
      </c>
      <c r="CX596" s="26" t="str">
        <f t="shared" si="3406"/>
        <v/>
      </c>
      <c r="CY596" s="29" t="str">
        <f t="shared" si="3407"/>
        <v/>
      </c>
      <c r="CZ596" s="26">
        <f t="shared" si="3408"/>
        <v>0</v>
      </c>
      <c r="DA596" s="26" t="str">
        <f t="shared" si="3409"/>
        <v/>
      </c>
      <c r="DB596" s="26" t="str">
        <f t="shared" si="3410"/>
        <v/>
      </c>
      <c r="DC596" s="26" t="str">
        <f t="shared" si="3411"/>
        <v/>
      </c>
      <c r="DD596" s="26" t="str">
        <f t="shared" si="3412"/>
        <v/>
      </c>
      <c r="DE596" s="26" t="str">
        <f t="shared" si="3413"/>
        <v/>
      </c>
      <c r="DF596" s="26" t="str">
        <f t="shared" si="3414"/>
        <v/>
      </c>
      <c r="DG596" s="26" t="str">
        <f t="shared" si="3415"/>
        <v/>
      </c>
      <c r="DH596" s="26" t="str">
        <f t="shared" si="3416"/>
        <v/>
      </c>
      <c r="DZ596" s="25">
        <f t="shared" si="3673"/>
        <v>62428</v>
      </c>
      <c r="EA596" s="1" t="str">
        <f t="shared" si="3674"/>
        <v/>
      </c>
      <c r="EB596" s="26" t="str">
        <f t="shared" ca="1" si="3417"/>
        <v/>
      </c>
      <c r="EC596" s="26" t="str">
        <f t="shared" si="3418"/>
        <v/>
      </c>
      <c r="ED596" s="26" t="str">
        <f t="shared" si="3419"/>
        <v/>
      </c>
      <c r="EE596" s="26" t="str">
        <f t="shared" si="3420"/>
        <v/>
      </c>
      <c r="EF596" s="26" t="str">
        <f t="shared" si="3421"/>
        <v/>
      </c>
      <c r="EG596" s="26" t="str">
        <f t="shared" si="3422"/>
        <v/>
      </c>
      <c r="EH596" s="26" t="str">
        <f t="shared" si="3423"/>
        <v/>
      </c>
      <c r="EI596" s="26" t="str">
        <f t="shared" si="3424"/>
        <v/>
      </c>
      <c r="EJ596" s="27" t="str">
        <f t="shared" si="3425"/>
        <v/>
      </c>
      <c r="EK596" s="28" t="str">
        <f t="shared" si="3426"/>
        <v/>
      </c>
      <c r="EL596" s="28" t="str">
        <f t="shared" si="3427"/>
        <v/>
      </c>
      <c r="EM596" s="28" t="str">
        <f t="shared" si="3428"/>
        <v/>
      </c>
      <c r="EN596" s="28" t="str">
        <f t="shared" si="3429"/>
        <v/>
      </c>
      <c r="EO596" s="28" t="str">
        <f t="shared" si="3430"/>
        <v/>
      </c>
      <c r="EP596" s="28" t="str">
        <f t="shared" si="3431"/>
        <v/>
      </c>
      <c r="EQ596" s="28" t="str">
        <f t="shared" si="3432"/>
        <v/>
      </c>
      <c r="ER596" s="27" t="str">
        <f t="shared" si="3433"/>
        <v/>
      </c>
      <c r="ES596" s="27" t="str">
        <f t="shared" si="3434"/>
        <v/>
      </c>
      <c r="ET596" s="28" t="str">
        <f t="shared" si="3435"/>
        <v/>
      </c>
      <c r="EU596" s="27" t="str">
        <f t="shared" si="3436"/>
        <v/>
      </c>
      <c r="EV596" s="27" t="str">
        <f t="shared" si="3437"/>
        <v/>
      </c>
      <c r="EW596" s="26" t="str">
        <f t="shared" si="3438"/>
        <v/>
      </c>
      <c r="EX596" s="26" t="str">
        <f t="shared" si="3439"/>
        <v/>
      </c>
      <c r="EY596" s="26" t="str">
        <f t="shared" si="3440"/>
        <v/>
      </c>
      <c r="EZ596" s="26" t="str">
        <f t="shared" si="3441"/>
        <v/>
      </c>
      <c r="FA596" s="29" t="str">
        <f t="shared" si="3442"/>
        <v/>
      </c>
      <c r="FB596" s="26">
        <f t="shared" si="3443"/>
        <v>0</v>
      </c>
      <c r="FC596" s="26" t="str">
        <f t="shared" si="3444"/>
        <v/>
      </c>
      <c r="FD596" s="26" t="str">
        <f t="shared" si="3445"/>
        <v/>
      </c>
      <c r="FE596" s="26" t="str">
        <f t="shared" si="3446"/>
        <v/>
      </c>
      <c r="FF596" s="26" t="str">
        <f t="shared" si="3447"/>
        <v/>
      </c>
      <c r="FG596" s="26" t="str">
        <f t="shared" si="3448"/>
        <v/>
      </c>
      <c r="FH596" s="26" t="str">
        <f t="shared" si="3449"/>
        <v/>
      </c>
      <c r="FI596" s="26" t="str">
        <f t="shared" si="3450"/>
        <v/>
      </c>
      <c r="FJ596" s="26" t="str">
        <f t="shared" si="3451"/>
        <v/>
      </c>
      <c r="GB596" s="25">
        <f t="shared" si="3675"/>
        <v>62428</v>
      </c>
      <c r="GC596" s="1" t="str">
        <f t="shared" si="3676"/>
        <v/>
      </c>
      <c r="GD596" s="26" t="str">
        <f t="shared" ca="1" si="3452"/>
        <v/>
      </c>
      <c r="GE596" s="26" t="str">
        <f t="shared" si="3453"/>
        <v/>
      </c>
      <c r="GF596" s="26" t="str">
        <f t="shared" si="3454"/>
        <v/>
      </c>
      <c r="GG596" s="26" t="str">
        <f t="shared" si="3455"/>
        <v/>
      </c>
      <c r="GH596" s="26" t="str">
        <f t="shared" si="3456"/>
        <v/>
      </c>
      <c r="GI596" s="26" t="str">
        <f t="shared" si="3457"/>
        <v/>
      </c>
      <c r="GJ596" s="26" t="str">
        <f t="shared" si="3458"/>
        <v/>
      </c>
      <c r="GK596" s="26" t="str">
        <f t="shared" si="3459"/>
        <v/>
      </c>
      <c r="GL596" s="27" t="str">
        <f t="shared" si="3460"/>
        <v/>
      </c>
      <c r="GM596" s="28" t="str">
        <f t="shared" si="3461"/>
        <v/>
      </c>
      <c r="GN596" s="28" t="str">
        <f t="shared" si="3462"/>
        <v/>
      </c>
      <c r="GO596" s="28" t="str">
        <f t="shared" si="3463"/>
        <v/>
      </c>
      <c r="GP596" s="28" t="str">
        <f t="shared" si="3464"/>
        <v/>
      </c>
      <c r="GQ596" s="28" t="str">
        <f t="shared" si="3465"/>
        <v/>
      </c>
      <c r="GR596" s="28" t="str">
        <f t="shared" si="3466"/>
        <v/>
      </c>
      <c r="GS596" s="28" t="str">
        <f t="shared" si="3467"/>
        <v/>
      </c>
      <c r="GT596" s="27" t="str">
        <f t="shared" si="3468"/>
        <v/>
      </c>
      <c r="GU596" s="27" t="str">
        <f t="shared" si="3469"/>
        <v/>
      </c>
      <c r="GV596" s="28" t="str">
        <f t="shared" si="3470"/>
        <v/>
      </c>
      <c r="GW596" s="27" t="str">
        <f t="shared" si="3471"/>
        <v/>
      </c>
      <c r="GX596" s="27" t="str">
        <f t="shared" si="3472"/>
        <v/>
      </c>
      <c r="GY596" s="26" t="str">
        <f t="shared" si="3473"/>
        <v/>
      </c>
      <c r="GZ596" s="26" t="str">
        <f t="shared" si="3474"/>
        <v/>
      </c>
      <c r="HA596" s="26" t="str">
        <f t="shared" si="3475"/>
        <v/>
      </c>
      <c r="HB596" s="26" t="str">
        <f t="shared" si="3476"/>
        <v/>
      </c>
      <c r="HC596" s="29" t="str">
        <f t="shared" si="3477"/>
        <v/>
      </c>
      <c r="HD596" s="26">
        <f t="shared" si="3478"/>
        <v>0</v>
      </c>
      <c r="HE596" s="26" t="str">
        <f t="shared" si="3479"/>
        <v/>
      </c>
      <c r="HF596" s="26" t="str">
        <f t="shared" si="3480"/>
        <v/>
      </c>
      <c r="HG596" s="26" t="str">
        <f t="shared" si="3481"/>
        <v/>
      </c>
      <c r="HH596" s="26" t="str">
        <f t="shared" si="3482"/>
        <v/>
      </c>
      <c r="HI596" s="26" t="str">
        <f t="shared" si="3483"/>
        <v/>
      </c>
      <c r="HJ596" s="26" t="str">
        <f t="shared" si="3484"/>
        <v/>
      </c>
      <c r="HK596" s="26" t="str">
        <f t="shared" si="3485"/>
        <v/>
      </c>
      <c r="HL596" s="26" t="str">
        <f t="shared" si="3486"/>
        <v/>
      </c>
      <c r="ID596" s="25">
        <f t="shared" si="3675"/>
        <v>62428</v>
      </c>
      <c r="IE596" s="1" t="str">
        <f t="shared" si="3676"/>
        <v/>
      </c>
      <c r="IF596" s="26" t="str">
        <f t="shared" ca="1" si="3487"/>
        <v/>
      </c>
      <c r="IG596" s="26" t="str">
        <f t="shared" si="3488"/>
        <v/>
      </c>
      <c r="IH596" s="26" t="str">
        <f t="shared" si="3489"/>
        <v/>
      </c>
      <c r="II596" s="26" t="str">
        <f t="shared" si="3490"/>
        <v/>
      </c>
      <c r="IJ596" s="26" t="str">
        <f t="shared" si="3491"/>
        <v/>
      </c>
      <c r="IK596" s="26" t="str">
        <f t="shared" si="3492"/>
        <v/>
      </c>
      <c r="IL596" s="26" t="str">
        <f t="shared" si="3493"/>
        <v/>
      </c>
      <c r="IM596" s="26" t="str">
        <f t="shared" si="3494"/>
        <v/>
      </c>
      <c r="IN596" s="27" t="str">
        <f t="shared" si="3495"/>
        <v/>
      </c>
      <c r="IO596" s="28" t="str">
        <f t="shared" si="3496"/>
        <v/>
      </c>
      <c r="IP596" s="28" t="str">
        <f t="shared" si="3497"/>
        <v/>
      </c>
      <c r="IQ596" s="28" t="str">
        <f t="shared" si="3498"/>
        <v/>
      </c>
      <c r="IR596" s="28" t="str">
        <f t="shared" si="3499"/>
        <v/>
      </c>
      <c r="IS596" s="28" t="str">
        <f t="shared" si="3500"/>
        <v/>
      </c>
      <c r="IT596" s="28" t="str">
        <f t="shared" si="3501"/>
        <v/>
      </c>
      <c r="IU596" s="28" t="str">
        <f t="shared" si="3502"/>
        <v/>
      </c>
      <c r="IV596" s="27" t="str">
        <f t="shared" si="3503"/>
        <v/>
      </c>
      <c r="IW596" s="27" t="str">
        <f t="shared" si="3504"/>
        <v/>
      </c>
      <c r="IX596" s="28" t="str">
        <f t="shared" si="3505"/>
        <v/>
      </c>
      <c r="IY596" s="27" t="str">
        <f t="shared" si="3506"/>
        <v/>
      </c>
      <c r="IZ596" s="27" t="str">
        <f t="shared" si="3507"/>
        <v/>
      </c>
      <c r="JA596" s="26" t="str">
        <f t="shared" si="3508"/>
        <v/>
      </c>
      <c r="JB596" s="26" t="str">
        <f t="shared" si="3509"/>
        <v/>
      </c>
      <c r="JC596" s="26" t="str">
        <f t="shared" si="3510"/>
        <v/>
      </c>
      <c r="JD596" s="26" t="str">
        <f t="shared" si="3511"/>
        <v/>
      </c>
      <c r="JE596" s="29" t="str">
        <f t="shared" si="3512"/>
        <v/>
      </c>
      <c r="JF596" s="26">
        <f t="shared" si="3513"/>
        <v>0</v>
      </c>
      <c r="JG596" s="26" t="str">
        <f t="shared" si="3514"/>
        <v/>
      </c>
      <c r="JH596" s="26" t="str">
        <f t="shared" si="3515"/>
        <v/>
      </c>
      <c r="JI596" s="26" t="str">
        <f t="shared" si="3516"/>
        <v/>
      </c>
      <c r="JJ596" s="26" t="str">
        <f t="shared" si="3517"/>
        <v/>
      </c>
      <c r="JK596" s="26" t="str">
        <f t="shared" si="3518"/>
        <v/>
      </c>
      <c r="JL596" s="26" t="str">
        <f t="shared" si="3519"/>
        <v/>
      </c>
      <c r="JM596" s="26" t="str">
        <f t="shared" si="3520"/>
        <v/>
      </c>
      <c r="JN596" s="26" t="str">
        <f t="shared" si="3521"/>
        <v/>
      </c>
      <c r="KF596" s="25">
        <f t="shared" si="3677"/>
        <v>62428</v>
      </c>
      <c r="KG596" s="1" t="str">
        <f t="shared" si="3678"/>
        <v/>
      </c>
      <c r="KH596" s="26" t="str">
        <f t="shared" ca="1" si="3522"/>
        <v/>
      </c>
      <c r="KI596" s="26" t="str">
        <f t="shared" si="3523"/>
        <v/>
      </c>
      <c r="KJ596" s="26" t="str">
        <f t="shared" si="3524"/>
        <v/>
      </c>
      <c r="KK596" s="26" t="str">
        <f t="shared" si="3525"/>
        <v/>
      </c>
      <c r="KL596" s="26" t="str">
        <f t="shared" si="3526"/>
        <v/>
      </c>
      <c r="KM596" s="26" t="str">
        <f t="shared" si="3527"/>
        <v/>
      </c>
      <c r="KN596" s="26" t="str">
        <f t="shared" si="3528"/>
        <v/>
      </c>
      <c r="KO596" s="26" t="str">
        <f t="shared" si="3529"/>
        <v/>
      </c>
      <c r="KP596" s="27" t="str">
        <f t="shared" si="3530"/>
        <v/>
      </c>
      <c r="KQ596" s="28" t="str">
        <f t="shared" si="3531"/>
        <v/>
      </c>
      <c r="KR596" s="28" t="str">
        <f t="shared" si="3532"/>
        <v/>
      </c>
      <c r="KS596" s="28" t="str">
        <f t="shared" si="3533"/>
        <v/>
      </c>
      <c r="KT596" s="28" t="str">
        <f t="shared" si="3534"/>
        <v/>
      </c>
      <c r="KU596" s="28" t="str">
        <f t="shared" si="3535"/>
        <v/>
      </c>
      <c r="KV596" s="28" t="str">
        <f t="shared" si="3536"/>
        <v/>
      </c>
      <c r="KW596" s="28" t="str">
        <f t="shared" si="3537"/>
        <v/>
      </c>
      <c r="KX596" s="27" t="str">
        <f t="shared" si="3538"/>
        <v/>
      </c>
      <c r="KY596" s="27" t="str">
        <f t="shared" si="3539"/>
        <v/>
      </c>
      <c r="KZ596" s="28" t="str">
        <f t="shared" si="3540"/>
        <v/>
      </c>
      <c r="LA596" s="27" t="str">
        <f t="shared" si="3541"/>
        <v/>
      </c>
      <c r="LB596" s="27" t="str">
        <f t="shared" si="3542"/>
        <v/>
      </c>
      <c r="LC596" s="26" t="str">
        <f t="shared" si="3543"/>
        <v/>
      </c>
      <c r="LD596" s="26" t="str">
        <f t="shared" si="3544"/>
        <v/>
      </c>
      <c r="LE596" s="26" t="str">
        <f t="shared" si="3545"/>
        <v/>
      </c>
      <c r="LF596" s="26" t="str">
        <f t="shared" si="3546"/>
        <v/>
      </c>
      <c r="LG596" s="29" t="str">
        <f t="shared" si="3547"/>
        <v/>
      </c>
      <c r="LH596" s="26">
        <f t="shared" si="3548"/>
        <v>0</v>
      </c>
      <c r="LI596" s="26" t="str">
        <f t="shared" si="3549"/>
        <v/>
      </c>
      <c r="LJ596" s="26" t="str">
        <f t="shared" si="3550"/>
        <v/>
      </c>
      <c r="LK596" s="26" t="str">
        <f t="shared" si="3551"/>
        <v/>
      </c>
      <c r="LL596" s="26" t="str">
        <f t="shared" si="3552"/>
        <v/>
      </c>
      <c r="LM596" s="26" t="str">
        <f t="shared" si="3553"/>
        <v/>
      </c>
      <c r="LN596" s="26" t="str">
        <f t="shared" si="3554"/>
        <v/>
      </c>
      <c r="LO596" s="26" t="str">
        <f t="shared" si="3555"/>
        <v/>
      </c>
      <c r="LP596" s="26" t="str">
        <f t="shared" si="3556"/>
        <v/>
      </c>
      <c r="MH596" s="25">
        <f t="shared" si="3677"/>
        <v>62428</v>
      </c>
      <c r="MI596" s="1" t="str">
        <f t="shared" si="3678"/>
        <v/>
      </c>
      <c r="MJ596" s="26" t="str">
        <f t="shared" ca="1" si="3557"/>
        <v/>
      </c>
      <c r="MK596" s="26" t="str">
        <f t="shared" si="3558"/>
        <v/>
      </c>
      <c r="ML596" s="26" t="str">
        <f t="shared" si="3559"/>
        <v/>
      </c>
      <c r="MM596" s="26" t="str">
        <f t="shared" si="3560"/>
        <v/>
      </c>
      <c r="MN596" s="26" t="str">
        <f t="shared" si="3561"/>
        <v/>
      </c>
      <c r="MO596" s="26" t="str">
        <f t="shared" si="3562"/>
        <v/>
      </c>
      <c r="MP596" s="26" t="str">
        <f t="shared" si="3563"/>
        <v/>
      </c>
      <c r="MQ596" s="26" t="str">
        <f t="shared" si="3564"/>
        <v/>
      </c>
      <c r="MR596" s="27" t="str">
        <f t="shared" si="3565"/>
        <v/>
      </c>
      <c r="MS596" s="28" t="str">
        <f t="shared" si="3566"/>
        <v/>
      </c>
      <c r="MT596" s="28" t="str">
        <f t="shared" si="3567"/>
        <v/>
      </c>
      <c r="MU596" s="28" t="str">
        <f t="shared" si="3568"/>
        <v/>
      </c>
      <c r="MV596" s="28" t="str">
        <f t="shared" si="3569"/>
        <v/>
      </c>
      <c r="MW596" s="28" t="str">
        <f t="shared" si="3570"/>
        <v/>
      </c>
      <c r="MX596" s="28" t="str">
        <f t="shared" si="3571"/>
        <v/>
      </c>
      <c r="MY596" s="28" t="str">
        <f t="shared" si="3572"/>
        <v/>
      </c>
      <c r="MZ596" s="27" t="str">
        <f t="shared" si="3573"/>
        <v/>
      </c>
      <c r="NA596" s="27" t="str">
        <f t="shared" si="3574"/>
        <v/>
      </c>
      <c r="NB596" s="28" t="str">
        <f t="shared" si="3575"/>
        <v/>
      </c>
      <c r="NC596" s="27" t="str">
        <f t="shared" si="3576"/>
        <v/>
      </c>
      <c r="ND596" s="27" t="str">
        <f t="shared" si="3577"/>
        <v/>
      </c>
      <c r="NE596" s="26" t="str">
        <f t="shared" si="3578"/>
        <v/>
      </c>
      <c r="NF596" s="26" t="str">
        <f t="shared" si="3579"/>
        <v/>
      </c>
      <c r="NG596" s="26" t="str">
        <f t="shared" si="3580"/>
        <v/>
      </c>
      <c r="NH596" s="26" t="str">
        <f t="shared" si="3581"/>
        <v/>
      </c>
      <c r="NI596" s="29" t="str">
        <f t="shared" si="3582"/>
        <v/>
      </c>
      <c r="NJ596" s="26">
        <f t="shared" si="3583"/>
        <v>0</v>
      </c>
      <c r="NK596" s="26" t="str">
        <f t="shared" si="3584"/>
        <v/>
      </c>
      <c r="NL596" s="26" t="str">
        <f t="shared" si="3585"/>
        <v/>
      </c>
      <c r="NM596" s="26" t="str">
        <f t="shared" si="3586"/>
        <v/>
      </c>
      <c r="NN596" s="26" t="str">
        <f t="shared" si="3587"/>
        <v/>
      </c>
      <c r="NO596" s="26" t="str">
        <f t="shared" si="3588"/>
        <v/>
      </c>
      <c r="NP596" s="26" t="str">
        <f t="shared" si="3589"/>
        <v/>
      </c>
      <c r="NQ596" s="26" t="str">
        <f t="shared" si="3590"/>
        <v/>
      </c>
      <c r="NR596" s="26" t="str">
        <f t="shared" si="3591"/>
        <v/>
      </c>
      <c r="OJ596" s="25">
        <f t="shared" si="3679"/>
        <v>62428</v>
      </c>
      <c r="OK596" s="1" t="str">
        <f t="shared" si="3680"/>
        <v/>
      </c>
      <c r="OL596" s="26" t="str">
        <f t="shared" ca="1" si="3592"/>
        <v/>
      </c>
      <c r="OM596" s="26" t="str">
        <f t="shared" si="3593"/>
        <v/>
      </c>
      <c r="ON596" s="26" t="str">
        <f t="shared" si="3594"/>
        <v/>
      </c>
      <c r="OO596" s="26" t="str">
        <f t="shared" si="3595"/>
        <v/>
      </c>
      <c r="OP596" s="26" t="str">
        <f t="shared" si="3596"/>
        <v/>
      </c>
      <c r="OQ596" s="26" t="str">
        <f t="shared" si="3597"/>
        <v/>
      </c>
      <c r="OR596" s="26" t="str">
        <f t="shared" si="3598"/>
        <v/>
      </c>
      <c r="OS596" s="26" t="str">
        <f t="shared" si="3599"/>
        <v/>
      </c>
      <c r="OT596" s="27" t="str">
        <f t="shared" si="3600"/>
        <v/>
      </c>
      <c r="OU596" s="28" t="str">
        <f t="shared" si="3601"/>
        <v/>
      </c>
      <c r="OV596" s="28" t="str">
        <f t="shared" si="3602"/>
        <v/>
      </c>
      <c r="OW596" s="28" t="str">
        <f t="shared" si="3603"/>
        <v/>
      </c>
      <c r="OX596" s="28" t="str">
        <f t="shared" si="3604"/>
        <v/>
      </c>
      <c r="OY596" s="28" t="str">
        <f t="shared" si="3605"/>
        <v/>
      </c>
      <c r="OZ596" s="28" t="str">
        <f t="shared" si="3606"/>
        <v/>
      </c>
      <c r="PA596" s="28" t="str">
        <f t="shared" si="3607"/>
        <v/>
      </c>
      <c r="PB596" s="27" t="str">
        <f t="shared" si="3608"/>
        <v/>
      </c>
      <c r="PC596" s="27" t="str">
        <f t="shared" si="3609"/>
        <v/>
      </c>
      <c r="PD596" s="28" t="str">
        <f t="shared" si="3610"/>
        <v/>
      </c>
      <c r="PE596" s="27" t="str">
        <f t="shared" si="3611"/>
        <v/>
      </c>
      <c r="PF596" s="27" t="str">
        <f t="shared" si="3612"/>
        <v/>
      </c>
      <c r="PG596" s="26" t="str">
        <f t="shared" si="3613"/>
        <v/>
      </c>
      <c r="PH596" s="26" t="str">
        <f t="shared" si="3614"/>
        <v/>
      </c>
      <c r="PI596" s="26" t="str">
        <f t="shared" si="3615"/>
        <v/>
      </c>
      <c r="PJ596" s="26" t="str">
        <f t="shared" si="3616"/>
        <v/>
      </c>
      <c r="PK596" s="29" t="str">
        <f t="shared" si="3617"/>
        <v/>
      </c>
      <c r="PL596" s="26">
        <f t="shared" si="3618"/>
        <v>0</v>
      </c>
      <c r="PM596" s="26" t="str">
        <f t="shared" si="3619"/>
        <v/>
      </c>
      <c r="PN596" s="26" t="str">
        <f t="shared" si="3620"/>
        <v/>
      </c>
      <c r="PO596" s="26" t="str">
        <f t="shared" si="3621"/>
        <v/>
      </c>
      <c r="PP596" s="26" t="str">
        <f t="shared" si="3622"/>
        <v/>
      </c>
      <c r="PQ596" s="26" t="str">
        <f t="shared" si="3623"/>
        <v/>
      </c>
      <c r="PR596" s="26" t="str">
        <f t="shared" si="3624"/>
        <v/>
      </c>
      <c r="PS596" s="26" t="str">
        <f t="shared" si="3625"/>
        <v/>
      </c>
      <c r="PT596" s="26" t="str">
        <f t="shared" si="3626"/>
        <v/>
      </c>
      <c r="QL596" s="25">
        <f t="shared" si="3679"/>
        <v>62428</v>
      </c>
      <c r="QM596" s="1" t="str">
        <f t="shared" si="3680"/>
        <v/>
      </c>
      <c r="QN596" s="26" t="str">
        <f t="shared" ca="1" si="3627"/>
        <v/>
      </c>
      <c r="QO596" s="26" t="str">
        <f t="shared" si="3628"/>
        <v/>
      </c>
      <c r="QP596" s="26" t="str">
        <f t="shared" si="3629"/>
        <v/>
      </c>
      <c r="QQ596" s="26" t="str">
        <f t="shared" si="3630"/>
        <v/>
      </c>
      <c r="QR596" s="26" t="str">
        <f t="shared" si="3631"/>
        <v/>
      </c>
      <c r="QS596" s="26" t="str">
        <f t="shared" si="3632"/>
        <v/>
      </c>
      <c r="QT596" s="26" t="str">
        <f t="shared" si="3633"/>
        <v/>
      </c>
      <c r="QU596" s="26" t="str">
        <f t="shared" si="3634"/>
        <v/>
      </c>
      <c r="QV596" s="27" t="str">
        <f t="shared" si="3635"/>
        <v/>
      </c>
      <c r="QW596" s="28" t="str">
        <f t="shared" si="3636"/>
        <v/>
      </c>
      <c r="QX596" s="28" t="str">
        <f t="shared" si="3637"/>
        <v/>
      </c>
      <c r="QY596" s="28" t="str">
        <f t="shared" si="3638"/>
        <v/>
      </c>
      <c r="QZ596" s="28" t="str">
        <f t="shared" si="3639"/>
        <v/>
      </c>
      <c r="RA596" s="28" t="str">
        <f t="shared" si="3640"/>
        <v/>
      </c>
      <c r="RB596" s="28" t="str">
        <f t="shared" si="3641"/>
        <v/>
      </c>
      <c r="RC596" s="28" t="str">
        <f t="shared" si="3642"/>
        <v/>
      </c>
      <c r="RD596" s="27" t="str">
        <f t="shared" si="3643"/>
        <v/>
      </c>
      <c r="RE596" s="27" t="str">
        <f t="shared" si="3644"/>
        <v/>
      </c>
      <c r="RF596" s="28" t="str">
        <f t="shared" si="3645"/>
        <v/>
      </c>
      <c r="RG596" s="27" t="str">
        <f t="shared" si="3646"/>
        <v/>
      </c>
      <c r="RH596" s="27" t="str">
        <f t="shared" si="3647"/>
        <v/>
      </c>
      <c r="RI596" s="26" t="str">
        <f t="shared" si="3648"/>
        <v/>
      </c>
      <c r="RJ596" s="26" t="str">
        <f t="shared" si="3649"/>
        <v/>
      </c>
      <c r="RK596" s="26" t="str">
        <f t="shared" si="3650"/>
        <v/>
      </c>
      <c r="RL596" s="26" t="str">
        <f t="shared" si="3651"/>
        <v/>
      </c>
      <c r="RM596" s="29" t="str">
        <f t="shared" si="3652"/>
        <v/>
      </c>
      <c r="RN596" s="26">
        <f t="shared" si="3653"/>
        <v>0</v>
      </c>
      <c r="RO596" s="26" t="str">
        <f t="shared" si="3654"/>
        <v/>
      </c>
      <c r="RP596" s="26" t="str">
        <f t="shared" si="3655"/>
        <v/>
      </c>
      <c r="RQ596" s="26" t="str">
        <f t="shared" si="3656"/>
        <v/>
      </c>
      <c r="RR596" s="26" t="str">
        <f t="shared" si="3657"/>
        <v/>
      </c>
      <c r="RS596" s="26" t="str">
        <f t="shared" si="3658"/>
        <v/>
      </c>
      <c r="RT596" s="26" t="str">
        <f t="shared" si="3659"/>
        <v/>
      </c>
      <c r="RU596" s="26" t="str">
        <f t="shared" si="3660"/>
        <v/>
      </c>
      <c r="RV596" s="26" t="str">
        <f t="shared" si="3661"/>
        <v/>
      </c>
    </row>
    <row r="597" spans="2:490" x14ac:dyDescent="0.25">
      <c r="B597" s="25">
        <f t="shared" si="3681"/>
        <v>62459</v>
      </c>
      <c r="C597" s="1">
        <f t="shared" si="3662"/>
        <v>2071</v>
      </c>
      <c r="D597" s="1">
        <f t="shared" si="3663"/>
        <v>95</v>
      </c>
      <c r="E597" s="1" t="str">
        <f t="shared" si="3664"/>
        <v/>
      </c>
      <c r="F597" s="26" t="str">
        <f t="shared" si="3348"/>
        <v/>
      </c>
      <c r="G597" s="26">
        <f>SUMIFS(F$9:F597,C$9:C597,C597)</f>
        <v>0</v>
      </c>
      <c r="H597" s="26" t="str">
        <f t="shared" si="3349"/>
        <v/>
      </c>
      <c r="I597" s="86" t="e">
        <f t="shared" si="3665"/>
        <v>#VALUE!</v>
      </c>
      <c r="J597" s="1" t="b">
        <f>IF(J596=TRUE,TRUE,AND(D597&gt;=dane_wiek_emerytalny,D597&gt;=55,YEAR(B597)-YEAR(dane_data_rozpoczecia)&gt;=4,SUMIFS(F$9:F597,C$9:C597,C597)))</f>
        <v>0</v>
      </c>
      <c r="K597" s="26" t="str">
        <f t="shared" si="3350"/>
        <v/>
      </c>
      <c r="L597" s="26">
        <f t="shared" si="3351"/>
        <v>0</v>
      </c>
      <c r="M597" s="26" t="e">
        <f t="shared" si="3352"/>
        <v>#VALUE!</v>
      </c>
      <c r="N597" s="26" t="e">
        <f t="shared" si="3353"/>
        <v>#VALUE!</v>
      </c>
      <c r="O597" s="1" t="b">
        <f>IF(O596=TRUE,TRUE,AND(D597&gt;=65,YEAR(B597)-YEAR(dane_data_rozpoczecia)&gt;=4,SUMIFS(F$9:F597,C$9:C597,C597)))</f>
        <v>0</v>
      </c>
      <c r="V597" s="25">
        <f t="shared" si="3682"/>
        <v>62459</v>
      </c>
      <c r="W597" s="1" t="str">
        <f t="shared" si="3666"/>
        <v/>
      </c>
      <c r="X597" s="26" t="str">
        <f t="shared" ca="1" si="3354"/>
        <v/>
      </c>
      <c r="Y597" s="26" t="str">
        <f t="shared" si="3355"/>
        <v/>
      </c>
      <c r="Z597" s="26" t="str">
        <f t="shared" si="3667"/>
        <v/>
      </c>
      <c r="AA597" s="26" t="str">
        <f t="shared" si="3668"/>
        <v/>
      </c>
      <c r="AB597" s="26" t="str">
        <f t="shared" si="3356"/>
        <v/>
      </c>
      <c r="AC597" s="26" t="str">
        <f t="shared" si="3357"/>
        <v/>
      </c>
      <c r="AD597" s="26" t="str">
        <f t="shared" si="3358"/>
        <v/>
      </c>
      <c r="AE597" s="26" t="str">
        <f t="shared" si="3359"/>
        <v/>
      </c>
      <c r="AF597" s="27" t="str">
        <f t="shared" si="3360"/>
        <v/>
      </c>
      <c r="AG597" s="28" t="str">
        <f t="shared" si="3361"/>
        <v/>
      </c>
      <c r="AH597" s="28" t="str">
        <f t="shared" si="3362"/>
        <v/>
      </c>
      <c r="AI597" s="28" t="str">
        <f t="shared" si="3669"/>
        <v/>
      </c>
      <c r="AJ597" s="28" t="str">
        <f t="shared" si="3683"/>
        <v/>
      </c>
      <c r="AK597" s="28" t="str">
        <f t="shared" si="3363"/>
        <v/>
      </c>
      <c r="AL597" s="28" t="str">
        <f t="shared" si="3670"/>
        <v/>
      </c>
      <c r="AM597" s="28" t="str">
        <f t="shared" si="3671"/>
        <v/>
      </c>
      <c r="AN597" s="27" t="str">
        <f t="shared" si="3364"/>
        <v/>
      </c>
      <c r="AO597" s="27" t="str">
        <f t="shared" si="3365"/>
        <v/>
      </c>
      <c r="AP597" s="28" t="str">
        <f t="shared" si="3366"/>
        <v/>
      </c>
      <c r="AQ597" s="27" t="str">
        <f t="shared" si="3367"/>
        <v/>
      </c>
      <c r="AR597" s="27" t="str">
        <f t="shared" si="3368"/>
        <v/>
      </c>
      <c r="AS597" s="26" t="str">
        <f t="shared" si="3369"/>
        <v/>
      </c>
      <c r="AT597" s="26" t="str">
        <f t="shared" si="3370"/>
        <v/>
      </c>
      <c r="AU597" s="26" t="str">
        <f t="shared" si="3371"/>
        <v/>
      </c>
      <c r="AV597" s="26" t="str">
        <f t="shared" si="3372"/>
        <v/>
      </c>
      <c r="AW597" s="29" t="str">
        <f t="shared" si="3373"/>
        <v/>
      </c>
      <c r="AX597" s="26">
        <f t="shared" si="3374"/>
        <v>0</v>
      </c>
      <c r="AY597" s="26" t="str">
        <f t="shared" si="3375"/>
        <v/>
      </c>
      <c r="AZ597" s="26" t="str">
        <f t="shared" si="3376"/>
        <v/>
      </c>
      <c r="BA597" s="26" t="str">
        <f t="shared" si="3672"/>
        <v/>
      </c>
      <c r="BB597" s="26" t="str">
        <f t="shared" si="3377"/>
        <v/>
      </c>
      <c r="BC597" s="26" t="str">
        <f t="shared" si="3378"/>
        <v/>
      </c>
      <c r="BD597" s="26" t="str">
        <f t="shared" si="3379"/>
        <v/>
      </c>
      <c r="BE597" s="26" t="str">
        <f t="shared" si="3380"/>
        <v/>
      </c>
      <c r="BF597" s="26" t="str">
        <f t="shared" si="3381"/>
        <v/>
      </c>
      <c r="BX597" s="25">
        <f t="shared" si="3673"/>
        <v>62459</v>
      </c>
      <c r="BY597" s="1" t="str">
        <f t="shared" si="3674"/>
        <v/>
      </c>
      <c r="BZ597" s="26" t="str">
        <f t="shared" ca="1" si="3382"/>
        <v/>
      </c>
      <c r="CA597" s="26" t="str">
        <f t="shared" si="3383"/>
        <v/>
      </c>
      <c r="CB597" s="26" t="str">
        <f t="shared" si="3384"/>
        <v/>
      </c>
      <c r="CC597" s="26" t="str">
        <f t="shared" si="3385"/>
        <v/>
      </c>
      <c r="CD597" s="26" t="str">
        <f t="shared" si="3386"/>
        <v/>
      </c>
      <c r="CE597" s="26" t="str">
        <f t="shared" si="3387"/>
        <v/>
      </c>
      <c r="CF597" s="26" t="str">
        <f t="shared" si="3388"/>
        <v/>
      </c>
      <c r="CG597" s="26" t="str">
        <f t="shared" si="3389"/>
        <v/>
      </c>
      <c r="CH597" s="27" t="str">
        <f t="shared" si="3390"/>
        <v/>
      </c>
      <c r="CI597" s="28" t="str">
        <f t="shared" si="3391"/>
        <v/>
      </c>
      <c r="CJ597" s="28" t="str">
        <f t="shared" si="3392"/>
        <v/>
      </c>
      <c r="CK597" s="28" t="str">
        <f t="shared" si="3393"/>
        <v/>
      </c>
      <c r="CL597" s="28" t="str">
        <f t="shared" si="3394"/>
        <v/>
      </c>
      <c r="CM597" s="28" t="str">
        <f t="shared" si="3395"/>
        <v/>
      </c>
      <c r="CN597" s="28" t="str">
        <f t="shared" si="3396"/>
        <v/>
      </c>
      <c r="CO597" s="28" t="str">
        <f t="shared" si="3397"/>
        <v/>
      </c>
      <c r="CP597" s="27" t="str">
        <f t="shared" si="3398"/>
        <v/>
      </c>
      <c r="CQ597" s="27" t="str">
        <f t="shared" si="3399"/>
        <v/>
      </c>
      <c r="CR597" s="28" t="str">
        <f t="shared" si="3400"/>
        <v/>
      </c>
      <c r="CS597" s="27" t="str">
        <f t="shared" si="3401"/>
        <v/>
      </c>
      <c r="CT597" s="27" t="str">
        <f t="shared" si="3402"/>
        <v/>
      </c>
      <c r="CU597" s="26" t="str">
        <f t="shared" si="3403"/>
        <v/>
      </c>
      <c r="CV597" s="26" t="str">
        <f t="shared" si="3404"/>
        <v/>
      </c>
      <c r="CW597" s="26" t="str">
        <f t="shared" si="3405"/>
        <v/>
      </c>
      <c r="CX597" s="26" t="str">
        <f t="shared" si="3406"/>
        <v/>
      </c>
      <c r="CY597" s="29" t="str">
        <f t="shared" si="3407"/>
        <v/>
      </c>
      <c r="CZ597" s="26">
        <f t="shared" si="3408"/>
        <v>0</v>
      </c>
      <c r="DA597" s="26" t="str">
        <f t="shared" si="3409"/>
        <v/>
      </c>
      <c r="DB597" s="26" t="str">
        <f t="shared" si="3410"/>
        <v/>
      </c>
      <c r="DC597" s="26" t="str">
        <f t="shared" si="3411"/>
        <v/>
      </c>
      <c r="DD597" s="26" t="str">
        <f t="shared" si="3412"/>
        <v/>
      </c>
      <c r="DE597" s="26" t="str">
        <f t="shared" si="3413"/>
        <v/>
      </c>
      <c r="DF597" s="26" t="str">
        <f t="shared" si="3414"/>
        <v/>
      </c>
      <c r="DG597" s="26" t="str">
        <f t="shared" si="3415"/>
        <v/>
      </c>
      <c r="DH597" s="26" t="str">
        <f t="shared" si="3416"/>
        <v/>
      </c>
      <c r="DZ597" s="25">
        <f t="shared" si="3673"/>
        <v>62459</v>
      </c>
      <c r="EA597" s="1" t="str">
        <f t="shared" si="3674"/>
        <v/>
      </c>
      <c r="EB597" s="26" t="str">
        <f t="shared" ca="1" si="3417"/>
        <v/>
      </c>
      <c r="EC597" s="26" t="str">
        <f t="shared" si="3418"/>
        <v/>
      </c>
      <c r="ED597" s="26" t="str">
        <f t="shared" si="3419"/>
        <v/>
      </c>
      <c r="EE597" s="26" t="str">
        <f t="shared" si="3420"/>
        <v/>
      </c>
      <c r="EF597" s="26" t="str">
        <f t="shared" si="3421"/>
        <v/>
      </c>
      <c r="EG597" s="26" t="str">
        <f t="shared" si="3422"/>
        <v/>
      </c>
      <c r="EH597" s="26" t="str">
        <f t="shared" si="3423"/>
        <v/>
      </c>
      <c r="EI597" s="26" t="str">
        <f t="shared" si="3424"/>
        <v/>
      </c>
      <c r="EJ597" s="27" t="str">
        <f t="shared" si="3425"/>
        <v/>
      </c>
      <c r="EK597" s="28" t="str">
        <f t="shared" si="3426"/>
        <v/>
      </c>
      <c r="EL597" s="28" t="str">
        <f t="shared" si="3427"/>
        <v/>
      </c>
      <c r="EM597" s="28" t="str">
        <f t="shared" si="3428"/>
        <v/>
      </c>
      <c r="EN597" s="28" t="str">
        <f t="shared" si="3429"/>
        <v/>
      </c>
      <c r="EO597" s="28" t="str">
        <f t="shared" si="3430"/>
        <v/>
      </c>
      <c r="EP597" s="28" t="str">
        <f t="shared" si="3431"/>
        <v/>
      </c>
      <c r="EQ597" s="28" t="str">
        <f t="shared" si="3432"/>
        <v/>
      </c>
      <c r="ER597" s="27" t="str">
        <f t="shared" si="3433"/>
        <v/>
      </c>
      <c r="ES597" s="27" t="str">
        <f t="shared" si="3434"/>
        <v/>
      </c>
      <c r="ET597" s="28" t="str">
        <f t="shared" si="3435"/>
        <v/>
      </c>
      <c r="EU597" s="27" t="str">
        <f t="shared" si="3436"/>
        <v/>
      </c>
      <c r="EV597" s="27" t="str">
        <f t="shared" si="3437"/>
        <v/>
      </c>
      <c r="EW597" s="26" t="str">
        <f t="shared" si="3438"/>
        <v/>
      </c>
      <c r="EX597" s="26" t="str">
        <f t="shared" si="3439"/>
        <v/>
      </c>
      <c r="EY597" s="26" t="str">
        <f t="shared" si="3440"/>
        <v/>
      </c>
      <c r="EZ597" s="26" t="str">
        <f t="shared" si="3441"/>
        <v/>
      </c>
      <c r="FA597" s="29" t="str">
        <f t="shared" si="3442"/>
        <v/>
      </c>
      <c r="FB597" s="26">
        <f t="shared" si="3443"/>
        <v>0</v>
      </c>
      <c r="FC597" s="26" t="str">
        <f t="shared" si="3444"/>
        <v/>
      </c>
      <c r="FD597" s="26" t="str">
        <f t="shared" si="3445"/>
        <v/>
      </c>
      <c r="FE597" s="26" t="str">
        <f t="shared" si="3446"/>
        <v/>
      </c>
      <c r="FF597" s="26" t="str">
        <f t="shared" si="3447"/>
        <v/>
      </c>
      <c r="FG597" s="26" t="str">
        <f t="shared" si="3448"/>
        <v/>
      </c>
      <c r="FH597" s="26" t="str">
        <f t="shared" si="3449"/>
        <v/>
      </c>
      <c r="FI597" s="26" t="str">
        <f t="shared" si="3450"/>
        <v/>
      </c>
      <c r="FJ597" s="26" t="str">
        <f t="shared" si="3451"/>
        <v/>
      </c>
      <c r="GB597" s="25">
        <f t="shared" si="3675"/>
        <v>62459</v>
      </c>
      <c r="GC597" s="1" t="str">
        <f t="shared" si="3676"/>
        <v/>
      </c>
      <c r="GD597" s="26" t="str">
        <f t="shared" ca="1" si="3452"/>
        <v/>
      </c>
      <c r="GE597" s="26" t="str">
        <f t="shared" si="3453"/>
        <v/>
      </c>
      <c r="GF597" s="26" t="str">
        <f t="shared" si="3454"/>
        <v/>
      </c>
      <c r="GG597" s="26" t="str">
        <f t="shared" si="3455"/>
        <v/>
      </c>
      <c r="GH597" s="26" t="str">
        <f t="shared" si="3456"/>
        <v/>
      </c>
      <c r="GI597" s="26" t="str">
        <f t="shared" si="3457"/>
        <v/>
      </c>
      <c r="GJ597" s="26" t="str">
        <f t="shared" si="3458"/>
        <v/>
      </c>
      <c r="GK597" s="26" t="str">
        <f t="shared" si="3459"/>
        <v/>
      </c>
      <c r="GL597" s="27" t="str">
        <f t="shared" si="3460"/>
        <v/>
      </c>
      <c r="GM597" s="28" t="str">
        <f t="shared" si="3461"/>
        <v/>
      </c>
      <c r="GN597" s="28" t="str">
        <f t="shared" si="3462"/>
        <v/>
      </c>
      <c r="GO597" s="28" t="str">
        <f t="shared" si="3463"/>
        <v/>
      </c>
      <c r="GP597" s="28" t="str">
        <f t="shared" si="3464"/>
        <v/>
      </c>
      <c r="GQ597" s="28" t="str">
        <f t="shared" si="3465"/>
        <v/>
      </c>
      <c r="GR597" s="28" t="str">
        <f t="shared" si="3466"/>
        <v/>
      </c>
      <c r="GS597" s="28" t="str">
        <f t="shared" si="3467"/>
        <v/>
      </c>
      <c r="GT597" s="27" t="str">
        <f t="shared" si="3468"/>
        <v/>
      </c>
      <c r="GU597" s="27" t="str">
        <f t="shared" si="3469"/>
        <v/>
      </c>
      <c r="GV597" s="28" t="str">
        <f t="shared" si="3470"/>
        <v/>
      </c>
      <c r="GW597" s="27" t="str">
        <f t="shared" si="3471"/>
        <v/>
      </c>
      <c r="GX597" s="27" t="str">
        <f t="shared" si="3472"/>
        <v/>
      </c>
      <c r="GY597" s="26" t="str">
        <f t="shared" si="3473"/>
        <v/>
      </c>
      <c r="GZ597" s="26" t="str">
        <f t="shared" si="3474"/>
        <v/>
      </c>
      <c r="HA597" s="26" t="str">
        <f t="shared" si="3475"/>
        <v/>
      </c>
      <c r="HB597" s="26" t="str">
        <f t="shared" si="3476"/>
        <v/>
      </c>
      <c r="HC597" s="29" t="str">
        <f t="shared" si="3477"/>
        <v/>
      </c>
      <c r="HD597" s="26">
        <f t="shared" si="3478"/>
        <v>0</v>
      </c>
      <c r="HE597" s="26" t="str">
        <f t="shared" si="3479"/>
        <v/>
      </c>
      <c r="HF597" s="26" t="str">
        <f t="shared" si="3480"/>
        <v/>
      </c>
      <c r="HG597" s="26" t="str">
        <f t="shared" si="3481"/>
        <v/>
      </c>
      <c r="HH597" s="26" t="str">
        <f t="shared" si="3482"/>
        <v/>
      </c>
      <c r="HI597" s="26" t="str">
        <f t="shared" si="3483"/>
        <v/>
      </c>
      <c r="HJ597" s="26" t="str">
        <f t="shared" si="3484"/>
        <v/>
      </c>
      <c r="HK597" s="26" t="str">
        <f t="shared" si="3485"/>
        <v/>
      </c>
      <c r="HL597" s="26" t="str">
        <f t="shared" si="3486"/>
        <v/>
      </c>
      <c r="ID597" s="25">
        <f t="shared" si="3675"/>
        <v>62459</v>
      </c>
      <c r="IE597" s="1" t="str">
        <f t="shared" si="3676"/>
        <v/>
      </c>
      <c r="IF597" s="26" t="str">
        <f t="shared" ca="1" si="3487"/>
        <v/>
      </c>
      <c r="IG597" s="26" t="str">
        <f t="shared" si="3488"/>
        <v/>
      </c>
      <c r="IH597" s="26" t="str">
        <f t="shared" si="3489"/>
        <v/>
      </c>
      <c r="II597" s="26" t="str">
        <f t="shared" si="3490"/>
        <v/>
      </c>
      <c r="IJ597" s="26" t="str">
        <f t="shared" si="3491"/>
        <v/>
      </c>
      <c r="IK597" s="26" t="str">
        <f t="shared" si="3492"/>
        <v/>
      </c>
      <c r="IL597" s="26" t="str">
        <f t="shared" si="3493"/>
        <v/>
      </c>
      <c r="IM597" s="26" t="str">
        <f t="shared" si="3494"/>
        <v/>
      </c>
      <c r="IN597" s="27" t="str">
        <f t="shared" si="3495"/>
        <v/>
      </c>
      <c r="IO597" s="28" t="str">
        <f t="shared" si="3496"/>
        <v/>
      </c>
      <c r="IP597" s="28" t="str">
        <f t="shared" si="3497"/>
        <v/>
      </c>
      <c r="IQ597" s="28" t="str">
        <f t="shared" si="3498"/>
        <v/>
      </c>
      <c r="IR597" s="28" t="str">
        <f t="shared" si="3499"/>
        <v/>
      </c>
      <c r="IS597" s="28" t="str">
        <f t="shared" si="3500"/>
        <v/>
      </c>
      <c r="IT597" s="28" t="str">
        <f t="shared" si="3501"/>
        <v/>
      </c>
      <c r="IU597" s="28" t="str">
        <f t="shared" si="3502"/>
        <v/>
      </c>
      <c r="IV597" s="27" t="str">
        <f t="shared" si="3503"/>
        <v/>
      </c>
      <c r="IW597" s="27" t="str">
        <f t="shared" si="3504"/>
        <v/>
      </c>
      <c r="IX597" s="28" t="str">
        <f t="shared" si="3505"/>
        <v/>
      </c>
      <c r="IY597" s="27" t="str">
        <f t="shared" si="3506"/>
        <v/>
      </c>
      <c r="IZ597" s="27" t="str">
        <f t="shared" si="3507"/>
        <v/>
      </c>
      <c r="JA597" s="26" t="str">
        <f t="shared" si="3508"/>
        <v/>
      </c>
      <c r="JB597" s="26" t="str">
        <f t="shared" si="3509"/>
        <v/>
      </c>
      <c r="JC597" s="26" t="str">
        <f t="shared" si="3510"/>
        <v/>
      </c>
      <c r="JD597" s="26" t="str">
        <f t="shared" si="3511"/>
        <v/>
      </c>
      <c r="JE597" s="29" t="str">
        <f t="shared" si="3512"/>
        <v/>
      </c>
      <c r="JF597" s="26">
        <f t="shared" si="3513"/>
        <v>0</v>
      </c>
      <c r="JG597" s="26" t="str">
        <f t="shared" si="3514"/>
        <v/>
      </c>
      <c r="JH597" s="26" t="str">
        <f t="shared" si="3515"/>
        <v/>
      </c>
      <c r="JI597" s="26" t="str">
        <f t="shared" si="3516"/>
        <v/>
      </c>
      <c r="JJ597" s="26" t="str">
        <f t="shared" si="3517"/>
        <v/>
      </c>
      <c r="JK597" s="26" t="str">
        <f t="shared" si="3518"/>
        <v/>
      </c>
      <c r="JL597" s="26" t="str">
        <f t="shared" si="3519"/>
        <v/>
      </c>
      <c r="JM597" s="26" t="str">
        <f t="shared" si="3520"/>
        <v/>
      </c>
      <c r="JN597" s="26" t="str">
        <f t="shared" si="3521"/>
        <v/>
      </c>
      <c r="KF597" s="25">
        <f t="shared" si="3677"/>
        <v>62459</v>
      </c>
      <c r="KG597" s="1" t="str">
        <f t="shared" si="3678"/>
        <v/>
      </c>
      <c r="KH597" s="26" t="str">
        <f t="shared" ca="1" si="3522"/>
        <v/>
      </c>
      <c r="KI597" s="26" t="str">
        <f t="shared" si="3523"/>
        <v/>
      </c>
      <c r="KJ597" s="26" t="str">
        <f t="shared" si="3524"/>
        <v/>
      </c>
      <c r="KK597" s="26" t="str">
        <f t="shared" si="3525"/>
        <v/>
      </c>
      <c r="KL597" s="26" t="str">
        <f t="shared" si="3526"/>
        <v/>
      </c>
      <c r="KM597" s="26" t="str">
        <f t="shared" si="3527"/>
        <v/>
      </c>
      <c r="KN597" s="26" t="str">
        <f t="shared" si="3528"/>
        <v/>
      </c>
      <c r="KO597" s="26" t="str">
        <f t="shared" si="3529"/>
        <v/>
      </c>
      <c r="KP597" s="27" t="str">
        <f t="shared" si="3530"/>
        <v/>
      </c>
      <c r="KQ597" s="28" t="str">
        <f t="shared" si="3531"/>
        <v/>
      </c>
      <c r="KR597" s="28" t="str">
        <f t="shared" si="3532"/>
        <v/>
      </c>
      <c r="KS597" s="28" t="str">
        <f t="shared" si="3533"/>
        <v/>
      </c>
      <c r="KT597" s="28" t="str">
        <f t="shared" si="3534"/>
        <v/>
      </c>
      <c r="KU597" s="28" t="str">
        <f t="shared" si="3535"/>
        <v/>
      </c>
      <c r="KV597" s="28" t="str">
        <f t="shared" si="3536"/>
        <v/>
      </c>
      <c r="KW597" s="28" t="str">
        <f t="shared" si="3537"/>
        <v/>
      </c>
      <c r="KX597" s="27" t="str">
        <f t="shared" si="3538"/>
        <v/>
      </c>
      <c r="KY597" s="27" t="str">
        <f t="shared" si="3539"/>
        <v/>
      </c>
      <c r="KZ597" s="28" t="str">
        <f t="shared" si="3540"/>
        <v/>
      </c>
      <c r="LA597" s="27" t="str">
        <f t="shared" si="3541"/>
        <v/>
      </c>
      <c r="LB597" s="27" t="str">
        <f t="shared" si="3542"/>
        <v/>
      </c>
      <c r="LC597" s="26" t="str">
        <f t="shared" si="3543"/>
        <v/>
      </c>
      <c r="LD597" s="26" t="str">
        <f t="shared" si="3544"/>
        <v/>
      </c>
      <c r="LE597" s="26" t="str">
        <f t="shared" si="3545"/>
        <v/>
      </c>
      <c r="LF597" s="26" t="str">
        <f t="shared" si="3546"/>
        <v/>
      </c>
      <c r="LG597" s="29" t="str">
        <f t="shared" si="3547"/>
        <v/>
      </c>
      <c r="LH597" s="26">
        <f t="shared" si="3548"/>
        <v>0</v>
      </c>
      <c r="LI597" s="26" t="str">
        <f t="shared" si="3549"/>
        <v/>
      </c>
      <c r="LJ597" s="26" t="str">
        <f t="shared" si="3550"/>
        <v/>
      </c>
      <c r="LK597" s="26" t="str">
        <f t="shared" si="3551"/>
        <v/>
      </c>
      <c r="LL597" s="26" t="str">
        <f t="shared" si="3552"/>
        <v/>
      </c>
      <c r="LM597" s="26" t="str">
        <f t="shared" si="3553"/>
        <v/>
      </c>
      <c r="LN597" s="26" t="str">
        <f t="shared" si="3554"/>
        <v/>
      </c>
      <c r="LO597" s="26" t="str">
        <f t="shared" si="3555"/>
        <v/>
      </c>
      <c r="LP597" s="26" t="str">
        <f t="shared" si="3556"/>
        <v/>
      </c>
      <c r="MH597" s="25">
        <f t="shared" si="3677"/>
        <v>62459</v>
      </c>
      <c r="MI597" s="1" t="str">
        <f t="shared" si="3678"/>
        <v/>
      </c>
      <c r="MJ597" s="26" t="str">
        <f t="shared" ca="1" si="3557"/>
        <v/>
      </c>
      <c r="MK597" s="26" t="str">
        <f t="shared" si="3558"/>
        <v/>
      </c>
      <c r="ML597" s="26" t="str">
        <f t="shared" si="3559"/>
        <v/>
      </c>
      <c r="MM597" s="26" t="str">
        <f t="shared" si="3560"/>
        <v/>
      </c>
      <c r="MN597" s="26" t="str">
        <f t="shared" si="3561"/>
        <v/>
      </c>
      <c r="MO597" s="26" t="str">
        <f t="shared" si="3562"/>
        <v/>
      </c>
      <c r="MP597" s="26" t="str">
        <f t="shared" si="3563"/>
        <v/>
      </c>
      <c r="MQ597" s="26" t="str">
        <f t="shared" si="3564"/>
        <v/>
      </c>
      <c r="MR597" s="27" t="str">
        <f t="shared" si="3565"/>
        <v/>
      </c>
      <c r="MS597" s="28" t="str">
        <f t="shared" si="3566"/>
        <v/>
      </c>
      <c r="MT597" s="28" t="str">
        <f t="shared" si="3567"/>
        <v/>
      </c>
      <c r="MU597" s="28" t="str">
        <f t="shared" si="3568"/>
        <v/>
      </c>
      <c r="MV597" s="28" t="str">
        <f t="shared" si="3569"/>
        <v/>
      </c>
      <c r="MW597" s="28" t="str">
        <f t="shared" si="3570"/>
        <v/>
      </c>
      <c r="MX597" s="28" t="str">
        <f t="shared" si="3571"/>
        <v/>
      </c>
      <c r="MY597" s="28" t="str">
        <f t="shared" si="3572"/>
        <v/>
      </c>
      <c r="MZ597" s="27" t="str">
        <f t="shared" si="3573"/>
        <v/>
      </c>
      <c r="NA597" s="27" t="str">
        <f t="shared" si="3574"/>
        <v/>
      </c>
      <c r="NB597" s="28" t="str">
        <f t="shared" si="3575"/>
        <v/>
      </c>
      <c r="NC597" s="27" t="str">
        <f t="shared" si="3576"/>
        <v/>
      </c>
      <c r="ND597" s="27" t="str">
        <f t="shared" si="3577"/>
        <v/>
      </c>
      <c r="NE597" s="26" t="str">
        <f t="shared" si="3578"/>
        <v/>
      </c>
      <c r="NF597" s="26" t="str">
        <f t="shared" si="3579"/>
        <v/>
      </c>
      <c r="NG597" s="26" t="str">
        <f t="shared" si="3580"/>
        <v/>
      </c>
      <c r="NH597" s="26" t="str">
        <f t="shared" si="3581"/>
        <v/>
      </c>
      <c r="NI597" s="29" t="str">
        <f t="shared" si="3582"/>
        <v/>
      </c>
      <c r="NJ597" s="26">
        <f t="shared" si="3583"/>
        <v>0</v>
      </c>
      <c r="NK597" s="26" t="str">
        <f t="shared" si="3584"/>
        <v/>
      </c>
      <c r="NL597" s="26" t="str">
        <f t="shared" si="3585"/>
        <v/>
      </c>
      <c r="NM597" s="26" t="str">
        <f t="shared" si="3586"/>
        <v/>
      </c>
      <c r="NN597" s="26" t="str">
        <f t="shared" si="3587"/>
        <v/>
      </c>
      <c r="NO597" s="26" t="str">
        <f t="shared" si="3588"/>
        <v/>
      </c>
      <c r="NP597" s="26" t="str">
        <f t="shared" si="3589"/>
        <v/>
      </c>
      <c r="NQ597" s="26" t="str">
        <f t="shared" si="3590"/>
        <v/>
      </c>
      <c r="NR597" s="26" t="str">
        <f t="shared" si="3591"/>
        <v/>
      </c>
      <c r="OJ597" s="25">
        <f t="shared" si="3679"/>
        <v>62459</v>
      </c>
      <c r="OK597" s="1" t="str">
        <f t="shared" si="3680"/>
        <v/>
      </c>
      <c r="OL597" s="26" t="str">
        <f t="shared" ca="1" si="3592"/>
        <v/>
      </c>
      <c r="OM597" s="26" t="str">
        <f t="shared" si="3593"/>
        <v/>
      </c>
      <c r="ON597" s="26" t="str">
        <f t="shared" si="3594"/>
        <v/>
      </c>
      <c r="OO597" s="26" t="str">
        <f t="shared" si="3595"/>
        <v/>
      </c>
      <c r="OP597" s="26" t="str">
        <f t="shared" si="3596"/>
        <v/>
      </c>
      <c r="OQ597" s="26" t="str">
        <f t="shared" si="3597"/>
        <v/>
      </c>
      <c r="OR597" s="26" t="str">
        <f t="shared" si="3598"/>
        <v/>
      </c>
      <c r="OS597" s="26" t="str">
        <f t="shared" si="3599"/>
        <v/>
      </c>
      <c r="OT597" s="27" t="str">
        <f t="shared" si="3600"/>
        <v/>
      </c>
      <c r="OU597" s="28" t="str">
        <f t="shared" si="3601"/>
        <v/>
      </c>
      <c r="OV597" s="28" t="str">
        <f t="shared" si="3602"/>
        <v/>
      </c>
      <c r="OW597" s="28" t="str">
        <f t="shared" si="3603"/>
        <v/>
      </c>
      <c r="OX597" s="28" t="str">
        <f t="shared" si="3604"/>
        <v/>
      </c>
      <c r="OY597" s="28" t="str">
        <f t="shared" si="3605"/>
        <v/>
      </c>
      <c r="OZ597" s="28" t="str">
        <f t="shared" si="3606"/>
        <v/>
      </c>
      <c r="PA597" s="28" t="str">
        <f t="shared" si="3607"/>
        <v/>
      </c>
      <c r="PB597" s="27" t="str">
        <f t="shared" si="3608"/>
        <v/>
      </c>
      <c r="PC597" s="27" t="str">
        <f t="shared" si="3609"/>
        <v/>
      </c>
      <c r="PD597" s="28" t="str">
        <f t="shared" si="3610"/>
        <v/>
      </c>
      <c r="PE597" s="27" t="str">
        <f t="shared" si="3611"/>
        <v/>
      </c>
      <c r="PF597" s="27" t="str">
        <f t="shared" si="3612"/>
        <v/>
      </c>
      <c r="PG597" s="26" t="str">
        <f t="shared" si="3613"/>
        <v/>
      </c>
      <c r="PH597" s="26" t="str">
        <f t="shared" si="3614"/>
        <v/>
      </c>
      <c r="PI597" s="26" t="str">
        <f t="shared" si="3615"/>
        <v/>
      </c>
      <c r="PJ597" s="26" t="str">
        <f t="shared" si="3616"/>
        <v/>
      </c>
      <c r="PK597" s="29" t="str">
        <f t="shared" si="3617"/>
        <v/>
      </c>
      <c r="PL597" s="26">
        <f t="shared" si="3618"/>
        <v>0</v>
      </c>
      <c r="PM597" s="26" t="str">
        <f t="shared" si="3619"/>
        <v/>
      </c>
      <c r="PN597" s="26" t="str">
        <f t="shared" si="3620"/>
        <v/>
      </c>
      <c r="PO597" s="26" t="str">
        <f t="shared" si="3621"/>
        <v/>
      </c>
      <c r="PP597" s="26" t="str">
        <f t="shared" si="3622"/>
        <v/>
      </c>
      <c r="PQ597" s="26" t="str">
        <f t="shared" si="3623"/>
        <v/>
      </c>
      <c r="PR597" s="26" t="str">
        <f t="shared" si="3624"/>
        <v/>
      </c>
      <c r="PS597" s="26" t="str">
        <f t="shared" si="3625"/>
        <v/>
      </c>
      <c r="PT597" s="26" t="str">
        <f t="shared" si="3626"/>
        <v/>
      </c>
      <c r="QL597" s="25">
        <f t="shared" si="3679"/>
        <v>62459</v>
      </c>
      <c r="QM597" s="1" t="str">
        <f t="shared" si="3680"/>
        <v/>
      </c>
      <c r="QN597" s="26" t="str">
        <f t="shared" ca="1" si="3627"/>
        <v/>
      </c>
      <c r="QO597" s="26" t="str">
        <f t="shared" si="3628"/>
        <v/>
      </c>
      <c r="QP597" s="26" t="str">
        <f t="shared" si="3629"/>
        <v/>
      </c>
      <c r="QQ597" s="26" t="str">
        <f t="shared" si="3630"/>
        <v/>
      </c>
      <c r="QR597" s="26" t="str">
        <f t="shared" si="3631"/>
        <v/>
      </c>
      <c r="QS597" s="26" t="str">
        <f t="shared" si="3632"/>
        <v/>
      </c>
      <c r="QT597" s="26" t="str">
        <f t="shared" si="3633"/>
        <v/>
      </c>
      <c r="QU597" s="26" t="str">
        <f t="shared" si="3634"/>
        <v/>
      </c>
      <c r="QV597" s="27" t="str">
        <f t="shared" si="3635"/>
        <v/>
      </c>
      <c r="QW597" s="28" t="str">
        <f t="shared" si="3636"/>
        <v/>
      </c>
      <c r="QX597" s="28" t="str">
        <f t="shared" si="3637"/>
        <v/>
      </c>
      <c r="QY597" s="28" t="str">
        <f t="shared" si="3638"/>
        <v/>
      </c>
      <c r="QZ597" s="28" t="str">
        <f t="shared" si="3639"/>
        <v/>
      </c>
      <c r="RA597" s="28" t="str">
        <f t="shared" si="3640"/>
        <v/>
      </c>
      <c r="RB597" s="28" t="str">
        <f t="shared" si="3641"/>
        <v/>
      </c>
      <c r="RC597" s="28" t="str">
        <f t="shared" si="3642"/>
        <v/>
      </c>
      <c r="RD597" s="27" t="str">
        <f t="shared" si="3643"/>
        <v/>
      </c>
      <c r="RE597" s="27" t="str">
        <f t="shared" si="3644"/>
        <v/>
      </c>
      <c r="RF597" s="28" t="str">
        <f t="shared" si="3645"/>
        <v/>
      </c>
      <c r="RG597" s="27" t="str">
        <f t="shared" si="3646"/>
        <v/>
      </c>
      <c r="RH597" s="27" t="str">
        <f t="shared" si="3647"/>
        <v/>
      </c>
      <c r="RI597" s="26" t="str">
        <f t="shared" si="3648"/>
        <v/>
      </c>
      <c r="RJ597" s="26" t="str">
        <f t="shared" si="3649"/>
        <v/>
      </c>
      <c r="RK597" s="26" t="str">
        <f t="shared" si="3650"/>
        <v/>
      </c>
      <c r="RL597" s="26" t="str">
        <f t="shared" si="3651"/>
        <v/>
      </c>
      <c r="RM597" s="29" t="str">
        <f t="shared" si="3652"/>
        <v/>
      </c>
      <c r="RN597" s="26">
        <f t="shared" si="3653"/>
        <v>0</v>
      </c>
      <c r="RO597" s="26" t="str">
        <f t="shared" si="3654"/>
        <v/>
      </c>
      <c r="RP597" s="26" t="str">
        <f t="shared" si="3655"/>
        <v/>
      </c>
      <c r="RQ597" s="26" t="str">
        <f t="shared" si="3656"/>
        <v/>
      </c>
      <c r="RR597" s="26" t="str">
        <f t="shared" si="3657"/>
        <v/>
      </c>
      <c r="RS597" s="26" t="str">
        <f t="shared" si="3658"/>
        <v/>
      </c>
      <c r="RT597" s="26" t="str">
        <f t="shared" si="3659"/>
        <v/>
      </c>
      <c r="RU597" s="26" t="str">
        <f t="shared" si="3660"/>
        <v/>
      </c>
      <c r="RV597" s="26" t="str">
        <f t="shared" si="3661"/>
        <v/>
      </c>
    </row>
    <row r="598" spans="2:490" x14ac:dyDescent="0.25">
      <c r="B598" s="25">
        <f t="shared" si="3681"/>
        <v>62490</v>
      </c>
      <c r="C598" s="1">
        <f t="shared" si="3662"/>
        <v>2071</v>
      </c>
      <c r="D598" s="1">
        <f t="shared" si="3663"/>
        <v>95</v>
      </c>
      <c r="E598" s="1" t="str">
        <f t="shared" si="3664"/>
        <v/>
      </c>
      <c r="F598" s="26" t="str">
        <f t="shared" si="3348"/>
        <v/>
      </c>
      <c r="G598" s="26">
        <f>SUMIFS(F$9:F598,C$9:C598,C598)</f>
        <v>0</v>
      </c>
      <c r="H598" s="26" t="str">
        <f t="shared" si="3349"/>
        <v/>
      </c>
      <c r="I598" s="86" t="e">
        <f t="shared" si="3665"/>
        <v>#VALUE!</v>
      </c>
      <c r="J598" s="1" t="b">
        <f>IF(J597=TRUE,TRUE,AND(D598&gt;=dane_wiek_emerytalny,D598&gt;=55,YEAR(B598)-YEAR(dane_data_rozpoczecia)&gt;=4,SUMIFS(F$9:F598,C$9:C598,C598)))</f>
        <v>0</v>
      </c>
      <c r="K598" s="26" t="str">
        <f t="shared" si="3350"/>
        <v/>
      </c>
      <c r="L598" s="26">
        <f t="shared" si="3351"/>
        <v>0</v>
      </c>
      <c r="M598" s="26" t="e">
        <f t="shared" si="3352"/>
        <v>#VALUE!</v>
      </c>
      <c r="N598" s="26" t="e">
        <f t="shared" si="3353"/>
        <v>#VALUE!</v>
      </c>
      <c r="O598" s="1" t="b">
        <f>IF(O597=TRUE,TRUE,AND(D598&gt;=65,YEAR(B598)-YEAR(dane_data_rozpoczecia)&gt;=4,SUMIFS(F$9:F598,C$9:C598,C598)))</f>
        <v>0</v>
      </c>
      <c r="V598" s="25">
        <f t="shared" si="3682"/>
        <v>62490</v>
      </c>
      <c r="W598" s="1" t="str">
        <f t="shared" si="3666"/>
        <v/>
      </c>
      <c r="X598" s="26" t="str">
        <f t="shared" ca="1" si="3354"/>
        <v/>
      </c>
      <c r="Y598" s="26" t="str">
        <f t="shared" si="3355"/>
        <v/>
      </c>
      <c r="Z598" s="26" t="str">
        <f t="shared" si="3667"/>
        <v/>
      </c>
      <c r="AA598" s="26" t="str">
        <f t="shared" si="3668"/>
        <v/>
      </c>
      <c r="AB598" s="26" t="str">
        <f t="shared" si="3356"/>
        <v/>
      </c>
      <c r="AC598" s="26" t="str">
        <f t="shared" si="3357"/>
        <v/>
      </c>
      <c r="AD598" s="26" t="str">
        <f t="shared" si="3358"/>
        <v/>
      </c>
      <c r="AE598" s="26" t="str">
        <f t="shared" si="3359"/>
        <v/>
      </c>
      <c r="AF598" s="27" t="str">
        <f t="shared" si="3360"/>
        <v/>
      </c>
      <c r="AG598" s="28" t="str">
        <f t="shared" si="3361"/>
        <v/>
      </c>
      <c r="AH598" s="28" t="str">
        <f t="shared" si="3362"/>
        <v/>
      </c>
      <c r="AI598" s="28" t="str">
        <f t="shared" si="3669"/>
        <v/>
      </c>
      <c r="AJ598" s="28" t="str">
        <f t="shared" si="3683"/>
        <v/>
      </c>
      <c r="AK598" s="28" t="str">
        <f t="shared" si="3363"/>
        <v/>
      </c>
      <c r="AL598" s="28" t="str">
        <f t="shared" si="3670"/>
        <v/>
      </c>
      <c r="AM598" s="28" t="str">
        <f t="shared" si="3671"/>
        <v/>
      </c>
      <c r="AN598" s="27" t="str">
        <f t="shared" si="3364"/>
        <v/>
      </c>
      <c r="AO598" s="27" t="str">
        <f t="shared" si="3365"/>
        <v/>
      </c>
      <c r="AP598" s="28" t="str">
        <f t="shared" si="3366"/>
        <v/>
      </c>
      <c r="AQ598" s="27" t="str">
        <f t="shared" si="3367"/>
        <v/>
      </c>
      <c r="AR598" s="27" t="str">
        <f t="shared" si="3368"/>
        <v/>
      </c>
      <c r="AS598" s="26" t="str">
        <f t="shared" si="3369"/>
        <v/>
      </c>
      <c r="AT598" s="26" t="str">
        <f t="shared" si="3370"/>
        <v/>
      </c>
      <c r="AU598" s="26" t="str">
        <f t="shared" si="3371"/>
        <v/>
      </c>
      <c r="AV598" s="26" t="str">
        <f t="shared" si="3372"/>
        <v/>
      </c>
      <c r="AW598" s="29" t="str">
        <f t="shared" si="3373"/>
        <v/>
      </c>
      <c r="AX598" s="26">
        <f t="shared" si="3374"/>
        <v>0</v>
      </c>
      <c r="AY598" s="26" t="str">
        <f t="shared" si="3375"/>
        <v/>
      </c>
      <c r="AZ598" s="26" t="str">
        <f t="shared" si="3376"/>
        <v/>
      </c>
      <c r="BA598" s="26" t="str">
        <f t="shared" si="3672"/>
        <v/>
      </c>
      <c r="BB598" s="26" t="str">
        <f t="shared" si="3377"/>
        <v/>
      </c>
      <c r="BC598" s="26" t="str">
        <f t="shared" si="3378"/>
        <v/>
      </c>
      <c r="BD598" s="26" t="str">
        <f t="shared" si="3379"/>
        <v/>
      </c>
      <c r="BE598" s="26" t="str">
        <f t="shared" si="3380"/>
        <v/>
      </c>
      <c r="BF598" s="26" t="str">
        <f t="shared" si="3381"/>
        <v/>
      </c>
      <c r="BX598" s="25">
        <f t="shared" si="3673"/>
        <v>62490</v>
      </c>
      <c r="BY598" s="1" t="str">
        <f t="shared" si="3674"/>
        <v/>
      </c>
      <c r="BZ598" s="26" t="str">
        <f t="shared" ca="1" si="3382"/>
        <v/>
      </c>
      <c r="CA598" s="26" t="str">
        <f t="shared" si="3383"/>
        <v/>
      </c>
      <c r="CB598" s="26" t="str">
        <f t="shared" si="3384"/>
        <v/>
      </c>
      <c r="CC598" s="26" t="str">
        <f t="shared" si="3385"/>
        <v/>
      </c>
      <c r="CD598" s="26" t="str">
        <f t="shared" si="3386"/>
        <v/>
      </c>
      <c r="CE598" s="26" t="str">
        <f t="shared" si="3387"/>
        <v/>
      </c>
      <c r="CF598" s="26" t="str">
        <f t="shared" si="3388"/>
        <v/>
      </c>
      <c r="CG598" s="26" t="str">
        <f t="shared" si="3389"/>
        <v/>
      </c>
      <c r="CH598" s="27" t="str">
        <f t="shared" si="3390"/>
        <v/>
      </c>
      <c r="CI598" s="28" t="str">
        <f t="shared" si="3391"/>
        <v/>
      </c>
      <c r="CJ598" s="28" t="str">
        <f t="shared" si="3392"/>
        <v/>
      </c>
      <c r="CK598" s="28" t="str">
        <f t="shared" si="3393"/>
        <v/>
      </c>
      <c r="CL598" s="28" t="str">
        <f t="shared" si="3394"/>
        <v/>
      </c>
      <c r="CM598" s="28" t="str">
        <f t="shared" si="3395"/>
        <v/>
      </c>
      <c r="CN598" s="28" t="str">
        <f t="shared" si="3396"/>
        <v/>
      </c>
      <c r="CO598" s="28" t="str">
        <f t="shared" si="3397"/>
        <v/>
      </c>
      <c r="CP598" s="27" t="str">
        <f t="shared" si="3398"/>
        <v/>
      </c>
      <c r="CQ598" s="27" t="str">
        <f t="shared" si="3399"/>
        <v/>
      </c>
      <c r="CR598" s="28" t="str">
        <f t="shared" si="3400"/>
        <v/>
      </c>
      <c r="CS598" s="27" t="str">
        <f t="shared" si="3401"/>
        <v/>
      </c>
      <c r="CT598" s="27" t="str">
        <f t="shared" si="3402"/>
        <v/>
      </c>
      <c r="CU598" s="26" t="str">
        <f t="shared" si="3403"/>
        <v/>
      </c>
      <c r="CV598" s="26" t="str">
        <f t="shared" si="3404"/>
        <v/>
      </c>
      <c r="CW598" s="26" t="str">
        <f t="shared" si="3405"/>
        <v/>
      </c>
      <c r="CX598" s="26" t="str">
        <f t="shared" si="3406"/>
        <v/>
      </c>
      <c r="CY598" s="29" t="str">
        <f t="shared" si="3407"/>
        <v/>
      </c>
      <c r="CZ598" s="26">
        <f t="shared" si="3408"/>
        <v>0</v>
      </c>
      <c r="DA598" s="26" t="str">
        <f t="shared" si="3409"/>
        <v/>
      </c>
      <c r="DB598" s="26" t="str">
        <f t="shared" si="3410"/>
        <v/>
      </c>
      <c r="DC598" s="26" t="str">
        <f t="shared" si="3411"/>
        <v/>
      </c>
      <c r="DD598" s="26" t="str">
        <f t="shared" si="3412"/>
        <v/>
      </c>
      <c r="DE598" s="26" t="str">
        <f t="shared" si="3413"/>
        <v/>
      </c>
      <c r="DF598" s="26" t="str">
        <f t="shared" si="3414"/>
        <v/>
      </c>
      <c r="DG598" s="26" t="str">
        <f t="shared" si="3415"/>
        <v/>
      </c>
      <c r="DH598" s="26" t="str">
        <f t="shared" si="3416"/>
        <v/>
      </c>
      <c r="DZ598" s="25">
        <f t="shared" si="3673"/>
        <v>62490</v>
      </c>
      <c r="EA598" s="1" t="str">
        <f t="shared" si="3674"/>
        <v/>
      </c>
      <c r="EB598" s="26" t="str">
        <f t="shared" ca="1" si="3417"/>
        <v/>
      </c>
      <c r="EC598" s="26" t="str">
        <f t="shared" si="3418"/>
        <v/>
      </c>
      <c r="ED598" s="26" t="str">
        <f t="shared" si="3419"/>
        <v/>
      </c>
      <c r="EE598" s="26" t="str">
        <f t="shared" si="3420"/>
        <v/>
      </c>
      <c r="EF598" s="26" t="str">
        <f t="shared" si="3421"/>
        <v/>
      </c>
      <c r="EG598" s="26" t="str">
        <f t="shared" si="3422"/>
        <v/>
      </c>
      <c r="EH598" s="26" t="str">
        <f t="shared" si="3423"/>
        <v/>
      </c>
      <c r="EI598" s="26" t="str">
        <f t="shared" si="3424"/>
        <v/>
      </c>
      <c r="EJ598" s="27" t="str">
        <f t="shared" si="3425"/>
        <v/>
      </c>
      <c r="EK598" s="28" t="str">
        <f t="shared" si="3426"/>
        <v/>
      </c>
      <c r="EL598" s="28" t="str">
        <f t="shared" si="3427"/>
        <v/>
      </c>
      <c r="EM598" s="28" t="str">
        <f t="shared" si="3428"/>
        <v/>
      </c>
      <c r="EN598" s="28" t="str">
        <f t="shared" si="3429"/>
        <v/>
      </c>
      <c r="EO598" s="28" t="str">
        <f t="shared" si="3430"/>
        <v/>
      </c>
      <c r="EP598" s="28" t="str">
        <f t="shared" si="3431"/>
        <v/>
      </c>
      <c r="EQ598" s="28" t="str">
        <f t="shared" si="3432"/>
        <v/>
      </c>
      <c r="ER598" s="27" t="str">
        <f t="shared" si="3433"/>
        <v/>
      </c>
      <c r="ES598" s="27" t="str">
        <f t="shared" si="3434"/>
        <v/>
      </c>
      <c r="ET598" s="28" t="str">
        <f t="shared" si="3435"/>
        <v/>
      </c>
      <c r="EU598" s="27" t="str">
        <f t="shared" si="3436"/>
        <v/>
      </c>
      <c r="EV598" s="27" t="str">
        <f t="shared" si="3437"/>
        <v/>
      </c>
      <c r="EW598" s="26" t="str">
        <f t="shared" si="3438"/>
        <v/>
      </c>
      <c r="EX598" s="26" t="str">
        <f t="shared" si="3439"/>
        <v/>
      </c>
      <c r="EY598" s="26" t="str">
        <f t="shared" si="3440"/>
        <v/>
      </c>
      <c r="EZ598" s="26" t="str">
        <f t="shared" si="3441"/>
        <v/>
      </c>
      <c r="FA598" s="29" t="str">
        <f t="shared" si="3442"/>
        <v/>
      </c>
      <c r="FB598" s="26">
        <f t="shared" si="3443"/>
        <v>0</v>
      </c>
      <c r="FC598" s="26" t="str">
        <f t="shared" si="3444"/>
        <v/>
      </c>
      <c r="FD598" s="26" t="str">
        <f t="shared" si="3445"/>
        <v/>
      </c>
      <c r="FE598" s="26" t="str">
        <f t="shared" si="3446"/>
        <v/>
      </c>
      <c r="FF598" s="26" t="str">
        <f t="shared" si="3447"/>
        <v/>
      </c>
      <c r="FG598" s="26" t="str">
        <f t="shared" si="3448"/>
        <v/>
      </c>
      <c r="FH598" s="26" t="str">
        <f t="shared" si="3449"/>
        <v/>
      </c>
      <c r="FI598" s="26" t="str">
        <f t="shared" si="3450"/>
        <v/>
      </c>
      <c r="FJ598" s="26" t="str">
        <f t="shared" si="3451"/>
        <v/>
      </c>
      <c r="GB598" s="25">
        <f t="shared" si="3675"/>
        <v>62490</v>
      </c>
      <c r="GC598" s="1" t="str">
        <f t="shared" si="3676"/>
        <v/>
      </c>
      <c r="GD598" s="26" t="str">
        <f t="shared" ca="1" si="3452"/>
        <v/>
      </c>
      <c r="GE598" s="26" t="str">
        <f t="shared" si="3453"/>
        <v/>
      </c>
      <c r="GF598" s="26" t="str">
        <f t="shared" si="3454"/>
        <v/>
      </c>
      <c r="GG598" s="26" t="str">
        <f t="shared" si="3455"/>
        <v/>
      </c>
      <c r="GH598" s="26" t="str">
        <f t="shared" si="3456"/>
        <v/>
      </c>
      <c r="GI598" s="26" t="str">
        <f t="shared" si="3457"/>
        <v/>
      </c>
      <c r="GJ598" s="26" t="str">
        <f t="shared" si="3458"/>
        <v/>
      </c>
      <c r="GK598" s="26" t="str">
        <f t="shared" si="3459"/>
        <v/>
      </c>
      <c r="GL598" s="27" t="str">
        <f t="shared" si="3460"/>
        <v/>
      </c>
      <c r="GM598" s="28" t="str">
        <f t="shared" si="3461"/>
        <v/>
      </c>
      <c r="GN598" s="28" t="str">
        <f t="shared" si="3462"/>
        <v/>
      </c>
      <c r="GO598" s="28" t="str">
        <f t="shared" si="3463"/>
        <v/>
      </c>
      <c r="GP598" s="28" t="str">
        <f t="shared" si="3464"/>
        <v/>
      </c>
      <c r="GQ598" s="28" t="str">
        <f t="shared" si="3465"/>
        <v/>
      </c>
      <c r="GR598" s="28" t="str">
        <f t="shared" si="3466"/>
        <v/>
      </c>
      <c r="GS598" s="28" t="str">
        <f t="shared" si="3467"/>
        <v/>
      </c>
      <c r="GT598" s="27" t="str">
        <f t="shared" si="3468"/>
        <v/>
      </c>
      <c r="GU598" s="27" t="str">
        <f t="shared" si="3469"/>
        <v/>
      </c>
      <c r="GV598" s="28" t="str">
        <f t="shared" si="3470"/>
        <v/>
      </c>
      <c r="GW598" s="27" t="str">
        <f t="shared" si="3471"/>
        <v/>
      </c>
      <c r="GX598" s="27" t="str">
        <f t="shared" si="3472"/>
        <v/>
      </c>
      <c r="GY598" s="26" t="str">
        <f t="shared" si="3473"/>
        <v/>
      </c>
      <c r="GZ598" s="26" t="str">
        <f t="shared" si="3474"/>
        <v/>
      </c>
      <c r="HA598" s="26" t="str">
        <f t="shared" si="3475"/>
        <v/>
      </c>
      <c r="HB598" s="26" t="str">
        <f t="shared" si="3476"/>
        <v/>
      </c>
      <c r="HC598" s="29" t="str">
        <f t="shared" si="3477"/>
        <v/>
      </c>
      <c r="HD598" s="26">
        <f t="shared" si="3478"/>
        <v>0</v>
      </c>
      <c r="HE598" s="26" t="str">
        <f t="shared" si="3479"/>
        <v/>
      </c>
      <c r="HF598" s="26" t="str">
        <f t="shared" si="3480"/>
        <v/>
      </c>
      <c r="HG598" s="26" t="str">
        <f t="shared" si="3481"/>
        <v/>
      </c>
      <c r="HH598" s="26" t="str">
        <f t="shared" si="3482"/>
        <v/>
      </c>
      <c r="HI598" s="26" t="str">
        <f t="shared" si="3483"/>
        <v/>
      </c>
      <c r="HJ598" s="26" t="str">
        <f t="shared" si="3484"/>
        <v/>
      </c>
      <c r="HK598" s="26" t="str">
        <f t="shared" si="3485"/>
        <v/>
      </c>
      <c r="HL598" s="26" t="str">
        <f t="shared" si="3486"/>
        <v/>
      </c>
      <c r="ID598" s="25">
        <f t="shared" si="3675"/>
        <v>62490</v>
      </c>
      <c r="IE598" s="1" t="str">
        <f t="shared" si="3676"/>
        <v/>
      </c>
      <c r="IF598" s="26" t="str">
        <f t="shared" ca="1" si="3487"/>
        <v/>
      </c>
      <c r="IG598" s="26" t="str">
        <f t="shared" si="3488"/>
        <v/>
      </c>
      <c r="IH598" s="26" t="str">
        <f t="shared" si="3489"/>
        <v/>
      </c>
      <c r="II598" s="26" t="str">
        <f t="shared" si="3490"/>
        <v/>
      </c>
      <c r="IJ598" s="26" t="str">
        <f t="shared" si="3491"/>
        <v/>
      </c>
      <c r="IK598" s="26" t="str">
        <f t="shared" si="3492"/>
        <v/>
      </c>
      <c r="IL598" s="26" t="str">
        <f t="shared" si="3493"/>
        <v/>
      </c>
      <c r="IM598" s="26" t="str">
        <f t="shared" si="3494"/>
        <v/>
      </c>
      <c r="IN598" s="27" t="str">
        <f t="shared" si="3495"/>
        <v/>
      </c>
      <c r="IO598" s="28" t="str">
        <f t="shared" si="3496"/>
        <v/>
      </c>
      <c r="IP598" s="28" t="str">
        <f t="shared" si="3497"/>
        <v/>
      </c>
      <c r="IQ598" s="28" t="str">
        <f t="shared" si="3498"/>
        <v/>
      </c>
      <c r="IR598" s="28" t="str">
        <f t="shared" si="3499"/>
        <v/>
      </c>
      <c r="IS598" s="28" t="str">
        <f t="shared" si="3500"/>
        <v/>
      </c>
      <c r="IT598" s="28" t="str">
        <f t="shared" si="3501"/>
        <v/>
      </c>
      <c r="IU598" s="28" t="str">
        <f t="shared" si="3502"/>
        <v/>
      </c>
      <c r="IV598" s="27" t="str">
        <f t="shared" si="3503"/>
        <v/>
      </c>
      <c r="IW598" s="27" t="str">
        <f t="shared" si="3504"/>
        <v/>
      </c>
      <c r="IX598" s="28" t="str">
        <f t="shared" si="3505"/>
        <v/>
      </c>
      <c r="IY598" s="27" t="str">
        <f t="shared" si="3506"/>
        <v/>
      </c>
      <c r="IZ598" s="27" t="str">
        <f t="shared" si="3507"/>
        <v/>
      </c>
      <c r="JA598" s="26" t="str">
        <f t="shared" si="3508"/>
        <v/>
      </c>
      <c r="JB598" s="26" t="str">
        <f t="shared" si="3509"/>
        <v/>
      </c>
      <c r="JC598" s="26" t="str">
        <f t="shared" si="3510"/>
        <v/>
      </c>
      <c r="JD598" s="26" t="str">
        <f t="shared" si="3511"/>
        <v/>
      </c>
      <c r="JE598" s="29" t="str">
        <f t="shared" si="3512"/>
        <v/>
      </c>
      <c r="JF598" s="26">
        <f t="shared" si="3513"/>
        <v>0</v>
      </c>
      <c r="JG598" s="26" t="str">
        <f t="shared" si="3514"/>
        <v/>
      </c>
      <c r="JH598" s="26" t="str">
        <f t="shared" si="3515"/>
        <v/>
      </c>
      <c r="JI598" s="26" t="str">
        <f t="shared" si="3516"/>
        <v/>
      </c>
      <c r="JJ598" s="26" t="str">
        <f t="shared" si="3517"/>
        <v/>
      </c>
      <c r="JK598" s="26" t="str">
        <f t="shared" si="3518"/>
        <v/>
      </c>
      <c r="JL598" s="26" t="str">
        <f t="shared" si="3519"/>
        <v/>
      </c>
      <c r="JM598" s="26" t="str">
        <f t="shared" si="3520"/>
        <v/>
      </c>
      <c r="JN598" s="26" t="str">
        <f t="shared" si="3521"/>
        <v/>
      </c>
      <c r="KF598" s="25">
        <f t="shared" si="3677"/>
        <v>62490</v>
      </c>
      <c r="KG598" s="1" t="str">
        <f t="shared" si="3678"/>
        <v/>
      </c>
      <c r="KH598" s="26" t="str">
        <f t="shared" ca="1" si="3522"/>
        <v/>
      </c>
      <c r="KI598" s="26" t="str">
        <f t="shared" si="3523"/>
        <v/>
      </c>
      <c r="KJ598" s="26" t="str">
        <f t="shared" si="3524"/>
        <v/>
      </c>
      <c r="KK598" s="26" t="str">
        <f t="shared" si="3525"/>
        <v/>
      </c>
      <c r="KL598" s="26" t="str">
        <f t="shared" si="3526"/>
        <v/>
      </c>
      <c r="KM598" s="26" t="str">
        <f t="shared" si="3527"/>
        <v/>
      </c>
      <c r="KN598" s="26" t="str">
        <f t="shared" si="3528"/>
        <v/>
      </c>
      <c r="KO598" s="26" t="str">
        <f t="shared" si="3529"/>
        <v/>
      </c>
      <c r="KP598" s="27" t="str">
        <f t="shared" si="3530"/>
        <v/>
      </c>
      <c r="KQ598" s="28" t="str">
        <f t="shared" si="3531"/>
        <v/>
      </c>
      <c r="KR598" s="28" t="str">
        <f t="shared" si="3532"/>
        <v/>
      </c>
      <c r="KS598" s="28" t="str">
        <f t="shared" si="3533"/>
        <v/>
      </c>
      <c r="KT598" s="28" t="str">
        <f t="shared" si="3534"/>
        <v/>
      </c>
      <c r="KU598" s="28" t="str">
        <f t="shared" si="3535"/>
        <v/>
      </c>
      <c r="KV598" s="28" t="str">
        <f t="shared" si="3536"/>
        <v/>
      </c>
      <c r="KW598" s="28" t="str">
        <f t="shared" si="3537"/>
        <v/>
      </c>
      <c r="KX598" s="27" t="str">
        <f t="shared" si="3538"/>
        <v/>
      </c>
      <c r="KY598" s="27" t="str">
        <f t="shared" si="3539"/>
        <v/>
      </c>
      <c r="KZ598" s="28" t="str">
        <f t="shared" si="3540"/>
        <v/>
      </c>
      <c r="LA598" s="27" t="str">
        <f t="shared" si="3541"/>
        <v/>
      </c>
      <c r="LB598" s="27" t="str">
        <f t="shared" si="3542"/>
        <v/>
      </c>
      <c r="LC598" s="26" t="str">
        <f t="shared" si="3543"/>
        <v/>
      </c>
      <c r="LD598" s="26" t="str">
        <f t="shared" si="3544"/>
        <v/>
      </c>
      <c r="LE598" s="26" t="str">
        <f t="shared" si="3545"/>
        <v/>
      </c>
      <c r="LF598" s="26" t="str">
        <f t="shared" si="3546"/>
        <v/>
      </c>
      <c r="LG598" s="29" t="str">
        <f t="shared" si="3547"/>
        <v/>
      </c>
      <c r="LH598" s="26">
        <f t="shared" si="3548"/>
        <v>0</v>
      </c>
      <c r="LI598" s="26" t="str">
        <f t="shared" si="3549"/>
        <v/>
      </c>
      <c r="LJ598" s="26" t="str">
        <f t="shared" si="3550"/>
        <v/>
      </c>
      <c r="LK598" s="26" t="str">
        <f t="shared" si="3551"/>
        <v/>
      </c>
      <c r="LL598" s="26" t="str">
        <f t="shared" si="3552"/>
        <v/>
      </c>
      <c r="LM598" s="26" t="str">
        <f t="shared" si="3553"/>
        <v/>
      </c>
      <c r="LN598" s="26" t="str">
        <f t="shared" si="3554"/>
        <v/>
      </c>
      <c r="LO598" s="26" t="str">
        <f t="shared" si="3555"/>
        <v/>
      </c>
      <c r="LP598" s="26" t="str">
        <f t="shared" si="3556"/>
        <v/>
      </c>
      <c r="MH598" s="25">
        <f t="shared" si="3677"/>
        <v>62490</v>
      </c>
      <c r="MI598" s="1" t="str">
        <f t="shared" si="3678"/>
        <v/>
      </c>
      <c r="MJ598" s="26" t="str">
        <f t="shared" ca="1" si="3557"/>
        <v/>
      </c>
      <c r="MK598" s="26" t="str">
        <f t="shared" si="3558"/>
        <v/>
      </c>
      <c r="ML598" s="26" t="str">
        <f t="shared" si="3559"/>
        <v/>
      </c>
      <c r="MM598" s="26" t="str">
        <f t="shared" si="3560"/>
        <v/>
      </c>
      <c r="MN598" s="26" t="str">
        <f t="shared" si="3561"/>
        <v/>
      </c>
      <c r="MO598" s="26" t="str">
        <f t="shared" si="3562"/>
        <v/>
      </c>
      <c r="MP598" s="26" t="str">
        <f t="shared" si="3563"/>
        <v/>
      </c>
      <c r="MQ598" s="26" t="str">
        <f t="shared" si="3564"/>
        <v/>
      </c>
      <c r="MR598" s="27" t="str">
        <f t="shared" si="3565"/>
        <v/>
      </c>
      <c r="MS598" s="28" t="str">
        <f t="shared" si="3566"/>
        <v/>
      </c>
      <c r="MT598" s="28" t="str">
        <f t="shared" si="3567"/>
        <v/>
      </c>
      <c r="MU598" s="28" t="str">
        <f t="shared" si="3568"/>
        <v/>
      </c>
      <c r="MV598" s="28" t="str">
        <f t="shared" si="3569"/>
        <v/>
      </c>
      <c r="MW598" s="28" t="str">
        <f t="shared" si="3570"/>
        <v/>
      </c>
      <c r="MX598" s="28" t="str">
        <f t="shared" si="3571"/>
        <v/>
      </c>
      <c r="MY598" s="28" t="str">
        <f t="shared" si="3572"/>
        <v/>
      </c>
      <c r="MZ598" s="27" t="str">
        <f t="shared" si="3573"/>
        <v/>
      </c>
      <c r="NA598" s="27" t="str">
        <f t="shared" si="3574"/>
        <v/>
      </c>
      <c r="NB598" s="28" t="str">
        <f t="shared" si="3575"/>
        <v/>
      </c>
      <c r="NC598" s="27" t="str">
        <f t="shared" si="3576"/>
        <v/>
      </c>
      <c r="ND598" s="27" t="str">
        <f t="shared" si="3577"/>
        <v/>
      </c>
      <c r="NE598" s="26" t="str">
        <f t="shared" si="3578"/>
        <v/>
      </c>
      <c r="NF598" s="26" t="str">
        <f t="shared" si="3579"/>
        <v/>
      </c>
      <c r="NG598" s="26" t="str">
        <f t="shared" si="3580"/>
        <v/>
      </c>
      <c r="NH598" s="26" t="str">
        <f t="shared" si="3581"/>
        <v/>
      </c>
      <c r="NI598" s="29" t="str">
        <f t="shared" si="3582"/>
        <v/>
      </c>
      <c r="NJ598" s="26">
        <f t="shared" si="3583"/>
        <v>0</v>
      </c>
      <c r="NK598" s="26" t="str">
        <f t="shared" si="3584"/>
        <v/>
      </c>
      <c r="NL598" s="26" t="str">
        <f t="shared" si="3585"/>
        <v/>
      </c>
      <c r="NM598" s="26" t="str">
        <f t="shared" si="3586"/>
        <v/>
      </c>
      <c r="NN598" s="26" t="str">
        <f t="shared" si="3587"/>
        <v/>
      </c>
      <c r="NO598" s="26" t="str">
        <f t="shared" si="3588"/>
        <v/>
      </c>
      <c r="NP598" s="26" t="str">
        <f t="shared" si="3589"/>
        <v/>
      </c>
      <c r="NQ598" s="26" t="str">
        <f t="shared" si="3590"/>
        <v/>
      </c>
      <c r="NR598" s="26" t="str">
        <f t="shared" si="3591"/>
        <v/>
      </c>
      <c r="OJ598" s="25">
        <f t="shared" si="3679"/>
        <v>62490</v>
      </c>
      <c r="OK598" s="1" t="str">
        <f t="shared" si="3680"/>
        <v/>
      </c>
      <c r="OL598" s="26" t="str">
        <f t="shared" ca="1" si="3592"/>
        <v/>
      </c>
      <c r="OM598" s="26" t="str">
        <f t="shared" si="3593"/>
        <v/>
      </c>
      <c r="ON598" s="26" t="str">
        <f t="shared" si="3594"/>
        <v/>
      </c>
      <c r="OO598" s="26" t="str">
        <f t="shared" si="3595"/>
        <v/>
      </c>
      <c r="OP598" s="26" t="str">
        <f t="shared" si="3596"/>
        <v/>
      </c>
      <c r="OQ598" s="26" t="str">
        <f t="shared" si="3597"/>
        <v/>
      </c>
      <c r="OR598" s="26" t="str">
        <f t="shared" si="3598"/>
        <v/>
      </c>
      <c r="OS598" s="26" t="str">
        <f t="shared" si="3599"/>
        <v/>
      </c>
      <c r="OT598" s="27" t="str">
        <f t="shared" si="3600"/>
        <v/>
      </c>
      <c r="OU598" s="28" t="str">
        <f t="shared" si="3601"/>
        <v/>
      </c>
      <c r="OV598" s="28" t="str">
        <f t="shared" si="3602"/>
        <v/>
      </c>
      <c r="OW598" s="28" t="str">
        <f t="shared" si="3603"/>
        <v/>
      </c>
      <c r="OX598" s="28" t="str">
        <f t="shared" si="3604"/>
        <v/>
      </c>
      <c r="OY598" s="28" t="str">
        <f t="shared" si="3605"/>
        <v/>
      </c>
      <c r="OZ598" s="28" t="str">
        <f t="shared" si="3606"/>
        <v/>
      </c>
      <c r="PA598" s="28" t="str">
        <f t="shared" si="3607"/>
        <v/>
      </c>
      <c r="PB598" s="27" t="str">
        <f t="shared" si="3608"/>
        <v/>
      </c>
      <c r="PC598" s="27" t="str">
        <f t="shared" si="3609"/>
        <v/>
      </c>
      <c r="PD598" s="28" t="str">
        <f t="shared" si="3610"/>
        <v/>
      </c>
      <c r="PE598" s="27" t="str">
        <f t="shared" si="3611"/>
        <v/>
      </c>
      <c r="PF598" s="27" t="str">
        <f t="shared" si="3612"/>
        <v/>
      </c>
      <c r="PG598" s="26" t="str">
        <f t="shared" si="3613"/>
        <v/>
      </c>
      <c r="PH598" s="26" t="str">
        <f t="shared" si="3614"/>
        <v/>
      </c>
      <c r="PI598" s="26" t="str">
        <f t="shared" si="3615"/>
        <v/>
      </c>
      <c r="PJ598" s="26" t="str">
        <f t="shared" si="3616"/>
        <v/>
      </c>
      <c r="PK598" s="29" t="str">
        <f t="shared" si="3617"/>
        <v/>
      </c>
      <c r="PL598" s="26">
        <f t="shared" si="3618"/>
        <v>0</v>
      </c>
      <c r="PM598" s="26" t="str">
        <f t="shared" si="3619"/>
        <v/>
      </c>
      <c r="PN598" s="26" t="str">
        <f t="shared" si="3620"/>
        <v/>
      </c>
      <c r="PO598" s="26" t="str">
        <f t="shared" si="3621"/>
        <v/>
      </c>
      <c r="PP598" s="26" t="str">
        <f t="shared" si="3622"/>
        <v/>
      </c>
      <c r="PQ598" s="26" t="str">
        <f t="shared" si="3623"/>
        <v/>
      </c>
      <c r="PR598" s="26" t="str">
        <f t="shared" si="3624"/>
        <v/>
      </c>
      <c r="PS598" s="26" t="str">
        <f t="shared" si="3625"/>
        <v/>
      </c>
      <c r="PT598" s="26" t="str">
        <f t="shared" si="3626"/>
        <v/>
      </c>
      <c r="QL598" s="25">
        <f t="shared" si="3679"/>
        <v>62490</v>
      </c>
      <c r="QM598" s="1" t="str">
        <f t="shared" si="3680"/>
        <v/>
      </c>
      <c r="QN598" s="26" t="str">
        <f t="shared" ca="1" si="3627"/>
        <v/>
      </c>
      <c r="QO598" s="26" t="str">
        <f t="shared" si="3628"/>
        <v/>
      </c>
      <c r="QP598" s="26" t="str">
        <f t="shared" si="3629"/>
        <v/>
      </c>
      <c r="QQ598" s="26" t="str">
        <f t="shared" si="3630"/>
        <v/>
      </c>
      <c r="QR598" s="26" t="str">
        <f t="shared" si="3631"/>
        <v/>
      </c>
      <c r="QS598" s="26" t="str">
        <f t="shared" si="3632"/>
        <v/>
      </c>
      <c r="QT598" s="26" t="str">
        <f t="shared" si="3633"/>
        <v/>
      </c>
      <c r="QU598" s="26" t="str">
        <f t="shared" si="3634"/>
        <v/>
      </c>
      <c r="QV598" s="27" t="str">
        <f t="shared" si="3635"/>
        <v/>
      </c>
      <c r="QW598" s="28" t="str">
        <f t="shared" si="3636"/>
        <v/>
      </c>
      <c r="QX598" s="28" t="str">
        <f t="shared" si="3637"/>
        <v/>
      </c>
      <c r="QY598" s="28" t="str">
        <f t="shared" si="3638"/>
        <v/>
      </c>
      <c r="QZ598" s="28" t="str">
        <f t="shared" si="3639"/>
        <v/>
      </c>
      <c r="RA598" s="28" t="str">
        <f t="shared" si="3640"/>
        <v/>
      </c>
      <c r="RB598" s="28" t="str">
        <f t="shared" si="3641"/>
        <v/>
      </c>
      <c r="RC598" s="28" t="str">
        <f t="shared" si="3642"/>
        <v/>
      </c>
      <c r="RD598" s="27" t="str">
        <f t="shared" si="3643"/>
        <v/>
      </c>
      <c r="RE598" s="27" t="str">
        <f t="shared" si="3644"/>
        <v/>
      </c>
      <c r="RF598" s="28" t="str">
        <f t="shared" si="3645"/>
        <v/>
      </c>
      <c r="RG598" s="27" t="str">
        <f t="shared" si="3646"/>
        <v/>
      </c>
      <c r="RH598" s="27" t="str">
        <f t="shared" si="3647"/>
        <v/>
      </c>
      <c r="RI598" s="26" t="str">
        <f t="shared" si="3648"/>
        <v/>
      </c>
      <c r="RJ598" s="26" t="str">
        <f t="shared" si="3649"/>
        <v/>
      </c>
      <c r="RK598" s="26" t="str">
        <f t="shared" si="3650"/>
        <v/>
      </c>
      <c r="RL598" s="26" t="str">
        <f t="shared" si="3651"/>
        <v/>
      </c>
      <c r="RM598" s="29" t="str">
        <f t="shared" si="3652"/>
        <v/>
      </c>
      <c r="RN598" s="26">
        <f t="shared" si="3653"/>
        <v>0</v>
      </c>
      <c r="RO598" s="26" t="str">
        <f t="shared" si="3654"/>
        <v/>
      </c>
      <c r="RP598" s="26" t="str">
        <f t="shared" si="3655"/>
        <v/>
      </c>
      <c r="RQ598" s="26" t="str">
        <f t="shared" si="3656"/>
        <v/>
      </c>
      <c r="RR598" s="26" t="str">
        <f t="shared" si="3657"/>
        <v/>
      </c>
      <c r="RS598" s="26" t="str">
        <f t="shared" si="3658"/>
        <v/>
      </c>
      <c r="RT598" s="26" t="str">
        <f t="shared" si="3659"/>
        <v/>
      </c>
      <c r="RU598" s="26" t="str">
        <f t="shared" si="3660"/>
        <v/>
      </c>
      <c r="RV598" s="26" t="str">
        <f t="shared" si="3661"/>
        <v/>
      </c>
    </row>
    <row r="599" spans="2:490" x14ac:dyDescent="0.25">
      <c r="B599" s="25">
        <f t="shared" si="3681"/>
        <v>62518</v>
      </c>
      <c r="C599" s="1">
        <f t="shared" si="3662"/>
        <v>2071</v>
      </c>
      <c r="D599" s="1">
        <f t="shared" si="3663"/>
        <v>95</v>
      </c>
      <c r="E599" s="1" t="str">
        <f t="shared" si="3664"/>
        <v/>
      </c>
      <c r="F599" s="26" t="str">
        <f t="shared" si="3348"/>
        <v/>
      </c>
      <c r="G599" s="26">
        <f>SUMIFS(F$9:F599,C$9:C599,C599)</f>
        <v>0</v>
      </c>
      <c r="H599" s="26" t="str">
        <f t="shared" si="3349"/>
        <v/>
      </c>
      <c r="I599" s="86" t="e">
        <f t="shared" si="3665"/>
        <v>#VALUE!</v>
      </c>
      <c r="J599" s="1" t="b">
        <f>IF(J598=TRUE,TRUE,AND(D599&gt;=dane_wiek_emerytalny,D599&gt;=55,YEAR(B599)-YEAR(dane_data_rozpoczecia)&gt;=4,SUMIFS(F$9:F599,C$9:C599,C599)))</f>
        <v>0</v>
      </c>
      <c r="K599" s="26" t="str">
        <f t="shared" si="3350"/>
        <v/>
      </c>
      <c r="L599" s="26">
        <f t="shared" si="3351"/>
        <v>0</v>
      </c>
      <c r="M599" s="26" t="e">
        <f t="shared" si="3352"/>
        <v>#VALUE!</v>
      </c>
      <c r="N599" s="26" t="e">
        <f t="shared" si="3353"/>
        <v>#VALUE!</v>
      </c>
      <c r="O599" s="1" t="b">
        <f>IF(O598=TRUE,TRUE,AND(D599&gt;=65,YEAR(B599)-YEAR(dane_data_rozpoczecia)&gt;=4,SUMIFS(F$9:F599,C$9:C599,C599)))</f>
        <v>0</v>
      </c>
      <c r="V599" s="25">
        <f t="shared" si="3682"/>
        <v>62518</v>
      </c>
      <c r="W599" s="1" t="str">
        <f t="shared" si="3666"/>
        <v/>
      </c>
      <c r="X599" s="26" t="str">
        <f t="shared" ca="1" si="3354"/>
        <v/>
      </c>
      <c r="Y599" s="26" t="str">
        <f t="shared" si="3355"/>
        <v/>
      </c>
      <c r="Z599" s="26" t="str">
        <f t="shared" si="3667"/>
        <v/>
      </c>
      <c r="AA599" s="26" t="str">
        <f t="shared" si="3668"/>
        <v/>
      </c>
      <c r="AB599" s="26" t="str">
        <f t="shared" si="3356"/>
        <v/>
      </c>
      <c r="AC599" s="26" t="str">
        <f t="shared" si="3357"/>
        <v/>
      </c>
      <c r="AD599" s="26" t="str">
        <f t="shared" si="3358"/>
        <v/>
      </c>
      <c r="AE599" s="26" t="str">
        <f t="shared" si="3359"/>
        <v/>
      </c>
      <c r="AF599" s="27" t="str">
        <f t="shared" si="3360"/>
        <v/>
      </c>
      <c r="AG599" s="28" t="str">
        <f t="shared" si="3361"/>
        <v/>
      </c>
      <c r="AH599" s="28" t="str">
        <f t="shared" si="3362"/>
        <v/>
      </c>
      <c r="AI599" s="28" t="str">
        <f t="shared" si="3669"/>
        <v/>
      </c>
      <c r="AJ599" s="28" t="str">
        <f t="shared" si="3683"/>
        <v/>
      </c>
      <c r="AK599" s="28" t="str">
        <f t="shared" si="3363"/>
        <v/>
      </c>
      <c r="AL599" s="28" t="str">
        <f t="shared" si="3670"/>
        <v/>
      </c>
      <c r="AM599" s="28" t="str">
        <f t="shared" si="3671"/>
        <v/>
      </c>
      <c r="AN599" s="27" t="str">
        <f t="shared" si="3364"/>
        <v/>
      </c>
      <c r="AO599" s="27" t="str">
        <f t="shared" si="3365"/>
        <v/>
      </c>
      <c r="AP599" s="28" t="str">
        <f t="shared" si="3366"/>
        <v/>
      </c>
      <c r="AQ599" s="27" t="str">
        <f t="shared" si="3367"/>
        <v/>
      </c>
      <c r="AR599" s="27" t="str">
        <f t="shared" si="3368"/>
        <v/>
      </c>
      <c r="AS599" s="26" t="str">
        <f t="shared" si="3369"/>
        <v/>
      </c>
      <c r="AT599" s="26" t="str">
        <f t="shared" si="3370"/>
        <v/>
      </c>
      <c r="AU599" s="26" t="str">
        <f t="shared" si="3371"/>
        <v/>
      </c>
      <c r="AV599" s="26" t="str">
        <f t="shared" si="3372"/>
        <v/>
      </c>
      <c r="AW599" s="29" t="str">
        <f t="shared" si="3373"/>
        <v/>
      </c>
      <c r="AX599" s="26">
        <f t="shared" si="3374"/>
        <v>0</v>
      </c>
      <c r="AY599" s="26" t="str">
        <f t="shared" si="3375"/>
        <v/>
      </c>
      <c r="AZ599" s="26" t="str">
        <f t="shared" si="3376"/>
        <v/>
      </c>
      <c r="BA599" s="26" t="str">
        <f t="shared" si="3672"/>
        <v/>
      </c>
      <c r="BB599" s="26" t="str">
        <f t="shared" si="3377"/>
        <v/>
      </c>
      <c r="BC599" s="26" t="str">
        <f t="shared" si="3378"/>
        <v/>
      </c>
      <c r="BD599" s="26" t="str">
        <f t="shared" si="3379"/>
        <v/>
      </c>
      <c r="BE599" s="26" t="str">
        <f t="shared" si="3380"/>
        <v/>
      </c>
      <c r="BF599" s="26" t="str">
        <f t="shared" si="3381"/>
        <v/>
      </c>
      <c r="BX599" s="25">
        <f t="shared" si="3673"/>
        <v>62518</v>
      </c>
      <c r="BY599" s="1" t="str">
        <f t="shared" si="3674"/>
        <v/>
      </c>
      <c r="BZ599" s="26" t="str">
        <f t="shared" ca="1" si="3382"/>
        <v/>
      </c>
      <c r="CA599" s="26" t="str">
        <f t="shared" si="3383"/>
        <v/>
      </c>
      <c r="CB599" s="26" t="str">
        <f t="shared" si="3384"/>
        <v/>
      </c>
      <c r="CC599" s="26" t="str">
        <f t="shared" si="3385"/>
        <v/>
      </c>
      <c r="CD599" s="26" t="str">
        <f t="shared" si="3386"/>
        <v/>
      </c>
      <c r="CE599" s="26" t="str">
        <f t="shared" si="3387"/>
        <v/>
      </c>
      <c r="CF599" s="26" t="str">
        <f t="shared" si="3388"/>
        <v/>
      </c>
      <c r="CG599" s="26" t="str">
        <f t="shared" si="3389"/>
        <v/>
      </c>
      <c r="CH599" s="27" t="str">
        <f t="shared" si="3390"/>
        <v/>
      </c>
      <c r="CI599" s="28" t="str">
        <f t="shared" si="3391"/>
        <v/>
      </c>
      <c r="CJ599" s="28" t="str">
        <f t="shared" si="3392"/>
        <v/>
      </c>
      <c r="CK599" s="28" t="str">
        <f t="shared" si="3393"/>
        <v/>
      </c>
      <c r="CL599" s="28" t="str">
        <f t="shared" si="3394"/>
        <v/>
      </c>
      <c r="CM599" s="28" t="str">
        <f t="shared" si="3395"/>
        <v/>
      </c>
      <c r="CN599" s="28" t="str">
        <f t="shared" si="3396"/>
        <v/>
      </c>
      <c r="CO599" s="28" t="str">
        <f t="shared" si="3397"/>
        <v/>
      </c>
      <c r="CP599" s="27" t="str">
        <f t="shared" si="3398"/>
        <v/>
      </c>
      <c r="CQ599" s="27" t="str">
        <f t="shared" si="3399"/>
        <v/>
      </c>
      <c r="CR599" s="28" t="str">
        <f t="shared" si="3400"/>
        <v/>
      </c>
      <c r="CS599" s="27" t="str">
        <f t="shared" si="3401"/>
        <v/>
      </c>
      <c r="CT599" s="27" t="str">
        <f t="shared" si="3402"/>
        <v/>
      </c>
      <c r="CU599" s="26" t="str">
        <f t="shared" si="3403"/>
        <v/>
      </c>
      <c r="CV599" s="26" t="str">
        <f t="shared" si="3404"/>
        <v/>
      </c>
      <c r="CW599" s="26" t="str">
        <f t="shared" si="3405"/>
        <v/>
      </c>
      <c r="CX599" s="26" t="str">
        <f t="shared" si="3406"/>
        <v/>
      </c>
      <c r="CY599" s="29" t="str">
        <f t="shared" si="3407"/>
        <v/>
      </c>
      <c r="CZ599" s="26">
        <f t="shared" si="3408"/>
        <v>0</v>
      </c>
      <c r="DA599" s="26" t="str">
        <f t="shared" si="3409"/>
        <v/>
      </c>
      <c r="DB599" s="26" t="str">
        <f t="shared" si="3410"/>
        <v/>
      </c>
      <c r="DC599" s="26" t="str">
        <f t="shared" si="3411"/>
        <v/>
      </c>
      <c r="DD599" s="26" t="str">
        <f t="shared" si="3412"/>
        <v/>
      </c>
      <c r="DE599" s="26" t="str">
        <f t="shared" si="3413"/>
        <v/>
      </c>
      <c r="DF599" s="26" t="str">
        <f t="shared" si="3414"/>
        <v/>
      </c>
      <c r="DG599" s="26" t="str">
        <f t="shared" si="3415"/>
        <v/>
      </c>
      <c r="DH599" s="26" t="str">
        <f t="shared" si="3416"/>
        <v/>
      </c>
      <c r="DZ599" s="25">
        <f t="shared" si="3673"/>
        <v>62518</v>
      </c>
      <c r="EA599" s="1" t="str">
        <f t="shared" si="3674"/>
        <v/>
      </c>
      <c r="EB599" s="26" t="str">
        <f t="shared" ca="1" si="3417"/>
        <v/>
      </c>
      <c r="EC599" s="26" t="str">
        <f t="shared" si="3418"/>
        <v/>
      </c>
      <c r="ED599" s="26" t="str">
        <f t="shared" si="3419"/>
        <v/>
      </c>
      <c r="EE599" s="26" t="str">
        <f t="shared" si="3420"/>
        <v/>
      </c>
      <c r="EF599" s="26" t="str">
        <f t="shared" si="3421"/>
        <v/>
      </c>
      <c r="EG599" s="26" t="str">
        <f t="shared" si="3422"/>
        <v/>
      </c>
      <c r="EH599" s="26" t="str">
        <f t="shared" si="3423"/>
        <v/>
      </c>
      <c r="EI599" s="26" t="str">
        <f t="shared" si="3424"/>
        <v/>
      </c>
      <c r="EJ599" s="27" t="str">
        <f t="shared" si="3425"/>
        <v/>
      </c>
      <c r="EK599" s="28" t="str">
        <f t="shared" si="3426"/>
        <v/>
      </c>
      <c r="EL599" s="28" t="str">
        <f t="shared" si="3427"/>
        <v/>
      </c>
      <c r="EM599" s="28" t="str">
        <f t="shared" si="3428"/>
        <v/>
      </c>
      <c r="EN599" s="28" t="str">
        <f t="shared" si="3429"/>
        <v/>
      </c>
      <c r="EO599" s="28" t="str">
        <f t="shared" si="3430"/>
        <v/>
      </c>
      <c r="EP599" s="28" t="str">
        <f t="shared" si="3431"/>
        <v/>
      </c>
      <c r="EQ599" s="28" t="str">
        <f t="shared" si="3432"/>
        <v/>
      </c>
      <c r="ER599" s="27" t="str">
        <f t="shared" si="3433"/>
        <v/>
      </c>
      <c r="ES599" s="27" t="str">
        <f t="shared" si="3434"/>
        <v/>
      </c>
      <c r="ET599" s="28" t="str">
        <f t="shared" si="3435"/>
        <v/>
      </c>
      <c r="EU599" s="27" t="str">
        <f t="shared" si="3436"/>
        <v/>
      </c>
      <c r="EV599" s="27" t="str">
        <f t="shared" si="3437"/>
        <v/>
      </c>
      <c r="EW599" s="26" t="str">
        <f t="shared" si="3438"/>
        <v/>
      </c>
      <c r="EX599" s="26" t="str">
        <f t="shared" si="3439"/>
        <v/>
      </c>
      <c r="EY599" s="26" t="str">
        <f t="shared" si="3440"/>
        <v/>
      </c>
      <c r="EZ599" s="26" t="str">
        <f t="shared" si="3441"/>
        <v/>
      </c>
      <c r="FA599" s="29" t="str">
        <f t="shared" si="3442"/>
        <v/>
      </c>
      <c r="FB599" s="26">
        <f t="shared" si="3443"/>
        <v>0</v>
      </c>
      <c r="FC599" s="26" t="str">
        <f t="shared" si="3444"/>
        <v/>
      </c>
      <c r="FD599" s="26" t="str">
        <f t="shared" si="3445"/>
        <v/>
      </c>
      <c r="FE599" s="26" t="str">
        <f t="shared" si="3446"/>
        <v/>
      </c>
      <c r="FF599" s="26" t="str">
        <f t="shared" si="3447"/>
        <v/>
      </c>
      <c r="FG599" s="26" t="str">
        <f t="shared" si="3448"/>
        <v/>
      </c>
      <c r="FH599" s="26" t="str">
        <f t="shared" si="3449"/>
        <v/>
      </c>
      <c r="FI599" s="26" t="str">
        <f t="shared" si="3450"/>
        <v/>
      </c>
      <c r="FJ599" s="26" t="str">
        <f t="shared" si="3451"/>
        <v/>
      </c>
      <c r="GB599" s="25">
        <f t="shared" si="3675"/>
        <v>62518</v>
      </c>
      <c r="GC599" s="1" t="str">
        <f t="shared" si="3676"/>
        <v/>
      </c>
      <c r="GD599" s="26" t="str">
        <f t="shared" ca="1" si="3452"/>
        <v/>
      </c>
      <c r="GE599" s="26" t="str">
        <f t="shared" si="3453"/>
        <v/>
      </c>
      <c r="GF599" s="26" t="str">
        <f t="shared" si="3454"/>
        <v/>
      </c>
      <c r="GG599" s="26" t="str">
        <f t="shared" si="3455"/>
        <v/>
      </c>
      <c r="GH599" s="26" t="str">
        <f t="shared" si="3456"/>
        <v/>
      </c>
      <c r="GI599" s="26" t="str">
        <f t="shared" si="3457"/>
        <v/>
      </c>
      <c r="GJ599" s="26" t="str">
        <f t="shared" si="3458"/>
        <v/>
      </c>
      <c r="GK599" s="26" t="str">
        <f t="shared" si="3459"/>
        <v/>
      </c>
      <c r="GL599" s="27" t="str">
        <f t="shared" si="3460"/>
        <v/>
      </c>
      <c r="GM599" s="28" t="str">
        <f t="shared" si="3461"/>
        <v/>
      </c>
      <c r="GN599" s="28" t="str">
        <f t="shared" si="3462"/>
        <v/>
      </c>
      <c r="GO599" s="28" t="str">
        <f t="shared" si="3463"/>
        <v/>
      </c>
      <c r="GP599" s="28" t="str">
        <f t="shared" si="3464"/>
        <v/>
      </c>
      <c r="GQ599" s="28" t="str">
        <f t="shared" si="3465"/>
        <v/>
      </c>
      <c r="GR599" s="28" t="str">
        <f t="shared" si="3466"/>
        <v/>
      </c>
      <c r="GS599" s="28" t="str">
        <f t="shared" si="3467"/>
        <v/>
      </c>
      <c r="GT599" s="27" t="str">
        <f t="shared" si="3468"/>
        <v/>
      </c>
      <c r="GU599" s="27" t="str">
        <f t="shared" si="3469"/>
        <v/>
      </c>
      <c r="GV599" s="28" t="str">
        <f t="shared" si="3470"/>
        <v/>
      </c>
      <c r="GW599" s="27" t="str">
        <f t="shared" si="3471"/>
        <v/>
      </c>
      <c r="GX599" s="27" t="str">
        <f t="shared" si="3472"/>
        <v/>
      </c>
      <c r="GY599" s="26" t="str">
        <f t="shared" si="3473"/>
        <v/>
      </c>
      <c r="GZ599" s="26" t="str">
        <f t="shared" si="3474"/>
        <v/>
      </c>
      <c r="HA599" s="26" t="str">
        <f t="shared" si="3475"/>
        <v/>
      </c>
      <c r="HB599" s="26" t="str">
        <f t="shared" si="3476"/>
        <v/>
      </c>
      <c r="HC599" s="29" t="str">
        <f t="shared" si="3477"/>
        <v/>
      </c>
      <c r="HD599" s="26">
        <f t="shared" si="3478"/>
        <v>0</v>
      </c>
      <c r="HE599" s="26" t="str">
        <f t="shared" si="3479"/>
        <v/>
      </c>
      <c r="HF599" s="26" t="str">
        <f t="shared" si="3480"/>
        <v/>
      </c>
      <c r="HG599" s="26" t="str">
        <f t="shared" si="3481"/>
        <v/>
      </c>
      <c r="HH599" s="26" t="str">
        <f t="shared" si="3482"/>
        <v/>
      </c>
      <c r="HI599" s="26" t="str">
        <f t="shared" si="3483"/>
        <v/>
      </c>
      <c r="HJ599" s="26" t="str">
        <f t="shared" si="3484"/>
        <v/>
      </c>
      <c r="HK599" s="26" t="str">
        <f t="shared" si="3485"/>
        <v/>
      </c>
      <c r="HL599" s="26" t="str">
        <f t="shared" si="3486"/>
        <v/>
      </c>
      <c r="ID599" s="25">
        <f t="shared" si="3675"/>
        <v>62518</v>
      </c>
      <c r="IE599" s="1" t="str">
        <f t="shared" si="3676"/>
        <v/>
      </c>
      <c r="IF599" s="26" t="str">
        <f t="shared" ca="1" si="3487"/>
        <v/>
      </c>
      <c r="IG599" s="26" t="str">
        <f t="shared" si="3488"/>
        <v/>
      </c>
      <c r="IH599" s="26" t="str">
        <f t="shared" si="3489"/>
        <v/>
      </c>
      <c r="II599" s="26" t="str">
        <f t="shared" si="3490"/>
        <v/>
      </c>
      <c r="IJ599" s="26" t="str">
        <f t="shared" si="3491"/>
        <v/>
      </c>
      <c r="IK599" s="26" t="str">
        <f t="shared" si="3492"/>
        <v/>
      </c>
      <c r="IL599" s="26" t="str">
        <f t="shared" si="3493"/>
        <v/>
      </c>
      <c r="IM599" s="26" t="str">
        <f t="shared" si="3494"/>
        <v/>
      </c>
      <c r="IN599" s="27" t="str">
        <f t="shared" si="3495"/>
        <v/>
      </c>
      <c r="IO599" s="28" t="str">
        <f t="shared" si="3496"/>
        <v/>
      </c>
      <c r="IP599" s="28" t="str">
        <f t="shared" si="3497"/>
        <v/>
      </c>
      <c r="IQ599" s="28" t="str">
        <f t="shared" si="3498"/>
        <v/>
      </c>
      <c r="IR599" s="28" t="str">
        <f t="shared" si="3499"/>
        <v/>
      </c>
      <c r="IS599" s="28" t="str">
        <f t="shared" si="3500"/>
        <v/>
      </c>
      <c r="IT599" s="28" t="str">
        <f t="shared" si="3501"/>
        <v/>
      </c>
      <c r="IU599" s="28" t="str">
        <f t="shared" si="3502"/>
        <v/>
      </c>
      <c r="IV599" s="27" t="str">
        <f t="shared" si="3503"/>
        <v/>
      </c>
      <c r="IW599" s="27" t="str">
        <f t="shared" si="3504"/>
        <v/>
      </c>
      <c r="IX599" s="28" t="str">
        <f t="shared" si="3505"/>
        <v/>
      </c>
      <c r="IY599" s="27" t="str">
        <f t="shared" si="3506"/>
        <v/>
      </c>
      <c r="IZ599" s="27" t="str">
        <f t="shared" si="3507"/>
        <v/>
      </c>
      <c r="JA599" s="26" t="str">
        <f t="shared" si="3508"/>
        <v/>
      </c>
      <c r="JB599" s="26" t="str">
        <f t="shared" si="3509"/>
        <v/>
      </c>
      <c r="JC599" s="26" t="str">
        <f t="shared" si="3510"/>
        <v/>
      </c>
      <c r="JD599" s="26" t="str">
        <f t="shared" si="3511"/>
        <v/>
      </c>
      <c r="JE599" s="29" t="str">
        <f t="shared" si="3512"/>
        <v/>
      </c>
      <c r="JF599" s="26">
        <f t="shared" si="3513"/>
        <v>0</v>
      </c>
      <c r="JG599" s="26" t="str">
        <f t="shared" si="3514"/>
        <v/>
      </c>
      <c r="JH599" s="26" t="str">
        <f t="shared" si="3515"/>
        <v/>
      </c>
      <c r="JI599" s="26" t="str">
        <f t="shared" si="3516"/>
        <v/>
      </c>
      <c r="JJ599" s="26" t="str">
        <f t="shared" si="3517"/>
        <v/>
      </c>
      <c r="JK599" s="26" t="str">
        <f t="shared" si="3518"/>
        <v/>
      </c>
      <c r="JL599" s="26" t="str">
        <f t="shared" si="3519"/>
        <v/>
      </c>
      <c r="JM599" s="26" t="str">
        <f t="shared" si="3520"/>
        <v/>
      </c>
      <c r="JN599" s="26" t="str">
        <f t="shared" si="3521"/>
        <v/>
      </c>
      <c r="KF599" s="25">
        <f t="shared" si="3677"/>
        <v>62518</v>
      </c>
      <c r="KG599" s="1" t="str">
        <f t="shared" si="3678"/>
        <v/>
      </c>
      <c r="KH599" s="26" t="str">
        <f t="shared" ca="1" si="3522"/>
        <v/>
      </c>
      <c r="KI599" s="26" t="str">
        <f t="shared" si="3523"/>
        <v/>
      </c>
      <c r="KJ599" s="26" t="str">
        <f t="shared" si="3524"/>
        <v/>
      </c>
      <c r="KK599" s="26" t="str">
        <f t="shared" si="3525"/>
        <v/>
      </c>
      <c r="KL599" s="26" t="str">
        <f t="shared" si="3526"/>
        <v/>
      </c>
      <c r="KM599" s="26" t="str">
        <f t="shared" si="3527"/>
        <v/>
      </c>
      <c r="KN599" s="26" t="str">
        <f t="shared" si="3528"/>
        <v/>
      </c>
      <c r="KO599" s="26" t="str">
        <f t="shared" si="3529"/>
        <v/>
      </c>
      <c r="KP599" s="27" t="str">
        <f t="shared" si="3530"/>
        <v/>
      </c>
      <c r="KQ599" s="28" t="str">
        <f t="shared" si="3531"/>
        <v/>
      </c>
      <c r="KR599" s="28" t="str">
        <f t="shared" si="3532"/>
        <v/>
      </c>
      <c r="KS599" s="28" t="str">
        <f t="shared" si="3533"/>
        <v/>
      </c>
      <c r="KT599" s="28" t="str">
        <f t="shared" si="3534"/>
        <v/>
      </c>
      <c r="KU599" s="28" t="str">
        <f t="shared" si="3535"/>
        <v/>
      </c>
      <c r="KV599" s="28" t="str">
        <f t="shared" si="3536"/>
        <v/>
      </c>
      <c r="KW599" s="28" t="str">
        <f t="shared" si="3537"/>
        <v/>
      </c>
      <c r="KX599" s="27" t="str">
        <f t="shared" si="3538"/>
        <v/>
      </c>
      <c r="KY599" s="27" t="str">
        <f t="shared" si="3539"/>
        <v/>
      </c>
      <c r="KZ599" s="28" t="str">
        <f t="shared" si="3540"/>
        <v/>
      </c>
      <c r="LA599" s="27" t="str">
        <f t="shared" si="3541"/>
        <v/>
      </c>
      <c r="LB599" s="27" t="str">
        <f t="shared" si="3542"/>
        <v/>
      </c>
      <c r="LC599" s="26" t="str">
        <f t="shared" si="3543"/>
        <v/>
      </c>
      <c r="LD599" s="26" t="str">
        <f t="shared" si="3544"/>
        <v/>
      </c>
      <c r="LE599" s="26" t="str">
        <f t="shared" si="3545"/>
        <v/>
      </c>
      <c r="LF599" s="26" t="str">
        <f t="shared" si="3546"/>
        <v/>
      </c>
      <c r="LG599" s="29" t="str">
        <f t="shared" si="3547"/>
        <v/>
      </c>
      <c r="LH599" s="26">
        <f t="shared" si="3548"/>
        <v>0</v>
      </c>
      <c r="LI599" s="26" t="str">
        <f t="shared" si="3549"/>
        <v/>
      </c>
      <c r="LJ599" s="26" t="str">
        <f t="shared" si="3550"/>
        <v/>
      </c>
      <c r="LK599" s="26" t="str">
        <f t="shared" si="3551"/>
        <v/>
      </c>
      <c r="LL599" s="26" t="str">
        <f t="shared" si="3552"/>
        <v/>
      </c>
      <c r="LM599" s="26" t="str">
        <f t="shared" si="3553"/>
        <v/>
      </c>
      <c r="LN599" s="26" t="str">
        <f t="shared" si="3554"/>
        <v/>
      </c>
      <c r="LO599" s="26" t="str">
        <f t="shared" si="3555"/>
        <v/>
      </c>
      <c r="LP599" s="26" t="str">
        <f t="shared" si="3556"/>
        <v/>
      </c>
      <c r="MH599" s="25">
        <f t="shared" si="3677"/>
        <v>62518</v>
      </c>
      <c r="MI599" s="1" t="str">
        <f t="shared" si="3678"/>
        <v/>
      </c>
      <c r="MJ599" s="26" t="str">
        <f t="shared" ca="1" si="3557"/>
        <v/>
      </c>
      <c r="MK599" s="26" t="str">
        <f t="shared" si="3558"/>
        <v/>
      </c>
      <c r="ML599" s="26" t="str">
        <f t="shared" si="3559"/>
        <v/>
      </c>
      <c r="MM599" s="26" t="str">
        <f t="shared" si="3560"/>
        <v/>
      </c>
      <c r="MN599" s="26" t="str">
        <f t="shared" si="3561"/>
        <v/>
      </c>
      <c r="MO599" s="26" t="str">
        <f t="shared" si="3562"/>
        <v/>
      </c>
      <c r="MP599" s="26" t="str">
        <f t="shared" si="3563"/>
        <v/>
      </c>
      <c r="MQ599" s="26" t="str">
        <f t="shared" si="3564"/>
        <v/>
      </c>
      <c r="MR599" s="27" t="str">
        <f t="shared" si="3565"/>
        <v/>
      </c>
      <c r="MS599" s="28" t="str">
        <f t="shared" si="3566"/>
        <v/>
      </c>
      <c r="MT599" s="28" t="str">
        <f t="shared" si="3567"/>
        <v/>
      </c>
      <c r="MU599" s="28" t="str">
        <f t="shared" si="3568"/>
        <v/>
      </c>
      <c r="MV599" s="28" t="str">
        <f t="shared" si="3569"/>
        <v/>
      </c>
      <c r="MW599" s="28" t="str">
        <f t="shared" si="3570"/>
        <v/>
      </c>
      <c r="MX599" s="28" t="str">
        <f t="shared" si="3571"/>
        <v/>
      </c>
      <c r="MY599" s="28" t="str">
        <f t="shared" si="3572"/>
        <v/>
      </c>
      <c r="MZ599" s="27" t="str">
        <f t="shared" si="3573"/>
        <v/>
      </c>
      <c r="NA599" s="27" t="str">
        <f t="shared" si="3574"/>
        <v/>
      </c>
      <c r="NB599" s="28" t="str">
        <f t="shared" si="3575"/>
        <v/>
      </c>
      <c r="NC599" s="27" t="str">
        <f t="shared" si="3576"/>
        <v/>
      </c>
      <c r="ND599" s="27" t="str">
        <f t="shared" si="3577"/>
        <v/>
      </c>
      <c r="NE599" s="26" t="str">
        <f t="shared" si="3578"/>
        <v/>
      </c>
      <c r="NF599" s="26" t="str">
        <f t="shared" si="3579"/>
        <v/>
      </c>
      <c r="NG599" s="26" t="str">
        <f t="shared" si="3580"/>
        <v/>
      </c>
      <c r="NH599" s="26" t="str">
        <f t="shared" si="3581"/>
        <v/>
      </c>
      <c r="NI599" s="29" t="str">
        <f t="shared" si="3582"/>
        <v/>
      </c>
      <c r="NJ599" s="26">
        <f t="shared" si="3583"/>
        <v>0</v>
      </c>
      <c r="NK599" s="26" t="str">
        <f t="shared" si="3584"/>
        <v/>
      </c>
      <c r="NL599" s="26" t="str">
        <f t="shared" si="3585"/>
        <v/>
      </c>
      <c r="NM599" s="26" t="str">
        <f t="shared" si="3586"/>
        <v/>
      </c>
      <c r="NN599" s="26" t="str">
        <f t="shared" si="3587"/>
        <v/>
      </c>
      <c r="NO599" s="26" t="str">
        <f t="shared" si="3588"/>
        <v/>
      </c>
      <c r="NP599" s="26" t="str">
        <f t="shared" si="3589"/>
        <v/>
      </c>
      <c r="NQ599" s="26" t="str">
        <f t="shared" si="3590"/>
        <v/>
      </c>
      <c r="NR599" s="26" t="str">
        <f t="shared" si="3591"/>
        <v/>
      </c>
      <c r="OJ599" s="25">
        <f t="shared" si="3679"/>
        <v>62518</v>
      </c>
      <c r="OK599" s="1" t="str">
        <f t="shared" si="3680"/>
        <v/>
      </c>
      <c r="OL599" s="26" t="str">
        <f t="shared" ca="1" si="3592"/>
        <v/>
      </c>
      <c r="OM599" s="26" t="str">
        <f t="shared" si="3593"/>
        <v/>
      </c>
      <c r="ON599" s="26" t="str">
        <f t="shared" si="3594"/>
        <v/>
      </c>
      <c r="OO599" s="26" t="str">
        <f t="shared" si="3595"/>
        <v/>
      </c>
      <c r="OP599" s="26" t="str">
        <f t="shared" si="3596"/>
        <v/>
      </c>
      <c r="OQ599" s="26" t="str">
        <f t="shared" si="3597"/>
        <v/>
      </c>
      <c r="OR599" s="26" t="str">
        <f t="shared" si="3598"/>
        <v/>
      </c>
      <c r="OS599" s="26" t="str">
        <f t="shared" si="3599"/>
        <v/>
      </c>
      <c r="OT599" s="27" t="str">
        <f t="shared" si="3600"/>
        <v/>
      </c>
      <c r="OU599" s="28" t="str">
        <f t="shared" si="3601"/>
        <v/>
      </c>
      <c r="OV599" s="28" t="str">
        <f t="shared" si="3602"/>
        <v/>
      </c>
      <c r="OW599" s="28" t="str">
        <f t="shared" si="3603"/>
        <v/>
      </c>
      <c r="OX599" s="28" t="str">
        <f t="shared" si="3604"/>
        <v/>
      </c>
      <c r="OY599" s="28" t="str">
        <f t="shared" si="3605"/>
        <v/>
      </c>
      <c r="OZ599" s="28" t="str">
        <f t="shared" si="3606"/>
        <v/>
      </c>
      <c r="PA599" s="28" t="str">
        <f t="shared" si="3607"/>
        <v/>
      </c>
      <c r="PB599" s="27" t="str">
        <f t="shared" si="3608"/>
        <v/>
      </c>
      <c r="PC599" s="27" t="str">
        <f t="shared" si="3609"/>
        <v/>
      </c>
      <c r="PD599" s="28" t="str">
        <f t="shared" si="3610"/>
        <v/>
      </c>
      <c r="PE599" s="27" t="str">
        <f t="shared" si="3611"/>
        <v/>
      </c>
      <c r="PF599" s="27" t="str">
        <f t="shared" si="3612"/>
        <v/>
      </c>
      <c r="PG599" s="26" t="str">
        <f t="shared" si="3613"/>
        <v/>
      </c>
      <c r="PH599" s="26" t="str">
        <f t="shared" si="3614"/>
        <v/>
      </c>
      <c r="PI599" s="26" t="str">
        <f t="shared" si="3615"/>
        <v/>
      </c>
      <c r="PJ599" s="26" t="str">
        <f t="shared" si="3616"/>
        <v/>
      </c>
      <c r="PK599" s="29" t="str">
        <f t="shared" si="3617"/>
        <v/>
      </c>
      <c r="PL599" s="26">
        <f t="shared" si="3618"/>
        <v>0</v>
      </c>
      <c r="PM599" s="26" t="str">
        <f t="shared" si="3619"/>
        <v/>
      </c>
      <c r="PN599" s="26" t="str">
        <f t="shared" si="3620"/>
        <v/>
      </c>
      <c r="PO599" s="26" t="str">
        <f t="shared" si="3621"/>
        <v/>
      </c>
      <c r="PP599" s="26" t="str">
        <f t="shared" si="3622"/>
        <v/>
      </c>
      <c r="PQ599" s="26" t="str">
        <f t="shared" si="3623"/>
        <v/>
      </c>
      <c r="PR599" s="26" t="str">
        <f t="shared" si="3624"/>
        <v/>
      </c>
      <c r="PS599" s="26" t="str">
        <f t="shared" si="3625"/>
        <v/>
      </c>
      <c r="PT599" s="26" t="str">
        <f t="shared" si="3626"/>
        <v/>
      </c>
      <c r="QL599" s="25">
        <f t="shared" si="3679"/>
        <v>62518</v>
      </c>
      <c r="QM599" s="1" t="str">
        <f t="shared" si="3680"/>
        <v/>
      </c>
      <c r="QN599" s="26" t="str">
        <f t="shared" ca="1" si="3627"/>
        <v/>
      </c>
      <c r="QO599" s="26" t="str">
        <f t="shared" si="3628"/>
        <v/>
      </c>
      <c r="QP599" s="26" t="str">
        <f t="shared" si="3629"/>
        <v/>
      </c>
      <c r="QQ599" s="26" t="str">
        <f t="shared" si="3630"/>
        <v/>
      </c>
      <c r="QR599" s="26" t="str">
        <f t="shared" si="3631"/>
        <v/>
      </c>
      <c r="QS599" s="26" t="str">
        <f t="shared" si="3632"/>
        <v/>
      </c>
      <c r="QT599" s="26" t="str">
        <f t="shared" si="3633"/>
        <v/>
      </c>
      <c r="QU599" s="26" t="str">
        <f t="shared" si="3634"/>
        <v/>
      </c>
      <c r="QV599" s="27" t="str">
        <f t="shared" si="3635"/>
        <v/>
      </c>
      <c r="QW599" s="28" t="str">
        <f t="shared" si="3636"/>
        <v/>
      </c>
      <c r="QX599" s="28" t="str">
        <f t="shared" si="3637"/>
        <v/>
      </c>
      <c r="QY599" s="28" t="str">
        <f t="shared" si="3638"/>
        <v/>
      </c>
      <c r="QZ599" s="28" t="str">
        <f t="shared" si="3639"/>
        <v/>
      </c>
      <c r="RA599" s="28" t="str">
        <f t="shared" si="3640"/>
        <v/>
      </c>
      <c r="RB599" s="28" t="str">
        <f t="shared" si="3641"/>
        <v/>
      </c>
      <c r="RC599" s="28" t="str">
        <f t="shared" si="3642"/>
        <v/>
      </c>
      <c r="RD599" s="27" t="str">
        <f t="shared" si="3643"/>
        <v/>
      </c>
      <c r="RE599" s="27" t="str">
        <f t="shared" si="3644"/>
        <v/>
      </c>
      <c r="RF599" s="28" t="str">
        <f t="shared" si="3645"/>
        <v/>
      </c>
      <c r="RG599" s="27" t="str">
        <f t="shared" si="3646"/>
        <v/>
      </c>
      <c r="RH599" s="27" t="str">
        <f t="shared" si="3647"/>
        <v/>
      </c>
      <c r="RI599" s="26" t="str">
        <f t="shared" si="3648"/>
        <v/>
      </c>
      <c r="RJ599" s="26" t="str">
        <f t="shared" si="3649"/>
        <v/>
      </c>
      <c r="RK599" s="26" t="str">
        <f t="shared" si="3650"/>
        <v/>
      </c>
      <c r="RL599" s="26" t="str">
        <f t="shared" si="3651"/>
        <v/>
      </c>
      <c r="RM599" s="29" t="str">
        <f t="shared" si="3652"/>
        <v/>
      </c>
      <c r="RN599" s="26">
        <f t="shared" si="3653"/>
        <v>0</v>
      </c>
      <c r="RO599" s="26" t="str">
        <f t="shared" si="3654"/>
        <v/>
      </c>
      <c r="RP599" s="26" t="str">
        <f t="shared" si="3655"/>
        <v/>
      </c>
      <c r="RQ599" s="26" t="str">
        <f t="shared" si="3656"/>
        <v/>
      </c>
      <c r="RR599" s="26" t="str">
        <f t="shared" si="3657"/>
        <v/>
      </c>
      <c r="RS599" s="26" t="str">
        <f t="shared" si="3658"/>
        <v/>
      </c>
      <c r="RT599" s="26" t="str">
        <f t="shared" si="3659"/>
        <v/>
      </c>
      <c r="RU599" s="26" t="str">
        <f t="shared" si="3660"/>
        <v/>
      </c>
      <c r="RV599" s="26" t="str">
        <f t="shared" si="3661"/>
        <v/>
      </c>
    </row>
    <row r="600" spans="2:490" x14ac:dyDescent="0.25">
      <c r="B600" s="25">
        <f t="shared" si="3681"/>
        <v>62549</v>
      </c>
      <c r="C600" s="1">
        <f t="shared" si="3662"/>
        <v>2071</v>
      </c>
      <c r="D600" s="1">
        <f t="shared" si="3663"/>
        <v>95</v>
      </c>
      <c r="E600" s="1" t="str">
        <f t="shared" si="3664"/>
        <v/>
      </c>
      <c r="F600" s="26" t="str">
        <f t="shared" si="3348"/>
        <v/>
      </c>
      <c r="G600" s="26">
        <f>SUMIFS(F$9:F600,C$9:C600,C600)</f>
        <v>0</v>
      </c>
      <c r="H600" s="26" t="str">
        <f t="shared" si="3349"/>
        <v/>
      </c>
      <c r="I600" s="86" t="e">
        <f t="shared" si="3665"/>
        <v>#VALUE!</v>
      </c>
      <c r="J600" s="1" t="b">
        <f>IF(J599=TRUE,TRUE,AND(D600&gt;=dane_wiek_emerytalny,D600&gt;=55,YEAR(B600)-YEAR(dane_data_rozpoczecia)&gt;=4,SUMIFS(F$9:F600,C$9:C600,C600)))</f>
        <v>0</v>
      </c>
      <c r="K600" s="26" t="str">
        <f t="shared" si="3350"/>
        <v/>
      </c>
      <c r="L600" s="26">
        <f t="shared" si="3351"/>
        <v>0</v>
      </c>
      <c r="M600" s="26" t="e">
        <f t="shared" si="3352"/>
        <v>#VALUE!</v>
      </c>
      <c r="N600" s="26" t="e">
        <f t="shared" si="3353"/>
        <v>#VALUE!</v>
      </c>
      <c r="O600" s="1" t="b">
        <f>IF(O599=TRUE,TRUE,AND(D600&gt;=65,YEAR(B600)-YEAR(dane_data_rozpoczecia)&gt;=4,SUMIFS(F$9:F600,C$9:C600,C600)))</f>
        <v>0</v>
      </c>
      <c r="V600" s="25">
        <f t="shared" si="3682"/>
        <v>62549</v>
      </c>
      <c r="W600" s="1" t="str">
        <f t="shared" si="3666"/>
        <v/>
      </c>
      <c r="X600" s="26" t="str">
        <f t="shared" ca="1" si="3354"/>
        <v/>
      </c>
      <c r="Y600" s="26" t="str">
        <f t="shared" si="3355"/>
        <v/>
      </c>
      <c r="Z600" s="26" t="str">
        <f t="shared" si="3667"/>
        <v/>
      </c>
      <c r="AA600" s="26" t="str">
        <f t="shared" si="3668"/>
        <v/>
      </c>
      <c r="AB600" s="26" t="str">
        <f t="shared" si="3356"/>
        <v/>
      </c>
      <c r="AC600" s="26" t="str">
        <f t="shared" si="3357"/>
        <v/>
      </c>
      <c r="AD600" s="26" t="str">
        <f t="shared" si="3358"/>
        <v/>
      </c>
      <c r="AE600" s="26" t="str">
        <f t="shared" si="3359"/>
        <v/>
      </c>
      <c r="AF600" s="27" t="str">
        <f t="shared" si="3360"/>
        <v/>
      </c>
      <c r="AG600" s="28" t="str">
        <f t="shared" si="3361"/>
        <v/>
      </c>
      <c r="AH600" s="28" t="str">
        <f t="shared" si="3362"/>
        <v/>
      </c>
      <c r="AI600" s="28" t="str">
        <f t="shared" si="3669"/>
        <v/>
      </c>
      <c r="AJ600" s="28" t="str">
        <f t="shared" si="3683"/>
        <v/>
      </c>
      <c r="AK600" s="28" t="str">
        <f t="shared" si="3363"/>
        <v/>
      </c>
      <c r="AL600" s="28" t="str">
        <f t="shared" si="3670"/>
        <v/>
      </c>
      <c r="AM600" s="28" t="str">
        <f t="shared" si="3671"/>
        <v/>
      </c>
      <c r="AN600" s="27" t="str">
        <f t="shared" si="3364"/>
        <v/>
      </c>
      <c r="AO600" s="27" t="str">
        <f t="shared" si="3365"/>
        <v/>
      </c>
      <c r="AP600" s="28" t="str">
        <f t="shared" si="3366"/>
        <v/>
      </c>
      <c r="AQ600" s="27" t="str">
        <f t="shared" si="3367"/>
        <v/>
      </c>
      <c r="AR600" s="27" t="str">
        <f t="shared" si="3368"/>
        <v/>
      </c>
      <c r="AS600" s="26" t="str">
        <f t="shared" si="3369"/>
        <v/>
      </c>
      <c r="AT600" s="26" t="str">
        <f t="shared" si="3370"/>
        <v/>
      </c>
      <c r="AU600" s="26" t="str">
        <f t="shared" si="3371"/>
        <v/>
      </c>
      <c r="AV600" s="26" t="str">
        <f t="shared" si="3372"/>
        <v/>
      </c>
      <c r="AW600" s="29" t="str">
        <f t="shared" si="3373"/>
        <v/>
      </c>
      <c r="AX600" s="26">
        <f t="shared" si="3374"/>
        <v>0</v>
      </c>
      <c r="AY600" s="26" t="str">
        <f t="shared" si="3375"/>
        <v/>
      </c>
      <c r="AZ600" s="26" t="str">
        <f t="shared" si="3376"/>
        <v/>
      </c>
      <c r="BA600" s="26" t="str">
        <f t="shared" si="3672"/>
        <v/>
      </c>
      <c r="BB600" s="26" t="str">
        <f t="shared" si="3377"/>
        <v/>
      </c>
      <c r="BC600" s="26" t="str">
        <f t="shared" si="3378"/>
        <v/>
      </c>
      <c r="BD600" s="26" t="str">
        <f t="shared" si="3379"/>
        <v/>
      </c>
      <c r="BE600" s="26" t="str">
        <f t="shared" si="3380"/>
        <v/>
      </c>
      <c r="BF600" s="26" t="str">
        <f t="shared" si="3381"/>
        <v/>
      </c>
      <c r="BX600" s="25">
        <f t="shared" si="3673"/>
        <v>62549</v>
      </c>
      <c r="BY600" s="1" t="str">
        <f t="shared" si="3674"/>
        <v/>
      </c>
      <c r="BZ600" s="26" t="str">
        <f t="shared" ca="1" si="3382"/>
        <v/>
      </c>
      <c r="CA600" s="26" t="str">
        <f t="shared" si="3383"/>
        <v/>
      </c>
      <c r="CB600" s="26" t="str">
        <f t="shared" si="3384"/>
        <v/>
      </c>
      <c r="CC600" s="26" t="str">
        <f t="shared" si="3385"/>
        <v/>
      </c>
      <c r="CD600" s="26" t="str">
        <f t="shared" si="3386"/>
        <v/>
      </c>
      <c r="CE600" s="26" t="str">
        <f t="shared" si="3387"/>
        <v/>
      </c>
      <c r="CF600" s="26" t="str">
        <f t="shared" si="3388"/>
        <v/>
      </c>
      <c r="CG600" s="26" t="str">
        <f t="shared" si="3389"/>
        <v/>
      </c>
      <c r="CH600" s="27" t="str">
        <f t="shared" si="3390"/>
        <v/>
      </c>
      <c r="CI600" s="28" t="str">
        <f t="shared" si="3391"/>
        <v/>
      </c>
      <c r="CJ600" s="28" t="str">
        <f t="shared" si="3392"/>
        <v/>
      </c>
      <c r="CK600" s="28" t="str">
        <f t="shared" si="3393"/>
        <v/>
      </c>
      <c r="CL600" s="28" t="str">
        <f t="shared" si="3394"/>
        <v/>
      </c>
      <c r="CM600" s="28" t="str">
        <f t="shared" si="3395"/>
        <v/>
      </c>
      <c r="CN600" s="28" t="str">
        <f t="shared" si="3396"/>
        <v/>
      </c>
      <c r="CO600" s="28" t="str">
        <f t="shared" si="3397"/>
        <v/>
      </c>
      <c r="CP600" s="27" t="str">
        <f t="shared" si="3398"/>
        <v/>
      </c>
      <c r="CQ600" s="27" t="str">
        <f t="shared" si="3399"/>
        <v/>
      </c>
      <c r="CR600" s="28" t="str">
        <f t="shared" si="3400"/>
        <v/>
      </c>
      <c r="CS600" s="27" t="str">
        <f t="shared" si="3401"/>
        <v/>
      </c>
      <c r="CT600" s="27" t="str">
        <f t="shared" si="3402"/>
        <v/>
      </c>
      <c r="CU600" s="26" t="str">
        <f t="shared" si="3403"/>
        <v/>
      </c>
      <c r="CV600" s="26" t="str">
        <f t="shared" si="3404"/>
        <v/>
      </c>
      <c r="CW600" s="26" t="str">
        <f t="shared" si="3405"/>
        <v/>
      </c>
      <c r="CX600" s="26" t="str">
        <f t="shared" si="3406"/>
        <v/>
      </c>
      <c r="CY600" s="29" t="str">
        <f t="shared" si="3407"/>
        <v/>
      </c>
      <c r="CZ600" s="26">
        <f t="shared" si="3408"/>
        <v>0</v>
      </c>
      <c r="DA600" s="26" t="str">
        <f t="shared" si="3409"/>
        <v/>
      </c>
      <c r="DB600" s="26" t="str">
        <f t="shared" si="3410"/>
        <v/>
      </c>
      <c r="DC600" s="26" t="str">
        <f t="shared" si="3411"/>
        <v/>
      </c>
      <c r="DD600" s="26" t="str">
        <f t="shared" si="3412"/>
        <v/>
      </c>
      <c r="DE600" s="26" t="str">
        <f t="shared" si="3413"/>
        <v/>
      </c>
      <c r="DF600" s="26" t="str">
        <f t="shared" si="3414"/>
        <v/>
      </c>
      <c r="DG600" s="26" t="str">
        <f t="shared" si="3415"/>
        <v/>
      </c>
      <c r="DH600" s="26" t="str">
        <f t="shared" si="3416"/>
        <v/>
      </c>
      <c r="DZ600" s="25">
        <f t="shared" si="3673"/>
        <v>62549</v>
      </c>
      <c r="EA600" s="1" t="str">
        <f t="shared" si="3674"/>
        <v/>
      </c>
      <c r="EB600" s="26" t="str">
        <f t="shared" ca="1" si="3417"/>
        <v/>
      </c>
      <c r="EC600" s="26" t="str">
        <f t="shared" si="3418"/>
        <v/>
      </c>
      <c r="ED600" s="26" t="str">
        <f t="shared" si="3419"/>
        <v/>
      </c>
      <c r="EE600" s="26" t="str">
        <f t="shared" si="3420"/>
        <v/>
      </c>
      <c r="EF600" s="26" t="str">
        <f t="shared" si="3421"/>
        <v/>
      </c>
      <c r="EG600" s="26" t="str">
        <f t="shared" si="3422"/>
        <v/>
      </c>
      <c r="EH600" s="26" t="str">
        <f t="shared" si="3423"/>
        <v/>
      </c>
      <c r="EI600" s="26" t="str">
        <f t="shared" si="3424"/>
        <v/>
      </c>
      <c r="EJ600" s="27" t="str">
        <f t="shared" si="3425"/>
        <v/>
      </c>
      <c r="EK600" s="28" t="str">
        <f t="shared" si="3426"/>
        <v/>
      </c>
      <c r="EL600" s="28" t="str">
        <f t="shared" si="3427"/>
        <v/>
      </c>
      <c r="EM600" s="28" t="str">
        <f t="shared" si="3428"/>
        <v/>
      </c>
      <c r="EN600" s="28" t="str">
        <f t="shared" si="3429"/>
        <v/>
      </c>
      <c r="EO600" s="28" t="str">
        <f t="shared" si="3430"/>
        <v/>
      </c>
      <c r="EP600" s="28" t="str">
        <f t="shared" si="3431"/>
        <v/>
      </c>
      <c r="EQ600" s="28" t="str">
        <f t="shared" si="3432"/>
        <v/>
      </c>
      <c r="ER600" s="27" t="str">
        <f t="shared" si="3433"/>
        <v/>
      </c>
      <c r="ES600" s="27" t="str">
        <f t="shared" si="3434"/>
        <v/>
      </c>
      <c r="ET600" s="28" t="str">
        <f t="shared" si="3435"/>
        <v/>
      </c>
      <c r="EU600" s="27" t="str">
        <f t="shared" si="3436"/>
        <v/>
      </c>
      <c r="EV600" s="27" t="str">
        <f t="shared" si="3437"/>
        <v/>
      </c>
      <c r="EW600" s="26" t="str">
        <f t="shared" si="3438"/>
        <v/>
      </c>
      <c r="EX600" s="26" t="str">
        <f t="shared" si="3439"/>
        <v/>
      </c>
      <c r="EY600" s="26" t="str">
        <f t="shared" si="3440"/>
        <v/>
      </c>
      <c r="EZ600" s="26" t="str">
        <f t="shared" si="3441"/>
        <v/>
      </c>
      <c r="FA600" s="29" t="str">
        <f t="shared" si="3442"/>
        <v/>
      </c>
      <c r="FB600" s="26">
        <f t="shared" si="3443"/>
        <v>0</v>
      </c>
      <c r="FC600" s="26" t="str">
        <f t="shared" si="3444"/>
        <v/>
      </c>
      <c r="FD600" s="26" t="str">
        <f t="shared" si="3445"/>
        <v/>
      </c>
      <c r="FE600" s="26" t="str">
        <f t="shared" si="3446"/>
        <v/>
      </c>
      <c r="FF600" s="26" t="str">
        <f t="shared" si="3447"/>
        <v/>
      </c>
      <c r="FG600" s="26" t="str">
        <f t="shared" si="3448"/>
        <v/>
      </c>
      <c r="FH600" s="26" t="str">
        <f t="shared" si="3449"/>
        <v/>
      </c>
      <c r="FI600" s="26" t="str">
        <f t="shared" si="3450"/>
        <v/>
      </c>
      <c r="FJ600" s="26" t="str">
        <f t="shared" si="3451"/>
        <v/>
      </c>
      <c r="GB600" s="25">
        <f t="shared" si="3675"/>
        <v>62549</v>
      </c>
      <c r="GC600" s="1" t="str">
        <f t="shared" si="3676"/>
        <v/>
      </c>
      <c r="GD600" s="26" t="str">
        <f t="shared" ca="1" si="3452"/>
        <v/>
      </c>
      <c r="GE600" s="26" t="str">
        <f t="shared" si="3453"/>
        <v/>
      </c>
      <c r="GF600" s="26" t="str">
        <f t="shared" si="3454"/>
        <v/>
      </c>
      <c r="GG600" s="26" t="str">
        <f t="shared" si="3455"/>
        <v/>
      </c>
      <c r="GH600" s="26" t="str">
        <f t="shared" si="3456"/>
        <v/>
      </c>
      <c r="GI600" s="26" t="str">
        <f t="shared" si="3457"/>
        <v/>
      </c>
      <c r="GJ600" s="26" t="str">
        <f t="shared" si="3458"/>
        <v/>
      </c>
      <c r="GK600" s="26" t="str">
        <f t="shared" si="3459"/>
        <v/>
      </c>
      <c r="GL600" s="27" t="str">
        <f t="shared" si="3460"/>
        <v/>
      </c>
      <c r="GM600" s="28" t="str">
        <f t="shared" si="3461"/>
        <v/>
      </c>
      <c r="GN600" s="28" t="str">
        <f t="shared" si="3462"/>
        <v/>
      </c>
      <c r="GO600" s="28" t="str">
        <f t="shared" si="3463"/>
        <v/>
      </c>
      <c r="GP600" s="28" t="str">
        <f t="shared" si="3464"/>
        <v/>
      </c>
      <c r="GQ600" s="28" t="str">
        <f t="shared" si="3465"/>
        <v/>
      </c>
      <c r="GR600" s="28" t="str">
        <f t="shared" si="3466"/>
        <v/>
      </c>
      <c r="GS600" s="28" t="str">
        <f t="shared" si="3467"/>
        <v/>
      </c>
      <c r="GT600" s="27" t="str">
        <f t="shared" si="3468"/>
        <v/>
      </c>
      <c r="GU600" s="27" t="str">
        <f t="shared" si="3469"/>
        <v/>
      </c>
      <c r="GV600" s="28" t="str">
        <f t="shared" si="3470"/>
        <v/>
      </c>
      <c r="GW600" s="27" t="str">
        <f t="shared" si="3471"/>
        <v/>
      </c>
      <c r="GX600" s="27" t="str">
        <f t="shared" si="3472"/>
        <v/>
      </c>
      <c r="GY600" s="26" t="str">
        <f t="shared" si="3473"/>
        <v/>
      </c>
      <c r="GZ600" s="26" t="str">
        <f t="shared" si="3474"/>
        <v/>
      </c>
      <c r="HA600" s="26" t="str">
        <f t="shared" si="3475"/>
        <v/>
      </c>
      <c r="HB600" s="26" t="str">
        <f t="shared" si="3476"/>
        <v/>
      </c>
      <c r="HC600" s="29" t="str">
        <f t="shared" si="3477"/>
        <v/>
      </c>
      <c r="HD600" s="26">
        <f t="shared" si="3478"/>
        <v>0</v>
      </c>
      <c r="HE600" s="26" t="str">
        <f t="shared" si="3479"/>
        <v/>
      </c>
      <c r="HF600" s="26" t="str">
        <f t="shared" si="3480"/>
        <v/>
      </c>
      <c r="HG600" s="26" t="str">
        <f t="shared" si="3481"/>
        <v/>
      </c>
      <c r="HH600" s="26" t="str">
        <f t="shared" si="3482"/>
        <v/>
      </c>
      <c r="HI600" s="26" t="str">
        <f t="shared" si="3483"/>
        <v/>
      </c>
      <c r="HJ600" s="26" t="str">
        <f t="shared" si="3484"/>
        <v/>
      </c>
      <c r="HK600" s="26" t="str">
        <f t="shared" si="3485"/>
        <v/>
      </c>
      <c r="HL600" s="26" t="str">
        <f t="shared" si="3486"/>
        <v/>
      </c>
      <c r="ID600" s="25">
        <f t="shared" si="3675"/>
        <v>62549</v>
      </c>
      <c r="IE600" s="1" t="str">
        <f t="shared" si="3676"/>
        <v/>
      </c>
      <c r="IF600" s="26" t="str">
        <f t="shared" ca="1" si="3487"/>
        <v/>
      </c>
      <c r="IG600" s="26" t="str">
        <f t="shared" si="3488"/>
        <v/>
      </c>
      <c r="IH600" s="26" t="str">
        <f t="shared" si="3489"/>
        <v/>
      </c>
      <c r="II600" s="26" t="str">
        <f t="shared" si="3490"/>
        <v/>
      </c>
      <c r="IJ600" s="26" t="str">
        <f t="shared" si="3491"/>
        <v/>
      </c>
      <c r="IK600" s="26" t="str">
        <f t="shared" si="3492"/>
        <v/>
      </c>
      <c r="IL600" s="26" t="str">
        <f t="shared" si="3493"/>
        <v/>
      </c>
      <c r="IM600" s="26" t="str">
        <f t="shared" si="3494"/>
        <v/>
      </c>
      <c r="IN600" s="27" t="str">
        <f t="shared" si="3495"/>
        <v/>
      </c>
      <c r="IO600" s="28" t="str">
        <f t="shared" si="3496"/>
        <v/>
      </c>
      <c r="IP600" s="28" t="str">
        <f t="shared" si="3497"/>
        <v/>
      </c>
      <c r="IQ600" s="28" t="str">
        <f t="shared" si="3498"/>
        <v/>
      </c>
      <c r="IR600" s="28" t="str">
        <f t="shared" si="3499"/>
        <v/>
      </c>
      <c r="IS600" s="28" t="str">
        <f t="shared" si="3500"/>
        <v/>
      </c>
      <c r="IT600" s="28" t="str">
        <f t="shared" si="3501"/>
        <v/>
      </c>
      <c r="IU600" s="28" t="str">
        <f t="shared" si="3502"/>
        <v/>
      </c>
      <c r="IV600" s="27" t="str">
        <f t="shared" si="3503"/>
        <v/>
      </c>
      <c r="IW600" s="27" t="str">
        <f t="shared" si="3504"/>
        <v/>
      </c>
      <c r="IX600" s="28" t="str">
        <f t="shared" si="3505"/>
        <v/>
      </c>
      <c r="IY600" s="27" t="str">
        <f t="shared" si="3506"/>
        <v/>
      </c>
      <c r="IZ600" s="27" t="str">
        <f t="shared" si="3507"/>
        <v/>
      </c>
      <c r="JA600" s="26" t="str">
        <f t="shared" si="3508"/>
        <v/>
      </c>
      <c r="JB600" s="26" t="str">
        <f t="shared" si="3509"/>
        <v/>
      </c>
      <c r="JC600" s="26" t="str">
        <f t="shared" si="3510"/>
        <v/>
      </c>
      <c r="JD600" s="26" t="str">
        <f t="shared" si="3511"/>
        <v/>
      </c>
      <c r="JE600" s="29" t="str">
        <f t="shared" si="3512"/>
        <v/>
      </c>
      <c r="JF600" s="26">
        <f t="shared" si="3513"/>
        <v>0</v>
      </c>
      <c r="JG600" s="26" t="str">
        <f t="shared" si="3514"/>
        <v/>
      </c>
      <c r="JH600" s="26" t="str">
        <f t="shared" si="3515"/>
        <v/>
      </c>
      <c r="JI600" s="26" t="str">
        <f t="shared" si="3516"/>
        <v/>
      </c>
      <c r="JJ600" s="26" t="str">
        <f t="shared" si="3517"/>
        <v/>
      </c>
      <c r="JK600" s="26" t="str">
        <f t="shared" si="3518"/>
        <v/>
      </c>
      <c r="JL600" s="26" t="str">
        <f t="shared" si="3519"/>
        <v/>
      </c>
      <c r="JM600" s="26" t="str">
        <f t="shared" si="3520"/>
        <v/>
      </c>
      <c r="JN600" s="26" t="str">
        <f t="shared" si="3521"/>
        <v/>
      </c>
      <c r="KF600" s="25">
        <f t="shared" si="3677"/>
        <v>62549</v>
      </c>
      <c r="KG600" s="1" t="str">
        <f t="shared" si="3678"/>
        <v/>
      </c>
      <c r="KH600" s="26" t="str">
        <f t="shared" ca="1" si="3522"/>
        <v/>
      </c>
      <c r="KI600" s="26" t="str">
        <f t="shared" si="3523"/>
        <v/>
      </c>
      <c r="KJ600" s="26" t="str">
        <f t="shared" si="3524"/>
        <v/>
      </c>
      <c r="KK600" s="26" t="str">
        <f t="shared" si="3525"/>
        <v/>
      </c>
      <c r="KL600" s="26" t="str">
        <f t="shared" si="3526"/>
        <v/>
      </c>
      <c r="KM600" s="26" t="str">
        <f t="shared" si="3527"/>
        <v/>
      </c>
      <c r="KN600" s="26" t="str">
        <f t="shared" si="3528"/>
        <v/>
      </c>
      <c r="KO600" s="26" t="str">
        <f t="shared" si="3529"/>
        <v/>
      </c>
      <c r="KP600" s="27" t="str">
        <f t="shared" si="3530"/>
        <v/>
      </c>
      <c r="KQ600" s="28" t="str">
        <f t="shared" si="3531"/>
        <v/>
      </c>
      <c r="KR600" s="28" t="str">
        <f t="shared" si="3532"/>
        <v/>
      </c>
      <c r="KS600" s="28" t="str">
        <f t="shared" si="3533"/>
        <v/>
      </c>
      <c r="KT600" s="28" t="str">
        <f t="shared" si="3534"/>
        <v/>
      </c>
      <c r="KU600" s="28" t="str">
        <f t="shared" si="3535"/>
        <v/>
      </c>
      <c r="KV600" s="28" t="str">
        <f t="shared" si="3536"/>
        <v/>
      </c>
      <c r="KW600" s="28" t="str">
        <f t="shared" si="3537"/>
        <v/>
      </c>
      <c r="KX600" s="27" t="str">
        <f t="shared" si="3538"/>
        <v/>
      </c>
      <c r="KY600" s="27" t="str">
        <f t="shared" si="3539"/>
        <v/>
      </c>
      <c r="KZ600" s="28" t="str">
        <f t="shared" si="3540"/>
        <v/>
      </c>
      <c r="LA600" s="27" t="str">
        <f t="shared" si="3541"/>
        <v/>
      </c>
      <c r="LB600" s="27" t="str">
        <f t="shared" si="3542"/>
        <v/>
      </c>
      <c r="LC600" s="26" t="str">
        <f t="shared" si="3543"/>
        <v/>
      </c>
      <c r="LD600" s="26" t="str">
        <f t="shared" si="3544"/>
        <v/>
      </c>
      <c r="LE600" s="26" t="str">
        <f t="shared" si="3545"/>
        <v/>
      </c>
      <c r="LF600" s="26" t="str">
        <f t="shared" si="3546"/>
        <v/>
      </c>
      <c r="LG600" s="29" t="str">
        <f t="shared" si="3547"/>
        <v/>
      </c>
      <c r="LH600" s="26">
        <f t="shared" si="3548"/>
        <v>0</v>
      </c>
      <c r="LI600" s="26" t="str">
        <f t="shared" si="3549"/>
        <v/>
      </c>
      <c r="LJ600" s="26" t="str">
        <f t="shared" si="3550"/>
        <v/>
      </c>
      <c r="LK600" s="26" t="str">
        <f t="shared" si="3551"/>
        <v/>
      </c>
      <c r="LL600" s="26" t="str">
        <f t="shared" si="3552"/>
        <v/>
      </c>
      <c r="LM600" s="26" t="str">
        <f t="shared" si="3553"/>
        <v/>
      </c>
      <c r="LN600" s="26" t="str">
        <f t="shared" si="3554"/>
        <v/>
      </c>
      <c r="LO600" s="26" t="str">
        <f t="shared" si="3555"/>
        <v/>
      </c>
      <c r="LP600" s="26" t="str">
        <f t="shared" si="3556"/>
        <v/>
      </c>
      <c r="MH600" s="25">
        <f t="shared" si="3677"/>
        <v>62549</v>
      </c>
      <c r="MI600" s="1" t="str">
        <f t="shared" si="3678"/>
        <v/>
      </c>
      <c r="MJ600" s="26" t="str">
        <f t="shared" ca="1" si="3557"/>
        <v/>
      </c>
      <c r="MK600" s="26" t="str">
        <f t="shared" si="3558"/>
        <v/>
      </c>
      <c r="ML600" s="26" t="str">
        <f t="shared" si="3559"/>
        <v/>
      </c>
      <c r="MM600" s="26" t="str">
        <f t="shared" si="3560"/>
        <v/>
      </c>
      <c r="MN600" s="26" t="str">
        <f t="shared" si="3561"/>
        <v/>
      </c>
      <c r="MO600" s="26" t="str">
        <f t="shared" si="3562"/>
        <v/>
      </c>
      <c r="MP600" s="26" t="str">
        <f t="shared" si="3563"/>
        <v/>
      </c>
      <c r="MQ600" s="26" t="str">
        <f t="shared" si="3564"/>
        <v/>
      </c>
      <c r="MR600" s="27" t="str">
        <f t="shared" si="3565"/>
        <v/>
      </c>
      <c r="MS600" s="28" t="str">
        <f t="shared" si="3566"/>
        <v/>
      </c>
      <c r="MT600" s="28" t="str">
        <f t="shared" si="3567"/>
        <v/>
      </c>
      <c r="MU600" s="28" t="str">
        <f t="shared" si="3568"/>
        <v/>
      </c>
      <c r="MV600" s="28" t="str">
        <f t="shared" si="3569"/>
        <v/>
      </c>
      <c r="MW600" s="28" t="str">
        <f t="shared" si="3570"/>
        <v/>
      </c>
      <c r="MX600" s="28" t="str">
        <f t="shared" si="3571"/>
        <v/>
      </c>
      <c r="MY600" s="28" t="str">
        <f t="shared" si="3572"/>
        <v/>
      </c>
      <c r="MZ600" s="27" t="str">
        <f t="shared" si="3573"/>
        <v/>
      </c>
      <c r="NA600" s="27" t="str">
        <f t="shared" si="3574"/>
        <v/>
      </c>
      <c r="NB600" s="28" t="str">
        <f t="shared" si="3575"/>
        <v/>
      </c>
      <c r="NC600" s="27" t="str">
        <f t="shared" si="3576"/>
        <v/>
      </c>
      <c r="ND600" s="27" t="str">
        <f t="shared" si="3577"/>
        <v/>
      </c>
      <c r="NE600" s="26" t="str">
        <f t="shared" si="3578"/>
        <v/>
      </c>
      <c r="NF600" s="26" t="str">
        <f t="shared" si="3579"/>
        <v/>
      </c>
      <c r="NG600" s="26" t="str">
        <f t="shared" si="3580"/>
        <v/>
      </c>
      <c r="NH600" s="26" t="str">
        <f t="shared" si="3581"/>
        <v/>
      </c>
      <c r="NI600" s="29" t="str">
        <f t="shared" si="3582"/>
        <v/>
      </c>
      <c r="NJ600" s="26">
        <f t="shared" si="3583"/>
        <v>0</v>
      </c>
      <c r="NK600" s="26" t="str">
        <f t="shared" si="3584"/>
        <v/>
      </c>
      <c r="NL600" s="26" t="str">
        <f t="shared" si="3585"/>
        <v/>
      </c>
      <c r="NM600" s="26" t="str">
        <f t="shared" si="3586"/>
        <v/>
      </c>
      <c r="NN600" s="26" t="str">
        <f t="shared" si="3587"/>
        <v/>
      </c>
      <c r="NO600" s="26" t="str">
        <f t="shared" si="3588"/>
        <v/>
      </c>
      <c r="NP600" s="26" t="str">
        <f t="shared" si="3589"/>
        <v/>
      </c>
      <c r="NQ600" s="26" t="str">
        <f t="shared" si="3590"/>
        <v/>
      </c>
      <c r="NR600" s="26" t="str">
        <f t="shared" si="3591"/>
        <v/>
      </c>
      <c r="OJ600" s="25">
        <f t="shared" si="3679"/>
        <v>62549</v>
      </c>
      <c r="OK600" s="1" t="str">
        <f t="shared" si="3680"/>
        <v/>
      </c>
      <c r="OL600" s="26" t="str">
        <f t="shared" ca="1" si="3592"/>
        <v/>
      </c>
      <c r="OM600" s="26" t="str">
        <f t="shared" si="3593"/>
        <v/>
      </c>
      <c r="ON600" s="26" t="str">
        <f t="shared" si="3594"/>
        <v/>
      </c>
      <c r="OO600" s="26" t="str">
        <f t="shared" si="3595"/>
        <v/>
      </c>
      <c r="OP600" s="26" t="str">
        <f t="shared" si="3596"/>
        <v/>
      </c>
      <c r="OQ600" s="26" t="str">
        <f t="shared" si="3597"/>
        <v/>
      </c>
      <c r="OR600" s="26" t="str">
        <f t="shared" si="3598"/>
        <v/>
      </c>
      <c r="OS600" s="26" t="str">
        <f t="shared" si="3599"/>
        <v/>
      </c>
      <c r="OT600" s="27" t="str">
        <f t="shared" si="3600"/>
        <v/>
      </c>
      <c r="OU600" s="28" t="str">
        <f t="shared" si="3601"/>
        <v/>
      </c>
      <c r="OV600" s="28" t="str">
        <f t="shared" si="3602"/>
        <v/>
      </c>
      <c r="OW600" s="28" t="str">
        <f t="shared" si="3603"/>
        <v/>
      </c>
      <c r="OX600" s="28" t="str">
        <f t="shared" si="3604"/>
        <v/>
      </c>
      <c r="OY600" s="28" t="str">
        <f t="shared" si="3605"/>
        <v/>
      </c>
      <c r="OZ600" s="28" t="str">
        <f t="shared" si="3606"/>
        <v/>
      </c>
      <c r="PA600" s="28" t="str">
        <f t="shared" si="3607"/>
        <v/>
      </c>
      <c r="PB600" s="27" t="str">
        <f t="shared" si="3608"/>
        <v/>
      </c>
      <c r="PC600" s="27" t="str">
        <f t="shared" si="3609"/>
        <v/>
      </c>
      <c r="PD600" s="28" t="str">
        <f t="shared" si="3610"/>
        <v/>
      </c>
      <c r="PE600" s="27" t="str">
        <f t="shared" si="3611"/>
        <v/>
      </c>
      <c r="PF600" s="27" t="str">
        <f t="shared" si="3612"/>
        <v/>
      </c>
      <c r="PG600" s="26" t="str">
        <f t="shared" si="3613"/>
        <v/>
      </c>
      <c r="PH600" s="26" t="str">
        <f t="shared" si="3614"/>
        <v/>
      </c>
      <c r="PI600" s="26" t="str">
        <f t="shared" si="3615"/>
        <v/>
      </c>
      <c r="PJ600" s="26" t="str">
        <f t="shared" si="3616"/>
        <v/>
      </c>
      <c r="PK600" s="29" t="str">
        <f t="shared" si="3617"/>
        <v/>
      </c>
      <c r="PL600" s="26">
        <f t="shared" si="3618"/>
        <v>0</v>
      </c>
      <c r="PM600" s="26" t="str">
        <f t="shared" si="3619"/>
        <v/>
      </c>
      <c r="PN600" s="26" t="str">
        <f t="shared" si="3620"/>
        <v/>
      </c>
      <c r="PO600" s="26" t="str">
        <f t="shared" si="3621"/>
        <v/>
      </c>
      <c r="PP600" s="26" t="str">
        <f t="shared" si="3622"/>
        <v/>
      </c>
      <c r="PQ600" s="26" t="str">
        <f t="shared" si="3623"/>
        <v/>
      </c>
      <c r="PR600" s="26" t="str">
        <f t="shared" si="3624"/>
        <v/>
      </c>
      <c r="PS600" s="26" t="str">
        <f t="shared" si="3625"/>
        <v/>
      </c>
      <c r="PT600" s="26" t="str">
        <f t="shared" si="3626"/>
        <v/>
      </c>
      <c r="QL600" s="25">
        <f t="shared" si="3679"/>
        <v>62549</v>
      </c>
      <c r="QM600" s="1" t="str">
        <f t="shared" si="3680"/>
        <v/>
      </c>
      <c r="QN600" s="26" t="str">
        <f t="shared" ca="1" si="3627"/>
        <v/>
      </c>
      <c r="QO600" s="26" t="str">
        <f t="shared" si="3628"/>
        <v/>
      </c>
      <c r="QP600" s="26" t="str">
        <f t="shared" si="3629"/>
        <v/>
      </c>
      <c r="QQ600" s="26" t="str">
        <f t="shared" si="3630"/>
        <v/>
      </c>
      <c r="QR600" s="26" t="str">
        <f t="shared" si="3631"/>
        <v/>
      </c>
      <c r="QS600" s="26" t="str">
        <f t="shared" si="3632"/>
        <v/>
      </c>
      <c r="QT600" s="26" t="str">
        <f t="shared" si="3633"/>
        <v/>
      </c>
      <c r="QU600" s="26" t="str">
        <f t="shared" si="3634"/>
        <v/>
      </c>
      <c r="QV600" s="27" t="str">
        <f t="shared" si="3635"/>
        <v/>
      </c>
      <c r="QW600" s="28" t="str">
        <f t="shared" si="3636"/>
        <v/>
      </c>
      <c r="QX600" s="28" t="str">
        <f t="shared" si="3637"/>
        <v/>
      </c>
      <c r="QY600" s="28" t="str">
        <f t="shared" si="3638"/>
        <v/>
      </c>
      <c r="QZ600" s="28" t="str">
        <f t="shared" si="3639"/>
        <v/>
      </c>
      <c r="RA600" s="28" t="str">
        <f t="shared" si="3640"/>
        <v/>
      </c>
      <c r="RB600" s="28" t="str">
        <f t="shared" si="3641"/>
        <v/>
      </c>
      <c r="RC600" s="28" t="str">
        <f t="shared" si="3642"/>
        <v/>
      </c>
      <c r="RD600" s="27" t="str">
        <f t="shared" si="3643"/>
        <v/>
      </c>
      <c r="RE600" s="27" t="str">
        <f t="shared" si="3644"/>
        <v/>
      </c>
      <c r="RF600" s="28" t="str">
        <f t="shared" si="3645"/>
        <v/>
      </c>
      <c r="RG600" s="27" t="str">
        <f t="shared" si="3646"/>
        <v/>
      </c>
      <c r="RH600" s="27" t="str">
        <f t="shared" si="3647"/>
        <v/>
      </c>
      <c r="RI600" s="26" t="str">
        <f t="shared" si="3648"/>
        <v/>
      </c>
      <c r="RJ600" s="26" t="str">
        <f t="shared" si="3649"/>
        <v/>
      </c>
      <c r="RK600" s="26" t="str">
        <f t="shared" si="3650"/>
        <v/>
      </c>
      <c r="RL600" s="26" t="str">
        <f t="shared" si="3651"/>
        <v/>
      </c>
      <c r="RM600" s="29" t="str">
        <f t="shared" si="3652"/>
        <v/>
      </c>
      <c r="RN600" s="26">
        <f t="shared" si="3653"/>
        <v>0</v>
      </c>
      <c r="RO600" s="26" t="str">
        <f t="shared" si="3654"/>
        <v/>
      </c>
      <c r="RP600" s="26" t="str">
        <f t="shared" si="3655"/>
        <v/>
      </c>
      <c r="RQ600" s="26" t="str">
        <f t="shared" si="3656"/>
        <v/>
      </c>
      <c r="RR600" s="26" t="str">
        <f t="shared" si="3657"/>
        <v/>
      </c>
      <c r="RS600" s="26" t="str">
        <f t="shared" si="3658"/>
        <v/>
      </c>
      <c r="RT600" s="26" t="str">
        <f t="shared" si="3659"/>
        <v/>
      </c>
      <c r="RU600" s="26" t="str">
        <f t="shared" si="3660"/>
        <v/>
      </c>
      <c r="RV600" s="26" t="str">
        <f t="shared" si="3661"/>
        <v/>
      </c>
    </row>
    <row r="601" spans="2:490" x14ac:dyDescent="0.25">
      <c r="B601" s="25">
        <f t="shared" si="3681"/>
        <v>62579</v>
      </c>
      <c r="C601" s="1">
        <f t="shared" si="3662"/>
        <v>2071</v>
      </c>
      <c r="D601" s="1">
        <f t="shared" si="3663"/>
        <v>95</v>
      </c>
      <c r="E601" s="1" t="str">
        <f t="shared" si="3664"/>
        <v/>
      </c>
      <c r="F601" s="26" t="str">
        <f t="shared" si="3348"/>
        <v/>
      </c>
      <c r="G601" s="26">
        <f>SUMIFS(F$9:F601,C$9:C601,C601)</f>
        <v>0</v>
      </c>
      <c r="H601" s="26" t="str">
        <f t="shared" si="3349"/>
        <v/>
      </c>
      <c r="I601" s="86" t="e">
        <f t="shared" si="3665"/>
        <v>#VALUE!</v>
      </c>
      <c r="J601" s="1" t="b">
        <f>IF(J600=TRUE,TRUE,AND(D601&gt;=dane_wiek_emerytalny,D601&gt;=55,YEAR(B601)-YEAR(dane_data_rozpoczecia)&gt;=4,SUMIFS(F$9:F601,C$9:C601,C601)))</f>
        <v>0</v>
      </c>
      <c r="K601" s="26" t="str">
        <f t="shared" si="3350"/>
        <v/>
      </c>
      <c r="L601" s="26">
        <f t="shared" si="3351"/>
        <v>0</v>
      </c>
      <c r="M601" s="26" t="e">
        <f t="shared" si="3352"/>
        <v>#VALUE!</v>
      </c>
      <c r="N601" s="26" t="e">
        <f t="shared" si="3353"/>
        <v>#VALUE!</v>
      </c>
      <c r="O601" s="1" t="b">
        <f>IF(O600=TRUE,TRUE,AND(D601&gt;=65,YEAR(B601)-YEAR(dane_data_rozpoczecia)&gt;=4,SUMIFS(F$9:F601,C$9:C601,C601)))</f>
        <v>0</v>
      </c>
      <c r="V601" s="25">
        <f t="shared" si="3682"/>
        <v>62579</v>
      </c>
      <c r="W601" s="1" t="str">
        <f t="shared" si="3666"/>
        <v/>
      </c>
      <c r="X601" s="26" t="str">
        <f t="shared" ca="1" si="3354"/>
        <v/>
      </c>
      <c r="Y601" s="26" t="str">
        <f t="shared" si="3355"/>
        <v/>
      </c>
      <c r="Z601" s="26" t="str">
        <f t="shared" si="3667"/>
        <v/>
      </c>
      <c r="AA601" s="26" t="str">
        <f t="shared" si="3668"/>
        <v/>
      </c>
      <c r="AB601" s="26" t="str">
        <f t="shared" si="3356"/>
        <v/>
      </c>
      <c r="AC601" s="26" t="str">
        <f t="shared" si="3357"/>
        <v/>
      </c>
      <c r="AD601" s="26" t="str">
        <f t="shared" si="3358"/>
        <v/>
      </c>
      <c r="AE601" s="26" t="str">
        <f t="shared" si="3359"/>
        <v/>
      </c>
      <c r="AF601" s="27" t="str">
        <f t="shared" si="3360"/>
        <v/>
      </c>
      <c r="AG601" s="28" t="str">
        <f t="shared" si="3361"/>
        <v/>
      </c>
      <c r="AH601" s="28" t="str">
        <f t="shared" si="3362"/>
        <v/>
      </c>
      <c r="AI601" s="28" t="str">
        <f t="shared" si="3669"/>
        <v/>
      </c>
      <c r="AJ601" s="28" t="str">
        <f t="shared" si="3683"/>
        <v/>
      </c>
      <c r="AK601" s="28" t="str">
        <f t="shared" si="3363"/>
        <v/>
      </c>
      <c r="AL601" s="28" t="str">
        <f t="shared" si="3670"/>
        <v/>
      </c>
      <c r="AM601" s="28" t="str">
        <f t="shared" si="3671"/>
        <v/>
      </c>
      <c r="AN601" s="27" t="str">
        <f t="shared" si="3364"/>
        <v/>
      </c>
      <c r="AO601" s="27" t="str">
        <f t="shared" si="3365"/>
        <v/>
      </c>
      <c r="AP601" s="28" t="str">
        <f t="shared" si="3366"/>
        <v/>
      </c>
      <c r="AQ601" s="27" t="str">
        <f t="shared" si="3367"/>
        <v/>
      </c>
      <c r="AR601" s="27" t="str">
        <f t="shared" si="3368"/>
        <v/>
      </c>
      <c r="AS601" s="26" t="str">
        <f t="shared" si="3369"/>
        <v/>
      </c>
      <c r="AT601" s="26" t="str">
        <f t="shared" si="3370"/>
        <v/>
      </c>
      <c r="AU601" s="26" t="str">
        <f t="shared" si="3371"/>
        <v/>
      </c>
      <c r="AV601" s="26" t="str">
        <f t="shared" si="3372"/>
        <v/>
      </c>
      <c r="AW601" s="29" t="str">
        <f t="shared" si="3373"/>
        <v/>
      </c>
      <c r="AX601" s="26">
        <f t="shared" si="3374"/>
        <v>0</v>
      </c>
      <c r="AY601" s="26" t="str">
        <f t="shared" si="3375"/>
        <v/>
      </c>
      <c r="AZ601" s="26" t="str">
        <f t="shared" si="3376"/>
        <v/>
      </c>
      <c r="BA601" s="26" t="str">
        <f t="shared" si="3672"/>
        <v/>
      </c>
      <c r="BB601" s="26" t="str">
        <f t="shared" si="3377"/>
        <v/>
      </c>
      <c r="BC601" s="26" t="str">
        <f t="shared" si="3378"/>
        <v/>
      </c>
      <c r="BD601" s="26" t="str">
        <f t="shared" si="3379"/>
        <v/>
      </c>
      <c r="BE601" s="26" t="str">
        <f t="shared" si="3380"/>
        <v/>
      </c>
      <c r="BF601" s="26" t="str">
        <f t="shared" si="3381"/>
        <v/>
      </c>
      <c r="BX601" s="25">
        <f t="shared" si="3673"/>
        <v>62579</v>
      </c>
      <c r="BY601" s="1" t="str">
        <f t="shared" si="3674"/>
        <v/>
      </c>
      <c r="BZ601" s="26" t="str">
        <f t="shared" ca="1" si="3382"/>
        <v/>
      </c>
      <c r="CA601" s="26" t="str">
        <f t="shared" si="3383"/>
        <v/>
      </c>
      <c r="CB601" s="26" t="str">
        <f t="shared" si="3384"/>
        <v/>
      </c>
      <c r="CC601" s="26" t="str">
        <f t="shared" si="3385"/>
        <v/>
      </c>
      <c r="CD601" s="26" t="str">
        <f t="shared" si="3386"/>
        <v/>
      </c>
      <c r="CE601" s="26" t="str">
        <f t="shared" si="3387"/>
        <v/>
      </c>
      <c r="CF601" s="26" t="str">
        <f t="shared" si="3388"/>
        <v/>
      </c>
      <c r="CG601" s="26" t="str">
        <f t="shared" si="3389"/>
        <v/>
      </c>
      <c r="CH601" s="27" t="str">
        <f t="shared" si="3390"/>
        <v/>
      </c>
      <c r="CI601" s="28" t="str">
        <f t="shared" si="3391"/>
        <v/>
      </c>
      <c r="CJ601" s="28" t="str">
        <f t="shared" si="3392"/>
        <v/>
      </c>
      <c r="CK601" s="28" t="str">
        <f t="shared" si="3393"/>
        <v/>
      </c>
      <c r="CL601" s="28" t="str">
        <f t="shared" si="3394"/>
        <v/>
      </c>
      <c r="CM601" s="28" t="str">
        <f t="shared" si="3395"/>
        <v/>
      </c>
      <c r="CN601" s="28" t="str">
        <f t="shared" si="3396"/>
        <v/>
      </c>
      <c r="CO601" s="28" t="str">
        <f t="shared" si="3397"/>
        <v/>
      </c>
      <c r="CP601" s="27" t="str">
        <f t="shared" si="3398"/>
        <v/>
      </c>
      <c r="CQ601" s="27" t="str">
        <f t="shared" si="3399"/>
        <v/>
      </c>
      <c r="CR601" s="28" t="str">
        <f t="shared" si="3400"/>
        <v/>
      </c>
      <c r="CS601" s="27" t="str">
        <f t="shared" si="3401"/>
        <v/>
      </c>
      <c r="CT601" s="27" t="str">
        <f t="shared" si="3402"/>
        <v/>
      </c>
      <c r="CU601" s="26" t="str">
        <f t="shared" si="3403"/>
        <v/>
      </c>
      <c r="CV601" s="26" t="str">
        <f t="shared" si="3404"/>
        <v/>
      </c>
      <c r="CW601" s="26" t="str">
        <f t="shared" si="3405"/>
        <v/>
      </c>
      <c r="CX601" s="26" t="str">
        <f t="shared" si="3406"/>
        <v/>
      </c>
      <c r="CY601" s="29" t="str">
        <f t="shared" si="3407"/>
        <v/>
      </c>
      <c r="CZ601" s="26">
        <f t="shared" si="3408"/>
        <v>0</v>
      </c>
      <c r="DA601" s="26" t="str">
        <f t="shared" si="3409"/>
        <v/>
      </c>
      <c r="DB601" s="26" t="str">
        <f t="shared" si="3410"/>
        <v/>
      </c>
      <c r="DC601" s="26" t="str">
        <f t="shared" si="3411"/>
        <v/>
      </c>
      <c r="DD601" s="26" t="str">
        <f t="shared" si="3412"/>
        <v/>
      </c>
      <c r="DE601" s="26" t="str">
        <f t="shared" si="3413"/>
        <v/>
      </c>
      <c r="DF601" s="26" t="str">
        <f t="shared" si="3414"/>
        <v/>
      </c>
      <c r="DG601" s="26" t="str">
        <f t="shared" si="3415"/>
        <v/>
      </c>
      <c r="DH601" s="26" t="str">
        <f t="shared" si="3416"/>
        <v/>
      </c>
      <c r="DZ601" s="25">
        <f t="shared" si="3673"/>
        <v>62579</v>
      </c>
      <c r="EA601" s="1" t="str">
        <f t="shared" si="3674"/>
        <v/>
      </c>
      <c r="EB601" s="26" t="str">
        <f t="shared" ca="1" si="3417"/>
        <v/>
      </c>
      <c r="EC601" s="26" t="str">
        <f t="shared" si="3418"/>
        <v/>
      </c>
      <c r="ED601" s="26" t="str">
        <f t="shared" si="3419"/>
        <v/>
      </c>
      <c r="EE601" s="26" t="str">
        <f t="shared" si="3420"/>
        <v/>
      </c>
      <c r="EF601" s="26" t="str">
        <f t="shared" si="3421"/>
        <v/>
      </c>
      <c r="EG601" s="26" t="str">
        <f t="shared" si="3422"/>
        <v/>
      </c>
      <c r="EH601" s="26" t="str">
        <f t="shared" si="3423"/>
        <v/>
      </c>
      <c r="EI601" s="26" t="str">
        <f t="shared" si="3424"/>
        <v/>
      </c>
      <c r="EJ601" s="27" t="str">
        <f t="shared" si="3425"/>
        <v/>
      </c>
      <c r="EK601" s="28" t="str">
        <f t="shared" si="3426"/>
        <v/>
      </c>
      <c r="EL601" s="28" t="str">
        <f t="shared" si="3427"/>
        <v/>
      </c>
      <c r="EM601" s="28" t="str">
        <f t="shared" si="3428"/>
        <v/>
      </c>
      <c r="EN601" s="28" t="str">
        <f t="shared" si="3429"/>
        <v/>
      </c>
      <c r="EO601" s="28" t="str">
        <f t="shared" si="3430"/>
        <v/>
      </c>
      <c r="EP601" s="28" t="str">
        <f t="shared" si="3431"/>
        <v/>
      </c>
      <c r="EQ601" s="28" t="str">
        <f t="shared" si="3432"/>
        <v/>
      </c>
      <c r="ER601" s="27" t="str">
        <f t="shared" si="3433"/>
        <v/>
      </c>
      <c r="ES601" s="27" t="str">
        <f t="shared" si="3434"/>
        <v/>
      </c>
      <c r="ET601" s="28" t="str">
        <f t="shared" si="3435"/>
        <v/>
      </c>
      <c r="EU601" s="27" t="str">
        <f t="shared" si="3436"/>
        <v/>
      </c>
      <c r="EV601" s="27" t="str">
        <f t="shared" si="3437"/>
        <v/>
      </c>
      <c r="EW601" s="26" t="str">
        <f t="shared" si="3438"/>
        <v/>
      </c>
      <c r="EX601" s="26" t="str">
        <f t="shared" si="3439"/>
        <v/>
      </c>
      <c r="EY601" s="26" t="str">
        <f t="shared" si="3440"/>
        <v/>
      </c>
      <c r="EZ601" s="26" t="str">
        <f t="shared" si="3441"/>
        <v/>
      </c>
      <c r="FA601" s="29" t="str">
        <f t="shared" si="3442"/>
        <v/>
      </c>
      <c r="FB601" s="26">
        <f t="shared" si="3443"/>
        <v>0</v>
      </c>
      <c r="FC601" s="26" t="str">
        <f t="shared" si="3444"/>
        <v/>
      </c>
      <c r="FD601" s="26" t="str">
        <f t="shared" si="3445"/>
        <v/>
      </c>
      <c r="FE601" s="26" t="str">
        <f t="shared" si="3446"/>
        <v/>
      </c>
      <c r="FF601" s="26" t="str">
        <f t="shared" si="3447"/>
        <v/>
      </c>
      <c r="FG601" s="26" t="str">
        <f t="shared" si="3448"/>
        <v/>
      </c>
      <c r="FH601" s="26" t="str">
        <f t="shared" si="3449"/>
        <v/>
      </c>
      <c r="FI601" s="26" t="str">
        <f t="shared" si="3450"/>
        <v/>
      </c>
      <c r="FJ601" s="26" t="str">
        <f t="shared" si="3451"/>
        <v/>
      </c>
      <c r="GB601" s="25">
        <f t="shared" si="3675"/>
        <v>62579</v>
      </c>
      <c r="GC601" s="1" t="str">
        <f t="shared" si="3676"/>
        <v/>
      </c>
      <c r="GD601" s="26" t="str">
        <f t="shared" ca="1" si="3452"/>
        <v/>
      </c>
      <c r="GE601" s="26" t="str">
        <f t="shared" si="3453"/>
        <v/>
      </c>
      <c r="GF601" s="26" t="str">
        <f t="shared" si="3454"/>
        <v/>
      </c>
      <c r="GG601" s="26" t="str">
        <f t="shared" si="3455"/>
        <v/>
      </c>
      <c r="GH601" s="26" t="str">
        <f t="shared" si="3456"/>
        <v/>
      </c>
      <c r="GI601" s="26" t="str">
        <f t="shared" si="3457"/>
        <v/>
      </c>
      <c r="GJ601" s="26" t="str">
        <f t="shared" si="3458"/>
        <v/>
      </c>
      <c r="GK601" s="26" t="str">
        <f t="shared" si="3459"/>
        <v/>
      </c>
      <c r="GL601" s="27" t="str">
        <f t="shared" si="3460"/>
        <v/>
      </c>
      <c r="GM601" s="28" t="str">
        <f t="shared" si="3461"/>
        <v/>
      </c>
      <c r="GN601" s="28" t="str">
        <f t="shared" si="3462"/>
        <v/>
      </c>
      <c r="GO601" s="28" t="str">
        <f t="shared" si="3463"/>
        <v/>
      </c>
      <c r="GP601" s="28" t="str">
        <f t="shared" si="3464"/>
        <v/>
      </c>
      <c r="GQ601" s="28" t="str">
        <f t="shared" si="3465"/>
        <v/>
      </c>
      <c r="GR601" s="28" t="str">
        <f t="shared" si="3466"/>
        <v/>
      </c>
      <c r="GS601" s="28" t="str">
        <f t="shared" si="3467"/>
        <v/>
      </c>
      <c r="GT601" s="27" t="str">
        <f t="shared" si="3468"/>
        <v/>
      </c>
      <c r="GU601" s="27" t="str">
        <f t="shared" si="3469"/>
        <v/>
      </c>
      <c r="GV601" s="28" t="str">
        <f t="shared" si="3470"/>
        <v/>
      </c>
      <c r="GW601" s="27" t="str">
        <f t="shared" si="3471"/>
        <v/>
      </c>
      <c r="GX601" s="27" t="str">
        <f t="shared" si="3472"/>
        <v/>
      </c>
      <c r="GY601" s="26" t="str">
        <f t="shared" si="3473"/>
        <v/>
      </c>
      <c r="GZ601" s="26" t="str">
        <f t="shared" si="3474"/>
        <v/>
      </c>
      <c r="HA601" s="26" t="str">
        <f t="shared" si="3475"/>
        <v/>
      </c>
      <c r="HB601" s="26" t="str">
        <f t="shared" si="3476"/>
        <v/>
      </c>
      <c r="HC601" s="29" t="str">
        <f t="shared" si="3477"/>
        <v/>
      </c>
      <c r="HD601" s="26">
        <f t="shared" si="3478"/>
        <v>0</v>
      </c>
      <c r="HE601" s="26" t="str">
        <f t="shared" si="3479"/>
        <v/>
      </c>
      <c r="HF601" s="26" t="str">
        <f t="shared" si="3480"/>
        <v/>
      </c>
      <c r="HG601" s="26" t="str">
        <f t="shared" si="3481"/>
        <v/>
      </c>
      <c r="HH601" s="26" t="str">
        <f t="shared" si="3482"/>
        <v/>
      </c>
      <c r="HI601" s="26" t="str">
        <f t="shared" si="3483"/>
        <v/>
      </c>
      <c r="HJ601" s="26" t="str">
        <f t="shared" si="3484"/>
        <v/>
      </c>
      <c r="HK601" s="26" t="str">
        <f t="shared" si="3485"/>
        <v/>
      </c>
      <c r="HL601" s="26" t="str">
        <f t="shared" si="3486"/>
        <v/>
      </c>
      <c r="ID601" s="25">
        <f t="shared" si="3675"/>
        <v>62579</v>
      </c>
      <c r="IE601" s="1" t="str">
        <f t="shared" si="3676"/>
        <v/>
      </c>
      <c r="IF601" s="26" t="str">
        <f t="shared" ca="1" si="3487"/>
        <v/>
      </c>
      <c r="IG601" s="26" t="str">
        <f t="shared" si="3488"/>
        <v/>
      </c>
      <c r="IH601" s="26" t="str">
        <f t="shared" si="3489"/>
        <v/>
      </c>
      <c r="II601" s="26" t="str">
        <f t="shared" si="3490"/>
        <v/>
      </c>
      <c r="IJ601" s="26" t="str">
        <f t="shared" si="3491"/>
        <v/>
      </c>
      <c r="IK601" s="26" t="str">
        <f t="shared" si="3492"/>
        <v/>
      </c>
      <c r="IL601" s="26" t="str">
        <f t="shared" si="3493"/>
        <v/>
      </c>
      <c r="IM601" s="26" t="str">
        <f t="shared" si="3494"/>
        <v/>
      </c>
      <c r="IN601" s="27" t="str">
        <f t="shared" si="3495"/>
        <v/>
      </c>
      <c r="IO601" s="28" t="str">
        <f t="shared" si="3496"/>
        <v/>
      </c>
      <c r="IP601" s="28" t="str">
        <f t="shared" si="3497"/>
        <v/>
      </c>
      <c r="IQ601" s="28" t="str">
        <f t="shared" si="3498"/>
        <v/>
      </c>
      <c r="IR601" s="28" t="str">
        <f t="shared" si="3499"/>
        <v/>
      </c>
      <c r="IS601" s="28" t="str">
        <f t="shared" si="3500"/>
        <v/>
      </c>
      <c r="IT601" s="28" t="str">
        <f t="shared" si="3501"/>
        <v/>
      </c>
      <c r="IU601" s="28" t="str">
        <f t="shared" si="3502"/>
        <v/>
      </c>
      <c r="IV601" s="27" t="str">
        <f t="shared" si="3503"/>
        <v/>
      </c>
      <c r="IW601" s="27" t="str">
        <f t="shared" si="3504"/>
        <v/>
      </c>
      <c r="IX601" s="28" t="str">
        <f t="shared" si="3505"/>
        <v/>
      </c>
      <c r="IY601" s="27" t="str">
        <f t="shared" si="3506"/>
        <v/>
      </c>
      <c r="IZ601" s="27" t="str">
        <f t="shared" si="3507"/>
        <v/>
      </c>
      <c r="JA601" s="26" t="str">
        <f t="shared" si="3508"/>
        <v/>
      </c>
      <c r="JB601" s="26" t="str">
        <f t="shared" si="3509"/>
        <v/>
      </c>
      <c r="JC601" s="26" t="str">
        <f t="shared" si="3510"/>
        <v/>
      </c>
      <c r="JD601" s="26" t="str">
        <f t="shared" si="3511"/>
        <v/>
      </c>
      <c r="JE601" s="29" t="str">
        <f t="shared" si="3512"/>
        <v/>
      </c>
      <c r="JF601" s="26">
        <f t="shared" si="3513"/>
        <v>0</v>
      </c>
      <c r="JG601" s="26" t="str">
        <f t="shared" si="3514"/>
        <v/>
      </c>
      <c r="JH601" s="26" t="str">
        <f t="shared" si="3515"/>
        <v/>
      </c>
      <c r="JI601" s="26" t="str">
        <f t="shared" si="3516"/>
        <v/>
      </c>
      <c r="JJ601" s="26" t="str">
        <f t="shared" si="3517"/>
        <v/>
      </c>
      <c r="JK601" s="26" t="str">
        <f t="shared" si="3518"/>
        <v/>
      </c>
      <c r="JL601" s="26" t="str">
        <f t="shared" si="3519"/>
        <v/>
      </c>
      <c r="JM601" s="26" t="str">
        <f t="shared" si="3520"/>
        <v/>
      </c>
      <c r="JN601" s="26" t="str">
        <f t="shared" si="3521"/>
        <v/>
      </c>
      <c r="KF601" s="25">
        <f t="shared" si="3677"/>
        <v>62579</v>
      </c>
      <c r="KG601" s="1" t="str">
        <f t="shared" si="3678"/>
        <v/>
      </c>
      <c r="KH601" s="26" t="str">
        <f t="shared" ca="1" si="3522"/>
        <v/>
      </c>
      <c r="KI601" s="26" t="str">
        <f t="shared" si="3523"/>
        <v/>
      </c>
      <c r="KJ601" s="26" t="str">
        <f t="shared" si="3524"/>
        <v/>
      </c>
      <c r="KK601" s="26" t="str">
        <f t="shared" si="3525"/>
        <v/>
      </c>
      <c r="KL601" s="26" t="str">
        <f t="shared" si="3526"/>
        <v/>
      </c>
      <c r="KM601" s="26" t="str">
        <f t="shared" si="3527"/>
        <v/>
      </c>
      <c r="KN601" s="26" t="str">
        <f t="shared" si="3528"/>
        <v/>
      </c>
      <c r="KO601" s="26" t="str">
        <f t="shared" si="3529"/>
        <v/>
      </c>
      <c r="KP601" s="27" t="str">
        <f t="shared" si="3530"/>
        <v/>
      </c>
      <c r="KQ601" s="28" t="str">
        <f t="shared" si="3531"/>
        <v/>
      </c>
      <c r="KR601" s="28" t="str">
        <f t="shared" si="3532"/>
        <v/>
      </c>
      <c r="KS601" s="28" t="str">
        <f t="shared" si="3533"/>
        <v/>
      </c>
      <c r="KT601" s="28" t="str">
        <f t="shared" si="3534"/>
        <v/>
      </c>
      <c r="KU601" s="28" t="str">
        <f t="shared" si="3535"/>
        <v/>
      </c>
      <c r="KV601" s="28" t="str">
        <f t="shared" si="3536"/>
        <v/>
      </c>
      <c r="KW601" s="28" t="str">
        <f t="shared" si="3537"/>
        <v/>
      </c>
      <c r="KX601" s="27" t="str">
        <f t="shared" si="3538"/>
        <v/>
      </c>
      <c r="KY601" s="27" t="str">
        <f t="shared" si="3539"/>
        <v/>
      </c>
      <c r="KZ601" s="28" t="str">
        <f t="shared" si="3540"/>
        <v/>
      </c>
      <c r="LA601" s="27" t="str">
        <f t="shared" si="3541"/>
        <v/>
      </c>
      <c r="LB601" s="27" t="str">
        <f t="shared" si="3542"/>
        <v/>
      </c>
      <c r="LC601" s="26" t="str">
        <f t="shared" si="3543"/>
        <v/>
      </c>
      <c r="LD601" s="26" t="str">
        <f t="shared" si="3544"/>
        <v/>
      </c>
      <c r="LE601" s="26" t="str">
        <f t="shared" si="3545"/>
        <v/>
      </c>
      <c r="LF601" s="26" t="str">
        <f t="shared" si="3546"/>
        <v/>
      </c>
      <c r="LG601" s="29" t="str">
        <f t="shared" si="3547"/>
        <v/>
      </c>
      <c r="LH601" s="26">
        <f t="shared" si="3548"/>
        <v>0</v>
      </c>
      <c r="LI601" s="26" t="str">
        <f t="shared" si="3549"/>
        <v/>
      </c>
      <c r="LJ601" s="26" t="str">
        <f t="shared" si="3550"/>
        <v/>
      </c>
      <c r="LK601" s="26" t="str">
        <f t="shared" si="3551"/>
        <v/>
      </c>
      <c r="LL601" s="26" t="str">
        <f t="shared" si="3552"/>
        <v/>
      </c>
      <c r="LM601" s="26" t="str">
        <f t="shared" si="3553"/>
        <v/>
      </c>
      <c r="LN601" s="26" t="str">
        <f t="shared" si="3554"/>
        <v/>
      </c>
      <c r="LO601" s="26" t="str">
        <f t="shared" si="3555"/>
        <v/>
      </c>
      <c r="LP601" s="26" t="str">
        <f t="shared" si="3556"/>
        <v/>
      </c>
      <c r="MH601" s="25">
        <f t="shared" si="3677"/>
        <v>62579</v>
      </c>
      <c r="MI601" s="1" t="str">
        <f t="shared" si="3678"/>
        <v/>
      </c>
      <c r="MJ601" s="26" t="str">
        <f t="shared" ca="1" si="3557"/>
        <v/>
      </c>
      <c r="MK601" s="26" t="str">
        <f t="shared" si="3558"/>
        <v/>
      </c>
      <c r="ML601" s="26" t="str">
        <f t="shared" si="3559"/>
        <v/>
      </c>
      <c r="MM601" s="26" t="str">
        <f t="shared" si="3560"/>
        <v/>
      </c>
      <c r="MN601" s="26" t="str">
        <f t="shared" si="3561"/>
        <v/>
      </c>
      <c r="MO601" s="26" t="str">
        <f t="shared" si="3562"/>
        <v/>
      </c>
      <c r="MP601" s="26" t="str">
        <f t="shared" si="3563"/>
        <v/>
      </c>
      <c r="MQ601" s="26" t="str">
        <f t="shared" si="3564"/>
        <v/>
      </c>
      <c r="MR601" s="27" t="str">
        <f t="shared" si="3565"/>
        <v/>
      </c>
      <c r="MS601" s="28" t="str">
        <f t="shared" si="3566"/>
        <v/>
      </c>
      <c r="MT601" s="28" t="str">
        <f t="shared" si="3567"/>
        <v/>
      </c>
      <c r="MU601" s="28" t="str">
        <f t="shared" si="3568"/>
        <v/>
      </c>
      <c r="MV601" s="28" t="str">
        <f t="shared" si="3569"/>
        <v/>
      </c>
      <c r="MW601" s="28" t="str">
        <f t="shared" si="3570"/>
        <v/>
      </c>
      <c r="MX601" s="28" t="str">
        <f t="shared" si="3571"/>
        <v/>
      </c>
      <c r="MY601" s="28" t="str">
        <f t="shared" si="3572"/>
        <v/>
      </c>
      <c r="MZ601" s="27" t="str">
        <f t="shared" si="3573"/>
        <v/>
      </c>
      <c r="NA601" s="27" t="str">
        <f t="shared" si="3574"/>
        <v/>
      </c>
      <c r="NB601" s="28" t="str">
        <f t="shared" si="3575"/>
        <v/>
      </c>
      <c r="NC601" s="27" t="str">
        <f t="shared" si="3576"/>
        <v/>
      </c>
      <c r="ND601" s="27" t="str">
        <f t="shared" si="3577"/>
        <v/>
      </c>
      <c r="NE601" s="26" t="str">
        <f t="shared" si="3578"/>
        <v/>
      </c>
      <c r="NF601" s="26" t="str">
        <f t="shared" si="3579"/>
        <v/>
      </c>
      <c r="NG601" s="26" t="str">
        <f t="shared" si="3580"/>
        <v/>
      </c>
      <c r="NH601" s="26" t="str">
        <f t="shared" si="3581"/>
        <v/>
      </c>
      <c r="NI601" s="29" t="str">
        <f t="shared" si="3582"/>
        <v/>
      </c>
      <c r="NJ601" s="26">
        <f t="shared" si="3583"/>
        <v>0</v>
      </c>
      <c r="NK601" s="26" t="str">
        <f t="shared" si="3584"/>
        <v/>
      </c>
      <c r="NL601" s="26" t="str">
        <f t="shared" si="3585"/>
        <v/>
      </c>
      <c r="NM601" s="26" t="str">
        <f t="shared" si="3586"/>
        <v/>
      </c>
      <c r="NN601" s="26" t="str">
        <f t="shared" si="3587"/>
        <v/>
      </c>
      <c r="NO601" s="26" t="str">
        <f t="shared" si="3588"/>
        <v/>
      </c>
      <c r="NP601" s="26" t="str">
        <f t="shared" si="3589"/>
        <v/>
      </c>
      <c r="NQ601" s="26" t="str">
        <f t="shared" si="3590"/>
        <v/>
      </c>
      <c r="NR601" s="26" t="str">
        <f t="shared" si="3591"/>
        <v/>
      </c>
      <c r="OJ601" s="25">
        <f t="shared" si="3679"/>
        <v>62579</v>
      </c>
      <c r="OK601" s="1" t="str">
        <f t="shared" si="3680"/>
        <v/>
      </c>
      <c r="OL601" s="26" t="str">
        <f t="shared" ca="1" si="3592"/>
        <v/>
      </c>
      <c r="OM601" s="26" t="str">
        <f t="shared" si="3593"/>
        <v/>
      </c>
      <c r="ON601" s="26" t="str">
        <f t="shared" si="3594"/>
        <v/>
      </c>
      <c r="OO601" s="26" t="str">
        <f t="shared" si="3595"/>
        <v/>
      </c>
      <c r="OP601" s="26" t="str">
        <f t="shared" si="3596"/>
        <v/>
      </c>
      <c r="OQ601" s="26" t="str">
        <f t="shared" si="3597"/>
        <v/>
      </c>
      <c r="OR601" s="26" t="str">
        <f t="shared" si="3598"/>
        <v/>
      </c>
      <c r="OS601" s="26" t="str">
        <f t="shared" si="3599"/>
        <v/>
      </c>
      <c r="OT601" s="27" t="str">
        <f t="shared" si="3600"/>
        <v/>
      </c>
      <c r="OU601" s="28" t="str">
        <f t="shared" si="3601"/>
        <v/>
      </c>
      <c r="OV601" s="28" t="str">
        <f t="shared" si="3602"/>
        <v/>
      </c>
      <c r="OW601" s="28" t="str">
        <f t="shared" si="3603"/>
        <v/>
      </c>
      <c r="OX601" s="28" t="str">
        <f t="shared" si="3604"/>
        <v/>
      </c>
      <c r="OY601" s="28" t="str">
        <f t="shared" si="3605"/>
        <v/>
      </c>
      <c r="OZ601" s="28" t="str">
        <f t="shared" si="3606"/>
        <v/>
      </c>
      <c r="PA601" s="28" t="str">
        <f t="shared" si="3607"/>
        <v/>
      </c>
      <c r="PB601" s="27" t="str">
        <f t="shared" si="3608"/>
        <v/>
      </c>
      <c r="PC601" s="27" t="str">
        <f t="shared" si="3609"/>
        <v/>
      </c>
      <c r="PD601" s="28" t="str">
        <f t="shared" si="3610"/>
        <v/>
      </c>
      <c r="PE601" s="27" t="str">
        <f t="shared" si="3611"/>
        <v/>
      </c>
      <c r="PF601" s="27" t="str">
        <f t="shared" si="3612"/>
        <v/>
      </c>
      <c r="PG601" s="26" t="str">
        <f t="shared" si="3613"/>
        <v/>
      </c>
      <c r="PH601" s="26" t="str">
        <f t="shared" si="3614"/>
        <v/>
      </c>
      <c r="PI601" s="26" t="str">
        <f t="shared" si="3615"/>
        <v/>
      </c>
      <c r="PJ601" s="26" t="str">
        <f t="shared" si="3616"/>
        <v/>
      </c>
      <c r="PK601" s="29" t="str">
        <f t="shared" si="3617"/>
        <v/>
      </c>
      <c r="PL601" s="26">
        <f t="shared" si="3618"/>
        <v>0</v>
      </c>
      <c r="PM601" s="26" t="str">
        <f t="shared" si="3619"/>
        <v/>
      </c>
      <c r="PN601" s="26" t="str">
        <f t="shared" si="3620"/>
        <v/>
      </c>
      <c r="PO601" s="26" t="str">
        <f t="shared" si="3621"/>
        <v/>
      </c>
      <c r="PP601" s="26" t="str">
        <f t="shared" si="3622"/>
        <v/>
      </c>
      <c r="PQ601" s="26" t="str">
        <f t="shared" si="3623"/>
        <v/>
      </c>
      <c r="PR601" s="26" t="str">
        <f t="shared" si="3624"/>
        <v/>
      </c>
      <c r="PS601" s="26" t="str">
        <f t="shared" si="3625"/>
        <v/>
      </c>
      <c r="PT601" s="26" t="str">
        <f t="shared" si="3626"/>
        <v/>
      </c>
      <c r="QL601" s="25">
        <f t="shared" si="3679"/>
        <v>62579</v>
      </c>
      <c r="QM601" s="1" t="str">
        <f t="shared" si="3680"/>
        <v/>
      </c>
      <c r="QN601" s="26" t="str">
        <f t="shared" ca="1" si="3627"/>
        <v/>
      </c>
      <c r="QO601" s="26" t="str">
        <f t="shared" si="3628"/>
        <v/>
      </c>
      <c r="QP601" s="26" t="str">
        <f t="shared" si="3629"/>
        <v/>
      </c>
      <c r="QQ601" s="26" t="str">
        <f t="shared" si="3630"/>
        <v/>
      </c>
      <c r="QR601" s="26" t="str">
        <f t="shared" si="3631"/>
        <v/>
      </c>
      <c r="QS601" s="26" t="str">
        <f t="shared" si="3632"/>
        <v/>
      </c>
      <c r="QT601" s="26" t="str">
        <f t="shared" si="3633"/>
        <v/>
      </c>
      <c r="QU601" s="26" t="str">
        <f t="shared" si="3634"/>
        <v/>
      </c>
      <c r="QV601" s="27" t="str">
        <f t="shared" si="3635"/>
        <v/>
      </c>
      <c r="QW601" s="28" t="str">
        <f t="shared" si="3636"/>
        <v/>
      </c>
      <c r="QX601" s="28" t="str">
        <f t="shared" si="3637"/>
        <v/>
      </c>
      <c r="QY601" s="28" t="str">
        <f t="shared" si="3638"/>
        <v/>
      </c>
      <c r="QZ601" s="28" t="str">
        <f t="shared" si="3639"/>
        <v/>
      </c>
      <c r="RA601" s="28" t="str">
        <f t="shared" si="3640"/>
        <v/>
      </c>
      <c r="RB601" s="28" t="str">
        <f t="shared" si="3641"/>
        <v/>
      </c>
      <c r="RC601" s="28" t="str">
        <f t="shared" si="3642"/>
        <v/>
      </c>
      <c r="RD601" s="27" t="str">
        <f t="shared" si="3643"/>
        <v/>
      </c>
      <c r="RE601" s="27" t="str">
        <f t="shared" si="3644"/>
        <v/>
      </c>
      <c r="RF601" s="28" t="str">
        <f t="shared" si="3645"/>
        <v/>
      </c>
      <c r="RG601" s="27" t="str">
        <f t="shared" si="3646"/>
        <v/>
      </c>
      <c r="RH601" s="27" t="str">
        <f t="shared" si="3647"/>
        <v/>
      </c>
      <c r="RI601" s="26" t="str">
        <f t="shared" si="3648"/>
        <v/>
      </c>
      <c r="RJ601" s="26" t="str">
        <f t="shared" si="3649"/>
        <v/>
      </c>
      <c r="RK601" s="26" t="str">
        <f t="shared" si="3650"/>
        <v/>
      </c>
      <c r="RL601" s="26" t="str">
        <f t="shared" si="3651"/>
        <v/>
      </c>
      <c r="RM601" s="29" t="str">
        <f t="shared" si="3652"/>
        <v/>
      </c>
      <c r="RN601" s="26">
        <f t="shared" si="3653"/>
        <v>0</v>
      </c>
      <c r="RO601" s="26" t="str">
        <f t="shared" si="3654"/>
        <v/>
      </c>
      <c r="RP601" s="26" t="str">
        <f t="shared" si="3655"/>
        <v/>
      </c>
      <c r="RQ601" s="26" t="str">
        <f t="shared" si="3656"/>
        <v/>
      </c>
      <c r="RR601" s="26" t="str">
        <f t="shared" si="3657"/>
        <v/>
      </c>
      <c r="RS601" s="26" t="str">
        <f t="shared" si="3658"/>
        <v/>
      </c>
      <c r="RT601" s="26" t="str">
        <f t="shared" si="3659"/>
        <v/>
      </c>
      <c r="RU601" s="26" t="str">
        <f t="shared" si="3660"/>
        <v/>
      </c>
      <c r="RV601" s="26" t="str">
        <f t="shared" si="3661"/>
        <v/>
      </c>
    </row>
    <row r="602" spans="2:490" x14ac:dyDescent="0.25">
      <c r="B602" s="25">
        <f t="shared" si="3681"/>
        <v>62610</v>
      </c>
      <c r="C602" s="1">
        <f t="shared" si="3662"/>
        <v>2071</v>
      </c>
      <c r="D602" s="1">
        <f t="shared" si="3663"/>
        <v>95</v>
      </c>
      <c r="E602" s="1" t="str">
        <f t="shared" si="3664"/>
        <v/>
      </c>
      <c r="F602" s="26" t="str">
        <f t="shared" si="3348"/>
        <v/>
      </c>
      <c r="G602" s="26">
        <f>SUMIFS(F$9:F602,C$9:C602,C602)</f>
        <v>0</v>
      </c>
      <c r="H602" s="26" t="str">
        <f t="shared" si="3349"/>
        <v/>
      </c>
      <c r="I602" s="86" t="e">
        <f t="shared" si="3665"/>
        <v>#VALUE!</v>
      </c>
      <c r="J602" s="1" t="b">
        <f>IF(J601=TRUE,TRUE,AND(D602&gt;=dane_wiek_emerytalny,D602&gt;=55,YEAR(B602)-YEAR(dane_data_rozpoczecia)&gt;=4,SUMIFS(F$9:F602,C$9:C602,C602)))</f>
        <v>0</v>
      </c>
      <c r="K602" s="26" t="str">
        <f t="shared" si="3350"/>
        <v/>
      </c>
      <c r="L602" s="26">
        <f t="shared" si="3351"/>
        <v>0</v>
      </c>
      <c r="M602" s="26" t="e">
        <f t="shared" si="3352"/>
        <v>#VALUE!</v>
      </c>
      <c r="N602" s="26" t="e">
        <f t="shared" si="3353"/>
        <v>#VALUE!</v>
      </c>
      <c r="O602" s="1" t="b">
        <f>IF(O601=TRUE,TRUE,AND(D602&gt;=65,YEAR(B602)-YEAR(dane_data_rozpoczecia)&gt;=4,SUMIFS(F$9:F602,C$9:C602,C602)))</f>
        <v>0</v>
      </c>
      <c r="V602" s="25">
        <f t="shared" si="3682"/>
        <v>62610</v>
      </c>
      <c r="W602" s="1" t="str">
        <f t="shared" si="3666"/>
        <v/>
      </c>
      <c r="X602" s="26" t="str">
        <f t="shared" ca="1" si="3354"/>
        <v/>
      </c>
      <c r="Y602" s="26" t="str">
        <f t="shared" si="3355"/>
        <v/>
      </c>
      <c r="Z602" s="26" t="str">
        <f t="shared" si="3667"/>
        <v/>
      </c>
      <c r="AA602" s="26" t="str">
        <f t="shared" si="3668"/>
        <v/>
      </c>
      <c r="AB602" s="26" t="str">
        <f t="shared" si="3356"/>
        <v/>
      </c>
      <c r="AC602" s="26" t="str">
        <f t="shared" si="3357"/>
        <v/>
      </c>
      <c r="AD602" s="26" t="str">
        <f t="shared" si="3358"/>
        <v/>
      </c>
      <c r="AE602" s="26" t="str">
        <f t="shared" si="3359"/>
        <v/>
      </c>
      <c r="AF602" s="27" t="str">
        <f t="shared" si="3360"/>
        <v/>
      </c>
      <c r="AG602" s="28" t="str">
        <f t="shared" si="3361"/>
        <v/>
      </c>
      <c r="AH602" s="28" t="str">
        <f t="shared" si="3362"/>
        <v/>
      </c>
      <c r="AI602" s="28" t="str">
        <f t="shared" si="3669"/>
        <v/>
      </c>
      <c r="AJ602" s="28" t="str">
        <f t="shared" si="3683"/>
        <v/>
      </c>
      <c r="AK602" s="28" t="str">
        <f t="shared" si="3363"/>
        <v/>
      </c>
      <c r="AL602" s="28" t="str">
        <f t="shared" si="3670"/>
        <v/>
      </c>
      <c r="AM602" s="28" t="str">
        <f t="shared" si="3671"/>
        <v/>
      </c>
      <c r="AN602" s="27" t="str">
        <f t="shared" si="3364"/>
        <v/>
      </c>
      <c r="AO602" s="27" t="str">
        <f t="shared" si="3365"/>
        <v/>
      </c>
      <c r="AP602" s="28" t="str">
        <f t="shared" si="3366"/>
        <v/>
      </c>
      <c r="AQ602" s="27" t="str">
        <f t="shared" si="3367"/>
        <v/>
      </c>
      <c r="AR602" s="27" t="str">
        <f t="shared" si="3368"/>
        <v/>
      </c>
      <c r="AS602" s="26" t="str">
        <f t="shared" si="3369"/>
        <v/>
      </c>
      <c r="AT602" s="26" t="str">
        <f t="shared" si="3370"/>
        <v/>
      </c>
      <c r="AU602" s="26" t="str">
        <f t="shared" si="3371"/>
        <v/>
      </c>
      <c r="AV602" s="26" t="str">
        <f t="shared" si="3372"/>
        <v/>
      </c>
      <c r="AW602" s="29" t="str">
        <f t="shared" si="3373"/>
        <v/>
      </c>
      <c r="AX602" s="26">
        <f t="shared" si="3374"/>
        <v>0</v>
      </c>
      <c r="AY602" s="26" t="str">
        <f t="shared" si="3375"/>
        <v/>
      </c>
      <c r="AZ602" s="26" t="str">
        <f t="shared" si="3376"/>
        <v/>
      </c>
      <c r="BA602" s="26" t="str">
        <f t="shared" si="3672"/>
        <v/>
      </c>
      <c r="BB602" s="26" t="str">
        <f t="shared" si="3377"/>
        <v/>
      </c>
      <c r="BC602" s="26" t="str">
        <f t="shared" si="3378"/>
        <v/>
      </c>
      <c r="BD602" s="26" t="str">
        <f t="shared" si="3379"/>
        <v/>
      </c>
      <c r="BE602" s="26" t="str">
        <f t="shared" si="3380"/>
        <v/>
      </c>
      <c r="BF602" s="26" t="str">
        <f t="shared" si="3381"/>
        <v/>
      </c>
      <c r="BX602" s="25">
        <f t="shared" ref="BX602:DZ608" si="3684">EDATE(BX601,1)</f>
        <v>62610</v>
      </c>
      <c r="BY602" s="1" t="str">
        <f t="shared" ref="BY602:EA608" si="3685">IF(dane_okres_inwestycji*12&gt;BY601,BY601+1,"")</f>
        <v/>
      </c>
      <c r="BZ602" s="26" t="str">
        <f t="shared" ca="1" si="3382"/>
        <v/>
      </c>
      <c r="CA602" s="26" t="str">
        <f t="shared" si="3383"/>
        <v/>
      </c>
      <c r="CB602" s="26" t="str">
        <f t="shared" si="3384"/>
        <v/>
      </c>
      <c r="CC602" s="26" t="str">
        <f t="shared" si="3385"/>
        <v/>
      </c>
      <c r="CD602" s="26" t="str">
        <f t="shared" si="3386"/>
        <v/>
      </c>
      <c r="CE602" s="26" t="str">
        <f t="shared" si="3387"/>
        <v/>
      </c>
      <c r="CF602" s="26" t="str">
        <f t="shared" si="3388"/>
        <v/>
      </c>
      <c r="CG602" s="26" t="str">
        <f t="shared" si="3389"/>
        <v/>
      </c>
      <c r="CH602" s="27" t="str">
        <f t="shared" si="3390"/>
        <v/>
      </c>
      <c r="CI602" s="28" t="str">
        <f t="shared" si="3391"/>
        <v/>
      </c>
      <c r="CJ602" s="28" t="str">
        <f t="shared" si="3392"/>
        <v/>
      </c>
      <c r="CK602" s="28" t="str">
        <f t="shared" si="3393"/>
        <v/>
      </c>
      <c r="CL602" s="28" t="str">
        <f t="shared" si="3394"/>
        <v/>
      </c>
      <c r="CM602" s="28" t="str">
        <f t="shared" si="3395"/>
        <v/>
      </c>
      <c r="CN602" s="28" t="str">
        <f t="shared" si="3396"/>
        <v/>
      </c>
      <c r="CO602" s="28" t="str">
        <f t="shared" si="3397"/>
        <v/>
      </c>
      <c r="CP602" s="27" t="str">
        <f t="shared" si="3398"/>
        <v/>
      </c>
      <c r="CQ602" s="27" t="str">
        <f t="shared" si="3399"/>
        <v/>
      </c>
      <c r="CR602" s="28" t="str">
        <f t="shared" si="3400"/>
        <v/>
      </c>
      <c r="CS602" s="27" t="str">
        <f t="shared" si="3401"/>
        <v/>
      </c>
      <c r="CT602" s="27" t="str">
        <f t="shared" si="3402"/>
        <v/>
      </c>
      <c r="CU602" s="26" t="str">
        <f t="shared" si="3403"/>
        <v/>
      </c>
      <c r="CV602" s="26" t="str">
        <f t="shared" si="3404"/>
        <v/>
      </c>
      <c r="CW602" s="26" t="str">
        <f t="shared" si="3405"/>
        <v/>
      </c>
      <c r="CX602" s="26" t="str">
        <f t="shared" si="3406"/>
        <v/>
      </c>
      <c r="CY602" s="29" t="str">
        <f t="shared" si="3407"/>
        <v/>
      </c>
      <c r="CZ602" s="26">
        <f t="shared" si="3408"/>
        <v>0</v>
      </c>
      <c r="DA602" s="26" t="str">
        <f t="shared" si="3409"/>
        <v/>
      </c>
      <c r="DB602" s="26" t="str">
        <f t="shared" si="3410"/>
        <v/>
      </c>
      <c r="DC602" s="26" t="str">
        <f t="shared" si="3411"/>
        <v/>
      </c>
      <c r="DD602" s="26" t="str">
        <f t="shared" si="3412"/>
        <v/>
      </c>
      <c r="DE602" s="26" t="str">
        <f t="shared" si="3413"/>
        <v/>
      </c>
      <c r="DF602" s="26" t="str">
        <f t="shared" si="3414"/>
        <v/>
      </c>
      <c r="DG602" s="26" t="str">
        <f t="shared" si="3415"/>
        <v/>
      </c>
      <c r="DH602" s="26" t="str">
        <f t="shared" si="3416"/>
        <v/>
      </c>
      <c r="DZ602" s="25">
        <f t="shared" si="3684"/>
        <v>62610</v>
      </c>
      <c r="EA602" s="1" t="str">
        <f t="shared" si="3685"/>
        <v/>
      </c>
      <c r="EB602" s="26" t="str">
        <f t="shared" ca="1" si="3417"/>
        <v/>
      </c>
      <c r="EC602" s="26" t="str">
        <f t="shared" si="3418"/>
        <v/>
      </c>
      <c r="ED602" s="26" t="str">
        <f t="shared" si="3419"/>
        <v/>
      </c>
      <c r="EE602" s="26" t="str">
        <f t="shared" si="3420"/>
        <v/>
      </c>
      <c r="EF602" s="26" t="str">
        <f t="shared" si="3421"/>
        <v/>
      </c>
      <c r="EG602" s="26" t="str">
        <f t="shared" si="3422"/>
        <v/>
      </c>
      <c r="EH602" s="26" t="str">
        <f t="shared" si="3423"/>
        <v/>
      </c>
      <c r="EI602" s="26" t="str">
        <f t="shared" si="3424"/>
        <v/>
      </c>
      <c r="EJ602" s="27" t="str">
        <f t="shared" si="3425"/>
        <v/>
      </c>
      <c r="EK602" s="28" t="str">
        <f t="shared" si="3426"/>
        <v/>
      </c>
      <c r="EL602" s="28" t="str">
        <f t="shared" si="3427"/>
        <v/>
      </c>
      <c r="EM602" s="28" t="str">
        <f t="shared" si="3428"/>
        <v/>
      </c>
      <c r="EN602" s="28" t="str">
        <f t="shared" si="3429"/>
        <v/>
      </c>
      <c r="EO602" s="28" t="str">
        <f t="shared" si="3430"/>
        <v/>
      </c>
      <c r="EP602" s="28" t="str">
        <f t="shared" si="3431"/>
        <v/>
      </c>
      <c r="EQ602" s="28" t="str">
        <f t="shared" si="3432"/>
        <v/>
      </c>
      <c r="ER602" s="27" t="str">
        <f t="shared" si="3433"/>
        <v/>
      </c>
      <c r="ES602" s="27" t="str">
        <f t="shared" si="3434"/>
        <v/>
      </c>
      <c r="ET602" s="28" t="str">
        <f t="shared" si="3435"/>
        <v/>
      </c>
      <c r="EU602" s="27" t="str">
        <f t="shared" si="3436"/>
        <v/>
      </c>
      <c r="EV602" s="27" t="str">
        <f t="shared" si="3437"/>
        <v/>
      </c>
      <c r="EW602" s="26" t="str">
        <f t="shared" si="3438"/>
        <v/>
      </c>
      <c r="EX602" s="26" t="str">
        <f t="shared" si="3439"/>
        <v/>
      </c>
      <c r="EY602" s="26" t="str">
        <f t="shared" si="3440"/>
        <v/>
      </c>
      <c r="EZ602" s="26" t="str">
        <f t="shared" si="3441"/>
        <v/>
      </c>
      <c r="FA602" s="29" t="str">
        <f t="shared" si="3442"/>
        <v/>
      </c>
      <c r="FB602" s="26">
        <f t="shared" si="3443"/>
        <v>0</v>
      </c>
      <c r="FC602" s="26" t="str">
        <f t="shared" si="3444"/>
        <v/>
      </c>
      <c r="FD602" s="26" t="str">
        <f t="shared" si="3445"/>
        <v/>
      </c>
      <c r="FE602" s="26" t="str">
        <f t="shared" si="3446"/>
        <v/>
      </c>
      <c r="FF602" s="26" t="str">
        <f t="shared" si="3447"/>
        <v/>
      </c>
      <c r="FG602" s="26" t="str">
        <f t="shared" si="3448"/>
        <v/>
      </c>
      <c r="FH602" s="26" t="str">
        <f t="shared" si="3449"/>
        <v/>
      </c>
      <c r="FI602" s="26" t="str">
        <f t="shared" si="3450"/>
        <v/>
      </c>
      <c r="FJ602" s="26" t="str">
        <f t="shared" si="3451"/>
        <v/>
      </c>
      <c r="GB602" s="25">
        <f t="shared" ref="GB602:ID608" si="3686">EDATE(GB601,1)</f>
        <v>62610</v>
      </c>
      <c r="GC602" s="1" t="str">
        <f t="shared" ref="GC602:IE608" si="3687">IF(dane_okres_inwestycji*12&gt;GC601,GC601+1,"")</f>
        <v/>
      </c>
      <c r="GD602" s="26" t="str">
        <f t="shared" ca="1" si="3452"/>
        <v/>
      </c>
      <c r="GE602" s="26" t="str">
        <f t="shared" si="3453"/>
        <v/>
      </c>
      <c r="GF602" s="26" t="str">
        <f t="shared" si="3454"/>
        <v/>
      </c>
      <c r="GG602" s="26" t="str">
        <f t="shared" si="3455"/>
        <v/>
      </c>
      <c r="GH602" s="26" t="str">
        <f t="shared" si="3456"/>
        <v/>
      </c>
      <c r="GI602" s="26" t="str">
        <f t="shared" si="3457"/>
        <v/>
      </c>
      <c r="GJ602" s="26" t="str">
        <f t="shared" si="3458"/>
        <v/>
      </c>
      <c r="GK602" s="26" t="str">
        <f t="shared" si="3459"/>
        <v/>
      </c>
      <c r="GL602" s="27" t="str">
        <f t="shared" si="3460"/>
        <v/>
      </c>
      <c r="GM602" s="28" t="str">
        <f t="shared" si="3461"/>
        <v/>
      </c>
      <c r="GN602" s="28" t="str">
        <f t="shared" si="3462"/>
        <v/>
      </c>
      <c r="GO602" s="28" t="str">
        <f t="shared" si="3463"/>
        <v/>
      </c>
      <c r="GP602" s="28" t="str">
        <f t="shared" si="3464"/>
        <v/>
      </c>
      <c r="GQ602" s="28" t="str">
        <f t="shared" si="3465"/>
        <v/>
      </c>
      <c r="GR602" s="28" t="str">
        <f t="shared" si="3466"/>
        <v/>
      </c>
      <c r="GS602" s="28" t="str">
        <f t="shared" si="3467"/>
        <v/>
      </c>
      <c r="GT602" s="27" t="str">
        <f t="shared" si="3468"/>
        <v/>
      </c>
      <c r="GU602" s="27" t="str">
        <f t="shared" si="3469"/>
        <v/>
      </c>
      <c r="GV602" s="28" t="str">
        <f t="shared" si="3470"/>
        <v/>
      </c>
      <c r="GW602" s="27" t="str">
        <f t="shared" si="3471"/>
        <v/>
      </c>
      <c r="GX602" s="27" t="str">
        <f t="shared" si="3472"/>
        <v/>
      </c>
      <c r="GY602" s="26" t="str">
        <f t="shared" si="3473"/>
        <v/>
      </c>
      <c r="GZ602" s="26" t="str">
        <f t="shared" si="3474"/>
        <v/>
      </c>
      <c r="HA602" s="26" t="str">
        <f t="shared" si="3475"/>
        <v/>
      </c>
      <c r="HB602" s="26" t="str">
        <f t="shared" si="3476"/>
        <v/>
      </c>
      <c r="HC602" s="29" t="str">
        <f t="shared" si="3477"/>
        <v/>
      </c>
      <c r="HD602" s="26">
        <f t="shared" si="3478"/>
        <v>0</v>
      </c>
      <c r="HE602" s="26" t="str">
        <f t="shared" si="3479"/>
        <v/>
      </c>
      <c r="HF602" s="26" t="str">
        <f t="shared" si="3480"/>
        <v/>
      </c>
      <c r="HG602" s="26" t="str">
        <f t="shared" si="3481"/>
        <v/>
      </c>
      <c r="HH602" s="26" t="str">
        <f t="shared" si="3482"/>
        <v/>
      </c>
      <c r="HI602" s="26" t="str">
        <f t="shared" si="3483"/>
        <v/>
      </c>
      <c r="HJ602" s="26" t="str">
        <f t="shared" si="3484"/>
        <v/>
      </c>
      <c r="HK602" s="26" t="str">
        <f t="shared" si="3485"/>
        <v/>
      </c>
      <c r="HL602" s="26" t="str">
        <f t="shared" si="3486"/>
        <v/>
      </c>
      <c r="ID602" s="25">
        <f t="shared" si="3686"/>
        <v>62610</v>
      </c>
      <c r="IE602" s="1" t="str">
        <f t="shared" si="3687"/>
        <v/>
      </c>
      <c r="IF602" s="26" t="str">
        <f t="shared" ca="1" si="3487"/>
        <v/>
      </c>
      <c r="IG602" s="26" t="str">
        <f t="shared" si="3488"/>
        <v/>
      </c>
      <c r="IH602" s="26" t="str">
        <f t="shared" si="3489"/>
        <v/>
      </c>
      <c r="II602" s="26" t="str">
        <f t="shared" si="3490"/>
        <v/>
      </c>
      <c r="IJ602" s="26" t="str">
        <f t="shared" si="3491"/>
        <v/>
      </c>
      <c r="IK602" s="26" t="str">
        <f t="shared" si="3492"/>
        <v/>
      </c>
      <c r="IL602" s="26" t="str">
        <f t="shared" si="3493"/>
        <v/>
      </c>
      <c r="IM602" s="26" t="str">
        <f t="shared" si="3494"/>
        <v/>
      </c>
      <c r="IN602" s="27" t="str">
        <f t="shared" si="3495"/>
        <v/>
      </c>
      <c r="IO602" s="28" t="str">
        <f t="shared" si="3496"/>
        <v/>
      </c>
      <c r="IP602" s="28" t="str">
        <f t="shared" si="3497"/>
        <v/>
      </c>
      <c r="IQ602" s="28" t="str">
        <f t="shared" si="3498"/>
        <v/>
      </c>
      <c r="IR602" s="28" t="str">
        <f t="shared" si="3499"/>
        <v/>
      </c>
      <c r="IS602" s="28" t="str">
        <f t="shared" si="3500"/>
        <v/>
      </c>
      <c r="IT602" s="28" t="str">
        <f t="shared" si="3501"/>
        <v/>
      </c>
      <c r="IU602" s="28" t="str">
        <f t="shared" si="3502"/>
        <v/>
      </c>
      <c r="IV602" s="27" t="str">
        <f t="shared" si="3503"/>
        <v/>
      </c>
      <c r="IW602" s="27" t="str">
        <f t="shared" si="3504"/>
        <v/>
      </c>
      <c r="IX602" s="28" t="str">
        <f t="shared" si="3505"/>
        <v/>
      </c>
      <c r="IY602" s="27" t="str">
        <f t="shared" si="3506"/>
        <v/>
      </c>
      <c r="IZ602" s="27" t="str">
        <f t="shared" si="3507"/>
        <v/>
      </c>
      <c r="JA602" s="26" t="str">
        <f t="shared" si="3508"/>
        <v/>
      </c>
      <c r="JB602" s="26" t="str">
        <f t="shared" si="3509"/>
        <v/>
      </c>
      <c r="JC602" s="26" t="str">
        <f t="shared" si="3510"/>
        <v/>
      </c>
      <c r="JD602" s="26" t="str">
        <f t="shared" si="3511"/>
        <v/>
      </c>
      <c r="JE602" s="29" t="str">
        <f t="shared" si="3512"/>
        <v/>
      </c>
      <c r="JF602" s="26">
        <f t="shared" si="3513"/>
        <v>0</v>
      </c>
      <c r="JG602" s="26" t="str">
        <f t="shared" si="3514"/>
        <v/>
      </c>
      <c r="JH602" s="26" t="str">
        <f t="shared" si="3515"/>
        <v/>
      </c>
      <c r="JI602" s="26" t="str">
        <f t="shared" si="3516"/>
        <v/>
      </c>
      <c r="JJ602" s="26" t="str">
        <f t="shared" si="3517"/>
        <v/>
      </c>
      <c r="JK602" s="26" t="str">
        <f t="shared" si="3518"/>
        <v/>
      </c>
      <c r="JL602" s="26" t="str">
        <f t="shared" si="3519"/>
        <v/>
      </c>
      <c r="JM602" s="26" t="str">
        <f t="shared" si="3520"/>
        <v/>
      </c>
      <c r="JN602" s="26" t="str">
        <f t="shared" si="3521"/>
        <v/>
      </c>
      <c r="KF602" s="25">
        <f t="shared" ref="KF602:MH608" si="3688">EDATE(KF601,1)</f>
        <v>62610</v>
      </c>
      <c r="KG602" s="1" t="str">
        <f t="shared" ref="KG602:MI608" si="3689">IF(dane_okres_inwestycji*12&gt;KG601,KG601+1,"")</f>
        <v/>
      </c>
      <c r="KH602" s="26" t="str">
        <f t="shared" ca="1" si="3522"/>
        <v/>
      </c>
      <c r="KI602" s="26" t="str">
        <f t="shared" si="3523"/>
        <v/>
      </c>
      <c r="KJ602" s="26" t="str">
        <f t="shared" si="3524"/>
        <v/>
      </c>
      <c r="KK602" s="26" t="str">
        <f t="shared" si="3525"/>
        <v/>
      </c>
      <c r="KL602" s="26" t="str">
        <f t="shared" si="3526"/>
        <v/>
      </c>
      <c r="KM602" s="26" t="str">
        <f t="shared" si="3527"/>
        <v/>
      </c>
      <c r="KN602" s="26" t="str">
        <f t="shared" si="3528"/>
        <v/>
      </c>
      <c r="KO602" s="26" t="str">
        <f t="shared" si="3529"/>
        <v/>
      </c>
      <c r="KP602" s="27" t="str">
        <f t="shared" si="3530"/>
        <v/>
      </c>
      <c r="KQ602" s="28" t="str">
        <f t="shared" si="3531"/>
        <v/>
      </c>
      <c r="KR602" s="28" t="str">
        <f t="shared" si="3532"/>
        <v/>
      </c>
      <c r="KS602" s="28" t="str">
        <f t="shared" si="3533"/>
        <v/>
      </c>
      <c r="KT602" s="28" t="str">
        <f t="shared" si="3534"/>
        <v/>
      </c>
      <c r="KU602" s="28" t="str">
        <f t="shared" si="3535"/>
        <v/>
      </c>
      <c r="KV602" s="28" t="str">
        <f t="shared" si="3536"/>
        <v/>
      </c>
      <c r="KW602" s="28" t="str">
        <f t="shared" si="3537"/>
        <v/>
      </c>
      <c r="KX602" s="27" t="str">
        <f t="shared" si="3538"/>
        <v/>
      </c>
      <c r="KY602" s="27" t="str">
        <f t="shared" si="3539"/>
        <v/>
      </c>
      <c r="KZ602" s="28" t="str">
        <f t="shared" si="3540"/>
        <v/>
      </c>
      <c r="LA602" s="27" t="str">
        <f t="shared" si="3541"/>
        <v/>
      </c>
      <c r="LB602" s="27" t="str">
        <f t="shared" si="3542"/>
        <v/>
      </c>
      <c r="LC602" s="26" t="str">
        <f t="shared" si="3543"/>
        <v/>
      </c>
      <c r="LD602" s="26" t="str">
        <f t="shared" si="3544"/>
        <v/>
      </c>
      <c r="LE602" s="26" t="str">
        <f t="shared" si="3545"/>
        <v/>
      </c>
      <c r="LF602" s="26" t="str">
        <f t="shared" si="3546"/>
        <v/>
      </c>
      <c r="LG602" s="29" t="str">
        <f t="shared" si="3547"/>
        <v/>
      </c>
      <c r="LH602" s="26">
        <f t="shared" si="3548"/>
        <v>0</v>
      </c>
      <c r="LI602" s="26" t="str">
        <f t="shared" si="3549"/>
        <v/>
      </c>
      <c r="LJ602" s="26" t="str">
        <f t="shared" si="3550"/>
        <v/>
      </c>
      <c r="LK602" s="26" t="str">
        <f t="shared" si="3551"/>
        <v/>
      </c>
      <c r="LL602" s="26" t="str">
        <f t="shared" si="3552"/>
        <v/>
      </c>
      <c r="LM602" s="26" t="str">
        <f t="shared" si="3553"/>
        <v/>
      </c>
      <c r="LN602" s="26" t="str">
        <f t="shared" si="3554"/>
        <v/>
      </c>
      <c r="LO602" s="26" t="str">
        <f t="shared" si="3555"/>
        <v/>
      </c>
      <c r="LP602" s="26" t="str">
        <f t="shared" si="3556"/>
        <v/>
      </c>
      <c r="MH602" s="25">
        <f t="shared" si="3688"/>
        <v>62610</v>
      </c>
      <c r="MI602" s="1" t="str">
        <f t="shared" si="3689"/>
        <v/>
      </c>
      <c r="MJ602" s="26" t="str">
        <f t="shared" ca="1" si="3557"/>
        <v/>
      </c>
      <c r="MK602" s="26" t="str">
        <f t="shared" si="3558"/>
        <v/>
      </c>
      <c r="ML602" s="26" t="str">
        <f t="shared" si="3559"/>
        <v/>
      </c>
      <c r="MM602" s="26" t="str">
        <f t="shared" si="3560"/>
        <v/>
      </c>
      <c r="MN602" s="26" t="str">
        <f t="shared" si="3561"/>
        <v/>
      </c>
      <c r="MO602" s="26" t="str">
        <f t="shared" si="3562"/>
        <v/>
      </c>
      <c r="MP602" s="26" t="str">
        <f t="shared" si="3563"/>
        <v/>
      </c>
      <c r="MQ602" s="26" t="str">
        <f t="shared" si="3564"/>
        <v/>
      </c>
      <c r="MR602" s="27" t="str">
        <f t="shared" si="3565"/>
        <v/>
      </c>
      <c r="MS602" s="28" t="str">
        <f t="shared" si="3566"/>
        <v/>
      </c>
      <c r="MT602" s="28" t="str">
        <f t="shared" si="3567"/>
        <v/>
      </c>
      <c r="MU602" s="28" t="str">
        <f t="shared" si="3568"/>
        <v/>
      </c>
      <c r="MV602" s="28" t="str">
        <f t="shared" si="3569"/>
        <v/>
      </c>
      <c r="MW602" s="28" t="str">
        <f t="shared" si="3570"/>
        <v/>
      </c>
      <c r="MX602" s="28" t="str">
        <f t="shared" si="3571"/>
        <v/>
      </c>
      <c r="MY602" s="28" t="str">
        <f t="shared" si="3572"/>
        <v/>
      </c>
      <c r="MZ602" s="27" t="str">
        <f t="shared" si="3573"/>
        <v/>
      </c>
      <c r="NA602" s="27" t="str">
        <f t="shared" si="3574"/>
        <v/>
      </c>
      <c r="NB602" s="28" t="str">
        <f t="shared" si="3575"/>
        <v/>
      </c>
      <c r="NC602" s="27" t="str">
        <f t="shared" si="3576"/>
        <v/>
      </c>
      <c r="ND602" s="27" t="str">
        <f t="shared" si="3577"/>
        <v/>
      </c>
      <c r="NE602" s="26" t="str">
        <f t="shared" si="3578"/>
        <v/>
      </c>
      <c r="NF602" s="26" t="str">
        <f t="shared" si="3579"/>
        <v/>
      </c>
      <c r="NG602" s="26" t="str">
        <f t="shared" si="3580"/>
        <v/>
      </c>
      <c r="NH602" s="26" t="str">
        <f t="shared" si="3581"/>
        <v/>
      </c>
      <c r="NI602" s="29" t="str">
        <f t="shared" si="3582"/>
        <v/>
      </c>
      <c r="NJ602" s="26">
        <f t="shared" si="3583"/>
        <v>0</v>
      </c>
      <c r="NK602" s="26" t="str">
        <f t="shared" si="3584"/>
        <v/>
      </c>
      <c r="NL602" s="26" t="str">
        <f t="shared" si="3585"/>
        <v/>
      </c>
      <c r="NM602" s="26" t="str">
        <f t="shared" si="3586"/>
        <v/>
      </c>
      <c r="NN602" s="26" t="str">
        <f t="shared" si="3587"/>
        <v/>
      </c>
      <c r="NO602" s="26" t="str">
        <f t="shared" si="3588"/>
        <v/>
      </c>
      <c r="NP602" s="26" t="str">
        <f t="shared" si="3589"/>
        <v/>
      </c>
      <c r="NQ602" s="26" t="str">
        <f t="shared" si="3590"/>
        <v/>
      </c>
      <c r="NR602" s="26" t="str">
        <f t="shared" si="3591"/>
        <v/>
      </c>
      <c r="OJ602" s="25">
        <f t="shared" ref="OJ602:QL608" si="3690">EDATE(OJ601,1)</f>
        <v>62610</v>
      </c>
      <c r="OK602" s="1" t="str">
        <f t="shared" ref="OK602:QM608" si="3691">IF(dane_okres_inwestycji*12&gt;OK601,OK601+1,"")</f>
        <v/>
      </c>
      <c r="OL602" s="26" t="str">
        <f t="shared" ca="1" si="3592"/>
        <v/>
      </c>
      <c r="OM602" s="26" t="str">
        <f t="shared" si="3593"/>
        <v/>
      </c>
      <c r="ON602" s="26" t="str">
        <f t="shared" si="3594"/>
        <v/>
      </c>
      <c r="OO602" s="26" t="str">
        <f t="shared" si="3595"/>
        <v/>
      </c>
      <c r="OP602" s="26" t="str">
        <f t="shared" si="3596"/>
        <v/>
      </c>
      <c r="OQ602" s="26" t="str">
        <f t="shared" si="3597"/>
        <v/>
      </c>
      <c r="OR602" s="26" t="str">
        <f t="shared" si="3598"/>
        <v/>
      </c>
      <c r="OS602" s="26" t="str">
        <f t="shared" si="3599"/>
        <v/>
      </c>
      <c r="OT602" s="27" t="str">
        <f t="shared" si="3600"/>
        <v/>
      </c>
      <c r="OU602" s="28" t="str">
        <f t="shared" si="3601"/>
        <v/>
      </c>
      <c r="OV602" s="28" t="str">
        <f t="shared" si="3602"/>
        <v/>
      </c>
      <c r="OW602" s="28" t="str">
        <f t="shared" si="3603"/>
        <v/>
      </c>
      <c r="OX602" s="28" t="str">
        <f t="shared" si="3604"/>
        <v/>
      </c>
      <c r="OY602" s="28" t="str">
        <f t="shared" si="3605"/>
        <v/>
      </c>
      <c r="OZ602" s="28" t="str">
        <f t="shared" si="3606"/>
        <v/>
      </c>
      <c r="PA602" s="28" t="str">
        <f t="shared" si="3607"/>
        <v/>
      </c>
      <c r="PB602" s="27" t="str">
        <f t="shared" si="3608"/>
        <v/>
      </c>
      <c r="PC602" s="27" t="str">
        <f t="shared" si="3609"/>
        <v/>
      </c>
      <c r="PD602" s="28" t="str">
        <f t="shared" si="3610"/>
        <v/>
      </c>
      <c r="PE602" s="27" t="str">
        <f t="shared" si="3611"/>
        <v/>
      </c>
      <c r="PF602" s="27" t="str">
        <f t="shared" si="3612"/>
        <v/>
      </c>
      <c r="PG602" s="26" t="str">
        <f t="shared" si="3613"/>
        <v/>
      </c>
      <c r="PH602" s="26" t="str">
        <f t="shared" si="3614"/>
        <v/>
      </c>
      <c r="PI602" s="26" t="str">
        <f t="shared" si="3615"/>
        <v/>
      </c>
      <c r="PJ602" s="26" t="str">
        <f t="shared" si="3616"/>
        <v/>
      </c>
      <c r="PK602" s="29" t="str">
        <f t="shared" si="3617"/>
        <v/>
      </c>
      <c r="PL602" s="26">
        <f t="shared" si="3618"/>
        <v>0</v>
      </c>
      <c r="PM602" s="26" t="str">
        <f t="shared" si="3619"/>
        <v/>
      </c>
      <c r="PN602" s="26" t="str">
        <f t="shared" si="3620"/>
        <v/>
      </c>
      <c r="PO602" s="26" t="str">
        <f t="shared" si="3621"/>
        <v/>
      </c>
      <c r="PP602" s="26" t="str">
        <f t="shared" si="3622"/>
        <v/>
      </c>
      <c r="PQ602" s="26" t="str">
        <f t="shared" si="3623"/>
        <v/>
      </c>
      <c r="PR602" s="26" t="str">
        <f t="shared" si="3624"/>
        <v/>
      </c>
      <c r="PS602" s="26" t="str">
        <f t="shared" si="3625"/>
        <v/>
      </c>
      <c r="PT602" s="26" t="str">
        <f t="shared" si="3626"/>
        <v/>
      </c>
      <c r="QL602" s="25">
        <f t="shared" si="3690"/>
        <v>62610</v>
      </c>
      <c r="QM602" s="1" t="str">
        <f t="shared" si="3691"/>
        <v/>
      </c>
      <c r="QN602" s="26" t="str">
        <f t="shared" ca="1" si="3627"/>
        <v/>
      </c>
      <c r="QO602" s="26" t="str">
        <f t="shared" si="3628"/>
        <v/>
      </c>
      <c r="QP602" s="26" t="str">
        <f t="shared" si="3629"/>
        <v/>
      </c>
      <c r="QQ602" s="26" t="str">
        <f t="shared" si="3630"/>
        <v/>
      </c>
      <c r="QR602" s="26" t="str">
        <f t="shared" si="3631"/>
        <v/>
      </c>
      <c r="QS602" s="26" t="str">
        <f t="shared" si="3632"/>
        <v/>
      </c>
      <c r="QT602" s="26" t="str">
        <f t="shared" si="3633"/>
        <v/>
      </c>
      <c r="QU602" s="26" t="str">
        <f t="shared" si="3634"/>
        <v/>
      </c>
      <c r="QV602" s="27" t="str">
        <f t="shared" si="3635"/>
        <v/>
      </c>
      <c r="QW602" s="28" t="str">
        <f t="shared" si="3636"/>
        <v/>
      </c>
      <c r="QX602" s="28" t="str">
        <f t="shared" si="3637"/>
        <v/>
      </c>
      <c r="QY602" s="28" t="str">
        <f t="shared" si="3638"/>
        <v/>
      </c>
      <c r="QZ602" s="28" t="str">
        <f t="shared" si="3639"/>
        <v/>
      </c>
      <c r="RA602" s="28" t="str">
        <f t="shared" si="3640"/>
        <v/>
      </c>
      <c r="RB602" s="28" t="str">
        <f t="shared" si="3641"/>
        <v/>
      </c>
      <c r="RC602" s="28" t="str">
        <f t="shared" si="3642"/>
        <v/>
      </c>
      <c r="RD602" s="27" t="str">
        <f t="shared" si="3643"/>
        <v/>
      </c>
      <c r="RE602" s="27" t="str">
        <f t="shared" si="3644"/>
        <v/>
      </c>
      <c r="RF602" s="28" t="str">
        <f t="shared" si="3645"/>
        <v/>
      </c>
      <c r="RG602" s="27" t="str">
        <f t="shared" si="3646"/>
        <v/>
      </c>
      <c r="RH602" s="27" t="str">
        <f t="shared" si="3647"/>
        <v/>
      </c>
      <c r="RI602" s="26" t="str">
        <f t="shared" si="3648"/>
        <v/>
      </c>
      <c r="RJ602" s="26" t="str">
        <f t="shared" si="3649"/>
        <v/>
      </c>
      <c r="RK602" s="26" t="str">
        <f t="shared" si="3650"/>
        <v/>
      </c>
      <c r="RL602" s="26" t="str">
        <f t="shared" si="3651"/>
        <v/>
      </c>
      <c r="RM602" s="29" t="str">
        <f t="shared" si="3652"/>
        <v/>
      </c>
      <c r="RN602" s="26">
        <f t="shared" si="3653"/>
        <v>0</v>
      </c>
      <c r="RO602" s="26" t="str">
        <f t="shared" si="3654"/>
        <v/>
      </c>
      <c r="RP602" s="26" t="str">
        <f t="shared" si="3655"/>
        <v/>
      </c>
      <c r="RQ602" s="26" t="str">
        <f t="shared" si="3656"/>
        <v/>
      </c>
      <c r="RR602" s="26" t="str">
        <f t="shared" si="3657"/>
        <v/>
      </c>
      <c r="RS602" s="26" t="str">
        <f t="shared" si="3658"/>
        <v/>
      </c>
      <c r="RT602" s="26" t="str">
        <f t="shared" si="3659"/>
        <v/>
      </c>
      <c r="RU602" s="26" t="str">
        <f t="shared" si="3660"/>
        <v/>
      </c>
      <c r="RV602" s="26" t="str">
        <f t="shared" si="3661"/>
        <v/>
      </c>
    </row>
    <row r="603" spans="2:490" x14ac:dyDescent="0.25">
      <c r="B603" s="25">
        <f t="shared" si="3681"/>
        <v>62640</v>
      </c>
      <c r="C603" s="1">
        <f t="shared" si="3662"/>
        <v>2071</v>
      </c>
      <c r="D603" s="1">
        <f t="shared" si="3663"/>
        <v>95</v>
      </c>
      <c r="E603" s="1" t="str">
        <f t="shared" si="3664"/>
        <v/>
      </c>
      <c r="F603" s="26" t="str">
        <f t="shared" si="3348"/>
        <v/>
      </c>
      <c r="G603" s="26">
        <f>SUMIFS(F$9:F603,C$9:C603,C603)</f>
        <v>0</v>
      </c>
      <c r="H603" s="26" t="str">
        <f t="shared" si="3349"/>
        <v/>
      </c>
      <c r="I603" s="86" t="e">
        <f t="shared" si="3665"/>
        <v>#VALUE!</v>
      </c>
      <c r="J603" s="1" t="b">
        <f>IF(J602=TRUE,TRUE,AND(D603&gt;=dane_wiek_emerytalny,D603&gt;=55,YEAR(B603)-YEAR(dane_data_rozpoczecia)&gt;=4,SUMIFS(F$9:F603,C$9:C603,C603)))</f>
        <v>0</v>
      </c>
      <c r="K603" s="26" t="str">
        <f t="shared" si="3350"/>
        <v/>
      </c>
      <c r="L603" s="26">
        <f t="shared" si="3351"/>
        <v>0</v>
      </c>
      <c r="M603" s="26" t="e">
        <f t="shared" si="3352"/>
        <v>#VALUE!</v>
      </c>
      <c r="N603" s="26" t="e">
        <f t="shared" si="3353"/>
        <v>#VALUE!</v>
      </c>
      <c r="O603" s="1" t="b">
        <f>IF(O602=TRUE,TRUE,AND(D603&gt;=65,YEAR(B603)-YEAR(dane_data_rozpoczecia)&gt;=4,SUMIFS(F$9:F603,C$9:C603,C603)))</f>
        <v>0</v>
      </c>
      <c r="V603" s="25">
        <f t="shared" si="3682"/>
        <v>62640</v>
      </c>
      <c r="W603" s="1" t="str">
        <f t="shared" si="3666"/>
        <v/>
      </c>
      <c r="X603" s="26" t="str">
        <f t="shared" ca="1" si="3354"/>
        <v/>
      </c>
      <c r="Y603" s="26" t="str">
        <f t="shared" si="3355"/>
        <v/>
      </c>
      <c r="Z603" s="26" t="str">
        <f t="shared" si="3667"/>
        <v/>
      </c>
      <c r="AA603" s="26" t="str">
        <f t="shared" si="3668"/>
        <v/>
      </c>
      <c r="AB603" s="26" t="str">
        <f t="shared" si="3356"/>
        <v/>
      </c>
      <c r="AC603" s="26" t="str">
        <f t="shared" si="3357"/>
        <v/>
      </c>
      <c r="AD603" s="26" t="str">
        <f t="shared" si="3358"/>
        <v/>
      </c>
      <c r="AE603" s="26" t="str">
        <f t="shared" si="3359"/>
        <v/>
      </c>
      <c r="AF603" s="27" t="str">
        <f t="shared" si="3360"/>
        <v/>
      </c>
      <c r="AG603" s="28" t="str">
        <f t="shared" si="3361"/>
        <v/>
      </c>
      <c r="AH603" s="28" t="str">
        <f t="shared" si="3362"/>
        <v/>
      </c>
      <c r="AI603" s="28" t="str">
        <f t="shared" si="3669"/>
        <v/>
      </c>
      <c r="AJ603" s="28" t="str">
        <f t="shared" si="3683"/>
        <v/>
      </c>
      <c r="AK603" s="28" t="str">
        <f t="shared" si="3363"/>
        <v/>
      </c>
      <c r="AL603" s="28" t="str">
        <f t="shared" si="3670"/>
        <v/>
      </c>
      <c r="AM603" s="28" t="str">
        <f t="shared" si="3671"/>
        <v/>
      </c>
      <c r="AN603" s="27" t="str">
        <f t="shared" si="3364"/>
        <v/>
      </c>
      <c r="AO603" s="27" t="str">
        <f t="shared" si="3365"/>
        <v/>
      </c>
      <c r="AP603" s="28" t="str">
        <f t="shared" si="3366"/>
        <v/>
      </c>
      <c r="AQ603" s="27" t="str">
        <f t="shared" si="3367"/>
        <v/>
      </c>
      <c r="AR603" s="27" t="str">
        <f t="shared" si="3368"/>
        <v/>
      </c>
      <c r="AS603" s="26" t="str">
        <f t="shared" si="3369"/>
        <v/>
      </c>
      <c r="AT603" s="26" t="str">
        <f t="shared" si="3370"/>
        <v/>
      </c>
      <c r="AU603" s="26" t="str">
        <f t="shared" si="3371"/>
        <v/>
      </c>
      <c r="AV603" s="26" t="str">
        <f t="shared" si="3372"/>
        <v/>
      </c>
      <c r="AW603" s="29" t="str">
        <f t="shared" si="3373"/>
        <v/>
      </c>
      <c r="AX603" s="26">
        <f t="shared" si="3374"/>
        <v>0</v>
      </c>
      <c r="AY603" s="26" t="str">
        <f t="shared" si="3375"/>
        <v/>
      </c>
      <c r="AZ603" s="26" t="str">
        <f t="shared" si="3376"/>
        <v/>
      </c>
      <c r="BA603" s="26" t="str">
        <f t="shared" si="3672"/>
        <v/>
      </c>
      <c r="BB603" s="26" t="str">
        <f t="shared" si="3377"/>
        <v/>
      </c>
      <c r="BC603" s="26" t="str">
        <f t="shared" si="3378"/>
        <v/>
      </c>
      <c r="BD603" s="26" t="str">
        <f t="shared" si="3379"/>
        <v/>
      </c>
      <c r="BE603" s="26" t="str">
        <f t="shared" si="3380"/>
        <v/>
      </c>
      <c r="BF603" s="26" t="str">
        <f t="shared" si="3381"/>
        <v/>
      </c>
      <c r="BX603" s="25">
        <f t="shared" si="3684"/>
        <v>62640</v>
      </c>
      <c r="BY603" s="1" t="str">
        <f t="shared" si="3685"/>
        <v/>
      </c>
      <c r="BZ603" s="26" t="str">
        <f t="shared" ca="1" si="3382"/>
        <v/>
      </c>
      <c r="CA603" s="26" t="str">
        <f t="shared" si="3383"/>
        <v/>
      </c>
      <c r="CB603" s="26" t="str">
        <f t="shared" si="3384"/>
        <v/>
      </c>
      <c r="CC603" s="26" t="str">
        <f t="shared" si="3385"/>
        <v/>
      </c>
      <c r="CD603" s="26" t="str">
        <f t="shared" si="3386"/>
        <v/>
      </c>
      <c r="CE603" s="26" t="str">
        <f t="shared" si="3387"/>
        <v/>
      </c>
      <c r="CF603" s="26" t="str">
        <f t="shared" si="3388"/>
        <v/>
      </c>
      <c r="CG603" s="26" t="str">
        <f t="shared" si="3389"/>
        <v/>
      </c>
      <c r="CH603" s="27" t="str">
        <f t="shared" si="3390"/>
        <v/>
      </c>
      <c r="CI603" s="28" t="str">
        <f t="shared" si="3391"/>
        <v/>
      </c>
      <c r="CJ603" s="28" t="str">
        <f t="shared" si="3392"/>
        <v/>
      </c>
      <c r="CK603" s="28" t="str">
        <f t="shared" si="3393"/>
        <v/>
      </c>
      <c r="CL603" s="28" t="str">
        <f t="shared" si="3394"/>
        <v/>
      </c>
      <c r="CM603" s="28" t="str">
        <f t="shared" si="3395"/>
        <v/>
      </c>
      <c r="CN603" s="28" t="str">
        <f t="shared" si="3396"/>
        <v/>
      </c>
      <c r="CO603" s="28" t="str">
        <f t="shared" si="3397"/>
        <v/>
      </c>
      <c r="CP603" s="27" t="str">
        <f t="shared" si="3398"/>
        <v/>
      </c>
      <c r="CQ603" s="27" t="str">
        <f t="shared" si="3399"/>
        <v/>
      </c>
      <c r="CR603" s="28" t="str">
        <f t="shared" si="3400"/>
        <v/>
      </c>
      <c r="CS603" s="27" t="str">
        <f t="shared" si="3401"/>
        <v/>
      </c>
      <c r="CT603" s="27" t="str">
        <f t="shared" si="3402"/>
        <v/>
      </c>
      <c r="CU603" s="26" t="str">
        <f t="shared" si="3403"/>
        <v/>
      </c>
      <c r="CV603" s="26" t="str">
        <f t="shared" si="3404"/>
        <v/>
      </c>
      <c r="CW603" s="26" t="str">
        <f t="shared" si="3405"/>
        <v/>
      </c>
      <c r="CX603" s="26" t="str">
        <f t="shared" si="3406"/>
        <v/>
      </c>
      <c r="CY603" s="29" t="str">
        <f t="shared" si="3407"/>
        <v/>
      </c>
      <c r="CZ603" s="26">
        <f t="shared" si="3408"/>
        <v>0</v>
      </c>
      <c r="DA603" s="26" t="str">
        <f t="shared" si="3409"/>
        <v/>
      </c>
      <c r="DB603" s="26" t="str">
        <f t="shared" si="3410"/>
        <v/>
      </c>
      <c r="DC603" s="26" t="str">
        <f t="shared" si="3411"/>
        <v/>
      </c>
      <c r="DD603" s="26" t="str">
        <f t="shared" si="3412"/>
        <v/>
      </c>
      <c r="DE603" s="26" t="str">
        <f t="shared" si="3413"/>
        <v/>
      </c>
      <c r="DF603" s="26" t="str">
        <f t="shared" si="3414"/>
        <v/>
      </c>
      <c r="DG603" s="26" t="str">
        <f t="shared" si="3415"/>
        <v/>
      </c>
      <c r="DH603" s="26" t="str">
        <f t="shared" si="3416"/>
        <v/>
      </c>
      <c r="DZ603" s="25">
        <f t="shared" si="3684"/>
        <v>62640</v>
      </c>
      <c r="EA603" s="1" t="str">
        <f t="shared" si="3685"/>
        <v/>
      </c>
      <c r="EB603" s="26" t="str">
        <f t="shared" ca="1" si="3417"/>
        <v/>
      </c>
      <c r="EC603" s="26" t="str">
        <f t="shared" si="3418"/>
        <v/>
      </c>
      <c r="ED603" s="26" t="str">
        <f t="shared" si="3419"/>
        <v/>
      </c>
      <c r="EE603" s="26" t="str">
        <f t="shared" si="3420"/>
        <v/>
      </c>
      <c r="EF603" s="26" t="str">
        <f t="shared" si="3421"/>
        <v/>
      </c>
      <c r="EG603" s="26" t="str">
        <f t="shared" si="3422"/>
        <v/>
      </c>
      <c r="EH603" s="26" t="str">
        <f t="shared" si="3423"/>
        <v/>
      </c>
      <c r="EI603" s="26" t="str">
        <f t="shared" si="3424"/>
        <v/>
      </c>
      <c r="EJ603" s="27" t="str">
        <f t="shared" si="3425"/>
        <v/>
      </c>
      <c r="EK603" s="28" t="str">
        <f t="shared" si="3426"/>
        <v/>
      </c>
      <c r="EL603" s="28" t="str">
        <f t="shared" si="3427"/>
        <v/>
      </c>
      <c r="EM603" s="28" t="str">
        <f t="shared" si="3428"/>
        <v/>
      </c>
      <c r="EN603" s="28" t="str">
        <f t="shared" si="3429"/>
        <v/>
      </c>
      <c r="EO603" s="28" t="str">
        <f t="shared" si="3430"/>
        <v/>
      </c>
      <c r="EP603" s="28" t="str">
        <f t="shared" si="3431"/>
        <v/>
      </c>
      <c r="EQ603" s="28" t="str">
        <f t="shared" si="3432"/>
        <v/>
      </c>
      <c r="ER603" s="27" t="str">
        <f t="shared" si="3433"/>
        <v/>
      </c>
      <c r="ES603" s="27" t="str">
        <f t="shared" si="3434"/>
        <v/>
      </c>
      <c r="ET603" s="28" t="str">
        <f t="shared" si="3435"/>
        <v/>
      </c>
      <c r="EU603" s="27" t="str">
        <f t="shared" si="3436"/>
        <v/>
      </c>
      <c r="EV603" s="27" t="str">
        <f t="shared" si="3437"/>
        <v/>
      </c>
      <c r="EW603" s="26" t="str">
        <f t="shared" si="3438"/>
        <v/>
      </c>
      <c r="EX603" s="26" t="str">
        <f t="shared" si="3439"/>
        <v/>
      </c>
      <c r="EY603" s="26" t="str">
        <f t="shared" si="3440"/>
        <v/>
      </c>
      <c r="EZ603" s="26" t="str">
        <f t="shared" si="3441"/>
        <v/>
      </c>
      <c r="FA603" s="29" t="str">
        <f t="shared" si="3442"/>
        <v/>
      </c>
      <c r="FB603" s="26">
        <f t="shared" si="3443"/>
        <v>0</v>
      </c>
      <c r="FC603" s="26" t="str">
        <f t="shared" si="3444"/>
        <v/>
      </c>
      <c r="FD603" s="26" t="str">
        <f t="shared" si="3445"/>
        <v/>
      </c>
      <c r="FE603" s="26" t="str">
        <f t="shared" si="3446"/>
        <v/>
      </c>
      <c r="FF603" s="26" t="str">
        <f t="shared" si="3447"/>
        <v/>
      </c>
      <c r="FG603" s="26" t="str">
        <f t="shared" si="3448"/>
        <v/>
      </c>
      <c r="FH603" s="26" t="str">
        <f t="shared" si="3449"/>
        <v/>
      </c>
      <c r="FI603" s="26" t="str">
        <f t="shared" si="3450"/>
        <v/>
      </c>
      <c r="FJ603" s="26" t="str">
        <f t="shared" si="3451"/>
        <v/>
      </c>
      <c r="GB603" s="25">
        <f t="shared" si="3686"/>
        <v>62640</v>
      </c>
      <c r="GC603" s="1" t="str">
        <f t="shared" si="3687"/>
        <v/>
      </c>
      <c r="GD603" s="26" t="str">
        <f t="shared" ca="1" si="3452"/>
        <v/>
      </c>
      <c r="GE603" s="26" t="str">
        <f t="shared" si="3453"/>
        <v/>
      </c>
      <c r="GF603" s="26" t="str">
        <f t="shared" si="3454"/>
        <v/>
      </c>
      <c r="GG603" s="26" t="str">
        <f t="shared" si="3455"/>
        <v/>
      </c>
      <c r="GH603" s="26" t="str">
        <f t="shared" si="3456"/>
        <v/>
      </c>
      <c r="GI603" s="26" t="str">
        <f t="shared" si="3457"/>
        <v/>
      </c>
      <c r="GJ603" s="26" t="str">
        <f t="shared" si="3458"/>
        <v/>
      </c>
      <c r="GK603" s="26" t="str">
        <f t="shared" si="3459"/>
        <v/>
      </c>
      <c r="GL603" s="27" t="str">
        <f t="shared" si="3460"/>
        <v/>
      </c>
      <c r="GM603" s="28" t="str">
        <f t="shared" si="3461"/>
        <v/>
      </c>
      <c r="GN603" s="28" t="str">
        <f t="shared" si="3462"/>
        <v/>
      </c>
      <c r="GO603" s="28" t="str">
        <f t="shared" si="3463"/>
        <v/>
      </c>
      <c r="GP603" s="28" t="str">
        <f t="shared" si="3464"/>
        <v/>
      </c>
      <c r="GQ603" s="28" t="str">
        <f t="shared" si="3465"/>
        <v/>
      </c>
      <c r="GR603" s="28" t="str">
        <f t="shared" si="3466"/>
        <v/>
      </c>
      <c r="GS603" s="28" t="str">
        <f t="shared" si="3467"/>
        <v/>
      </c>
      <c r="GT603" s="27" t="str">
        <f t="shared" si="3468"/>
        <v/>
      </c>
      <c r="GU603" s="27" t="str">
        <f t="shared" si="3469"/>
        <v/>
      </c>
      <c r="GV603" s="28" t="str">
        <f t="shared" si="3470"/>
        <v/>
      </c>
      <c r="GW603" s="27" t="str">
        <f t="shared" si="3471"/>
        <v/>
      </c>
      <c r="GX603" s="27" t="str">
        <f t="shared" si="3472"/>
        <v/>
      </c>
      <c r="GY603" s="26" t="str">
        <f t="shared" si="3473"/>
        <v/>
      </c>
      <c r="GZ603" s="26" t="str">
        <f t="shared" si="3474"/>
        <v/>
      </c>
      <c r="HA603" s="26" t="str">
        <f t="shared" si="3475"/>
        <v/>
      </c>
      <c r="HB603" s="26" t="str">
        <f t="shared" si="3476"/>
        <v/>
      </c>
      <c r="HC603" s="29" t="str">
        <f t="shared" si="3477"/>
        <v/>
      </c>
      <c r="HD603" s="26">
        <f t="shared" si="3478"/>
        <v>0</v>
      </c>
      <c r="HE603" s="26" t="str">
        <f t="shared" si="3479"/>
        <v/>
      </c>
      <c r="HF603" s="26" t="str">
        <f t="shared" si="3480"/>
        <v/>
      </c>
      <c r="HG603" s="26" t="str">
        <f t="shared" si="3481"/>
        <v/>
      </c>
      <c r="HH603" s="26" t="str">
        <f t="shared" si="3482"/>
        <v/>
      </c>
      <c r="HI603" s="26" t="str">
        <f t="shared" si="3483"/>
        <v/>
      </c>
      <c r="HJ603" s="26" t="str">
        <f t="shared" si="3484"/>
        <v/>
      </c>
      <c r="HK603" s="26" t="str">
        <f t="shared" si="3485"/>
        <v/>
      </c>
      <c r="HL603" s="26" t="str">
        <f t="shared" si="3486"/>
        <v/>
      </c>
      <c r="ID603" s="25">
        <f t="shared" si="3686"/>
        <v>62640</v>
      </c>
      <c r="IE603" s="1" t="str">
        <f t="shared" si="3687"/>
        <v/>
      </c>
      <c r="IF603" s="26" t="str">
        <f t="shared" ca="1" si="3487"/>
        <v/>
      </c>
      <c r="IG603" s="26" t="str">
        <f t="shared" si="3488"/>
        <v/>
      </c>
      <c r="IH603" s="26" t="str">
        <f t="shared" si="3489"/>
        <v/>
      </c>
      <c r="II603" s="26" t="str">
        <f t="shared" si="3490"/>
        <v/>
      </c>
      <c r="IJ603" s="26" t="str">
        <f t="shared" si="3491"/>
        <v/>
      </c>
      <c r="IK603" s="26" t="str">
        <f t="shared" si="3492"/>
        <v/>
      </c>
      <c r="IL603" s="26" t="str">
        <f t="shared" si="3493"/>
        <v/>
      </c>
      <c r="IM603" s="26" t="str">
        <f t="shared" si="3494"/>
        <v/>
      </c>
      <c r="IN603" s="27" t="str">
        <f t="shared" si="3495"/>
        <v/>
      </c>
      <c r="IO603" s="28" t="str">
        <f t="shared" si="3496"/>
        <v/>
      </c>
      <c r="IP603" s="28" t="str">
        <f t="shared" si="3497"/>
        <v/>
      </c>
      <c r="IQ603" s="28" t="str">
        <f t="shared" si="3498"/>
        <v/>
      </c>
      <c r="IR603" s="28" t="str">
        <f t="shared" si="3499"/>
        <v/>
      </c>
      <c r="IS603" s="28" t="str">
        <f t="shared" si="3500"/>
        <v/>
      </c>
      <c r="IT603" s="28" t="str">
        <f t="shared" si="3501"/>
        <v/>
      </c>
      <c r="IU603" s="28" t="str">
        <f t="shared" si="3502"/>
        <v/>
      </c>
      <c r="IV603" s="27" t="str">
        <f t="shared" si="3503"/>
        <v/>
      </c>
      <c r="IW603" s="27" t="str">
        <f t="shared" si="3504"/>
        <v/>
      </c>
      <c r="IX603" s="28" t="str">
        <f t="shared" si="3505"/>
        <v/>
      </c>
      <c r="IY603" s="27" t="str">
        <f t="shared" si="3506"/>
        <v/>
      </c>
      <c r="IZ603" s="27" t="str">
        <f t="shared" si="3507"/>
        <v/>
      </c>
      <c r="JA603" s="26" t="str">
        <f t="shared" si="3508"/>
        <v/>
      </c>
      <c r="JB603" s="26" t="str">
        <f t="shared" si="3509"/>
        <v/>
      </c>
      <c r="JC603" s="26" t="str">
        <f t="shared" si="3510"/>
        <v/>
      </c>
      <c r="JD603" s="26" t="str">
        <f t="shared" si="3511"/>
        <v/>
      </c>
      <c r="JE603" s="29" t="str">
        <f t="shared" si="3512"/>
        <v/>
      </c>
      <c r="JF603" s="26">
        <f t="shared" si="3513"/>
        <v>0</v>
      </c>
      <c r="JG603" s="26" t="str">
        <f t="shared" si="3514"/>
        <v/>
      </c>
      <c r="JH603" s="26" t="str">
        <f t="shared" si="3515"/>
        <v/>
      </c>
      <c r="JI603" s="26" t="str">
        <f t="shared" si="3516"/>
        <v/>
      </c>
      <c r="JJ603" s="26" t="str">
        <f t="shared" si="3517"/>
        <v/>
      </c>
      <c r="JK603" s="26" t="str">
        <f t="shared" si="3518"/>
        <v/>
      </c>
      <c r="JL603" s="26" t="str">
        <f t="shared" si="3519"/>
        <v/>
      </c>
      <c r="JM603" s="26" t="str">
        <f t="shared" si="3520"/>
        <v/>
      </c>
      <c r="JN603" s="26" t="str">
        <f t="shared" si="3521"/>
        <v/>
      </c>
      <c r="KF603" s="25">
        <f t="shared" si="3688"/>
        <v>62640</v>
      </c>
      <c r="KG603" s="1" t="str">
        <f t="shared" si="3689"/>
        <v/>
      </c>
      <c r="KH603" s="26" t="str">
        <f t="shared" ca="1" si="3522"/>
        <v/>
      </c>
      <c r="KI603" s="26" t="str">
        <f t="shared" si="3523"/>
        <v/>
      </c>
      <c r="KJ603" s="26" t="str">
        <f t="shared" si="3524"/>
        <v/>
      </c>
      <c r="KK603" s="26" t="str">
        <f t="shared" si="3525"/>
        <v/>
      </c>
      <c r="KL603" s="26" t="str">
        <f t="shared" si="3526"/>
        <v/>
      </c>
      <c r="KM603" s="26" t="str">
        <f t="shared" si="3527"/>
        <v/>
      </c>
      <c r="KN603" s="26" t="str">
        <f t="shared" si="3528"/>
        <v/>
      </c>
      <c r="KO603" s="26" t="str">
        <f t="shared" si="3529"/>
        <v/>
      </c>
      <c r="KP603" s="27" t="str">
        <f t="shared" si="3530"/>
        <v/>
      </c>
      <c r="KQ603" s="28" t="str">
        <f t="shared" si="3531"/>
        <v/>
      </c>
      <c r="KR603" s="28" t="str">
        <f t="shared" si="3532"/>
        <v/>
      </c>
      <c r="KS603" s="28" t="str">
        <f t="shared" si="3533"/>
        <v/>
      </c>
      <c r="KT603" s="28" t="str">
        <f t="shared" si="3534"/>
        <v/>
      </c>
      <c r="KU603" s="28" t="str">
        <f t="shared" si="3535"/>
        <v/>
      </c>
      <c r="KV603" s="28" t="str">
        <f t="shared" si="3536"/>
        <v/>
      </c>
      <c r="KW603" s="28" t="str">
        <f t="shared" si="3537"/>
        <v/>
      </c>
      <c r="KX603" s="27" t="str">
        <f t="shared" si="3538"/>
        <v/>
      </c>
      <c r="KY603" s="27" t="str">
        <f t="shared" si="3539"/>
        <v/>
      </c>
      <c r="KZ603" s="28" t="str">
        <f t="shared" si="3540"/>
        <v/>
      </c>
      <c r="LA603" s="27" t="str">
        <f t="shared" si="3541"/>
        <v/>
      </c>
      <c r="LB603" s="27" t="str">
        <f t="shared" si="3542"/>
        <v/>
      </c>
      <c r="LC603" s="26" t="str">
        <f t="shared" si="3543"/>
        <v/>
      </c>
      <c r="LD603" s="26" t="str">
        <f t="shared" si="3544"/>
        <v/>
      </c>
      <c r="LE603" s="26" t="str">
        <f t="shared" si="3545"/>
        <v/>
      </c>
      <c r="LF603" s="26" t="str">
        <f t="shared" si="3546"/>
        <v/>
      </c>
      <c r="LG603" s="29" t="str">
        <f t="shared" si="3547"/>
        <v/>
      </c>
      <c r="LH603" s="26">
        <f t="shared" si="3548"/>
        <v>0</v>
      </c>
      <c r="LI603" s="26" t="str">
        <f t="shared" si="3549"/>
        <v/>
      </c>
      <c r="LJ603" s="26" t="str">
        <f t="shared" si="3550"/>
        <v/>
      </c>
      <c r="LK603" s="26" t="str">
        <f t="shared" si="3551"/>
        <v/>
      </c>
      <c r="LL603" s="26" t="str">
        <f t="shared" si="3552"/>
        <v/>
      </c>
      <c r="LM603" s="26" t="str">
        <f t="shared" si="3553"/>
        <v/>
      </c>
      <c r="LN603" s="26" t="str">
        <f t="shared" si="3554"/>
        <v/>
      </c>
      <c r="LO603" s="26" t="str">
        <f t="shared" si="3555"/>
        <v/>
      </c>
      <c r="LP603" s="26" t="str">
        <f t="shared" si="3556"/>
        <v/>
      </c>
      <c r="MH603" s="25">
        <f t="shared" si="3688"/>
        <v>62640</v>
      </c>
      <c r="MI603" s="1" t="str">
        <f t="shared" si="3689"/>
        <v/>
      </c>
      <c r="MJ603" s="26" t="str">
        <f t="shared" ca="1" si="3557"/>
        <v/>
      </c>
      <c r="MK603" s="26" t="str">
        <f t="shared" si="3558"/>
        <v/>
      </c>
      <c r="ML603" s="26" t="str">
        <f t="shared" si="3559"/>
        <v/>
      </c>
      <c r="MM603" s="26" t="str">
        <f t="shared" si="3560"/>
        <v/>
      </c>
      <c r="MN603" s="26" t="str">
        <f t="shared" si="3561"/>
        <v/>
      </c>
      <c r="MO603" s="26" t="str">
        <f t="shared" si="3562"/>
        <v/>
      </c>
      <c r="MP603" s="26" t="str">
        <f t="shared" si="3563"/>
        <v/>
      </c>
      <c r="MQ603" s="26" t="str">
        <f t="shared" si="3564"/>
        <v/>
      </c>
      <c r="MR603" s="27" t="str">
        <f t="shared" si="3565"/>
        <v/>
      </c>
      <c r="MS603" s="28" t="str">
        <f t="shared" si="3566"/>
        <v/>
      </c>
      <c r="MT603" s="28" t="str">
        <f t="shared" si="3567"/>
        <v/>
      </c>
      <c r="MU603" s="28" t="str">
        <f t="shared" si="3568"/>
        <v/>
      </c>
      <c r="MV603" s="28" t="str">
        <f t="shared" si="3569"/>
        <v/>
      </c>
      <c r="MW603" s="28" t="str">
        <f t="shared" si="3570"/>
        <v/>
      </c>
      <c r="MX603" s="28" t="str">
        <f t="shared" si="3571"/>
        <v/>
      </c>
      <c r="MY603" s="28" t="str">
        <f t="shared" si="3572"/>
        <v/>
      </c>
      <c r="MZ603" s="27" t="str">
        <f t="shared" si="3573"/>
        <v/>
      </c>
      <c r="NA603" s="27" t="str">
        <f t="shared" si="3574"/>
        <v/>
      </c>
      <c r="NB603" s="28" t="str">
        <f t="shared" si="3575"/>
        <v/>
      </c>
      <c r="NC603" s="27" t="str">
        <f t="shared" si="3576"/>
        <v/>
      </c>
      <c r="ND603" s="27" t="str">
        <f t="shared" si="3577"/>
        <v/>
      </c>
      <c r="NE603" s="26" t="str">
        <f t="shared" si="3578"/>
        <v/>
      </c>
      <c r="NF603" s="26" t="str">
        <f t="shared" si="3579"/>
        <v/>
      </c>
      <c r="NG603" s="26" t="str">
        <f t="shared" si="3580"/>
        <v/>
      </c>
      <c r="NH603" s="26" t="str">
        <f t="shared" si="3581"/>
        <v/>
      </c>
      <c r="NI603" s="29" t="str">
        <f t="shared" si="3582"/>
        <v/>
      </c>
      <c r="NJ603" s="26">
        <f t="shared" si="3583"/>
        <v>0</v>
      </c>
      <c r="NK603" s="26" t="str">
        <f t="shared" si="3584"/>
        <v/>
      </c>
      <c r="NL603" s="26" t="str">
        <f t="shared" si="3585"/>
        <v/>
      </c>
      <c r="NM603" s="26" t="str">
        <f t="shared" si="3586"/>
        <v/>
      </c>
      <c r="NN603" s="26" t="str">
        <f t="shared" si="3587"/>
        <v/>
      </c>
      <c r="NO603" s="26" t="str">
        <f t="shared" si="3588"/>
        <v/>
      </c>
      <c r="NP603" s="26" t="str">
        <f t="shared" si="3589"/>
        <v/>
      </c>
      <c r="NQ603" s="26" t="str">
        <f t="shared" si="3590"/>
        <v/>
      </c>
      <c r="NR603" s="26" t="str">
        <f t="shared" si="3591"/>
        <v/>
      </c>
      <c r="OJ603" s="25">
        <f t="shared" si="3690"/>
        <v>62640</v>
      </c>
      <c r="OK603" s="1" t="str">
        <f t="shared" si="3691"/>
        <v/>
      </c>
      <c r="OL603" s="26" t="str">
        <f t="shared" ca="1" si="3592"/>
        <v/>
      </c>
      <c r="OM603" s="26" t="str">
        <f t="shared" si="3593"/>
        <v/>
      </c>
      <c r="ON603" s="26" t="str">
        <f t="shared" si="3594"/>
        <v/>
      </c>
      <c r="OO603" s="26" t="str">
        <f t="shared" si="3595"/>
        <v/>
      </c>
      <c r="OP603" s="26" t="str">
        <f t="shared" si="3596"/>
        <v/>
      </c>
      <c r="OQ603" s="26" t="str">
        <f t="shared" si="3597"/>
        <v/>
      </c>
      <c r="OR603" s="26" t="str">
        <f t="shared" si="3598"/>
        <v/>
      </c>
      <c r="OS603" s="26" t="str">
        <f t="shared" si="3599"/>
        <v/>
      </c>
      <c r="OT603" s="27" t="str">
        <f t="shared" si="3600"/>
        <v/>
      </c>
      <c r="OU603" s="28" t="str">
        <f t="shared" si="3601"/>
        <v/>
      </c>
      <c r="OV603" s="28" t="str">
        <f t="shared" si="3602"/>
        <v/>
      </c>
      <c r="OW603" s="28" t="str">
        <f t="shared" si="3603"/>
        <v/>
      </c>
      <c r="OX603" s="28" t="str">
        <f t="shared" si="3604"/>
        <v/>
      </c>
      <c r="OY603" s="28" t="str">
        <f t="shared" si="3605"/>
        <v/>
      </c>
      <c r="OZ603" s="28" t="str">
        <f t="shared" si="3606"/>
        <v/>
      </c>
      <c r="PA603" s="28" t="str">
        <f t="shared" si="3607"/>
        <v/>
      </c>
      <c r="PB603" s="27" t="str">
        <f t="shared" si="3608"/>
        <v/>
      </c>
      <c r="PC603" s="27" t="str">
        <f t="shared" si="3609"/>
        <v/>
      </c>
      <c r="PD603" s="28" t="str">
        <f t="shared" si="3610"/>
        <v/>
      </c>
      <c r="PE603" s="27" t="str">
        <f t="shared" si="3611"/>
        <v/>
      </c>
      <c r="PF603" s="27" t="str">
        <f t="shared" si="3612"/>
        <v/>
      </c>
      <c r="PG603" s="26" t="str">
        <f t="shared" si="3613"/>
        <v/>
      </c>
      <c r="PH603" s="26" t="str">
        <f t="shared" si="3614"/>
        <v/>
      </c>
      <c r="PI603" s="26" t="str">
        <f t="shared" si="3615"/>
        <v/>
      </c>
      <c r="PJ603" s="26" t="str">
        <f t="shared" si="3616"/>
        <v/>
      </c>
      <c r="PK603" s="29" t="str">
        <f t="shared" si="3617"/>
        <v/>
      </c>
      <c r="PL603" s="26">
        <f t="shared" si="3618"/>
        <v>0</v>
      </c>
      <c r="PM603" s="26" t="str">
        <f t="shared" si="3619"/>
        <v/>
      </c>
      <c r="PN603" s="26" t="str">
        <f t="shared" si="3620"/>
        <v/>
      </c>
      <c r="PO603" s="26" t="str">
        <f t="shared" si="3621"/>
        <v/>
      </c>
      <c r="PP603" s="26" t="str">
        <f t="shared" si="3622"/>
        <v/>
      </c>
      <c r="PQ603" s="26" t="str">
        <f t="shared" si="3623"/>
        <v/>
      </c>
      <c r="PR603" s="26" t="str">
        <f t="shared" si="3624"/>
        <v/>
      </c>
      <c r="PS603" s="26" t="str">
        <f t="shared" si="3625"/>
        <v/>
      </c>
      <c r="PT603" s="26" t="str">
        <f t="shared" si="3626"/>
        <v/>
      </c>
      <c r="QL603" s="25">
        <f t="shared" si="3690"/>
        <v>62640</v>
      </c>
      <c r="QM603" s="1" t="str">
        <f t="shared" si="3691"/>
        <v/>
      </c>
      <c r="QN603" s="26" t="str">
        <f t="shared" ca="1" si="3627"/>
        <v/>
      </c>
      <c r="QO603" s="26" t="str">
        <f t="shared" si="3628"/>
        <v/>
      </c>
      <c r="QP603" s="26" t="str">
        <f t="shared" si="3629"/>
        <v/>
      </c>
      <c r="QQ603" s="26" t="str">
        <f t="shared" si="3630"/>
        <v/>
      </c>
      <c r="QR603" s="26" t="str">
        <f t="shared" si="3631"/>
        <v/>
      </c>
      <c r="QS603" s="26" t="str">
        <f t="shared" si="3632"/>
        <v/>
      </c>
      <c r="QT603" s="26" t="str">
        <f t="shared" si="3633"/>
        <v/>
      </c>
      <c r="QU603" s="26" t="str">
        <f t="shared" si="3634"/>
        <v/>
      </c>
      <c r="QV603" s="27" t="str">
        <f t="shared" si="3635"/>
        <v/>
      </c>
      <c r="QW603" s="28" t="str">
        <f t="shared" si="3636"/>
        <v/>
      </c>
      <c r="QX603" s="28" t="str">
        <f t="shared" si="3637"/>
        <v/>
      </c>
      <c r="QY603" s="28" t="str">
        <f t="shared" si="3638"/>
        <v/>
      </c>
      <c r="QZ603" s="28" t="str">
        <f t="shared" si="3639"/>
        <v/>
      </c>
      <c r="RA603" s="28" t="str">
        <f t="shared" si="3640"/>
        <v/>
      </c>
      <c r="RB603" s="28" t="str">
        <f t="shared" si="3641"/>
        <v/>
      </c>
      <c r="RC603" s="28" t="str">
        <f t="shared" si="3642"/>
        <v/>
      </c>
      <c r="RD603" s="27" t="str">
        <f t="shared" si="3643"/>
        <v/>
      </c>
      <c r="RE603" s="27" t="str">
        <f t="shared" si="3644"/>
        <v/>
      </c>
      <c r="RF603" s="28" t="str">
        <f t="shared" si="3645"/>
        <v/>
      </c>
      <c r="RG603" s="27" t="str">
        <f t="shared" si="3646"/>
        <v/>
      </c>
      <c r="RH603" s="27" t="str">
        <f t="shared" si="3647"/>
        <v/>
      </c>
      <c r="RI603" s="26" t="str">
        <f t="shared" si="3648"/>
        <v/>
      </c>
      <c r="RJ603" s="26" t="str">
        <f t="shared" si="3649"/>
        <v/>
      </c>
      <c r="RK603" s="26" t="str">
        <f t="shared" si="3650"/>
        <v/>
      </c>
      <c r="RL603" s="26" t="str">
        <f t="shared" si="3651"/>
        <v/>
      </c>
      <c r="RM603" s="29" t="str">
        <f t="shared" si="3652"/>
        <v/>
      </c>
      <c r="RN603" s="26">
        <f t="shared" si="3653"/>
        <v>0</v>
      </c>
      <c r="RO603" s="26" t="str">
        <f t="shared" si="3654"/>
        <v/>
      </c>
      <c r="RP603" s="26" t="str">
        <f t="shared" si="3655"/>
        <v/>
      </c>
      <c r="RQ603" s="26" t="str">
        <f t="shared" si="3656"/>
        <v/>
      </c>
      <c r="RR603" s="26" t="str">
        <f t="shared" si="3657"/>
        <v/>
      </c>
      <c r="RS603" s="26" t="str">
        <f t="shared" si="3658"/>
        <v/>
      </c>
      <c r="RT603" s="26" t="str">
        <f t="shared" si="3659"/>
        <v/>
      </c>
      <c r="RU603" s="26" t="str">
        <f t="shared" si="3660"/>
        <v/>
      </c>
      <c r="RV603" s="26" t="str">
        <f t="shared" si="3661"/>
        <v/>
      </c>
    </row>
    <row r="604" spans="2:490" x14ac:dyDescent="0.25">
      <c r="B604" s="25">
        <f t="shared" si="3681"/>
        <v>62671</v>
      </c>
      <c r="C604" s="1">
        <f t="shared" si="3662"/>
        <v>2071</v>
      </c>
      <c r="D604" s="1">
        <f t="shared" si="3663"/>
        <v>95</v>
      </c>
      <c r="E604" s="1" t="str">
        <f t="shared" si="3664"/>
        <v/>
      </c>
      <c r="F604" s="26" t="str">
        <f t="shared" si="3348"/>
        <v/>
      </c>
      <c r="G604" s="26">
        <f>SUMIFS(F$9:F604,C$9:C604,C604)</f>
        <v>0</v>
      </c>
      <c r="H604" s="26" t="str">
        <f t="shared" si="3349"/>
        <v/>
      </c>
      <c r="I604" s="86" t="e">
        <f t="shared" si="3665"/>
        <v>#VALUE!</v>
      </c>
      <c r="J604" s="1" t="b">
        <f>IF(J603=TRUE,TRUE,AND(D604&gt;=dane_wiek_emerytalny,D604&gt;=55,YEAR(B604)-YEAR(dane_data_rozpoczecia)&gt;=4,SUMIFS(F$9:F604,C$9:C604,C604)))</f>
        <v>0</v>
      </c>
      <c r="K604" s="26" t="str">
        <f t="shared" si="3350"/>
        <v/>
      </c>
      <c r="L604" s="26">
        <f t="shared" si="3351"/>
        <v>0</v>
      </c>
      <c r="M604" s="26" t="e">
        <f t="shared" si="3352"/>
        <v>#VALUE!</v>
      </c>
      <c r="N604" s="26" t="e">
        <f t="shared" si="3353"/>
        <v>#VALUE!</v>
      </c>
      <c r="O604" s="1" t="b">
        <f>IF(O603=TRUE,TRUE,AND(D604&gt;=65,YEAR(B604)-YEAR(dane_data_rozpoczecia)&gt;=4,SUMIFS(F$9:F604,C$9:C604,C604)))</f>
        <v>0</v>
      </c>
      <c r="V604" s="25">
        <f t="shared" si="3682"/>
        <v>62671</v>
      </c>
      <c r="W604" s="1" t="str">
        <f t="shared" si="3666"/>
        <v/>
      </c>
      <c r="X604" s="26" t="str">
        <f t="shared" ca="1" si="3354"/>
        <v/>
      </c>
      <c r="Y604" s="26" t="str">
        <f t="shared" si="3355"/>
        <v/>
      </c>
      <c r="Z604" s="26" t="str">
        <f t="shared" si="3667"/>
        <v/>
      </c>
      <c r="AA604" s="26" t="str">
        <f t="shared" si="3668"/>
        <v/>
      </c>
      <c r="AB604" s="26" t="str">
        <f t="shared" si="3356"/>
        <v/>
      </c>
      <c r="AC604" s="26" t="str">
        <f t="shared" si="3357"/>
        <v/>
      </c>
      <c r="AD604" s="26" t="str">
        <f t="shared" si="3358"/>
        <v/>
      </c>
      <c r="AE604" s="26" t="str">
        <f t="shared" si="3359"/>
        <v/>
      </c>
      <c r="AF604" s="27" t="str">
        <f t="shared" si="3360"/>
        <v/>
      </c>
      <c r="AG604" s="28" t="str">
        <f t="shared" si="3361"/>
        <v/>
      </c>
      <c r="AH604" s="28" t="str">
        <f t="shared" si="3362"/>
        <v/>
      </c>
      <c r="AI604" s="28" t="str">
        <f t="shared" si="3669"/>
        <v/>
      </c>
      <c r="AJ604" s="28" t="str">
        <f t="shared" si="3683"/>
        <v/>
      </c>
      <c r="AK604" s="28" t="str">
        <f t="shared" si="3363"/>
        <v/>
      </c>
      <c r="AL604" s="28" t="str">
        <f t="shared" si="3670"/>
        <v/>
      </c>
      <c r="AM604" s="28" t="str">
        <f t="shared" si="3671"/>
        <v/>
      </c>
      <c r="AN604" s="27" t="str">
        <f t="shared" si="3364"/>
        <v/>
      </c>
      <c r="AO604" s="27" t="str">
        <f t="shared" si="3365"/>
        <v/>
      </c>
      <c r="AP604" s="28" t="str">
        <f t="shared" si="3366"/>
        <v/>
      </c>
      <c r="AQ604" s="27" t="str">
        <f t="shared" si="3367"/>
        <v/>
      </c>
      <c r="AR604" s="27" t="str">
        <f t="shared" si="3368"/>
        <v/>
      </c>
      <c r="AS604" s="26" t="str">
        <f t="shared" si="3369"/>
        <v/>
      </c>
      <c r="AT604" s="26" t="str">
        <f t="shared" si="3370"/>
        <v/>
      </c>
      <c r="AU604" s="26" t="str">
        <f t="shared" si="3371"/>
        <v/>
      </c>
      <c r="AV604" s="26" t="str">
        <f t="shared" si="3372"/>
        <v/>
      </c>
      <c r="AW604" s="29" t="str">
        <f t="shared" si="3373"/>
        <v/>
      </c>
      <c r="AX604" s="26">
        <f t="shared" si="3374"/>
        <v>0</v>
      </c>
      <c r="AY604" s="26" t="str">
        <f t="shared" si="3375"/>
        <v/>
      </c>
      <c r="AZ604" s="26" t="str">
        <f t="shared" si="3376"/>
        <v/>
      </c>
      <c r="BA604" s="26" t="str">
        <f t="shared" si="3672"/>
        <v/>
      </c>
      <c r="BB604" s="26" t="str">
        <f t="shared" si="3377"/>
        <v/>
      </c>
      <c r="BC604" s="26" t="str">
        <f t="shared" si="3378"/>
        <v/>
      </c>
      <c r="BD604" s="26" t="str">
        <f t="shared" si="3379"/>
        <v/>
      </c>
      <c r="BE604" s="26" t="str">
        <f t="shared" si="3380"/>
        <v/>
      </c>
      <c r="BF604" s="26" t="str">
        <f t="shared" si="3381"/>
        <v/>
      </c>
      <c r="BX604" s="25">
        <f t="shared" si="3684"/>
        <v>62671</v>
      </c>
      <c r="BY604" s="1" t="str">
        <f t="shared" si="3685"/>
        <v/>
      </c>
      <c r="BZ604" s="26" t="str">
        <f t="shared" ca="1" si="3382"/>
        <v/>
      </c>
      <c r="CA604" s="26" t="str">
        <f t="shared" si="3383"/>
        <v/>
      </c>
      <c r="CB604" s="26" t="str">
        <f t="shared" si="3384"/>
        <v/>
      </c>
      <c r="CC604" s="26" t="str">
        <f t="shared" si="3385"/>
        <v/>
      </c>
      <c r="CD604" s="26" t="str">
        <f t="shared" si="3386"/>
        <v/>
      </c>
      <c r="CE604" s="26" t="str">
        <f t="shared" si="3387"/>
        <v/>
      </c>
      <c r="CF604" s="26" t="str">
        <f t="shared" si="3388"/>
        <v/>
      </c>
      <c r="CG604" s="26" t="str">
        <f t="shared" si="3389"/>
        <v/>
      </c>
      <c r="CH604" s="27" t="str">
        <f t="shared" si="3390"/>
        <v/>
      </c>
      <c r="CI604" s="28" t="str">
        <f t="shared" si="3391"/>
        <v/>
      </c>
      <c r="CJ604" s="28" t="str">
        <f t="shared" si="3392"/>
        <v/>
      </c>
      <c r="CK604" s="28" t="str">
        <f t="shared" si="3393"/>
        <v/>
      </c>
      <c r="CL604" s="28" t="str">
        <f t="shared" si="3394"/>
        <v/>
      </c>
      <c r="CM604" s="28" t="str">
        <f t="shared" si="3395"/>
        <v/>
      </c>
      <c r="CN604" s="28" t="str">
        <f t="shared" si="3396"/>
        <v/>
      </c>
      <c r="CO604" s="28" t="str">
        <f t="shared" si="3397"/>
        <v/>
      </c>
      <c r="CP604" s="27" t="str">
        <f t="shared" si="3398"/>
        <v/>
      </c>
      <c r="CQ604" s="27" t="str">
        <f t="shared" si="3399"/>
        <v/>
      </c>
      <c r="CR604" s="28" t="str">
        <f t="shared" si="3400"/>
        <v/>
      </c>
      <c r="CS604" s="27" t="str">
        <f t="shared" si="3401"/>
        <v/>
      </c>
      <c r="CT604" s="27" t="str">
        <f t="shared" si="3402"/>
        <v/>
      </c>
      <c r="CU604" s="26" t="str">
        <f t="shared" si="3403"/>
        <v/>
      </c>
      <c r="CV604" s="26" t="str">
        <f t="shared" si="3404"/>
        <v/>
      </c>
      <c r="CW604" s="26" t="str">
        <f t="shared" si="3405"/>
        <v/>
      </c>
      <c r="CX604" s="26" t="str">
        <f t="shared" si="3406"/>
        <v/>
      </c>
      <c r="CY604" s="29" t="str">
        <f t="shared" si="3407"/>
        <v/>
      </c>
      <c r="CZ604" s="26">
        <f t="shared" si="3408"/>
        <v>0</v>
      </c>
      <c r="DA604" s="26" t="str">
        <f t="shared" si="3409"/>
        <v/>
      </c>
      <c r="DB604" s="26" t="str">
        <f t="shared" si="3410"/>
        <v/>
      </c>
      <c r="DC604" s="26" t="str">
        <f t="shared" si="3411"/>
        <v/>
      </c>
      <c r="DD604" s="26" t="str">
        <f t="shared" si="3412"/>
        <v/>
      </c>
      <c r="DE604" s="26" t="str">
        <f t="shared" si="3413"/>
        <v/>
      </c>
      <c r="DF604" s="26" t="str">
        <f t="shared" si="3414"/>
        <v/>
      </c>
      <c r="DG604" s="26" t="str">
        <f t="shared" si="3415"/>
        <v/>
      </c>
      <c r="DH604" s="26" t="str">
        <f t="shared" si="3416"/>
        <v/>
      </c>
      <c r="DZ604" s="25">
        <f t="shared" si="3684"/>
        <v>62671</v>
      </c>
      <c r="EA604" s="1" t="str">
        <f t="shared" si="3685"/>
        <v/>
      </c>
      <c r="EB604" s="26" t="str">
        <f t="shared" ca="1" si="3417"/>
        <v/>
      </c>
      <c r="EC604" s="26" t="str">
        <f t="shared" si="3418"/>
        <v/>
      </c>
      <c r="ED604" s="26" t="str">
        <f t="shared" si="3419"/>
        <v/>
      </c>
      <c r="EE604" s="26" t="str">
        <f t="shared" si="3420"/>
        <v/>
      </c>
      <c r="EF604" s="26" t="str">
        <f t="shared" si="3421"/>
        <v/>
      </c>
      <c r="EG604" s="26" t="str">
        <f t="shared" si="3422"/>
        <v/>
      </c>
      <c r="EH604" s="26" t="str">
        <f t="shared" si="3423"/>
        <v/>
      </c>
      <c r="EI604" s="26" t="str">
        <f t="shared" si="3424"/>
        <v/>
      </c>
      <c r="EJ604" s="27" t="str">
        <f t="shared" si="3425"/>
        <v/>
      </c>
      <c r="EK604" s="28" t="str">
        <f t="shared" si="3426"/>
        <v/>
      </c>
      <c r="EL604" s="28" t="str">
        <f t="shared" si="3427"/>
        <v/>
      </c>
      <c r="EM604" s="28" t="str">
        <f t="shared" si="3428"/>
        <v/>
      </c>
      <c r="EN604" s="28" t="str">
        <f t="shared" si="3429"/>
        <v/>
      </c>
      <c r="EO604" s="28" t="str">
        <f t="shared" si="3430"/>
        <v/>
      </c>
      <c r="EP604" s="28" t="str">
        <f t="shared" si="3431"/>
        <v/>
      </c>
      <c r="EQ604" s="28" t="str">
        <f t="shared" si="3432"/>
        <v/>
      </c>
      <c r="ER604" s="27" t="str">
        <f t="shared" si="3433"/>
        <v/>
      </c>
      <c r="ES604" s="27" t="str">
        <f t="shared" si="3434"/>
        <v/>
      </c>
      <c r="ET604" s="28" t="str">
        <f t="shared" si="3435"/>
        <v/>
      </c>
      <c r="EU604" s="27" t="str">
        <f t="shared" si="3436"/>
        <v/>
      </c>
      <c r="EV604" s="27" t="str">
        <f t="shared" si="3437"/>
        <v/>
      </c>
      <c r="EW604" s="26" t="str">
        <f t="shared" si="3438"/>
        <v/>
      </c>
      <c r="EX604" s="26" t="str">
        <f t="shared" si="3439"/>
        <v/>
      </c>
      <c r="EY604" s="26" t="str">
        <f t="shared" si="3440"/>
        <v/>
      </c>
      <c r="EZ604" s="26" t="str">
        <f t="shared" si="3441"/>
        <v/>
      </c>
      <c r="FA604" s="29" t="str">
        <f t="shared" si="3442"/>
        <v/>
      </c>
      <c r="FB604" s="26">
        <f t="shared" si="3443"/>
        <v>0</v>
      </c>
      <c r="FC604" s="26" t="str">
        <f t="shared" si="3444"/>
        <v/>
      </c>
      <c r="FD604" s="26" t="str">
        <f t="shared" si="3445"/>
        <v/>
      </c>
      <c r="FE604" s="26" t="str">
        <f t="shared" si="3446"/>
        <v/>
      </c>
      <c r="FF604" s="26" t="str">
        <f t="shared" si="3447"/>
        <v/>
      </c>
      <c r="FG604" s="26" t="str">
        <f t="shared" si="3448"/>
        <v/>
      </c>
      <c r="FH604" s="26" t="str">
        <f t="shared" si="3449"/>
        <v/>
      </c>
      <c r="FI604" s="26" t="str">
        <f t="shared" si="3450"/>
        <v/>
      </c>
      <c r="FJ604" s="26" t="str">
        <f t="shared" si="3451"/>
        <v/>
      </c>
      <c r="GB604" s="25">
        <f t="shared" si="3686"/>
        <v>62671</v>
      </c>
      <c r="GC604" s="1" t="str">
        <f t="shared" si="3687"/>
        <v/>
      </c>
      <c r="GD604" s="26" t="str">
        <f t="shared" ca="1" si="3452"/>
        <v/>
      </c>
      <c r="GE604" s="26" t="str">
        <f t="shared" si="3453"/>
        <v/>
      </c>
      <c r="GF604" s="26" t="str">
        <f t="shared" si="3454"/>
        <v/>
      </c>
      <c r="GG604" s="26" t="str">
        <f t="shared" si="3455"/>
        <v/>
      </c>
      <c r="GH604" s="26" t="str">
        <f t="shared" si="3456"/>
        <v/>
      </c>
      <c r="GI604" s="26" t="str">
        <f t="shared" si="3457"/>
        <v/>
      </c>
      <c r="GJ604" s="26" t="str">
        <f t="shared" si="3458"/>
        <v/>
      </c>
      <c r="GK604" s="26" t="str">
        <f t="shared" si="3459"/>
        <v/>
      </c>
      <c r="GL604" s="27" t="str">
        <f t="shared" si="3460"/>
        <v/>
      </c>
      <c r="GM604" s="28" t="str">
        <f t="shared" si="3461"/>
        <v/>
      </c>
      <c r="GN604" s="28" t="str">
        <f t="shared" si="3462"/>
        <v/>
      </c>
      <c r="GO604" s="28" t="str">
        <f t="shared" si="3463"/>
        <v/>
      </c>
      <c r="GP604" s="28" t="str">
        <f t="shared" si="3464"/>
        <v/>
      </c>
      <c r="GQ604" s="28" t="str">
        <f t="shared" si="3465"/>
        <v/>
      </c>
      <c r="GR604" s="28" t="str">
        <f t="shared" si="3466"/>
        <v/>
      </c>
      <c r="GS604" s="28" t="str">
        <f t="shared" si="3467"/>
        <v/>
      </c>
      <c r="GT604" s="27" t="str">
        <f t="shared" si="3468"/>
        <v/>
      </c>
      <c r="GU604" s="27" t="str">
        <f t="shared" si="3469"/>
        <v/>
      </c>
      <c r="GV604" s="28" t="str">
        <f t="shared" si="3470"/>
        <v/>
      </c>
      <c r="GW604" s="27" t="str">
        <f t="shared" si="3471"/>
        <v/>
      </c>
      <c r="GX604" s="27" t="str">
        <f t="shared" si="3472"/>
        <v/>
      </c>
      <c r="GY604" s="26" t="str">
        <f t="shared" si="3473"/>
        <v/>
      </c>
      <c r="GZ604" s="26" t="str">
        <f t="shared" si="3474"/>
        <v/>
      </c>
      <c r="HA604" s="26" t="str">
        <f t="shared" si="3475"/>
        <v/>
      </c>
      <c r="HB604" s="26" t="str">
        <f t="shared" si="3476"/>
        <v/>
      </c>
      <c r="HC604" s="29" t="str">
        <f t="shared" si="3477"/>
        <v/>
      </c>
      <c r="HD604" s="26">
        <f t="shared" si="3478"/>
        <v>0</v>
      </c>
      <c r="HE604" s="26" t="str">
        <f t="shared" si="3479"/>
        <v/>
      </c>
      <c r="HF604" s="26" t="str">
        <f t="shared" si="3480"/>
        <v/>
      </c>
      <c r="HG604" s="26" t="str">
        <f t="shared" si="3481"/>
        <v/>
      </c>
      <c r="HH604" s="26" t="str">
        <f t="shared" si="3482"/>
        <v/>
      </c>
      <c r="HI604" s="26" t="str">
        <f t="shared" si="3483"/>
        <v/>
      </c>
      <c r="HJ604" s="26" t="str">
        <f t="shared" si="3484"/>
        <v/>
      </c>
      <c r="HK604" s="26" t="str">
        <f t="shared" si="3485"/>
        <v/>
      </c>
      <c r="HL604" s="26" t="str">
        <f t="shared" si="3486"/>
        <v/>
      </c>
      <c r="ID604" s="25">
        <f t="shared" si="3686"/>
        <v>62671</v>
      </c>
      <c r="IE604" s="1" t="str">
        <f t="shared" si="3687"/>
        <v/>
      </c>
      <c r="IF604" s="26" t="str">
        <f t="shared" ca="1" si="3487"/>
        <v/>
      </c>
      <c r="IG604" s="26" t="str">
        <f t="shared" si="3488"/>
        <v/>
      </c>
      <c r="IH604" s="26" t="str">
        <f t="shared" si="3489"/>
        <v/>
      </c>
      <c r="II604" s="26" t="str">
        <f t="shared" si="3490"/>
        <v/>
      </c>
      <c r="IJ604" s="26" t="str">
        <f t="shared" si="3491"/>
        <v/>
      </c>
      <c r="IK604" s="26" t="str">
        <f t="shared" si="3492"/>
        <v/>
      </c>
      <c r="IL604" s="26" t="str">
        <f t="shared" si="3493"/>
        <v/>
      </c>
      <c r="IM604" s="26" t="str">
        <f t="shared" si="3494"/>
        <v/>
      </c>
      <c r="IN604" s="27" t="str">
        <f t="shared" si="3495"/>
        <v/>
      </c>
      <c r="IO604" s="28" t="str">
        <f t="shared" si="3496"/>
        <v/>
      </c>
      <c r="IP604" s="28" t="str">
        <f t="shared" si="3497"/>
        <v/>
      </c>
      <c r="IQ604" s="28" t="str">
        <f t="shared" si="3498"/>
        <v/>
      </c>
      <c r="IR604" s="28" t="str">
        <f t="shared" si="3499"/>
        <v/>
      </c>
      <c r="IS604" s="28" t="str">
        <f t="shared" si="3500"/>
        <v/>
      </c>
      <c r="IT604" s="28" t="str">
        <f t="shared" si="3501"/>
        <v/>
      </c>
      <c r="IU604" s="28" t="str">
        <f t="shared" si="3502"/>
        <v/>
      </c>
      <c r="IV604" s="27" t="str">
        <f t="shared" si="3503"/>
        <v/>
      </c>
      <c r="IW604" s="27" t="str">
        <f t="shared" si="3504"/>
        <v/>
      </c>
      <c r="IX604" s="28" t="str">
        <f t="shared" si="3505"/>
        <v/>
      </c>
      <c r="IY604" s="27" t="str">
        <f t="shared" si="3506"/>
        <v/>
      </c>
      <c r="IZ604" s="27" t="str">
        <f t="shared" si="3507"/>
        <v/>
      </c>
      <c r="JA604" s="26" t="str">
        <f t="shared" si="3508"/>
        <v/>
      </c>
      <c r="JB604" s="26" t="str">
        <f t="shared" si="3509"/>
        <v/>
      </c>
      <c r="JC604" s="26" t="str">
        <f t="shared" si="3510"/>
        <v/>
      </c>
      <c r="JD604" s="26" t="str">
        <f t="shared" si="3511"/>
        <v/>
      </c>
      <c r="JE604" s="29" t="str">
        <f t="shared" si="3512"/>
        <v/>
      </c>
      <c r="JF604" s="26">
        <f t="shared" si="3513"/>
        <v>0</v>
      </c>
      <c r="JG604" s="26" t="str">
        <f t="shared" si="3514"/>
        <v/>
      </c>
      <c r="JH604" s="26" t="str">
        <f t="shared" si="3515"/>
        <v/>
      </c>
      <c r="JI604" s="26" t="str">
        <f t="shared" si="3516"/>
        <v/>
      </c>
      <c r="JJ604" s="26" t="str">
        <f t="shared" si="3517"/>
        <v/>
      </c>
      <c r="JK604" s="26" t="str">
        <f t="shared" si="3518"/>
        <v/>
      </c>
      <c r="JL604" s="26" t="str">
        <f t="shared" si="3519"/>
        <v/>
      </c>
      <c r="JM604" s="26" t="str">
        <f t="shared" si="3520"/>
        <v/>
      </c>
      <c r="JN604" s="26" t="str">
        <f t="shared" si="3521"/>
        <v/>
      </c>
      <c r="KF604" s="25">
        <f t="shared" si="3688"/>
        <v>62671</v>
      </c>
      <c r="KG604" s="1" t="str">
        <f t="shared" si="3689"/>
        <v/>
      </c>
      <c r="KH604" s="26" t="str">
        <f t="shared" ca="1" si="3522"/>
        <v/>
      </c>
      <c r="KI604" s="26" t="str">
        <f t="shared" si="3523"/>
        <v/>
      </c>
      <c r="KJ604" s="26" t="str">
        <f t="shared" si="3524"/>
        <v/>
      </c>
      <c r="KK604" s="26" t="str">
        <f t="shared" si="3525"/>
        <v/>
      </c>
      <c r="KL604" s="26" t="str">
        <f t="shared" si="3526"/>
        <v/>
      </c>
      <c r="KM604" s="26" t="str">
        <f t="shared" si="3527"/>
        <v/>
      </c>
      <c r="KN604" s="26" t="str">
        <f t="shared" si="3528"/>
        <v/>
      </c>
      <c r="KO604" s="26" t="str">
        <f t="shared" si="3529"/>
        <v/>
      </c>
      <c r="KP604" s="27" t="str">
        <f t="shared" si="3530"/>
        <v/>
      </c>
      <c r="KQ604" s="28" t="str">
        <f t="shared" si="3531"/>
        <v/>
      </c>
      <c r="KR604" s="28" t="str">
        <f t="shared" si="3532"/>
        <v/>
      </c>
      <c r="KS604" s="28" t="str">
        <f t="shared" si="3533"/>
        <v/>
      </c>
      <c r="KT604" s="28" t="str">
        <f t="shared" si="3534"/>
        <v/>
      </c>
      <c r="KU604" s="28" t="str">
        <f t="shared" si="3535"/>
        <v/>
      </c>
      <c r="KV604" s="28" t="str">
        <f t="shared" si="3536"/>
        <v/>
      </c>
      <c r="KW604" s="28" t="str">
        <f t="shared" si="3537"/>
        <v/>
      </c>
      <c r="KX604" s="27" t="str">
        <f t="shared" si="3538"/>
        <v/>
      </c>
      <c r="KY604" s="27" t="str">
        <f t="shared" si="3539"/>
        <v/>
      </c>
      <c r="KZ604" s="28" t="str">
        <f t="shared" si="3540"/>
        <v/>
      </c>
      <c r="LA604" s="27" t="str">
        <f t="shared" si="3541"/>
        <v/>
      </c>
      <c r="LB604" s="27" t="str">
        <f t="shared" si="3542"/>
        <v/>
      </c>
      <c r="LC604" s="26" t="str">
        <f t="shared" si="3543"/>
        <v/>
      </c>
      <c r="LD604" s="26" t="str">
        <f t="shared" si="3544"/>
        <v/>
      </c>
      <c r="LE604" s="26" t="str">
        <f t="shared" si="3545"/>
        <v/>
      </c>
      <c r="LF604" s="26" t="str">
        <f t="shared" si="3546"/>
        <v/>
      </c>
      <c r="LG604" s="29" t="str">
        <f t="shared" si="3547"/>
        <v/>
      </c>
      <c r="LH604" s="26">
        <f t="shared" si="3548"/>
        <v>0</v>
      </c>
      <c r="LI604" s="26" t="str">
        <f t="shared" si="3549"/>
        <v/>
      </c>
      <c r="LJ604" s="26" t="str">
        <f t="shared" si="3550"/>
        <v/>
      </c>
      <c r="LK604" s="26" t="str">
        <f t="shared" si="3551"/>
        <v/>
      </c>
      <c r="LL604" s="26" t="str">
        <f t="shared" si="3552"/>
        <v/>
      </c>
      <c r="LM604" s="26" t="str">
        <f t="shared" si="3553"/>
        <v/>
      </c>
      <c r="LN604" s="26" t="str">
        <f t="shared" si="3554"/>
        <v/>
      </c>
      <c r="LO604" s="26" t="str">
        <f t="shared" si="3555"/>
        <v/>
      </c>
      <c r="LP604" s="26" t="str">
        <f t="shared" si="3556"/>
        <v/>
      </c>
      <c r="MH604" s="25">
        <f t="shared" si="3688"/>
        <v>62671</v>
      </c>
      <c r="MI604" s="1" t="str">
        <f t="shared" si="3689"/>
        <v/>
      </c>
      <c r="MJ604" s="26" t="str">
        <f t="shared" ca="1" si="3557"/>
        <v/>
      </c>
      <c r="MK604" s="26" t="str">
        <f t="shared" si="3558"/>
        <v/>
      </c>
      <c r="ML604" s="26" t="str">
        <f t="shared" si="3559"/>
        <v/>
      </c>
      <c r="MM604" s="26" t="str">
        <f t="shared" si="3560"/>
        <v/>
      </c>
      <c r="MN604" s="26" t="str">
        <f t="shared" si="3561"/>
        <v/>
      </c>
      <c r="MO604" s="26" t="str">
        <f t="shared" si="3562"/>
        <v/>
      </c>
      <c r="MP604" s="26" t="str">
        <f t="shared" si="3563"/>
        <v/>
      </c>
      <c r="MQ604" s="26" t="str">
        <f t="shared" si="3564"/>
        <v/>
      </c>
      <c r="MR604" s="27" t="str">
        <f t="shared" si="3565"/>
        <v/>
      </c>
      <c r="MS604" s="28" t="str">
        <f t="shared" si="3566"/>
        <v/>
      </c>
      <c r="MT604" s="28" t="str">
        <f t="shared" si="3567"/>
        <v/>
      </c>
      <c r="MU604" s="28" t="str">
        <f t="shared" si="3568"/>
        <v/>
      </c>
      <c r="MV604" s="28" t="str">
        <f t="shared" si="3569"/>
        <v/>
      </c>
      <c r="MW604" s="28" t="str">
        <f t="shared" si="3570"/>
        <v/>
      </c>
      <c r="MX604" s="28" t="str">
        <f t="shared" si="3571"/>
        <v/>
      </c>
      <c r="MY604" s="28" t="str">
        <f t="shared" si="3572"/>
        <v/>
      </c>
      <c r="MZ604" s="27" t="str">
        <f t="shared" si="3573"/>
        <v/>
      </c>
      <c r="NA604" s="27" t="str">
        <f t="shared" si="3574"/>
        <v/>
      </c>
      <c r="NB604" s="28" t="str">
        <f t="shared" si="3575"/>
        <v/>
      </c>
      <c r="NC604" s="27" t="str">
        <f t="shared" si="3576"/>
        <v/>
      </c>
      <c r="ND604" s="27" t="str">
        <f t="shared" si="3577"/>
        <v/>
      </c>
      <c r="NE604" s="26" t="str">
        <f t="shared" si="3578"/>
        <v/>
      </c>
      <c r="NF604" s="26" t="str">
        <f t="shared" si="3579"/>
        <v/>
      </c>
      <c r="NG604" s="26" t="str">
        <f t="shared" si="3580"/>
        <v/>
      </c>
      <c r="NH604" s="26" t="str">
        <f t="shared" si="3581"/>
        <v/>
      </c>
      <c r="NI604" s="29" t="str">
        <f t="shared" si="3582"/>
        <v/>
      </c>
      <c r="NJ604" s="26">
        <f t="shared" si="3583"/>
        <v>0</v>
      </c>
      <c r="NK604" s="26" t="str">
        <f t="shared" si="3584"/>
        <v/>
      </c>
      <c r="NL604" s="26" t="str">
        <f t="shared" si="3585"/>
        <v/>
      </c>
      <c r="NM604" s="26" t="str">
        <f t="shared" si="3586"/>
        <v/>
      </c>
      <c r="NN604" s="26" t="str">
        <f t="shared" si="3587"/>
        <v/>
      </c>
      <c r="NO604" s="26" t="str">
        <f t="shared" si="3588"/>
        <v/>
      </c>
      <c r="NP604" s="26" t="str">
        <f t="shared" si="3589"/>
        <v/>
      </c>
      <c r="NQ604" s="26" t="str">
        <f t="shared" si="3590"/>
        <v/>
      </c>
      <c r="NR604" s="26" t="str">
        <f t="shared" si="3591"/>
        <v/>
      </c>
      <c r="OJ604" s="25">
        <f t="shared" si="3690"/>
        <v>62671</v>
      </c>
      <c r="OK604" s="1" t="str">
        <f t="shared" si="3691"/>
        <v/>
      </c>
      <c r="OL604" s="26" t="str">
        <f t="shared" ca="1" si="3592"/>
        <v/>
      </c>
      <c r="OM604" s="26" t="str">
        <f t="shared" si="3593"/>
        <v/>
      </c>
      <c r="ON604" s="26" t="str">
        <f t="shared" si="3594"/>
        <v/>
      </c>
      <c r="OO604" s="26" t="str">
        <f t="shared" si="3595"/>
        <v/>
      </c>
      <c r="OP604" s="26" t="str">
        <f t="shared" si="3596"/>
        <v/>
      </c>
      <c r="OQ604" s="26" t="str">
        <f t="shared" si="3597"/>
        <v/>
      </c>
      <c r="OR604" s="26" t="str">
        <f t="shared" si="3598"/>
        <v/>
      </c>
      <c r="OS604" s="26" t="str">
        <f t="shared" si="3599"/>
        <v/>
      </c>
      <c r="OT604" s="27" t="str">
        <f t="shared" si="3600"/>
        <v/>
      </c>
      <c r="OU604" s="28" t="str">
        <f t="shared" si="3601"/>
        <v/>
      </c>
      <c r="OV604" s="28" t="str">
        <f t="shared" si="3602"/>
        <v/>
      </c>
      <c r="OW604" s="28" t="str">
        <f t="shared" si="3603"/>
        <v/>
      </c>
      <c r="OX604" s="28" t="str">
        <f t="shared" si="3604"/>
        <v/>
      </c>
      <c r="OY604" s="28" t="str">
        <f t="shared" si="3605"/>
        <v/>
      </c>
      <c r="OZ604" s="28" t="str">
        <f t="shared" si="3606"/>
        <v/>
      </c>
      <c r="PA604" s="28" t="str">
        <f t="shared" si="3607"/>
        <v/>
      </c>
      <c r="PB604" s="27" t="str">
        <f t="shared" si="3608"/>
        <v/>
      </c>
      <c r="PC604" s="27" t="str">
        <f t="shared" si="3609"/>
        <v/>
      </c>
      <c r="PD604" s="28" t="str">
        <f t="shared" si="3610"/>
        <v/>
      </c>
      <c r="PE604" s="27" t="str">
        <f t="shared" si="3611"/>
        <v/>
      </c>
      <c r="PF604" s="27" t="str">
        <f t="shared" si="3612"/>
        <v/>
      </c>
      <c r="PG604" s="26" t="str">
        <f t="shared" si="3613"/>
        <v/>
      </c>
      <c r="PH604" s="26" t="str">
        <f t="shared" si="3614"/>
        <v/>
      </c>
      <c r="PI604" s="26" t="str">
        <f t="shared" si="3615"/>
        <v/>
      </c>
      <c r="PJ604" s="26" t="str">
        <f t="shared" si="3616"/>
        <v/>
      </c>
      <c r="PK604" s="29" t="str">
        <f t="shared" si="3617"/>
        <v/>
      </c>
      <c r="PL604" s="26">
        <f t="shared" si="3618"/>
        <v>0</v>
      </c>
      <c r="PM604" s="26" t="str">
        <f t="shared" si="3619"/>
        <v/>
      </c>
      <c r="PN604" s="26" t="str">
        <f t="shared" si="3620"/>
        <v/>
      </c>
      <c r="PO604" s="26" t="str">
        <f t="shared" si="3621"/>
        <v/>
      </c>
      <c r="PP604" s="26" t="str">
        <f t="shared" si="3622"/>
        <v/>
      </c>
      <c r="PQ604" s="26" t="str">
        <f t="shared" si="3623"/>
        <v/>
      </c>
      <c r="PR604" s="26" t="str">
        <f t="shared" si="3624"/>
        <v/>
      </c>
      <c r="PS604" s="26" t="str">
        <f t="shared" si="3625"/>
        <v/>
      </c>
      <c r="PT604" s="26" t="str">
        <f t="shared" si="3626"/>
        <v/>
      </c>
      <c r="QL604" s="25">
        <f t="shared" si="3690"/>
        <v>62671</v>
      </c>
      <c r="QM604" s="1" t="str">
        <f t="shared" si="3691"/>
        <v/>
      </c>
      <c r="QN604" s="26" t="str">
        <f t="shared" ca="1" si="3627"/>
        <v/>
      </c>
      <c r="QO604" s="26" t="str">
        <f t="shared" si="3628"/>
        <v/>
      </c>
      <c r="QP604" s="26" t="str">
        <f t="shared" si="3629"/>
        <v/>
      </c>
      <c r="QQ604" s="26" t="str">
        <f t="shared" si="3630"/>
        <v/>
      </c>
      <c r="QR604" s="26" t="str">
        <f t="shared" si="3631"/>
        <v/>
      </c>
      <c r="QS604" s="26" t="str">
        <f t="shared" si="3632"/>
        <v/>
      </c>
      <c r="QT604" s="26" t="str">
        <f t="shared" si="3633"/>
        <v/>
      </c>
      <c r="QU604" s="26" t="str">
        <f t="shared" si="3634"/>
        <v/>
      </c>
      <c r="QV604" s="27" t="str">
        <f t="shared" si="3635"/>
        <v/>
      </c>
      <c r="QW604" s="28" t="str">
        <f t="shared" si="3636"/>
        <v/>
      </c>
      <c r="QX604" s="28" t="str">
        <f t="shared" si="3637"/>
        <v/>
      </c>
      <c r="QY604" s="28" t="str">
        <f t="shared" si="3638"/>
        <v/>
      </c>
      <c r="QZ604" s="28" t="str">
        <f t="shared" si="3639"/>
        <v/>
      </c>
      <c r="RA604" s="28" t="str">
        <f t="shared" si="3640"/>
        <v/>
      </c>
      <c r="RB604" s="28" t="str">
        <f t="shared" si="3641"/>
        <v/>
      </c>
      <c r="RC604" s="28" t="str">
        <f t="shared" si="3642"/>
        <v/>
      </c>
      <c r="RD604" s="27" t="str">
        <f t="shared" si="3643"/>
        <v/>
      </c>
      <c r="RE604" s="27" t="str">
        <f t="shared" si="3644"/>
        <v/>
      </c>
      <c r="RF604" s="28" t="str">
        <f t="shared" si="3645"/>
        <v/>
      </c>
      <c r="RG604" s="27" t="str">
        <f t="shared" si="3646"/>
        <v/>
      </c>
      <c r="RH604" s="27" t="str">
        <f t="shared" si="3647"/>
        <v/>
      </c>
      <c r="RI604" s="26" t="str">
        <f t="shared" si="3648"/>
        <v/>
      </c>
      <c r="RJ604" s="26" t="str">
        <f t="shared" si="3649"/>
        <v/>
      </c>
      <c r="RK604" s="26" t="str">
        <f t="shared" si="3650"/>
        <v/>
      </c>
      <c r="RL604" s="26" t="str">
        <f t="shared" si="3651"/>
        <v/>
      </c>
      <c r="RM604" s="29" t="str">
        <f t="shared" si="3652"/>
        <v/>
      </c>
      <c r="RN604" s="26">
        <f t="shared" si="3653"/>
        <v>0</v>
      </c>
      <c r="RO604" s="26" t="str">
        <f t="shared" si="3654"/>
        <v/>
      </c>
      <c r="RP604" s="26" t="str">
        <f t="shared" si="3655"/>
        <v/>
      </c>
      <c r="RQ604" s="26" t="str">
        <f t="shared" si="3656"/>
        <v/>
      </c>
      <c r="RR604" s="26" t="str">
        <f t="shared" si="3657"/>
        <v/>
      </c>
      <c r="RS604" s="26" t="str">
        <f t="shared" si="3658"/>
        <v/>
      </c>
      <c r="RT604" s="26" t="str">
        <f t="shared" si="3659"/>
        <v/>
      </c>
      <c r="RU604" s="26" t="str">
        <f t="shared" si="3660"/>
        <v/>
      </c>
      <c r="RV604" s="26" t="str">
        <f t="shared" si="3661"/>
        <v/>
      </c>
    </row>
    <row r="605" spans="2:490" x14ac:dyDescent="0.25">
      <c r="B605" s="25">
        <f t="shared" si="3681"/>
        <v>62702</v>
      </c>
      <c r="C605" s="1">
        <f t="shared" si="3662"/>
        <v>2071</v>
      </c>
      <c r="D605" s="1">
        <f t="shared" si="3663"/>
        <v>95</v>
      </c>
      <c r="E605" s="1" t="str">
        <f t="shared" si="3664"/>
        <v/>
      </c>
      <c r="F605" s="26" t="str">
        <f t="shared" si="3348"/>
        <v/>
      </c>
      <c r="G605" s="26">
        <f>SUMIFS(F$9:F605,C$9:C605,C605)</f>
        <v>0</v>
      </c>
      <c r="H605" s="26" t="str">
        <f t="shared" si="3349"/>
        <v/>
      </c>
      <c r="I605" s="86" t="e">
        <f t="shared" si="3665"/>
        <v>#VALUE!</v>
      </c>
      <c r="J605" s="1" t="b">
        <f>IF(J604=TRUE,TRUE,AND(D605&gt;=dane_wiek_emerytalny,D605&gt;=55,YEAR(B605)-YEAR(dane_data_rozpoczecia)&gt;=4,SUMIFS(F$9:F605,C$9:C605,C605)))</f>
        <v>0</v>
      </c>
      <c r="K605" s="26" t="str">
        <f t="shared" si="3350"/>
        <v/>
      </c>
      <c r="L605" s="26">
        <f t="shared" si="3351"/>
        <v>0</v>
      </c>
      <c r="M605" s="26" t="e">
        <f t="shared" si="3352"/>
        <v>#VALUE!</v>
      </c>
      <c r="N605" s="26" t="e">
        <f t="shared" si="3353"/>
        <v>#VALUE!</v>
      </c>
      <c r="O605" s="1" t="b">
        <f>IF(O604=TRUE,TRUE,AND(D605&gt;=65,YEAR(B605)-YEAR(dane_data_rozpoczecia)&gt;=4,SUMIFS(F$9:F605,C$9:C605,C605)))</f>
        <v>0</v>
      </c>
      <c r="V605" s="25">
        <f t="shared" si="3682"/>
        <v>62702</v>
      </c>
      <c r="W605" s="1" t="str">
        <f t="shared" si="3666"/>
        <v/>
      </c>
      <c r="X605" s="26" t="str">
        <f t="shared" ca="1" si="3354"/>
        <v/>
      </c>
      <c r="Y605" s="26" t="str">
        <f t="shared" si="3355"/>
        <v/>
      </c>
      <c r="Z605" s="26" t="str">
        <f t="shared" si="3667"/>
        <v/>
      </c>
      <c r="AA605" s="26" t="str">
        <f t="shared" si="3668"/>
        <v/>
      </c>
      <c r="AB605" s="26" t="str">
        <f t="shared" si="3356"/>
        <v/>
      </c>
      <c r="AC605" s="26" t="str">
        <f t="shared" si="3357"/>
        <v/>
      </c>
      <c r="AD605" s="26" t="str">
        <f t="shared" si="3358"/>
        <v/>
      </c>
      <c r="AE605" s="26" t="str">
        <f t="shared" si="3359"/>
        <v/>
      </c>
      <c r="AF605" s="27" t="str">
        <f t="shared" si="3360"/>
        <v/>
      </c>
      <c r="AG605" s="28" t="str">
        <f t="shared" si="3361"/>
        <v/>
      </c>
      <c r="AH605" s="28" t="str">
        <f t="shared" si="3362"/>
        <v/>
      </c>
      <c r="AI605" s="28" t="str">
        <f t="shared" si="3669"/>
        <v/>
      </c>
      <c r="AJ605" s="28" t="str">
        <f t="shared" si="3683"/>
        <v/>
      </c>
      <c r="AK605" s="28" t="str">
        <f t="shared" si="3363"/>
        <v/>
      </c>
      <c r="AL605" s="28" t="str">
        <f t="shared" si="3670"/>
        <v/>
      </c>
      <c r="AM605" s="28" t="str">
        <f t="shared" si="3671"/>
        <v/>
      </c>
      <c r="AN605" s="27" t="str">
        <f t="shared" si="3364"/>
        <v/>
      </c>
      <c r="AO605" s="27" t="str">
        <f t="shared" si="3365"/>
        <v/>
      </c>
      <c r="AP605" s="28" t="str">
        <f t="shared" si="3366"/>
        <v/>
      </c>
      <c r="AQ605" s="27" t="str">
        <f t="shared" si="3367"/>
        <v/>
      </c>
      <c r="AR605" s="27" t="str">
        <f t="shared" si="3368"/>
        <v/>
      </c>
      <c r="AS605" s="26" t="str">
        <f t="shared" si="3369"/>
        <v/>
      </c>
      <c r="AT605" s="26" t="str">
        <f t="shared" si="3370"/>
        <v/>
      </c>
      <c r="AU605" s="26" t="str">
        <f t="shared" si="3371"/>
        <v/>
      </c>
      <c r="AV605" s="26" t="str">
        <f t="shared" si="3372"/>
        <v/>
      </c>
      <c r="AW605" s="29" t="str">
        <f t="shared" si="3373"/>
        <v/>
      </c>
      <c r="AX605" s="26">
        <f t="shared" si="3374"/>
        <v>0</v>
      </c>
      <c r="AY605" s="26" t="str">
        <f t="shared" si="3375"/>
        <v/>
      </c>
      <c r="AZ605" s="26" t="str">
        <f t="shared" si="3376"/>
        <v/>
      </c>
      <c r="BA605" s="26" t="str">
        <f t="shared" si="3672"/>
        <v/>
      </c>
      <c r="BB605" s="26" t="str">
        <f t="shared" si="3377"/>
        <v/>
      </c>
      <c r="BC605" s="26" t="str">
        <f t="shared" si="3378"/>
        <v/>
      </c>
      <c r="BD605" s="26" t="str">
        <f t="shared" si="3379"/>
        <v/>
      </c>
      <c r="BE605" s="26" t="str">
        <f t="shared" si="3380"/>
        <v/>
      </c>
      <c r="BF605" s="26" t="str">
        <f t="shared" si="3381"/>
        <v/>
      </c>
      <c r="BX605" s="25">
        <f t="shared" si="3684"/>
        <v>62702</v>
      </c>
      <c r="BY605" s="1" t="str">
        <f t="shared" si="3685"/>
        <v/>
      </c>
      <c r="BZ605" s="26" t="str">
        <f t="shared" ca="1" si="3382"/>
        <v/>
      </c>
      <c r="CA605" s="26" t="str">
        <f t="shared" si="3383"/>
        <v/>
      </c>
      <c r="CB605" s="26" t="str">
        <f t="shared" si="3384"/>
        <v/>
      </c>
      <c r="CC605" s="26" t="str">
        <f t="shared" si="3385"/>
        <v/>
      </c>
      <c r="CD605" s="26" t="str">
        <f t="shared" si="3386"/>
        <v/>
      </c>
      <c r="CE605" s="26" t="str">
        <f t="shared" si="3387"/>
        <v/>
      </c>
      <c r="CF605" s="26" t="str">
        <f t="shared" si="3388"/>
        <v/>
      </c>
      <c r="CG605" s="26" t="str">
        <f t="shared" si="3389"/>
        <v/>
      </c>
      <c r="CH605" s="27" t="str">
        <f t="shared" si="3390"/>
        <v/>
      </c>
      <c r="CI605" s="28" t="str">
        <f t="shared" si="3391"/>
        <v/>
      </c>
      <c r="CJ605" s="28" t="str">
        <f t="shared" si="3392"/>
        <v/>
      </c>
      <c r="CK605" s="28" t="str">
        <f t="shared" si="3393"/>
        <v/>
      </c>
      <c r="CL605" s="28" t="str">
        <f t="shared" si="3394"/>
        <v/>
      </c>
      <c r="CM605" s="28" t="str">
        <f t="shared" si="3395"/>
        <v/>
      </c>
      <c r="CN605" s="28" t="str">
        <f t="shared" si="3396"/>
        <v/>
      </c>
      <c r="CO605" s="28" t="str">
        <f t="shared" si="3397"/>
        <v/>
      </c>
      <c r="CP605" s="27" t="str">
        <f t="shared" si="3398"/>
        <v/>
      </c>
      <c r="CQ605" s="27" t="str">
        <f t="shared" si="3399"/>
        <v/>
      </c>
      <c r="CR605" s="28" t="str">
        <f t="shared" si="3400"/>
        <v/>
      </c>
      <c r="CS605" s="27" t="str">
        <f t="shared" si="3401"/>
        <v/>
      </c>
      <c r="CT605" s="27" t="str">
        <f t="shared" si="3402"/>
        <v/>
      </c>
      <c r="CU605" s="26" t="str">
        <f t="shared" si="3403"/>
        <v/>
      </c>
      <c r="CV605" s="26" t="str">
        <f t="shared" si="3404"/>
        <v/>
      </c>
      <c r="CW605" s="26" t="str">
        <f t="shared" si="3405"/>
        <v/>
      </c>
      <c r="CX605" s="26" t="str">
        <f t="shared" si="3406"/>
        <v/>
      </c>
      <c r="CY605" s="29" t="str">
        <f t="shared" si="3407"/>
        <v/>
      </c>
      <c r="CZ605" s="26">
        <f t="shared" si="3408"/>
        <v>0</v>
      </c>
      <c r="DA605" s="26" t="str">
        <f t="shared" si="3409"/>
        <v/>
      </c>
      <c r="DB605" s="26" t="str">
        <f t="shared" si="3410"/>
        <v/>
      </c>
      <c r="DC605" s="26" t="str">
        <f t="shared" si="3411"/>
        <v/>
      </c>
      <c r="DD605" s="26" t="str">
        <f t="shared" si="3412"/>
        <v/>
      </c>
      <c r="DE605" s="26" t="str">
        <f t="shared" si="3413"/>
        <v/>
      </c>
      <c r="DF605" s="26" t="str">
        <f t="shared" si="3414"/>
        <v/>
      </c>
      <c r="DG605" s="26" t="str">
        <f t="shared" si="3415"/>
        <v/>
      </c>
      <c r="DH605" s="26" t="str">
        <f t="shared" si="3416"/>
        <v/>
      </c>
      <c r="DZ605" s="25">
        <f t="shared" si="3684"/>
        <v>62702</v>
      </c>
      <c r="EA605" s="1" t="str">
        <f t="shared" si="3685"/>
        <v/>
      </c>
      <c r="EB605" s="26" t="str">
        <f t="shared" ca="1" si="3417"/>
        <v/>
      </c>
      <c r="EC605" s="26" t="str">
        <f t="shared" si="3418"/>
        <v/>
      </c>
      <c r="ED605" s="26" t="str">
        <f t="shared" si="3419"/>
        <v/>
      </c>
      <c r="EE605" s="26" t="str">
        <f t="shared" si="3420"/>
        <v/>
      </c>
      <c r="EF605" s="26" t="str">
        <f t="shared" si="3421"/>
        <v/>
      </c>
      <c r="EG605" s="26" t="str">
        <f t="shared" si="3422"/>
        <v/>
      </c>
      <c r="EH605" s="26" t="str">
        <f t="shared" si="3423"/>
        <v/>
      </c>
      <c r="EI605" s="26" t="str">
        <f t="shared" si="3424"/>
        <v/>
      </c>
      <c r="EJ605" s="27" t="str">
        <f t="shared" si="3425"/>
        <v/>
      </c>
      <c r="EK605" s="28" t="str">
        <f t="shared" si="3426"/>
        <v/>
      </c>
      <c r="EL605" s="28" t="str">
        <f t="shared" si="3427"/>
        <v/>
      </c>
      <c r="EM605" s="28" t="str">
        <f t="shared" si="3428"/>
        <v/>
      </c>
      <c r="EN605" s="28" t="str">
        <f t="shared" si="3429"/>
        <v/>
      </c>
      <c r="EO605" s="28" t="str">
        <f t="shared" si="3430"/>
        <v/>
      </c>
      <c r="EP605" s="28" t="str">
        <f t="shared" si="3431"/>
        <v/>
      </c>
      <c r="EQ605" s="28" t="str">
        <f t="shared" si="3432"/>
        <v/>
      </c>
      <c r="ER605" s="27" t="str">
        <f t="shared" si="3433"/>
        <v/>
      </c>
      <c r="ES605" s="27" t="str">
        <f t="shared" si="3434"/>
        <v/>
      </c>
      <c r="ET605" s="28" t="str">
        <f t="shared" si="3435"/>
        <v/>
      </c>
      <c r="EU605" s="27" t="str">
        <f t="shared" si="3436"/>
        <v/>
      </c>
      <c r="EV605" s="27" t="str">
        <f t="shared" si="3437"/>
        <v/>
      </c>
      <c r="EW605" s="26" t="str">
        <f t="shared" si="3438"/>
        <v/>
      </c>
      <c r="EX605" s="26" t="str">
        <f t="shared" si="3439"/>
        <v/>
      </c>
      <c r="EY605" s="26" t="str">
        <f t="shared" si="3440"/>
        <v/>
      </c>
      <c r="EZ605" s="26" t="str">
        <f t="shared" si="3441"/>
        <v/>
      </c>
      <c r="FA605" s="29" t="str">
        <f t="shared" si="3442"/>
        <v/>
      </c>
      <c r="FB605" s="26">
        <f t="shared" si="3443"/>
        <v>0</v>
      </c>
      <c r="FC605" s="26" t="str">
        <f t="shared" si="3444"/>
        <v/>
      </c>
      <c r="FD605" s="26" t="str">
        <f t="shared" si="3445"/>
        <v/>
      </c>
      <c r="FE605" s="26" t="str">
        <f t="shared" si="3446"/>
        <v/>
      </c>
      <c r="FF605" s="26" t="str">
        <f t="shared" si="3447"/>
        <v/>
      </c>
      <c r="FG605" s="26" t="str">
        <f t="shared" si="3448"/>
        <v/>
      </c>
      <c r="FH605" s="26" t="str">
        <f t="shared" si="3449"/>
        <v/>
      </c>
      <c r="FI605" s="26" t="str">
        <f t="shared" si="3450"/>
        <v/>
      </c>
      <c r="FJ605" s="26" t="str">
        <f t="shared" si="3451"/>
        <v/>
      </c>
      <c r="GB605" s="25">
        <f t="shared" si="3686"/>
        <v>62702</v>
      </c>
      <c r="GC605" s="1" t="str">
        <f t="shared" si="3687"/>
        <v/>
      </c>
      <c r="GD605" s="26" t="str">
        <f t="shared" ca="1" si="3452"/>
        <v/>
      </c>
      <c r="GE605" s="26" t="str">
        <f t="shared" si="3453"/>
        <v/>
      </c>
      <c r="GF605" s="26" t="str">
        <f t="shared" si="3454"/>
        <v/>
      </c>
      <c r="GG605" s="26" t="str">
        <f t="shared" si="3455"/>
        <v/>
      </c>
      <c r="GH605" s="26" t="str">
        <f t="shared" si="3456"/>
        <v/>
      </c>
      <c r="GI605" s="26" t="str">
        <f t="shared" si="3457"/>
        <v/>
      </c>
      <c r="GJ605" s="26" t="str">
        <f t="shared" si="3458"/>
        <v/>
      </c>
      <c r="GK605" s="26" t="str">
        <f t="shared" si="3459"/>
        <v/>
      </c>
      <c r="GL605" s="27" t="str">
        <f t="shared" si="3460"/>
        <v/>
      </c>
      <c r="GM605" s="28" t="str">
        <f t="shared" si="3461"/>
        <v/>
      </c>
      <c r="GN605" s="28" t="str">
        <f t="shared" si="3462"/>
        <v/>
      </c>
      <c r="GO605" s="28" t="str">
        <f t="shared" si="3463"/>
        <v/>
      </c>
      <c r="GP605" s="28" t="str">
        <f t="shared" si="3464"/>
        <v/>
      </c>
      <c r="GQ605" s="28" t="str">
        <f t="shared" si="3465"/>
        <v/>
      </c>
      <c r="GR605" s="28" t="str">
        <f t="shared" si="3466"/>
        <v/>
      </c>
      <c r="GS605" s="28" t="str">
        <f t="shared" si="3467"/>
        <v/>
      </c>
      <c r="GT605" s="27" t="str">
        <f t="shared" si="3468"/>
        <v/>
      </c>
      <c r="GU605" s="27" t="str">
        <f t="shared" si="3469"/>
        <v/>
      </c>
      <c r="GV605" s="28" t="str">
        <f t="shared" si="3470"/>
        <v/>
      </c>
      <c r="GW605" s="27" t="str">
        <f t="shared" si="3471"/>
        <v/>
      </c>
      <c r="GX605" s="27" t="str">
        <f t="shared" si="3472"/>
        <v/>
      </c>
      <c r="GY605" s="26" t="str">
        <f t="shared" si="3473"/>
        <v/>
      </c>
      <c r="GZ605" s="26" t="str">
        <f t="shared" si="3474"/>
        <v/>
      </c>
      <c r="HA605" s="26" t="str">
        <f t="shared" si="3475"/>
        <v/>
      </c>
      <c r="HB605" s="26" t="str">
        <f t="shared" si="3476"/>
        <v/>
      </c>
      <c r="HC605" s="29" t="str">
        <f t="shared" si="3477"/>
        <v/>
      </c>
      <c r="HD605" s="26">
        <f t="shared" si="3478"/>
        <v>0</v>
      </c>
      <c r="HE605" s="26" t="str">
        <f t="shared" si="3479"/>
        <v/>
      </c>
      <c r="HF605" s="26" t="str">
        <f t="shared" si="3480"/>
        <v/>
      </c>
      <c r="HG605" s="26" t="str">
        <f t="shared" si="3481"/>
        <v/>
      </c>
      <c r="HH605" s="26" t="str">
        <f t="shared" si="3482"/>
        <v/>
      </c>
      <c r="HI605" s="26" t="str">
        <f t="shared" si="3483"/>
        <v/>
      </c>
      <c r="HJ605" s="26" t="str">
        <f t="shared" si="3484"/>
        <v/>
      </c>
      <c r="HK605" s="26" t="str">
        <f t="shared" si="3485"/>
        <v/>
      </c>
      <c r="HL605" s="26" t="str">
        <f t="shared" si="3486"/>
        <v/>
      </c>
      <c r="ID605" s="25">
        <f t="shared" si="3686"/>
        <v>62702</v>
      </c>
      <c r="IE605" s="1" t="str">
        <f t="shared" si="3687"/>
        <v/>
      </c>
      <c r="IF605" s="26" t="str">
        <f t="shared" ca="1" si="3487"/>
        <v/>
      </c>
      <c r="IG605" s="26" t="str">
        <f t="shared" si="3488"/>
        <v/>
      </c>
      <c r="IH605" s="26" t="str">
        <f t="shared" si="3489"/>
        <v/>
      </c>
      <c r="II605" s="26" t="str">
        <f t="shared" si="3490"/>
        <v/>
      </c>
      <c r="IJ605" s="26" t="str">
        <f t="shared" si="3491"/>
        <v/>
      </c>
      <c r="IK605" s="26" t="str">
        <f t="shared" si="3492"/>
        <v/>
      </c>
      <c r="IL605" s="26" t="str">
        <f t="shared" si="3493"/>
        <v/>
      </c>
      <c r="IM605" s="26" t="str">
        <f t="shared" si="3494"/>
        <v/>
      </c>
      <c r="IN605" s="27" t="str">
        <f t="shared" si="3495"/>
        <v/>
      </c>
      <c r="IO605" s="28" t="str">
        <f t="shared" si="3496"/>
        <v/>
      </c>
      <c r="IP605" s="28" t="str">
        <f t="shared" si="3497"/>
        <v/>
      </c>
      <c r="IQ605" s="28" t="str">
        <f t="shared" si="3498"/>
        <v/>
      </c>
      <c r="IR605" s="28" t="str">
        <f t="shared" si="3499"/>
        <v/>
      </c>
      <c r="IS605" s="28" t="str">
        <f t="shared" si="3500"/>
        <v/>
      </c>
      <c r="IT605" s="28" t="str">
        <f t="shared" si="3501"/>
        <v/>
      </c>
      <c r="IU605" s="28" t="str">
        <f t="shared" si="3502"/>
        <v/>
      </c>
      <c r="IV605" s="27" t="str">
        <f t="shared" si="3503"/>
        <v/>
      </c>
      <c r="IW605" s="27" t="str">
        <f t="shared" si="3504"/>
        <v/>
      </c>
      <c r="IX605" s="28" t="str">
        <f t="shared" si="3505"/>
        <v/>
      </c>
      <c r="IY605" s="27" t="str">
        <f t="shared" si="3506"/>
        <v/>
      </c>
      <c r="IZ605" s="27" t="str">
        <f t="shared" si="3507"/>
        <v/>
      </c>
      <c r="JA605" s="26" t="str">
        <f t="shared" si="3508"/>
        <v/>
      </c>
      <c r="JB605" s="26" t="str">
        <f t="shared" si="3509"/>
        <v/>
      </c>
      <c r="JC605" s="26" t="str">
        <f t="shared" si="3510"/>
        <v/>
      </c>
      <c r="JD605" s="26" t="str">
        <f t="shared" si="3511"/>
        <v/>
      </c>
      <c r="JE605" s="29" t="str">
        <f t="shared" si="3512"/>
        <v/>
      </c>
      <c r="JF605" s="26">
        <f t="shared" si="3513"/>
        <v>0</v>
      </c>
      <c r="JG605" s="26" t="str">
        <f t="shared" si="3514"/>
        <v/>
      </c>
      <c r="JH605" s="26" t="str">
        <f t="shared" si="3515"/>
        <v/>
      </c>
      <c r="JI605" s="26" t="str">
        <f t="shared" si="3516"/>
        <v/>
      </c>
      <c r="JJ605" s="26" t="str">
        <f t="shared" si="3517"/>
        <v/>
      </c>
      <c r="JK605" s="26" t="str">
        <f t="shared" si="3518"/>
        <v/>
      </c>
      <c r="JL605" s="26" t="str">
        <f t="shared" si="3519"/>
        <v/>
      </c>
      <c r="JM605" s="26" t="str">
        <f t="shared" si="3520"/>
        <v/>
      </c>
      <c r="JN605" s="26" t="str">
        <f t="shared" si="3521"/>
        <v/>
      </c>
      <c r="KF605" s="25">
        <f t="shared" si="3688"/>
        <v>62702</v>
      </c>
      <c r="KG605" s="1" t="str">
        <f t="shared" si="3689"/>
        <v/>
      </c>
      <c r="KH605" s="26" t="str">
        <f t="shared" ca="1" si="3522"/>
        <v/>
      </c>
      <c r="KI605" s="26" t="str">
        <f t="shared" si="3523"/>
        <v/>
      </c>
      <c r="KJ605" s="26" t="str">
        <f t="shared" si="3524"/>
        <v/>
      </c>
      <c r="KK605" s="26" t="str">
        <f t="shared" si="3525"/>
        <v/>
      </c>
      <c r="KL605" s="26" t="str">
        <f t="shared" si="3526"/>
        <v/>
      </c>
      <c r="KM605" s="26" t="str">
        <f t="shared" si="3527"/>
        <v/>
      </c>
      <c r="KN605" s="26" t="str">
        <f t="shared" si="3528"/>
        <v/>
      </c>
      <c r="KO605" s="26" t="str">
        <f t="shared" si="3529"/>
        <v/>
      </c>
      <c r="KP605" s="27" t="str">
        <f t="shared" si="3530"/>
        <v/>
      </c>
      <c r="KQ605" s="28" t="str">
        <f t="shared" si="3531"/>
        <v/>
      </c>
      <c r="KR605" s="28" t="str">
        <f t="shared" si="3532"/>
        <v/>
      </c>
      <c r="KS605" s="28" t="str">
        <f t="shared" si="3533"/>
        <v/>
      </c>
      <c r="KT605" s="28" t="str">
        <f t="shared" si="3534"/>
        <v/>
      </c>
      <c r="KU605" s="28" t="str">
        <f t="shared" si="3535"/>
        <v/>
      </c>
      <c r="KV605" s="28" t="str">
        <f t="shared" si="3536"/>
        <v/>
      </c>
      <c r="KW605" s="28" t="str">
        <f t="shared" si="3537"/>
        <v/>
      </c>
      <c r="KX605" s="27" t="str">
        <f t="shared" si="3538"/>
        <v/>
      </c>
      <c r="KY605" s="27" t="str">
        <f t="shared" si="3539"/>
        <v/>
      </c>
      <c r="KZ605" s="28" t="str">
        <f t="shared" si="3540"/>
        <v/>
      </c>
      <c r="LA605" s="27" t="str">
        <f t="shared" si="3541"/>
        <v/>
      </c>
      <c r="LB605" s="27" t="str">
        <f t="shared" si="3542"/>
        <v/>
      </c>
      <c r="LC605" s="26" t="str">
        <f t="shared" si="3543"/>
        <v/>
      </c>
      <c r="LD605" s="26" t="str">
        <f t="shared" si="3544"/>
        <v/>
      </c>
      <c r="LE605" s="26" t="str">
        <f t="shared" si="3545"/>
        <v/>
      </c>
      <c r="LF605" s="26" t="str">
        <f t="shared" si="3546"/>
        <v/>
      </c>
      <c r="LG605" s="29" t="str">
        <f t="shared" si="3547"/>
        <v/>
      </c>
      <c r="LH605" s="26">
        <f t="shared" si="3548"/>
        <v>0</v>
      </c>
      <c r="LI605" s="26" t="str">
        <f t="shared" si="3549"/>
        <v/>
      </c>
      <c r="LJ605" s="26" t="str">
        <f t="shared" si="3550"/>
        <v/>
      </c>
      <c r="LK605" s="26" t="str">
        <f t="shared" si="3551"/>
        <v/>
      </c>
      <c r="LL605" s="26" t="str">
        <f t="shared" si="3552"/>
        <v/>
      </c>
      <c r="LM605" s="26" t="str">
        <f t="shared" si="3553"/>
        <v/>
      </c>
      <c r="LN605" s="26" t="str">
        <f t="shared" si="3554"/>
        <v/>
      </c>
      <c r="LO605" s="26" t="str">
        <f t="shared" si="3555"/>
        <v/>
      </c>
      <c r="LP605" s="26" t="str">
        <f t="shared" si="3556"/>
        <v/>
      </c>
      <c r="MH605" s="25">
        <f t="shared" si="3688"/>
        <v>62702</v>
      </c>
      <c r="MI605" s="1" t="str">
        <f t="shared" si="3689"/>
        <v/>
      </c>
      <c r="MJ605" s="26" t="str">
        <f t="shared" ca="1" si="3557"/>
        <v/>
      </c>
      <c r="MK605" s="26" t="str">
        <f t="shared" si="3558"/>
        <v/>
      </c>
      <c r="ML605" s="26" t="str">
        <f t="shared" si="3559"/>
        <v/>
      </c>
      <c r="MM605" s="26" t="str">
        <f t="shared" si="3560"/>
        <v/>
      </c>
      <c r="MN605" s="26" t="str">
        <f t="shared" si="3561"/>
        <v/>
      </c>
      <c r="MO605" s="26" t="str">
        <f t="shared" si="3562"/>
        <v/>
      </c>
      <c r="MP605" s="26" t="str">
        <f t="shared" si="3563"/>
        <v/>
      </c>
      <c r="MQ605" s="26" t="str">
        <f t="shared" si="3564"/>
        <v/>
      </c>
      <c r="MR605" s="27" t="str">
        <f t="shared" si="3565"/>
        <v/>
      </c>
      <c r="MS605" s="28" t="str">
        <f t="shared" si="3566"/>
        <v/>
      </c>
      <c r="MT605" s="28" t="str">
        <f t="shared" si="3567"/>
        <v/>
      </c>
      <c r="MU605" s="28" t="str">
        <f t="shared" si="3568"/>
        <v/>
      </c>
      <c r="MV605" s="28" t="str">
        <f t="shared" si="3569"/>
        <v/>
      </c>
      <c r="MW605" s="28" t="str">
        <f t="shared" si="3570"/>
        <v/>
      </c>
      <c r="MX605" s="28" t="str">
        <f t="shared" si="3571"/>
        <v/>
      </c>
      <c r="MY605" s="28" t="str">
        <f t="shared" si="3572"/>
        <v/>
      </c>
      <c r="MZ605" s="27" t="str">
        <f t="shared" si="3573"/>
        <v/>
      </c>
      <c r="NA605" s="27" t="str">
        <f t="shared" si="3574"/>
        <v/>
      </c>
      <c r="NB605" s="28" t="str">
        <f t="shared" si="3575"/>
        <v/>
      </c>
      <c r="NC605" s="27" t="str">
        <f t="shared" si="3576"/>
        <v/>
      </c>
      <c r="ND605" s="27" t="str">
        <f t="shared" si="3577"/>
        <v/>
      </c>
      <c r="NE605" s="26" t="str">
        <f t="shared" si="3578"/>
        <v/>
      </c>
      <c r="NF605" s="26" t="str">
        <f t="shared" si="3579"/>
        <v/>
      </c>
      <c r="NG605" s="26" t="str">
        <f t="shared" si="3580"/>
        <v/>
      </c>
      <c r="NH605" s="26" t="str">
        <f t="shared" si="3581"/>
        <v/>
      </c>
      <c r="NI605" s="29" t="str">
        <f t="shared" si="3582"/>
        <v/>
      </c>
      <c r="NJ605" s="26">
        <f t="shared" si="3583"/>
        <v>0</v>
      </c>
      <c r="NK605" s="26" t="str">
        <f t="shared" si="3584"/>
        <v/>
      </c>
      <c r="NL605" s="26" t="str">
        <f t="shared" si="3585"/>
        <v/>
      </c>
      <c r="NM605" s="26" t="str">
        <f t="shared" si="3586"/>
        <v/>
      </c>
      <c r="NN605" s="26" t="str">
        <f t="shared" si="3587"/>
        <v/>
      </c>
      <c r="NO605" s="26" t="str">
        <f t="shared" si="3588"/>
        <v/>
      </c>
      <c r="NP605" s="26" t="str">
        <f t="shared" si="3589"/>
        <v/>
      </c>
      <c r="NQ605" s="26" t="str">
        <f t="shared" si="3590"/>
        <v/>
      </c>
      <c r="NR605" s="26" t="str">
        <f t="shared" si="3591"/>
        <v/>
      </c>
      <c r="OJ605" s="25">
        <f t="shared" si="3690"/>
        <v>62702</v>
      </c>
      <c r="OK605" s="1" t="str">
        <f t="shared" si="3691"/>
        <v/>
      </c>
      <c r="OL605" s="26" t="str">
        <f t="shared" ca="1" si="3592"/>
        <v/>
      </c>
      <c r="OM605" s="26" t="str">
        <f t="shared" si="3593"/>
        <v/>
      </c>
      <c r="ON605" s="26" t="str">
        <f t="shared" si="3594"/>
        <v/>
      </c>
      <c r="OO605" s="26" t="str">
        <f t="shared" si="3595"/>
        <v/>
      </c>
      <c r="OP605" s="26" t="str">
        <f t="shared" si="3596"/>
        <v/>
      </c>
      <c r="OQ605" s="26" t="str">
        <f t="shared" si="3597"/>
        <v/>
      </c>
      <c r="OR605" s="26" t="str">
        <f t="shared" si="3598"/>
        <v/>
      </c>
      <c r="OS605" s="26" t="str">
        <f t="shared" si="3599"/>
        <v/>
      </c>
      <c r="OT605" s="27" t="str">
        <f t="shared" si="3600"/>
        <v/>
      </c>
      <c r="OU605" s="28" t="str">
        <f t="shared" si="3601"/>
        <v/>
      </c>
      <c r="OV605" s="28" t="str">
        <f t="shared" si="3602"/>
        <v/>
      </c>
      <c r="OW605" s="28" t="str">
        <f t="shared" si="3603"/>
        <v/>
      </c>
      <c r="OX605" s="28" t="str">
        <f t="shared" si="3604"/>
        <v/>
      </c>
      <c r="OY605" s="28" t="str">
        <f t="shared" si="3605"/>
        <v/>
      </c>
      <c r="OZ605" s="28" t="str">
        <f t="shared" si="3606"/>
        <v/>
      </c>
      <c r="PA605" s="28" t="str">
        <f t="shared" si="3607"/>
        <v/>
      </c>
      <c r="PB605" s="27" t="str">
        <f t="shared" si="3608"/>
        <v/>
      </c>
      <c r="PC605" s="27" t="str">
        <f t="shared" si="3609"/>
        <v/>
      </c>
      <c r="PD605" s="28" t="str">
        <f t="shared" si="3610"/>
        <v/>
      </c>
      <c r="PE605" s="27" t="str">
        <f t="shared" si="3611"/>
        <v/>
      </c>
      <c r="PF605" s="27" t="str">
        <f t="shared" si="3612"/>
        <v/>
      </c>
      <c r="PG605" s="26" t="str">
        <f t="shared" si="3613"/>
        <v/>
      </c>
      <c r="PH605" s="26" t="str">
        <f t="shared" si="3614"/>
        <v/>
      </c>
      <c r="PI605" s="26" t="str">
        <f t="shared" si="3615"/>
        <v/>
      </c>
      <c r="PJ605" s="26" t="str">
        <f t="shared" si="3616"/>
        <v/>
      </c>
      <c r="PK605" s="29" t="str">
        <f t="shared" si="3617"/>
        <v/>
      </c>
      <c r="PL605" s="26">
        <f t="shared" si="3618"/>
        <v>0</v>
      </c>
      <c r="PM605" s="26" t="str">
        <f t="shared" si="3619"/>
        <v/>
      </c>
      <c r="PN605" s="26" t="str">
        <f t="shared" si="3620"/>
        <v/>
      </c>
      <c r="PO605" s="26" t="str">
        <f t="shared" si="3621"/>
        <v/>
      </c>
      <c r="PP605" s="26" t="str">
        <f t="shared" si="3622"/>
        <v/>
      </c>
      <c r="PQ605" s="26" t="str">
        <f t="shared" si="3623"/>
        <v/>
      </c>
      <c r="PR605" s="26" t="str">
        <f t="shared" si="3624"/>
        <v/>
      </c>
      <c r="PS605" s="26" t="str">
        <f t="shared" si="3625"/>
        <v/>
      </c>
      <c r="PT605" s="26" t="str">
        <f t="shared" si="3626"/>
        <v/>
      </c>
      <c r="QL605" s="25">
        <f t="shared" si="3690"/>
        <v>62702</v>
      </c>
      <c r="QM605" s="1" t="str">
        <f t="shared" si="3691"/>
        <v/>
      </c>
      <c r="QN605" s="26" t="str">
        <f t="shared" ca="1" si="3627"/>
        <v/>
      </c>
      <c r="QO605" s="26" t="str">
        <f t="shared" si="3628"/>
        <v/>
      </c>
      <c r="QP605" s="26" t="str">
        <f t="shared" si="3629"/>
        <v/>
      </c>
      <c r="QQ605" s="26" t="str">
        <f t="shared" si="3630"/>
        <v/>
      </c>
      <c r="QR605" s="26" t="str">
        <f t="shared" si="3631"/>
        <v/>
      </c>
      <c r="QS605" s="26" t="str">
        <f t="shared" si="3632"/>
        <v/>
      </c>
      <c r="QT605" s="26" t="str">
        <f t="shared" si="3633"/>
        <v/>
      </c>
      <c r="QU605" s="26" t="str">
        <f t="shared" si="3634"/>
        <v/>
      </c>
      <c r="QV605" s="27" t="str">
        <f t="shared" si="3635"/>
        <v/>
      </c>
      <c r="QW605" s="28" t="str">
        <f t="shared" si="3636"/>
        <v/>
      </c>
      <c r="QX605" s="28" t="str">
        <f t="shared" si="3637"/>
        <v/>
      </c>
      <c r="QY605" s="28" t="str">
        <f t="shared" si="3638"/>
        <v/>
      </c>
      <c r="QZ605" s="28" t="str">
        <f t="shared" si="3639"/>
        <v/>
      </c>
      <c r="RA605" s="28" t="str">
        <f t="shared" si="3640"/>
        <v/>
      </c>
      <c r="RB605" s="28" t="str">
        <f t="shared" si="3641"/>
        <v/>
      </c>
      <c r="RC605" s="28" t="str">
        <f t="shared" si="3642"/>
        <v/>
      </c>
      <c r="RD605" s="27" t="str">
        <f t="shared" si="3643"/>
        <v/>
      </c>
      <c r="RE605" s="27" t="str">
        <f t="shared" si="3644"/>
        <v/>
      </c>
      <c r="RF605" s="28" t="str">
        <f t="shared" si="3645"/>
        <v/>
      </c>
      <c r="RG605" s="27" t="str">
        <f t="shared" si="3646"/>
        <v/>
      </c>
      <c r="RH605" s="27" t="str">
        <f t="shared" si="3647"/>
        <v/>
      </c>
      <c r="RI605" s="26" t="str">
        <f t="shared" si="3648"/>
        <v/>
      </c>
      <c r="RJ605" s="26" t="str">
        <f t="shared" si="3649"/>
        <v/>
      </c>
      <c r="RK605" s="26" t="str">
        <f t="shared" si="3650"/>
        <v/>
      </c>
      <c r="RL605" s="26" t="str">
        <f t="shared" si="3651"/>
        <v/>
      </c>
      <c r="RM605" s="29" t="str">
        <f t="shared" si="3652"/>
        <v/>
      </c>
      <c r="RN605" s="26">
        <f t="shared" si="3653"/>
        <v>0</v>
      </c>
      <c r="RO605" s="26" t="str">
        <f t="shared" si="3654"/>
        <v/>
      </c>
      <c r="RP605" s="26" t="str">
        <f t="shared" si="3655"/>
        <v/>
      </c>
      <c r="RQ605" s="26" t="str">
        <f t="shared" si="3656"/>
        <v/>
      </c>
      <c r="RR605" s="26" t="str">
        <f t="shared" si="3657"/>
        <v/>
      </c>
      <c r="RS605" s="26" t="str">
        <f t="shared" si="3658"/>
        <v/>
      </c>
      <c r="RT605" s="26" t="str">
        <f t="shared" si="3659"/>
        <v/>
      </c>
      <c r="RU605" s="26" t="str">
        <f t="shared" si="3660"/>
        <v/>
      </c>
      <c r="RV605" s="26" t="str">
        <f t="shared" si="3661"/>
        <v/>
      </c>
    </row>
    <row r="606" spans="2:490" x14ac:dyDescent="0.25">
      <c r="B606" s="25">
        <f t="shared" si="3681"/>
        <v>62732</v>
      </c>
      <c r="C606" s="1">
        <f t="shared" si="3662"/>
        <v>2071</v>
      </c>
      <c r="D606" s="1">
        <f t="shared" si="3663"/>
        <v>95</v>
      </c>
      <c r="E606" s="1" t="str">
        <f t="shared" si="3664"/>
        <v/>
      </c>
      <c r="F606" s="26" t="str">
        <f t="shared" si="3348"/>
        <v/>
      </c>
      <c r="G606" s="26">
        <f>SUMIFS(F$9:F606,C$9:C606,C606)</f>
        <v>0</v>
      </c>
      <c r="H606" s="26" t="str">
        <f t="shared" si="3349"/>
        <v/>
      </c>
      <c r="I606" s="86" t="e">
        <f t="shared" si="3665"/>
        <v>#VALUE!</v>
      </c>
      <c r="J606" s="1" t="b">
        <f>IF(J605=TRUE,TRUE,AND(D606&gt;=dane_wiek_emerytalny,D606&gt;=55,YEAR(B606)-YEAR(dane_data_rozpoczecia)&gt;=4,SUMIFS(F$9:F606,C$9:C606,C606)))</f>
        <v>0</v>
      </c>
      <c r="K606" s="26" t="str">
        <f t="shared" si="3350"/>
        <v/>
      </c>
      <c r="L606" s="26">
        <f t="shared" si="3351"/>
        <v>0</v>
      </c>
      <c r="M606" s="26" t="e">
        <f t="shared" si="3352"/>
        <v>#VALUE!</v>
      </c>
      <c r="N606" s="26" t="e">
        <f t="shared" si="3353"/>
        <v>#VALUE!</v>
      </c>
      <c r="O606" s="1" t="b">
        <f>IF(O605=TRUE,TRUE,AND(D606&gt;=65,YEAR(B606)-YEAR(dane_data_rozpoczecia)&gt;=4,SUMIFS(F$9:F606,C$9:C606,C606)))</f>
        <v>0</v>
      </c>
      <c r="V606" s="25">
        <f t="shared" si="3682"/>
        <v>62732</v>
      </c>
      <c r="W606" s="1" t="str">
        <f t="shared" si="3666"/>
        <v/>
      </c>
      <c r="X606" s="26" t="str">
        <f t="shared" ca="1" si="3354"/>
        <v/>
      </c>
      <c r="Y606" s="26" t="str">
        <f t="shared" si="3355"/>
        <v/>
      </c>
      <c r="Z606" s="26" t="str">
        <f t="shared" si="3667"/>
        <v/>
      </c>
      <c r="AA606" s="26" t="str">
        <f t="shared" si="3668"/>
        <v/>
      </c>
      <c r="AB606" s="26" t="str">
        <f t="shared" si="3356"/>
        <v/>
      </c>
      <c r="AC606" s="26" t="str">
        <f t="shared" si="3357"/>
        <v/>
      </c>
      <c r="AD606" s="26" t="str">
        <f t="shared" si="3358"/>
        <v/>
      </c>
      <c r="AE606" s="26" t="str">
        <f t="shared" si="3359"/>
        <v/>
      </c>
      <c r="AF606" s="27" t="str">
        <f t="shared" si="3360"/>
        <v/>
      </c>
      <c r="AG606" s="28" t="str">
        <f t="shared" si="3361"/>
        <v/>
      </c>
      <c r="AH606" s="28" t="str">
        <f t="shared" si="3362"/>
        <v/>
      </c>
      <c r="AI606" s="28" t="str">
        <f t="shared" si="3669"/>
        <v/>
      </c>
      <c r="AJ606" s="28" t="str">
        <f t="shared" si="3683"/>
        <v/>
      </c>
      <c r="AK606" s="28" t="str">
        <f t="shared" si="3363"/>
        <v/>
      </c>
      <c r="AL606" s="28" t="str">
        <f t="shared" si="3670"/>
        <v/>
      </c>
      <c r="AM606" s="28" t="str">
        <f t="shared" si="3671"/>
        <v/>
      </c>
      <c r="AN606" s="27" t="str">
        <f t="shared" si="3364"/>
        <v/>
      </c>
      <c r="AO606" s="27" t="str">
        <f t="shared" si="3365"/>
        <v/>
      </c>
      <c r="AP606" s="28" t="str">
        <f t="shared" si="3366"/>
        <v/>
      </c>
      <c r="AQ606" s="27" t="str">
        <f t="shared" si="3367"/>
        <v/>
      </c>
      <c r="AR606" s="27" t="str">
        <f t="shared" si="3368"/>
        <v/>
      </c>
      <c r="AS606" s="26" t="str">
        <f t="shared" si="3369"/>
        <v/>
      </c>
      <c r="AT606" s="26" t="str">
        <f t="shared" si="3370"/>
        <v/>
      </c>
      <c r="AU606" s="26" t="str">
        <f t="shared" si="3371"/>
        <v/>
      </c>
      <c r="AV606" s="26" t="str">
        <f t="shared" si="3372"/>
        <v/>
      </c>
      <c r="AW606" s="29" t="str">
        <f t="shared" si="3373"/>
        <v/>
      </c>
      <c r="AX606" s="26">
        <f t="shared" si="3374"/>
        <v>0</v>
      </c>
      <c r="AY606" s="26" t="str">
        <f t="shared" si="3375"/>
        <v/>
      </c>
      <c r="AZ606" s="26" t="str">
        <f t="shared" si="3376"/>
        <v/>
      </c>
      <c r="BA606" s="26" t="str">
        <f t="shared" si="3672"/>
        <v/>
      </c>
      <c r="BB606" s="26" t="str">
        <f t="shared" si="3377"/>
        <v/>
      </c>
      <c r="BC606" s="26" t="str">
        <f t="shared" si="3378"/>
        <v/>
      </c>
      <c r="BD606" s="26" t="str">
        <f t="shared" si="3379"/>
        <v/>
      </c>
      <c r="BE606" s="26" t="str">
        <f t="shared" si="3380"/>
        <v/>
      </c>
      <c r="BF606" s="26" t="str">
        <f t="shared" si="3381"/>
        <v/>
      </c>
      <c r="BX606" s="25">
        <f t="shared" si="3684"/>
        <v>62732</v>
      </c>
      <c r="BY606" s="1" t="str">
        <f t="shared" si="3685"/>
        <v/>
      </c>
      <c r="BZ606" s="26" t="str">
        <f t="shared" ca="1" si="3382"/>
        <v/>
      </c>
      <c r="CA606" s="26" t="str">
        <f t="shared" si="3383"/>
        <v/>
      </c>
      <c r="CB606" s="26" t="str">
        <f t="shared" si="3384"/>
        <v/>
      </c>
      <c r="CC606" s="26" t="str">
        <f t="shared" si="3385"/>
        <v/>
      </c>
      <c r="CD606" s="26" t="str">
        <f t="shared" si="3386"/>
        <v/>
      </c>
      <c r="CE606" s="26" t="str">
        <f t="shared" si="3387"/>
        <v/>
      </c>
      <c r="CF606" s="26" t="str">
        <f t="shared" si="3388"/>
        <v/>
      </c>
      <c r="CG606" s="26" t="str">
        <f t="shared" si="3389"/>
        <v/>
      </c>
      <c r="CH606" s="27" t="str">
        <f t="shared" si="3390"/>
        <v/>
      </c>
      <c r="CI606" s="28" t="str">
        <f t="shared" si="3391"/>
        <v/>
      </c>
      <c r="CJ606" s="28" t="str">
        <f t="shared" si="3392"/>
        <v/>
      </c>
      <c r="CK606" s="28" t="str">
        <f t="shared" si="3393"/>
        <v/>
      </c>
      <c r="CL606" s="28" t="str">
        <f t="shared" si="3394"/>
        <v/>
      </c>
      <c r="CM606" s="28" t="str">
        <f t="shared" si="3395"/>
        <v/>
      </c>
      <c r="CN606" s="28" t="str">
        <f t="shared" si="3396"/>
        <v/>
      </c>
      <c r="CO606" s="28" t="str">
        <f t="shared" si="3397"/>
        <v/>
      </c>
      <c r="CP606" s="27" t="str">
        <f t="shared" si="3398"/>
        <v/>
      </c>
      <c r="CQ606" s="27" t="str">
        <f t="shared" si="3399"/>
        <v/>
      </c>
      <c r="CR606" s="28" t="str">
        <f t="shared" si="3400"/>
        <v/>
      </c>
      <c r="CS606" s="27" t="str">
        <f t="shared" si="3401"/>
        <v/>
      </c>
      <c r="CT606" s="27" t="str">
        <f t="shared" si="3402"/>
        <v/>
      </c>
      <c r="CU606" s="26" t="str">
        <f t="shared" si="3403"/>
        <v/>
      </c>
      <c r="CV606" s="26" t="str">
        <f t="shared" si="3404"/>
        <v/>
      </c>
      <c r="CW606" s="26" t="str">
        <f t="shared" si="3405"/>
        <v/>
      </c>
      <c r="CX606" s="26" t="str">
        <f t="shared" si="3406"/>
        <v/>
      </c>
      <c r="CY606" s="29" t="str">
        <f t="shared" si="3407"/>
        <v/>
      </c>
      <c r="CZ606" s="26">
        <f t="shared" si="3408"/>
        <v>0</v>
      </c>
      <c r="DA606" s="26" t="str">
        <f t="shared" si="3409"/>
        <v/>
      </c>
      <c r="DB606" s="26" t="str">
        <f t="shared" si="3410"/>
        <v/>
      </c>
      <c r="DC606" s="26" t="str">
        <f t="shared" si="3411"/>
        <v/>
      </c>
      <c r="DD606" s="26" t="str">
        <f t="shared" si="3412"/>
        <v/>
      </c>
      <c r="DE606" s="26" t="str">
        <f t="shared" si="3413"/>
        <v/>
      </c>
      <c r="DF606" s="26" t="str">
        <f t="shared" si="3414"/>
        <v/>
      </c>
      <c r="DG606" s="26" t="str">
        <f t="shared" si="3415"/>
        <v/>
      </c>
      <c r="DH606" s="26" t="str">
        <f t="shared" si="3416"/>
        <v/>
      </c>
      <c r="DZ606" s="25">
        <f t="shared" si="3684"/>
        <v>62732</v>
      </c>
      <c r="EA606" s="1" t="str">
        <f t="shared" si="3685"/>
        <v/>
      </c>
      <c r="EB606" s="26" t="str">
        <f t="shared" ca="1" si="3417"/>
        <v/>
      </c>
      <c r="EC606" s="26" t="str">
        <f t="shared" si="3418"/>
        <v/>
      </c>
      <c r="ED606" s="26" t="str">
        <f t="shared" si="3419"/>
        <v/>
      </c>
      <c r="EE606" s="26" t="str">
        <f t="shared" si="3420"/>
        <v/>
      </c>
      <c r="EF606" s="26" t="str">
        <f t="shared" si="3421"/>
        <v/>
      </c>
      <c r="EG606" s="26" t="str">
        <f t="shared" si="3422"/>
        <v/>
      </c>
      <c r="EH606" s="26" t="str">
        <f t="shared" si="3423"/>
        <v/>
      </c>
      <c r="EI606" s="26" t="str">
        <f t="shared" si="3424"/>
        <v/>
      </c>
      <c r="EJ606" s="27" t="str">
        <f t="shared" si="3425"/>
        <v/>
      </c>
      <c r="EK606" s="28" t="str">
        <f t="shared" si="3426"/>
        <v/>
      </c>
      <c r="EL606" s="28" t="str">
        <f t="shared" si="3427"/>
        <v/>
      </c>
      <c r="EM606" s="28" t="str">
        <f t="shared" si="3428"/>
        <v/>
      </c>
      <c r="EN606" s="28" t="str">
        <f t="shared" si="3429"/>
        <v/>
      </c>
      <c r="EO606" s="28" t="str">
        <f t="shared" si="3430"/>
        <v/>
      </c>
      <c r="EP606" s="28" t="str">
        <f t="shared" si="3431"/>
        <v/>
      </c>
      <c r="EQ606" s="28" t="str">
        <f t="shared" si="3432"/>
        <v/>
      </c>
      <c r="ER606" s="27" t="str">
        <f t="shared" si="3433"/>
        <v/>
      </c>
      <c r="ES606" s="27" t="str">
        <f t="shared" si="3434"/>
        <v/>
      </c>
      <c r="ET606" s="28" t="str">
        <f t="shared" si="3435"/>
        <v/>
      </c>
      <c r="EU606" s="27" t="str">
        <f t="shared" si="3436"/>
        <v/>
      </c>
      <c r="EV606" s="27" t="str">
        <f t="shared" si="3437"/>
        <v/>
      </c>
      <c r="EW606" s="26" t="str">
        <f t="shared" si="3438"/>
        <v/>
      </c>
      <c r="EX606" s="26" t="str">
        <f t="shared" si="3439"/>
        <v/>
      </c>
      <c r="EY606" s="26" t="str">
        <f t="shared" si="3440"/>
        <v/>
      </c>
      <c r="EZ606" s="26" t="str">
        <f t="shared" si="3441"/>
        <v/>
      </c>
      <c r="FA606" s="29" t="str">
        <f t="shared" si="3442"/>
        <v/>
      </c>
      <c r="FB606" s="26">
        <f t="shared" si="3443"/>
        <v>0</v>
      </c>
      <c r="FC606" s="26" t="str">
        <f t="shared" si="3444"/>
        <v/>
      </c>
      <c r="FD606" s="26" t="str">
        <f t="shared" si="3445"/>
        <v/>
      </c>
      <c r="FE606" s="26" t="str">
        <f t="shared" si="3446"/>
        <v/>
      </c>
      <c r="FF606" s="26" t="str">
        <f t="shared" si="3447"/>
        <v/>
      </c>
      <c r="FG606" s="26" t="str">
        <f t="shared" si="3448"/>
        <v/>
      </c>
      <c r="FH606" s="26" t="str">
        <f t="shared" si="3449"/>
        <v/>
      </c>
      <c r="FI606" s="26" t="str">
        <f t="shared" si="3450"/>
        <v/>
      </c>
      <c r="FJ606" s="26" t="str">
        <f t="shared" si="3451"/>
        <v/>
      </c>
      <c r="GB606" s="25">
        <f t="shared" si="3686"/>
        <v>62732</v>
      </c>
      <c r="GC606" s="1" t="str">
        <f t="shared" si="3687"/>
        <v/>
      </c>
      <c r="GD606" s="26" t="str">
        <f t="shared" ca="1" si="3452"/>
        <v/>
      </c>
      <c r="GE606" s="26" t="str">
        <f t="shared" si="3453"/>
        <v/>
      </c>
      <c r="GF606" s="26" t="str">
        <f t="shared" si="3454"/>
        <v/>
      </c>
      <c r="GG606" s="26" t="str">
        <f t="shared" si="3455"/>
        <v/>
      </c>
      <c r="GH606" s="26" t="str">
        <f t="shared" si="3456"/>
        <v/>
      </c>
      <c r="GI606" s="26" t="str">
        <f t="shared" si="3457"/>
        <v/>
      </c>
      <c r="GJ606" s="26" t="str">
        <f t="shared" si="3458"/>
        <v/>
      </c>
      <c r="GK606" s="26" t="str">
        <f t="shared" si="3459"/>
        <v/>
      </c>
      <c r="GL606" s="27" t="str">
        <f t="shared" si="3460"/>
        <v/>
      </c>
      <c r="GM606" s="28" t="str">
        <f t="shared" si="3461"/>
        <v/>
      </c>
      <c r="GN606" s="28" t="str">
        <f t="shared" si="3462"/>
        <v/>
      </c>
      <c r="GO606" s="28" t="str">
        <f t="shared" si="3463"/>
        <v/>
      </c>
      <c r="GP606" s="28" t="str">
        <f t="shared" si="3464"/>
        <v/>
      </c>
      <c r="GQ606" s="28" t="str">
        <f t="shared" si="3465"/>
        <v/>
      </c>
      <c r="GR606" s="28" t="str">
        <f t="shared" si="3466"/>
        <v/>
      </c>
      <c r="GS606" s="28" t="str">
        <f t="shared" si="3467"/>
        <v/>
      </c>
      <c r="GT606" s="27" t="str">
        <f t="shared" si="3468"/>
        <v/>
      </c>
      <c r="GU606" s="27" t="str">
        <f t="shared" si="3469"/>
        <v/>
      </c>
      <c r="GV606" s="28" t="str">
        <f t="shared" si="3470"/>
        <v/>
      </c>
      <c r="GW606" s="27" t="str">
        <f t="shared" si="3471"/>
        <v/>
      </c>
      <c r="GX606" s="27" t="str">
        <f t="shared" si="3472"/>
        <v/>
      </c>
      <c r="GY606" s="26" t="str">
        <f t="shared" si="3473"/>
        <v/>
      </c>
      <c r="GZ606" s="26" t="str">
        <f t="shared" si="3474"/>
        <v/>
      </c>
      <c r="HA606" s="26" t="str">
        <f t="shared" si="3475"/>
        <v/>
      </c>
      <c r="HB606" s="26" t="str">
        <f t="shared" si="3476"/>
        <v/>
      </c>
      <c r="HC606" s="29" t="str">
        <f t="shared" si="3477"/>
        <v/>
      </c>
      <c r="HD606" s="26">
        <f t="shared" si="3478"/>
        <v>0</v>
      </c>
      <c r="HE606" s="26" t="str">
        <f t="shared" si="3479"/>
        <v/>
      </c>
      <c r="HF606" s="26" t="str">
        <f t="shared" si="3480"/>
        <v/>
      </c>
      <c r="HG606" s="26" t="str">
        <f t="shared" si="3481"/>
        <v/>
      </c>
      <c r="HH606" s="26" t="str">
        <f t="shared" si="3482"/>
        <v/>
      </c>
      <c r="HI606" s="26" t="str">
        <f t="shared" si="3483"/>
        <v/>
      </c>
      <c r="HJ606" s="26" t="str">
        <f t="shared" si="3484"/>
        <v/>
      </c>
      <c r="HK606" s="26" t="str">
        <f t="shared" si="3485"/>
        <v/>
      </c>
      <c r="HL606" s="26" t="str">
        <f t="shared" si="3486"/>
        <v/>
      </c>
      <c r="ID606" s="25">
        <f t="shared" si="3686"/>
        <v>62732</v>
      </c>
      <c r="IE606" s="1" t="str">
        <f t="shared" si="3687"/>
        <v/>
      </c>
      <c r="IF606" s="26" t="str">
        <f t="shared" ca="1" si="3487"/>
        <v/>
      </c>
      <c r="IG606" s="26" t="str">
        <f t="shared" si="3488"/>
        <v/>
      </c>
      <c r="IH606" s="26" t="str">
        <f t="shared" si="3489"/>
        <v/>
      </c>
      <c r="II606" s="26" t="str">
        <f t="shared" si="3490"/>
        <v/>
      </c>
      <c r="IJ606" s="26" t="str">
        <f t="shared" si="3491"/>
        <v/>
      </c>
      <c r="IK606" s="26" t="str">
        <f t="shared" si="3492"/>
        <v/>
      </c>
      <c r="IL606" s="26" t="str">
        <f t="shared" si="3493"/>
        <v/>
      </c>
      <c r="IM606" s="26" t="str">
        <f t="shared" si="3494"/>
        <v/>
      </c>
      <c r="IN606" s="27" t="str">
        <f t="shared" si="3495"/>
        <v/>
      </c>
      <c r="IO606" s="28" t="str">
        <f t="shared" si="3496"/>
        <v/>
      </c>
      <c r="IP606" s="28" t="str">
        <f t="shared" si="3497"/>
        <v/>
      </c>
      <c r="IQ606" s="28" t="str">
        <f t="shared" si="3498"/>
        <v/>
      </c>
      <c r="IR606" s="28" t="str">
        <f t="shared" si="3499"/>
        <v/>
      </c>
      <c r="IS606" s="28" t="str">
        <f t="shared" si="3500"/>
        <v/>
      </c>
      <c r="IT606" s="28" t="str">
        <f t="shared" si="3501"/>
        <v/>
      </c>
      <c r="IU606" s="28" t="str">
        <f t="shared" si="3502"/>
        <v/>
      </c>
      <c r="IV606" s="27" t="str">
        <f t="shared" si="3503"/>
        <v/>
      </c>
      <c r="IW606" s="27" t="str">
        <f t="shared" si="3504"/>
        <v/>
      </c>
      <c r="IX606" s="28" t="str">
        <f t="shared" si="3505"/>
        <v/>
      </c>
      <c r="IY606" s="27" t="str">
        <f t="shared" si="3506"/>
        <v/>
      </c>
      <c r="IZ606" s="27" t="str">
        <f t="shared" si="3507"/>
        <v/>
      </c>
      <c r="JA606" s="26" t="str">
        <f t="shared" si="3508"/>
        <v/>
      </c>
      <c r="JB606" s="26" t="str">
        <f t="shared" si="3509"/>
        <v/>
      </c>
      <c r="JC606" s="26" t="str">
        <f t="shared" si="3510"/>
        <v/>
      </c>
      <c r="JD606" s="26" t="str">
        <f t="shared" si="3511"/>
        <v/>
      </c>
      <c r="JE606" s="29" t="str">
        <f t="shared" si="3512"/>
        <v/>
      </c>
      <c r="JF606" s="26">
        <f t="shared" si="3513"/>
        <v>0</v>
      </c>
      <c r="JG606" s="26" t="str">
        <f t="shared" si="3514"/>
        <v/>
      </c>
      <c r="JH606" s="26" t="str">
        <f t="shared" si="3515"/>
        <v/>
      </c>
      <c r="JI606" s="26" t="str">
        <f t="shared" si="3516"/>
        <v/>
      </c>
      <c r="JJ606" s="26" t="str">
        <f t="shared" si="3517"/>
        <v/>
      </c>
      <c r="JK606" s="26" t="str">
        <f t="shared" si="3518"/>
        <v/>
      </c>
      <c r="JL606" s="26" t="str">
        <f t="shared" si="3519"/>
        <v/>
      </c>
      <c r="JM606" s="26" t="str">
        <f t="shared" si="3520"/>
        <v/>
      </c>
      <c r="JN606" s="26" t="str">
        <f t="shared" si="3521"/>
        <v/>
      </c>
      <c r="KF606" s="25">
        <f t="shared" si="3688"/>
        <v>62732</v>
      </c>
      <c r="KG606" s="1" t="str">
        <f t="shared" si="3689"/>
        <v/>
      </c>
      <c r="KH606" s="26" t="str">
        <f t="shared" ca="1" si="3522"/>
        <v/>
      </c>
      <c r="KI606" s="26" t="str">
        <f t="shared" si="3523"/>
        <v/>
      </c>
      <c r="KJ606" s="26" t="str">
        <f t="shared" si="3524"/>
        <v/>
      </c>
      <c r="KK606" s="26" t="str">
        <f t="shared" si="3525"/>
        <v/>
      </c>
      <c r="KL606" s="26" t="str">
        <f t="shared" si="3526"/>
        <v/>
      </c>
      <c r="KM606" s="26" t="str">
        <f t="shared" si="3527"/>
        <v/>
      </c>
      <c r="KN606" s="26" t="str">
        <f t="shared" si="3528"/>
        <v/>
      </c>
      <c r="KO606" s="26" t="str">
        <f t="shared" si="3529"/>
        <v/>
      </c>
      <c r="KP606" s="27" t="str">
        <f t="shared" si="3530"/>
        <v/>
      </c>
      <c r="KQ606" s="28" t="str">
        <f t="shared" si="3531"/>
        <v/>
      </c>
      <c r="KR606" s="28" t="str">
        <f t="shared" si="3532"/>
        <v/>
      </c>
      <c r="KS606" s="28" t="str">
        <f t="shared" si="3533"/>
        <v/>
      </c>
      <c r="KT606" s="28" t="str">
        <f t="shared" si="3534"/>
        <v/>
      </c>
      <c r="KU606" s="28" t="str">
        <f t="shared" si="3535"/>
        <v/>
      </c>
      <c r="KV606" s="28" t="str">
        <f t="shared" si="3536"/>
        <v/>
      </c>
      <c r="KW606" s="28" t="str">
        <f t="shared" si="3537"/>
        <v/>
      </c>
      <c r="KX606" s="27" t="str">
        <f t="shared" si="3538"/>
        <v/>
      </c>
      <c r="KY606" s="27" t="str">
        <f t="shared" si="3539"/>
        <v/>
      </c>
      <c r="KZ606" s="28" t="str">
        <f t="shared" si="3540"/>
        <v/>
      </c>
      <c r="LA606" s="27" t="str">
        <f t="shared" si="3541"/>
        <v/>
      </c>
      <c r="LB606" s="27" t="str">
        <f t="shared" si="3542"/>
        <v/>
      </c>
      <c r="LC606" s="26" t="str">
        <f t="shared" si="3543"/>
        <v/>
      </c>
      <c r="LD606" s="26" t="str">
        <f t="shared" si="3544"/>
        <v/>
      </c>
      <c r="LE606" s="26" t="str">
        <f t="shared" si="3545"/>
        <v/>
      </c>
      <c r="LF606" s="26" t="str">
        <f t="shared" si="3546"/>
        <v/>
      </c>
      <c r="LG606" s="29" t="str">
        <f t="shared" si="3547"/>
        <v/>
      </c>
      <c r="LH606" s="26">
        <f t="shared" si="3548"/>
        <v>0</v>
      </c>
      <c r="LI606" s="26" t="str">
        <f t="shared" si="3549"/>
        <v/>
      </c>
      <c r="LJ606" s="26" t="str">
        <f t="shared" si="3550"/>
        <v/>
      </c>
      <c r="LK606" s="26" t="str">
        <f t="shared" si="3551"/>
        <v/>
      </c>
      <c r="LL606" s="26" t="str">
        <f t="shared" si="3552"/>
        <v/>
      </c>
      <c r="LM606" s="26" t="str">
        <f t="shared" si="3553"/>
        <v/>
      </c>
      <c r="LN606" s="26" t="str">
        <f t="shared" si="3554"/>
        <v/>
      </c>
      <c r="LO606" s="26" t="str">
        <f t="shared" si="3555"/>
        <v/>
      </c>
      <c r="LP606" s="26" t="str">
        <f t="shared" si="3556"/>
        <v/>
      </c>
      <c r="MH606" s="25">
        <f t="shared" si="3688"/>
        <v>62732</v>
      </c>
      <c r="MI606" s="1" t="str">
        <f t="shared" si="3689"/>
        <v/>
      </c>
      <c r="MJ606" s="26" t="str">
        <f t="shared" ca="1" si="3557"/>
        <v/>
      </c>
      <c r="MK606" s="26" t="str">
        <f t="shared" si="3558"/>
        <v/>
      </c>
      <c r="ML606" s="26" t="str">
        <f t="shared" si="3559"/>
        <v/>
      </c>
      <c r="MM606" s="26" t="str">
        <f t="shared" si="3560"/>
        <v/>
      </c>
      <c r="MN606" s="26" t="str">
        <f t="shared" si="3561"/>
        <v/>
      </c>
      <c r="MO606" s="26" t="str">
        <f t="shared" si="3562"/>
        <v/>
      </c>
      <c r="MP606" s="26" t="str">
        <f t="shared" si="3563"/>
        <v/>
      </c>
      <c r="MQ606" s="26" t="str">
        <f t="shared" si="3564"/>
        <v/>
      </c>
      <c r="MR606" s="27" t="str">
        <f t="shared" si="3565"/>
        <v/>
      </c>
      <c r="MS606" s="28" t="str">
        <f t="shared" si="3566"/>
        <v/>
      </c>
      <c r="MT606" s="28" t="str">
        <f t="shared" si="3567"/>
        <v/>
      </c>
      <c r="MU606" s="28" t="str">
        <f t="shared" si="3568"/>
        <v/>
      </c>
      <c r="MV606" s="28" t="str">
        <f t="shared" si="3569"/>
        <v/>
      </c>
      <c r="MW606" s="28" t="str">
        <f t="shared" si="3570"/>
        <v/>
      </c>
      <c r="MX606" s="28" t="str">
        <f t="shared" si="3571"/>
        <v/>
      </c>
      <c r="MY606" s="28" t="str">
        <f t="shared" si="3572"/>
        <v/>
      </c>
      <c r="MZ606" s="27" t="str">
        <f t="shared" si="3573"/>
        <v/>
      </c>
      <c r="NA606" s="27" t="str">
        <f t="shared" si="3574"/>
        <v/>
      </c>
      <c r="NB606" s="28" t="str">
        <f t="shared" si="3575"/>
        <v/>
      </c>
      <c r="NC606" s="27" t="str">
        <f t="shared" si="3576"/>
        <v/>
      </c>
      <c r="ND606" s="27" t="str">
        <f t="shared" si="3577"/>
        <v/>
      </c>
      <c r="NE606" s="26" t="str">
        <f t="shared" si="3578"/>
        <v/>
      </c>
      <c r="NF606" s="26" t="str">
        <f t="shared" si="3579"/>
        <v/>
      </c>
      <c r="NG606" s="26" t="str">
        <f t="shared" si="3580"/>
        <v/>
      </c>
      <c r="NH606" s="26" t="str">
        <f t="shared" si="3581"/>
        <v/>
      </c>
      <c r="NI606" s="29" t="str">
        <f t="shared" si="3582"/>
        <v/>
      </c>
      <c r="NJ606" s="26">
        <f t="shared" si="3583"/>
        <v>0</v>
      </c>
      <c r="NK606" s="26" t="str">
        <f t="shared" si="3584"/>
        <v/>
      </c>
      <c r="NL606" s="26" t="str">
        <f t="shared" si="3585"/>
        <v/>
      </c>
      <c r="NM606" s="26" t="str">
        <f t="shared" si="3586"/>
        <v/>
      </c>
      <c r="NN606" s="26" t="str">
        <f t="shared" si="3587"/>
        <v/>
      </c>
      <c r="NO606" s="26" t="str">
        <f t="shared" si="3588"/>
        <v/>
      </c>
      <c r="NP606" s="26" t="str">
        <f t="shared" si="3589"/>
        <v/>
      </c>
      <c r="NQ606" s="26" t="str">
        <f t="shared" si="3590"/>
        <v/>
      </c>
      <c r="NR606" s="26" t="str">
        <f t="shared" si="3591"/>
        <v/>
      </c>
      <c r="OJ606" s="25">
        <f t="shared" si="3690"/>
        <v>62732</v>
      </c>
      <c r="OK606" s="1" t="str">
        <f t="shared" si="3691"/>
        <v/>
      </c>
      <c r="OL606" s="26" t="str">
        <f t="shared" ca="1" si="3592"/>
        <v/>
      </c>
      <c r="OM606" s="26" t="str">
        <f t="shared" si="3593"/>
        <v/>
      </c>
      <c r="ON606" s="26" t="str">
        <f t="shared" si="3594"/>
        <v/>
      </c>
      <c r="OO606" s="26" t="str">
        <f t="shared" si="3595"/>
        <v/>
      </c>
      <c r="OP606" s="26" t="str">
        <f t="shared" si="3596"/>
        <v/>
      </c>
      <c r="OQ606" s="26" t="str">
        <f t="shared" si="3597"/>
        <v/>
      </c>
      <c r="OR606" s="26" t="str">
        <f t="shared" si="3598"/>
        <v/>
      </c>
      <c r="OS606" s="26" t="str">
        <f t="shared" si="3599"/>
        <v/>
      </c>
      <c r="OT606" s="27" t="str">
        <f t="shared" si="3600"/>
        <v/>
      </c>
      <c r="OU606" s="28" t="str">
        <f t="shared" si="3601"/>
        <v/>
      </c>
      <c r="OV606" s="28" t="str">
        <f t="shared" si="3602"/>
        <v/>
      </c>
      <c r="OW606" s="28" t="str">
        <f t="shared" si="3603"/>
        <v/>
      </c>
      <c r="OX606" s="28" t="str">
        <f t="shared" si="3604"/>
        <v/>
      </c>
      <c r="OY606" s="28" t="str">
        <f t="shared" si="3605"/>
        <v/>
      </c>
      <c r="OZ606" s="28" t="str">
        <f t="shared" si="3606"/>
        <v/>
      </c>
      <c r="PA606" s="28" t="str">
        <f t="shared" si="3607"/>
        <v/>
      </c>
      <c r="PB606" s="27" t="str">
        <f t="shared" si="3608"/>
        <v/>
      </c>
      <c r="PC606" s="27" t="str">
        <f t="shared" si="3609"/>
        <v/>
      </c>
      <c r="PD606" s="28" t="str">
        <f t="shared" si="3610"/>
        <v/>
      </c>
      <c r="PE606" s="27" t="str">
        <f t="shared" si="3611"/>
        <v/>
      </c>
      <c r="PF606" s="27" t="str">
        <f t="shared" si="3612"/>
        <v/>
      </c>
      <c r="PG606" s="26" t="str">
        <f t="shared" si="3613"/>
        <v/>
      </c>
      <c r="PH606" s="26" t="str">
        <f t="shared" si="3614"/>
        <v/>
      </c>
      <c r="PI606" s="26" t="str">
        <f t="shared" si="3615"/>
        <v/>
      </c>
      <c r="PJ606" s="26" t="str">
        <f t="shared" si="3616"/>
        <v/>
      </c>
      <c r="PK606" s="29" t="str">
        <f t="shared" si="3617"/>
        <v/>
      </c>
      <c r="PL606" s="26">
        <f t="shared" si="3618"/>
        <v>0</v>
      </c>
      <c r="PM606" s="26" t="str">
        <f t="shared" si="3619"/>
        <v/>
      </c>
      <c r="PN606" s="26" t="str">
        <f t="shared" si="3620"/>
        <v/>
      </c>
      <c r="PO606" s="26" t="str">
        <f t="shared" si="3621"/>
        <v/>
      </c>
      <c r="PP606" s="26" t="str">
        <f t="shared" si="3622"/>
        <v/>
      </c>
      <c r="PQ606" s="26" t="str">
        <f t="shared" si="3623"/>
        <v/>
      </c>
      <c r="PR606" s="26" t="str">
        <f t="shared" si="3624"/>
        <v/>
      </c>
      <c r="PS606" s="26" t="str">
        <f t="shared" si="3625"/>
        <v/>
      </c>
      <c r="PT606" s="26" t="str">
        <f t="shared" si="3626"/>
        <v/>
      </c>
      <c r="QL606" s="25">
        <f t="shared" si="3690"/>
        <v>62732</v>
      </c>
      <c r="QM606" s="1" t="str">
        <f t="shared" si="3691"/>
        <v/>
      </c>
      <c r="QN606" s="26" t="str">
        <f t="shared" ca="1" si="3627"/>
        <v/>
      </c>
      <c r="QO606" s="26" t="str">
        <f t="shared" si="3628"/>
        <v/>
      </c>
      <c r="QP606" s="26" t="str">
        <f t="shared" si="3629"/>
        <v/>
      </c>
      <c r="QQ606" s="26" t="str">
        <f t="shared" si="3630"/>
        <v/>
      </c>
      <c r="QR606" s="26" t="str">
        <f t="shared" si="3631"/>
        <v/>
      </c>
      <c r="QS606" s="26" t="str">
        <f t="shared" si="3632"/>
        <v/>
      </c>
      <c r="QT606" s="26" t="str">
        <f t="shared" si="3633"/>
        <v/>
      </c>
      <c r="QU606" s="26" t="str">
        <f t="shared" si="3634"/>
        <v/>
      </c>
      <c r="QV606" s="27" t="str">
        <f t="shared" si="3635"/>
        <v/>
      </c>
      <c r="QW606" s="28" t="str">
        <f t="shared" si="3636"/>
        <v/>
      </c>
      <c r="QX606" s="28" t="str">
        <f t="shared" si="3637"/>
        <v/>
      </c>
      <c r="QY606" s="28" t="str">
        <f t="shared" si="3638"/>
        <v/>
      </c>
      <c r="QZ606" s="28" t="str">
        <f t="shared" si="3639"/>
        <v/>
      </c>
      <c r="RA606" s="28" t="str">
        <f t="shared" si="3640"/>
        <v/>
      </c>
      <c r="RB606" s="28" t="str">
        <f t="shared" si="3641"/>
        <v/>
      </c>
      <c r="RC606" s="28" t="str">
        <f t="shared" si="3642"/>
        <v/>
      </c>
      <c r="RD606" s="27" t="str">
        <f t="shared" si="3643"/>
        <v/>
      </c>
      <c r="RE606" s="27" t="str">
        <f t="shared" si="3644"/>
        <v/>
      </c>
      <c r="RF606" s="28" t="str">
        <f t="shared" si="3645"/>
        <v/>
      </c>
      <c r="RG606" s="27" t="str">
        <f t="shared" si="3646"/>
        <v/>
      </c>
      <c r="RH606" s="27" t="str">
        <f t="shared" si="3647"/>
        <v/>
      </c>
      <c r="RI606" s="26" t="str">
        <f t="shared" si="3648"/>
        <v/>
      </c>
      <c r="RJ606" s="26" t="str">
        <f t="shared" si="3649"/>
        <v/>
      </c>
      <c r="RK606" s="26" t="str">
        <f t="shared" si="3650"/>
        <v/>
      </c>
      <c r="RL606" s="26" t="str">
        <f t="shared" si="3651"/>
        <v/>
      </c>
      <c r="RM606" s="29" t="str">
        <f t="shared" si="3652"/>
        <v/>
      </c>
      <c r="RN606" s="26">
        <f t="shared" si="3653"/>
        <v>0</v>
      </c>
      <c r="RO606" s="26" t="str">
        <f t="shared" si="3654"/>
        <v/>
      </c>
      <c r="RP606" s="26" t="str">
        <f t="shared" si="3655"/>
        <v/>
      </c>
      <c r="RQ606" s="26" t="str">
        <f t="shared" si="3656"/>
        <v/>
      </c>
      <c r="RR606" s="26" t="str">
        <f t="shared" si="3657"/>
        <v/>
      </c>
      <c r="RS606" s="26" t="str">
        <f t="shared" si="3658"/>
        <v/>
      </c>
      <c r="RT606" s="26" t="str">
        <f t="shared" si="3659"/>
        <v/>
      </c>
      <c r="RU606" s="26" t="str">
        <f t="shared" si="3660"/>
        <v/>
      </c>
      <c r="RV606" s="26" t="str">
        <f t="shared" si="3661"/>
        <v/>
      </c>
    </row>
    <row r="607" spans="2:490" x14ac:dyDescent="0.25">
      <c r="B607" s="25">
        <f t="shared" si="3681"/>
        <v>62763</v>
      </c>
      <c r="C607" s="1">
        <f t="shared" si="3662"/>
        <v>2071</v>
      </c>
      <c r="D607" s="1">
        <f t="shared" si="3663"/>
        <v>96</v>
      </c>
      <c r="E607" s="1" t="str">
        <f t="shared" si="3664"/>
        <v/>
      </c>
      <c r="F607" s="26" t="str">
        <f t="shared" si="3348"/>
        <v/>
      </c>
      <c r="G607" s="26">
        <f>SUMIFS(F$9:F607,C$9:C607,C607)</f>
        <v>0</v>
      </c>
      <c r="H607" s="26" t="str">
        <f t="shared" si="3349"/>
        <v/>
      </c>
      <c r="I607" s="86" t="e">
        <f t="shared" si="3665"/>
        <v>#VALUE!</v>
      </c>
      <c r="J607" s="1" t="b">
        <f>IF(J606=TRUE,TRUE,AND(D607&gt;=dane_wiek_emerytalny,D607&gt;=55,YEAR(B607)-YEAR(dane_data_rozpoczecia)&gt;=4,SUMIFS(F$9:F607,C$9:C607,C607)))</f>
        <v>0</v>
      </c>
      <c r="K607" s="26" t="str">
        <f t="shared" si="3350"/>
        <v/>
      </c>
      <c r="L607" s="26">
        <f t="shared" si="3351"/>
        <v>0</v>
      </c>
      <c r="M607" s="26" t="e">
        <f t="shared" si="3352"/>
        <v>#VALUE!</v>
      </c>
      <c r="N607" s="26" t="e">
        <f t="shared" si="3353"/>
        <v>#VALUE!</v>
      </c>
      <c r="O607" s="1" t="b">
        <f>IF(O606=TRUE,TRUE,AND(D607&gt;=65,YEAR(B607)-YEAR(dane_data_rozpoczecia)&gt;=4,SUMIFS(F$9:F607,C$9:C607,C607)))</f>
        <v>0</v>
      </c>
      <c r="V607" s="25">
        <f t="shared" si="3682"/>
        <v>62763</v>
      </c>
      <c r="W607" s="1" t="str">
        <f t="shared" si="3666"/>
        <v/>
      </c>
      <c r="X607" s="26" t="str">
        <f t="shared" ca="1" si="3354"/>
        <v/>
      </c>
      <c r="Y607" s="26" t="str">
        <f t="shared" si="3355"/>
        <v/>
      </c>
      <c r="Z607" s="26" t="str">
        <f t="shared" si="3667"/>
        <v/>
      </c>
      <c r="AA607" s="26" t="str">
        <f t="shared" si="3668"/>
        <v/>
      </c>
      <c r="AB607" s="26" t="str">
        <f t="shared" si="3356"/>
        <v/>
      </c>
      <c r="AC607" s="26" t="str">
        <f t="shared" si="3357"/>
        <v/>
      </c>
      <c r="AD607" s="26" t="str">
        <f t="shared" si="3358"/>
        <v/>
      </c>
      <c r="AE607" s="26" t="str">
        <f t="shared" si="3359"/>
        <v/>
      </c>
      <c r="AF607" s="27" t="str">
        <f t="shared" si="3360"/>
        <v/>
      </c>
      <c r="AG607" s="28" t="str">
        <f t="shared" si="3361"/>
        <v/>
      </c>
      <c r="AH607" s="28" t="str">
        <f t="shared" si="3362"/>
        <v/>
      </c>
      <c r="AI607" s="28" t="str">
        <f t="shared" si="3669"/>
        <v/>
      </c>
      <c r="AJ607" s="28" t="str">
        <f t="shared" si="3683"/>
        <v/>
      </c>
      <c r="AK607" s="28" t="str">
        <f t="shared" si="3363"/>
        <v/>
      </c>
      <c r="AL607" s="28" t="str">
        <f t="shared" si="3670"/>
        <v/>
      </c>
      <c r="AM607" s="28" t="str">
        <f t="shared" si="3671"/>
        <v/>
      </c>
      <c r="AN607" s="27" t="str">
        <f t="shared" si="3364"/>
        <v/>
      </c>
      <c r="AO607" s="27" t="str">
        <f t="shared" si="3365"/>
        <v/>
      </c>
      <c r="AP607" s="28" t="str">
        <f t="shared" si="3366"/>
        <v/>
      </c>
      <c r="AQ607" s="27" t="str">
        <f t="shared" si="3367"/>
        <v/>
      </c>
      <c r="AR607" s="27" t="str">
        <f t="shared" si="3368"/>
        <v/>
      </c>
      <c r="AS607" s="26" t="str">
        <f t="shared" si="3369"/>
        <v/>
      </c>
      <c r="AT607" s="26" t="str">
        <f t="shared" si="3370"/>
        <v/>
      </c>
      <c r="AU607" s="26" t="str">
        <f t="shared" si="3371"/>
        <v/>
      </c>
      <c r="AV607" s="26" t="str">
        <f t="shared" si="3372"/>
        <v/>
      </c>
      <c r="AW607" s="29" t="str">
        <f t="shared" si="3373"/>
        <v/>
      </c>
      <c r="AX607" s="26">
        <f t="shared" si="3374"/>
        <v>0</v>
      </c>
      <c r="AY607" s="26" t="str">
        <f t="shared" si="3375"/>
        <v/>
      </c>
      <c r="AZ607" s="26" t="str">
        <f t="shared" si="3376"/>
        <v/>
      </c>
      <c r="BA607" s="26" t="str">
        <f t="shared" si="3672"/>
        <v/>
      </c>
      <c r="BB607" s="26" t="str">
        <f t="shared" si="3377"/>
        <v/>
      </c>
      <c r="BC607" s="26" t="str">
        <f t="shared" si="3378"/>
        <v/>
      </c>
      <c r="BD607" s="26" t="str">
        <f t="shared" si="3379"/>
        <v/>
      </c>
      <c r="BE607" s="26" t="str">
        <f t="shared" si="3380"/>
        <v/>
      </c>
      <c r="BF607" s="26" t="str">
        <f t="shared" si="3381"/>
        <v/>
      </c>
      <c r="BX607" s="25">
        <f t="shared" si="3684"/>
        <v>62763</v>
      </c>
      <c r="BY607" s="1" t="str">
        <f t="shared" si="3685"/>
        <v/>
      </c>
      <c r="BZ607" s="26" t="str">
        <f t="shared" ca="1" si="3382"/>
        <v/>
      </c>
      <c r="CA607" s="26" t="str">
        <f t="shared" si="3383"/>
        <v/>
      </c>
      <c r="CB607" s="26" t="str">
        <f t="shared" si="3384"/>
        <v/>
      </c>
      <c r="CC607" s="26" t="str">
        <f t="shared" si="3385"/>
        <v/>
      </c>
      <c r="CD607" s="26" t="str">
        <f t="shared" si="3386"/>
        <v/>
      </c>
      <c r="CE607" s="26" t="str">
        <f t="shared" si="3387"/>
        <v/>
      </c>
      <c r="CF607" s="26" t="str">
        <f t="shared" si="3388"/>
        <v/>
      </c>
      <c r="CG607" s="26" t="str">
        <f t="shared" si="3389"/>
        <v/>
      </c>
      <c r="CH607" s="27" t="str">
        <f t="shared" si="3390"/>
        <v/>
      </c>
      <c r="CI607" s="28" t="str">
        <f t="shared" si="3391"/>
        <v/>
      </c>
      <c r="CJ607" s="28" t="str">
        <f t="shared" si="3392"/>
        <v/>
      </c>
      <c r="CK607" s="28" t="str">
        <f t="shared" si="3393"/>
        <v/>
      </c>
      <c r="CL607" s="28" t="str">
        <f t="shared" si="3394"/>
        <v/>
      </c>
      <c r="CM607" s="28" t="str">
        <f t="shared" si="3395"/>
        <v/>
      </c>
      <c r="CN607" s="28" t="str">
        <f t="shared" si="3396"/>
        <v/>
      </c>
      <c r="CO607" s="28" t="str">
        <f t="shared" si="3397"/>
        <v/>
      </c>
      <c r="CP607" s="27" t="str">
        <f t="shared" si="3398"/>
        <v/>
      </c>
      <c r="CQ607" s="27" t="str">
        <f t="shared" si="3399"/>
        <v/>
      </c>
      <c r="CR607" s="28" t="str">
        <f t="shared" si="3400"/>
        <v/>
      </c>
      <c r="CS607" s="27" t="str">
        <f t="shared" si="3401"/>
        <v/>
      </c>
      <c r="CT607" s="27" t="str">
        <f t="shared" si="3402"/>
        <v/>
      </c>
      <c r="CU607" s="26" t="str">
        <f t="shared" si="3403"/>
        <v/>
      </c>
      <c r="CV607" s="26" t="str">
        <f t="shared" si="3404"/>
        <v/>
      </c>
      <c r="CW607" s="26" t="str">
        <f t="shared" si="3405"/>
        <v/>
      </c>
      <c r="CX607" s="26" t="str">
        <f t="shared" si="3406"/>
        <v/>
      </c>
      <c r="CY607" s="29" t="str">
        <f t="shared" si="3407"/>
        <v/>
      </c>
      <c r="CZ607" s="26">
        <f t="shared" si="3408"/>
        <v>0</v>
      </c>
      <c r="DA607" s="26" t="str">
        <f t="shared" si="3409"/>
        <v/>
      </c>
      <c r="DB607" s="26" t="str">
        <f t="shared" si="3410"/>
        <v/>
      </c>
      <c r="DC607" s="26" t="str">
        <f t="shared" si="3411"/>
        <v/>
      </c>
      <c r="DD607" s="26" t="str">
        <f t="shared" si="3412"/>
        <v/>
      </c>
      <c r="DE607" s="26" t="str">
        <f t="shared" si="3413"/>
        <v/>
      </c>
      <c r="DF607" s="26" t="str">
        <f t="shared" si="3414"/>
        <v/>
      </c>
      <c r="DG607" s="26" t="str">
        <f t="shared" si="3415"/>
        <v/>
      </c>
      <c r="DH607" s="26" t="str">
        <f t="shared" si="3416"/>
        <v/>
      </c>
      <c r="DZ607" s="25">
        <f t="shared" si="3684"/>
        <v>62763</v>
      </c>
      <c r="EA607" s="1" t="str">
        <f t="shared" si="3685"/>
        <v/>
      </c>
      <c r="EB607" s="26" t="str">
        <f t="shared" ca="1" si="3417"/>
        <v/>
      </c>
      <c r="EC607" s="26" t="str">
        <f t="shared" si="3418"/>
        <v/>
      </c>
      <c r="ED607" s="26" t="str">
        <f t="shared" si="3419"/>
        <v/>
      </c>
      <c r="EE607" s="26" t="str">
        <f t="shared" si="3420"/>
        <v/>
      </c>
      <c r="EF607" s="26" t="str">
        <f t="shared" si="3421"/>
        <v/>
      </c>
      <c r="EG607" s="26" t="str">
        <f t="shared" si="3422"/>
        <v/>
      </c>
      <c r="EH607" s="26" t="str">
        <f t="shared" si="3423"/>
        <v/>
      </c>
      <c r="EI607" s="26" t="str">
        <f t="shared" si="3424"/>
        <v/>
      </c>
      <c r="EJ607" s="27" t="str">
        <f t="shared" si="3425"/>
        <v/>
      </c>
      <c r="EK607" s="28" t="str">
        <f t="shared" si="3426"/>
        <v/>
      </c>
      <c r="EL607" s="28" t="str">
        <f t="shared" si="3427"/>
        <v/>
      </c>
      <c r="EM607" s="28" t="str">
        <f t="shared" si="3428"/>
        <v/>
      </c>
      <c r="EN607" s="28" t="str">
        <f t="shared" si="3429"/>
        <v/>
      </c>
      <c r="EO607" s="28" t="str">
        <f t="shared" si="3430"/>
        <v/>
      </c>
      <c r="EP607" s="28" t="str">
        <f t="shared" si="3431"/>
        <v/>
      </c>
      <c r="EQ607" s="28" t="str">
        <f t="shared" si="3432"/>
        <v/>
      </c>
      <c r="ER607" s="27" t="str">
        <f t="shared" si="3433"/>
        <v/>
      </c>
      <c r="ES607" s="27" t="str">
        <f t="shared" si="3434"/>
        <v/>
      </c>
      <c r="ET607" s="28" t="str">
        <f t="shared" si="3435"/>
        <v/>
      </c>
      <c r="EU607" s="27" t="str">
        <f t="shared" si="3436"/>
        <v/>
      </c>
      <c r="EV607" s="27" t="str">
        <f t="shared" si="3437"/>
        <v/>
      </c>
      <c r="EW607" s="26" t="str">
        <f t="shared" si="3438"/>
        <v/>
      </c>
      <c r="EX607" s="26" t="str">
        <f t="shared" si="3439"/>
        <v/>
      </c>
      <c r="EY607" s="26" t="str">
        <f t="shared" si="3440"/>
        <v/>
      </c>
      <c r="EZ607" s="26" t="str">
        <f t="shared" si="3441"/>
        <v/>
      </c>
      <c r="FA607" s="29" t="str">
        <f t="shared" si="3442"/>
        <v/>
      </c>
      <c r="FB607" s="26">
        <f t="shared" si="3443"/>
        <v>0</v>
      </c>
      <c r="FC607" s="26" t="str">
        <f t="shared" si="3444"/>
        <v/>
      </c>
      <c r="FD607" s="26" t="str">
        <f t="shared" si="3445"/>
        <v/>
      </c>
      <c r="FE607" s="26" t="str">
        <f t="shared" si="3446"/>
        <v/>
      </c>
      <c r="FF607" s="26" t="str">
        <f t="shared" si="3447"/>
        <v/>
      </c>
      <c r="FG607" s="26" t="str">
        <f t="shared" si="3448"/>
        <v/>
      </c>
      <c r="FH607" s="26" t="str">
        <f t="shared" si="3449"/>
        <v/>
      </c>
      <c r="FI607" s="26" t="str">
        <f t="shared" si="3450"/>
        <v/>
      </c>
      <c r="FJ607" s="26" t="str">
        <f t="shared" si="3451"/>
        <v/>
      </c>
      <c r="GB607" s="25">
        <f t="shared" si="3686"/>
        <v>62763</v>
      </c>
      <c r="GC607" s="1" t="str">
        <f t="shared" si="3687"/>
        <v/>
      </c>
      <c r="GD607" s="26" t="str">
        <f t="shared" ca="1" si="3452"/>
        <v/>
      </c>
      <c r="GE607" s="26" t="str">
        <f t="shared" si="3453"/>
        <v/>
      </c>
      <c r="GF607" s="26" t="str">
        <f t="shared" si="3454"/>
        <v/>
      </c>
      <c r="GG607" s="26" t="str">
        <f t="shared" si="3455"/>
        <v/>
      </c>
      <c r="GH607" s="26" t="str">
        <f t="shared" si="3456"/>
        <v/>
      </c>
      <c r="GI607" s="26" t="str">
        <f t="shared" si="3457"/>
        <v/>
      </c>
      <c r="GJ607" s="26" t="str">
        <f t="shared" si="3458"/>
        <v/>
      </c>
      <c r="GK607" s="26" t="str">
        <f t="shared" si="3459"/>
        <v/>
      </c>
      <c r="GL607" s="27" t="str">
        <f t="shared" si="3460"/>
        <v/>
      </c>
      <c r="GM607" s="28" t="str">
        <f t="shared" si="3461"/>
        <v/>
      </c>
      <c r="GN607" s="28" t="str">
        <f t="shared" si="3462"/>
        <v/>
      </c>
      <c r="GO607" s="28" t="str">
        <f t="shared" si="3463"/>
        <v/>
      </c>
      <c r="GP607" s="28" t="str">
        <f t="shared" si="3464"/>
        <v/>
      </c>
      <c r="GQ607" s="28" t="str">
        <f t="shared" si="3465"/>
        <v/>
      </c>
      <c r="GR607" s="28" t="str">
        <f t="shared" si="3466"/>
        <v/>
      </c>
      <c r="GS607" s="28" t="str">
        <f t="shared" si="3467"/>
        <v/>
      </c>
      <c r="GT607" s="27" t="str">
        <f t="shared" si="3468"/>
        <v/>
      </c>
      <c r="GU607" s="27" t="str">
        <f t="shared" si="3469"/>
        <v/>
      </c>
      <c r="GV607" s="28" t="str">
        <f t="shared" si="3470"/>
        <v/>
      </c>
      <c r="GW607" s="27" t="str">
        <f t="shared" si="3471"/>
        <v/>
      </c>
      <c r="GX607" s="27" t="str">
        <f t="shared" si="3472"/>
        <v/>
      </c>
      <c r="GY607" s="26" t="str">
        <f t="shared" si="3473"/>
        <v/>
      </c>
      <c r="GZ607" s="26" t="str">
        <f t="shared" si="3474"/>
        <v/>
      </c>
      <c r="HA607" s="26" t="str">
        <f t="shared" si="3475"/>
        <v/>
      </c>
      <c r="HB607" s="26" t="str">
        <f t="shared" si="3476"/>
        <v/>
      </c>
      <c r="HC607" s="29" t="str">
        <f t="shared" si="3477"/>
        <v/>
      </c>
      <c r="HD607" s="26">
        <f t="shared" si="3478"/>
        <v>0</v>
      </c>
      <c r="HE607" s="26" t="str">
        <f t="shared" si="3479"/>
        <v/>
      </c>
      <c r="HF607" s="26" t="str">
        <f t="shared" si="3480"/>
        <v/>
      </c>
      <c r="HG607" s="26" t="str">
        <f t="shared" si="3481"/>
        <v/>
      </c>
      <c r="HH607" s="26" t="str">
        <f t="shared" si="3482"/>
        <v/>
      </c>
      <c r="HI607" s="26" t="str">
        <f t="shared" si="3483"/>
        <v/>
      </c>
      <c r="HJ607" s="26" t="str">
        <f t="shared" si="3484"/>
        <v/>
      </c>
      <c r="HK607" s="26" t="str">
        <f t="shared" si="3485"/>
        <v/>
      </c>
      <c r="HL607" s="26" t="str">
        <f t="shared" si="3486"/>
        <v/>
      </c>
      <c r="ID607" s="25">
        <f t="shared" si="3686"/>
        <v>62763</v>
      </c>
      <c r="IE607" s="1" t="str">
        <f t="shared" si="3687"/>
        <v/>
      </c>
      <c r="IF607" s="26" t="str">
        <f t="shared" ca="1" si="3487"/>
        <v/>
      </c>
      <c r="IG607" s="26" t="str">
        <f t="shared" si="3488"/>
        <v/>
      </c>
      <c r="IH607" s="26" t="str">
        <f t="shared" si="3489"/>
        <v/>
      </c>
      <c r="II607" s="26" t="str">
        <f t="shared" si="3490"/>
        <v/>
      </c>
      <c r="IJ607" s="26" t="str">
        <f t="shared" si="3491"/>
        <v/>
      </c>
      <c r="IK607" s="26" t="str">
        <f t="shared" si="3492"/>
        <v/>
      </c>
      <c r="IL607" s="26" t="str">
        <f t="shared" si="3493"/>
        <v/>
      </c>
      <c r="IM607" s="26" t="str">
        <f t="shared" si="3494"/>
        <v/>
      </c>
      <c r="IN607" s="27" t="str">
        <f t="shared" si="3495"/>
        <v/>
      </c>
      <c r="IO607" s="28" t="str">
        <f t="shared" si="3496"/>
        <v/>
      </c>
      <c r="IP607" s="28" t="str">
        <f t="shared" si="3497"/>
        <v/>
      </c>
      <c r="IQ607" s="28" t="str">
        <f t="shared" si="3498"/>
        <v/>
      </c>
      <c r="IR607" s="28" t="str">
        <f t="shared" si="3499"/>
        <v/>
      </c>
      <c r="IS607" s="28" t="str">
        <f t="shared" si="3500"/>
        <v/>
      </c>
      <c r="IT607" s="28" t="str">
        <f t="shared" si="3501"/>
        <v/>
      </c>
      <c r="IU607" s="28" t="str">
        <f t="shared" si="3502"/>
        <v/>
      </c>
      <c r="IV607" s="27" t="str">
        <f t="shared" si="3503"/>
        <v/>
      </c>
      <c r="IW607" s="27" t="str">
        <f t="shared" si="3504"/>
        <v/>
      </c>
      <c r="IX607" s="28" t="str">
        <f t="shared" si="3505"/>
        <v/>
      </c>
      <c r="IY607" s="27" t="str">
        <f t="shared" si="3506"/>
        <v/>
      </c>
      <c r="IZ607" s="27" t="str">
        <f t="shared" si="3507"/>
        <v/>
      </c>
      <c r="JA607" s="26" t="str">
        <f t="shared" si="3508"/>
        <v/>
      </c>
      <c r="JB607" s="26" t="str">
        <f t="shared" si="3509"/>
        <v/>
      </c>
      <c r="JC607" s="26" t="str">
        <f t="shared" si="3510"/>
        <v/>
      </c>
      <c r="JD607" s="26" t="str">
        <f t="shared" si="3511"/>
        <v/>
      </c>
      <c r="JE607" s="29" t="str">
        <f t="shared" si="3512"/>
        <v/>
      </c>
      <c r="JF607" s="26">
        <f t="shared" si="3513"/>
        <v>0</v>
      </c>
      <c r="JG607" s="26" t="str">
        <f t="shared" si="3514"/>
        <v/>
      </c>
      <c r="JH607" s="26" t="str">
        <f t="shared" si="3515"/>
        <v/>
      </c>
      <c r="JI607" s="26" t="str">
        <f t="shared" si="3516"/>
        <v/>
      </c>
      <c r="JJ607" s="26" t="str">
        <f t="shared" si="3517"/>
        <v/>
      </c>
      <c r="JK607" s="26" t="str">
        <f t="shared" si="3518"/>
        <v/>
      </c>
      <c r="JL607" s="26" t="str">
        <f t="shared" si="3519"/>
        <v/>
      </c>
      <c r="JM607" s="26" t="str">
        <f t="shared" si="3520"/>
        <v/>
      </c>
      <c r="JN607" s="26" t="str">
        <f t="shared" si="3521"/>
        <v/>
      </c>
      <c r="KF607" s="25">
        <f t="shared" si="3688"/>
        <v>62763</v>
      </c>
      <c r="KG607" s="1" t="str">
        <f t="shared" si="3689"/>
        <v/>
      </c>
      <c r="KH607" s="26" t="str">
        <f t="shared" ca="1" si="3522"/>
        <v/>
      </c>
      <c r="KI607" s="26" t="str">
        <f t="shared" si="3523"/>
        <v/>
      </c>
      <c r="KJ607" s="26" t="str">
        <f t="shared" si="3524"/>
        <v/>
      </c>
      <c r="KK607" s="26" t="str">
        <f t="shared" si="3525"/>
        <v/>
      </c>
      <c r="KL607" s="26" t="str">
        <f t="shared" si="3526"/>
        <v/>
      </c>
      <c r="KM607" s="26" t="str">
        <f t="shared" si="3527"/>
        <v/>
      </c>
      <c r="KN607" s="26" t="str">
        <f t="shared" si="3528"/>
        <v/>
      </c>
      <c r="KO607" s="26" t="str">
        <f t="shared" si="3529"/>
        <v/>
      </c>
      <c r="KP607" s="27" t="str">
        <f t="shared" si="3530"/>
        <v/>
      </c>
      <c r="KQ607" s="28" t="str">
        <f t="shared" si="3531"/>
        <v/>
      </c>
      <c r="KR607" s="28" t="str">
        <f t="shared" si="3532"/>
        <v/>
      </c>
      <c r="KS607" s="28" t="str">
        <f t="shared" si="3533"/>
        <v/>
      </c>
      <c r="KT607" s="28" t="str">
        <f t="shared" si="3534"/>
        <v/>
      </c>
      <c r="KU607" s="28" t="str">
        <f t="shared" si="3535"/>
        <v/>
      </c>
      <c r="KV607" s="28" t="str">
        <f t="shared" si="3536"/>
        <v/>
      </c>
      <c r="KW607" s="28" t="str">
        <f t="shared" si="3537"/>
        <v/>
      </c>
      <c r="KX607" s="27" t="str">
        <f t="shared" si="3538"/>
        <v/>
      </c>
      <c r="KY607" s="27" t="str">
        <f t="shared" si="3539"/>
        <v/>
      </c>
      <c r="KZ607" s="28" t="str">
        <f t="shared" si="3540"/>
        <v/>
      </c>
      <c r="LA607" s="27" t="str">
        <f t="shared" si="3541"/>
        <v/>
      </c>
      <c r="LB607" s="27" t="str">
        <f t="shared" si="3542"/>
        <v/>
      </c>
      <c r="LC607" s="26" t="str">
        <f t="shared" si="3543"/>
        <v/>
      </c>
      <c r="LD607" s="26" t="str">
        <f t="shared" si="3544"/>
        <v/>
      </c>
      <c r="LE607" s="26" t="str">
        <f t="shared" si="3545"/>
        <v/>
      </c>
      <c r="LF607" s="26" t="str">
        <f t="shared" si="3546"/>
        <v/>
      </c>
      <c r="LG607" s="29" t="str">
        <f t="shared" si="3547"/>
        <v/>
      </c>
      <c r="LH607" s="26">
        <f t="shared" si="3548"/>
        <v>0</v>
      </c>
      <c r="LI607" s="26" t="str">
        <f t="shared" si="3549"/>
        <v/>
      </c>
      <c r="LJ607" s="26" t="str">
        <f t="shared" si="3550"/>
        <v/>
      </c>
      <c r="LK607" s="26" t="str">
        <f t="shared" si="3551"/>
        <v/>
      </c>
      <c r="LL607" s="26" t="str">
        <f t="shared" si="3552"/>
        <v/>
      </c>
      <c r="LM607" s="26" t="str">
        <f t="shared" si="3553"/>
        <v/>
      </c>
      <c r="LN607" s="26" t="str">
        <f t="shared" si="3554"/>
        <v/>
      </c>
      <c r="LO607" s="26" t="str">
        <f t="shared" si="3555"/>
        <v/>
      </c>
      <c r="LP607" s="26" t="str">
        <f t="shared" si="3556"/>
        <v/>
      </c>
      <c r="MH607" s="25">
        <f t="shared" si="3688"/>
        <v>62763</v>
      </c>
      <c r="MI607" s="1" t="str">
        <f t="shared" si="3689"/>
        <v/>
      </c>
      <c r="MJ607" s="26" t="str">
        <f t="shared" ca="1" si="3557"/>
        <v/>
      </c>
      <c r="MK607" s="26" t="str">
        <f t="shared" si="3558"/>
        <v/>
      </c>
      <c r="ML607" s="26" t="str">
        <f t="shared" si="3559"/>
        <v/>
      </c>
      <c r="MM607" s="26" t="str">
        <f t="shared" si="3560"/>
        <v/>
      </c>
      <c r="MN607" s="26" t="str">
        <f t="shared" si="3561"/>
        <v/>
      </c>
      <c r="MO607" s="26" t="str">
        <f t="shared" si="3562"/>
        <v/>
      </c>
      <c r="MP607" s="26" t="str">
        <f t="shared" si="3563"/>
        <v/>
      </c>
      <c r="MQ607" s="26" t="str">
        <f t="shared" si="3564"/>
        <v/>
      </c>
      <c r="MR607" s="27" t="str">
        <f t="shared" si="3565"/>
        <v/>
      </c>
      <c r="MS607" s="28" t="str">
        <f t="shared" si="3566"/>
        <v/>
      </c>
      <c r="MT607" s="28" t="str">
        <f t="shared" si="3567"/>
        <v/>
      </c>
      <c r="MU607" s="28" t="str">
        <f t="shared" si="3568"/>
        <v/>
      </c>
      <c r="MV607" s="28" t="str">
        <f t="shared" si="3569"/>
        <v/>
      </c>
      <c r="MW607" s="28" t="str">
        <f t="shared" si="3570"/>
        <v/>
      </c>
      <c r="MX607" s="28" t="str">
        <f t="shared" si="3571"/>
        <v/>
      </c>
      <c r="MY607" s="28" t="str">
        <f t="shared" si="3572"/>
        <v/>
      </c>
      <c r="MZ607" s="27" t="str">
        <f t="shared" si="3573"/>
        <v/>
      </c>
      <c r="NA607" s="27" t="str">
        <f t="shared" si="3574"/>
        <v/>
      </c>
      <c r="NB607" s="28" t="str">
        <f t="shared" si="3575"/>
        <v/>
      </c>
      <c r="NC607" s="27" t="str">
        <f t="shared" si="3576"/>
        <v/>
      </c>
      <c r="ND607" s="27" t="str">
        <f t="shared" si="3577"/>
        <v/>
      </c>
      <c r="NE607" s="26" t="str">
        <f t="shared" si="3578"/>
        <v/>
      </c>
      <c r="NF607" s="26" t="str">
        <f t="shared" si="3579"/>
        <v/>
      </c>
      <c r="NG607" s="26" t="str">
        <f t="shared" si="3580"/>
        <v/>
      </c>
      <c r="NH607" s="26" t="str">
        <f t="shared" si="3581"/>
        <v/>
      </c>
      <c r="NI607" s="29" t="str">
        <f t="shared" si="3582"/>
        <v/>
      </c>
      <c r="NJ607" s="26">
        <f t="shared" si="3583"/>
        <v>0</v>
      </c>
      <c r="NK607" s="26" t="str">
        <f t="shared" si="3584"/>
        <v/>
      </c>
      <c r="NL607" s="26" t="str">
        <f t="shared" si="3585"/>
        <v/>
      </c>
      <c r="NM607" s="26" t="str">
        <f t="shared" si="3586"/>
        <v/>
      </c>
      <c r="NN607" s="26" t="str">
        <f t="shared" si="3587"/>
        <v/>
      </c>
      <c r="NO607" s="26" t="str">
        <f t="shared" si="3588"/>
        <v/>
      </c>
      <c r="NP607" s="26" t="str">
        <f t="shared" si="3589"/>
        <v/>
      </c>
      <c r="NQ607" s="26" t="str">
        <f t="shared" si="3590"/>
        <v/>
      </c>
      <c r="NR607" s="26" t="str">
        <f t="shared" si="3591"/>
        <v/>
      </c>
      <c r="OJ607" s="25">
        <f t="shared" si="3690"/>
        <v>62763</v>
      </c>
      <c r="OK607" s="1" t="str">
        <f t="shared" si="3691"/>
        <v/>
      </c>
      <c r="OL607" s="26" t="str">
        <f t="shared" ca="1" si="3592"/>
        <v/>
      </c>
      <c r="OM607" s="26" t="str">
        <f t="shared" si="3593"/>
        <v/>
      </c>
      <c r="ON607" s="26" t="str">
        <f t="shared" si="3594"/>
        <v/>
      </c>
      <c r="OO607" s="26" t="str">
        <f t="shared" si="3595"/>
        <v/>
      </c>
      <c r="OP607" s="26" t="str">
        <f t="shared" si="3596"/>
        <v/>
      </c>
      <c r="OQ607" s="26" t="str">
        <f t="shared" si="3597"/>
        <v/>
      </c>
      <c r="OR607" s="26" t="str">
        <f t="shared" si="3598"/>
        <v/>
      </c>
      <c r="OS607" s="26" t="str">
        <f t="shared" si="3599"/>
        <v/>
      </c>
      <c r="OT607" s="27" t="str">
        <f t="shared" si="3600"/>
        <v/>
      </c>
      <c r="OU607" s="28" t="str">
        <f t="shared" si="3601"/>
        <v/>
      </c>
      <c r="OV607" s="28" t="str">
        <f t="shared" si="3602"/>
        <v/>
      </c>
      <c r="OW607" s="28" t="str">
        <f t="shared" si="3603"/>
        <v/>
      </c>
      <c r="OX607" s="28" t="str">
        <f t="shared" si="3604"/>
        <v/>
      </c>
      <c r="OY607" s="28" t="str">
        <f t="shared" si="3605"/>
        <v/>
      </c>
      <c r="OZ607" s="28" t="str">
        <f t="shared" si="3606"/>
        <v/>
      </c>
      <c r="PA607" s="28" t="str">
        <f t="shared" si="3607"/>
        <v/>
      </c>
      <c r="PB607" s="27" t="str">
        <f t="shared" si="3608"/>
        <v/>
      </c>
      <c r="PC607" s="27" t="str">
        <f t="shared" si="3609"/>
        <v/>
      </c>
      <c r="PD607" s="28" t="str">
        <f t="shared" si="3610"/>
        <v/>
      </c>
      <c r="PE607" s="27" t="str">
        <f t="shared" si="3611"/>
        <v/>
      </c>
      <c r="PF607" s="27" t="str">
        <f t="shared" si="3612"/>
        <v/>
      </c>
      <c r="PG607" s="26" t="str">
        <f t="shared" si="3613"/>
        <v/>
      </c>
      <c r="PH607" s="26" t="str">
        <f t="shared" si="3614"/>
        <v/>
      </c>
      <c r="PI607" s="26" t="str">
        <f t="shared" si="3615"/>
        <v/>
      </c>
      <c r="PJ607" s="26" t="str">
        <f t="shared" si="3616"/>
        <v/>
      </c>
      <c r="PK607" s="29" t="str">
        <f t="shared" si="3617"/>
        <v/>
      </c>
      <c r="PL607" s="26">
        <f t="shared" si="3618"/>
        <v>0</v>
      </c>
      <c r="PM607" s="26" t="str">
        <f t="shared" si="3619"/>
        <v/>
      </c>
      <c r="PN607" s="26" t="str">
        <f t="shared" si="3620"/>
        <v/>
      </c>
      <c r="PO607" s="26" t="str">
        <f t="shared" si="3621"/>
        <v/>
      </c>
      <c r="PP607" s="26" t="str">
        <f t="shared" si="3622"/>
        <v/>
      </c>
      <c r="PQ607" s="26" t="str">
        <f t="shared" si="3623"/>
        <v/>
      </c>
      <c r="PR607" s="26" t="str">
        <f t="shared" si="3624"/>
        <v/>
      </c>
      <c r="PS607" s="26" t="str">
        <f t="shared" si="3625"/>
        <v/>
      </c>
      <c r="PT607" s="26" t="str">
        <f t="shared" si="3626"/>
        <v/>
      </c>
      <c r="QL607" s="25">
        <f t="shared" si="3690"/>
        <v>62763</v>
      </c>
      <c r="QM607" s="1" t="str">
        <f t="shared" si="3691"/>
        <v/>
      </c>
      <c r="QN607" s="26" t="str">
        <f t="shared" ca="1" si="3627"/>
        <v/>
      </c>
      <c r="QO607" s="26" t="str">
        <f t="shared" si="3628"/>
        <v/>
      </c>
      <c r="QP607" s="26" t="str">
        <f t="shared" si="3629"/>
        <v/>
      </c>
      <c r="QQ607" s="26" t="str">
        <f t="shared" si="3630"/>
        <v/>
      </c>
      <c r="QR607" s="26" t="str">
        <f t="shared" si="3631"/>
        <v/>
      </c>
      <c r="QS607" s="26" t="str">
        <f t="shared" si="3632"/>
        <v/>
      </c>
      <c r="QT607" s="26" t="str">
        <f t="shared" si="3633"/>
        <v/>
      </c>
      <c r="QU607" s="26" t="str">
        <f t="shared" si="3634"/>
        <v/>
      </c>
      <c r="QV607" s="27" t="str">
        <f t="shared" si="3635"/>
        <v/>
      </c>
      <c r="QW607" s="28" t="str">
        <f t="shared" si="3636"/>
        <v/>
      </c>
      <c r="QX607" s="28" t="str">
        <f t="shared" si="3637"/>
        <v/>
      </c>
      <c r="QY607" s="28" t="str">
        <f t="shared" si="3638"/>
        <v/>
      </c>
      <c r="QZ607" s="28" t="str">
        <f t="shared" si="3639"/>
        <v/>
      </c>
      <c r="RA607" s="28" t="str">
        <f t="shared" si="3640"/>
        <v/>
      </c>
      <c r="RB607" s="28" t="str">
        <f t="shared" si="3641"/>
        <v/>
      </c>
      <c r="RC607" s="28" t="str">
        <f t="shared" si="3642"/>
        <v/>
      </c>
      <c r="RD607" s="27" t="str">
        <f t="shared" si="3643"/>
        <v/>
      </c>
      <c r="RE607" s="27" t="str">
        <f t="shared" si="3644"/>
        <v/>
      </c>
      <c r="RF607" s="28" t="str">
        <f t="shared" si="3645"/>
        <v/>
      </c>
      <c r="RG607" s="27" t="str">
        <f t="shared" si="3646"/>
        <v/>
      </c>
      <c r="RH607" s="27" t="str">
        <f t="shared" si="3647"/>
        <v/>
      </c>
      <c r="RI607" s="26" t="str">
        <f t="shared" si="3648"/>
        <v/>
      </c>
      <c r="RJ607" s="26" t="str">
        <f t="shared" si="3649"/>
        <v/>
      </c>
      <c r="RK607" s="26" t="str">
        <f t="shared" si="3650"/>
        <v/>
      </c>
      <c r="RL607" s="26" t="str">
        <f t="shared" si="3651"/>
        <v/>
      </c>
      <c r="RM607" s="29" t="str">
        <f t="shared" si="3652"/>
        <v/>
      </c>
      <c r="RN607" s="26">
        <f t="shared" si="3653"/>
        <v>0</v>
      </c>
      <c r="RO607" s="26" t="str">
        <f t="shared" si="3654"/>
        <v/>
      </c>
      <c r="RP607" s="26" t="str">
        <f t="shared" si="3655"/>
        <v/>
      </c>
      <c r="RQ607" s="26" t="str">
        <f t="shared" si="3656"/>
        <v/>
      </c>
      <c r="RR607" s="26" t="str">
        <f t="shared" si="3657"/>
        <v/>
      </c>
      <c r="RS607" s="26" t="str">
        <f t="shared" si="3658"/>
        <v/>
      </c>
      <c r="RT607" s="26" t="str">
        <f t="shared" si="3659"/>
        <v/>
      </c>
      <c r="RU607" s="26" t="str">
        <f t="shared" si="3660"/>
        <v/>
      </c>
      <c r="RV607" s="26" t="str">
        <f t="shared" si="3661"/>
        <v/>
      </c>
    </row>
    <row r="608" spans="2:490" x14ac:dyDescent="0.25">
      <c r="B608" s="25">
        <f t="shared" si="3681"/>
        <v>62793</v>
      </c>
      <c r="C608" s="1">
        <f t="shared" si="3662"/>
        <v>2071</v>
      </c>
      <c r="D608" s="1">
        <f t="shared" si="3663"/>
        <v>96</v>
      </c>
      <c r="E608" s="1" t="str">
        <f t="shared" si="3664"/>
        <v/>
      </c>
      <c r="F608" s="26" t="str">
        <f t="shared" si="3348"/>
        <v/>
      </c>
      <c r="G608" s="26">
        <f>SUMIFS(F$9:F608,C$9:C608,C608)</f>
        <v>0</v>
      </c>
      <c r="H608" s="26" t="str">
        <f t="shared" si="3349"/>
        <v/>
      </c>
      <c r="I608" s="86" t="e">
        <f t="shared" si="3665"/>
        <v>#VALUE!</v>
      </c>
      <c r="J608" s="1" t="b">
        <f>IF(J607=TRUE,TRUE,AND(D608&gt;=dane_wiek_emerytalny,D608&gt;=55,YEAR(B608)-YEAR(dane_data_rozpoczecia)&gt;=4,SUMIFS(F$9:F608,C$9:C608,C608)))</f>
        <v>0</v>
      </c>
      <c r="K608" s="26" t="str">
        <f t="shared" si="3350"/>
        <v/>
      </c>
      <c r="L608" s="26">
        <f t="shared" si="3351"/>
        <v>0</v>
      </c>
      <c r="M608" s="26" t="e">
        <f t="shared" si="3352"/>
        <v>#VALUE!</v>
      </c>
      <c r="N608" s="26" t="e">
        <f t="shared" si="3353"/>
        <v>#VALUE!</v>
      </c>
      <c r="O608" s="1" t="b">
        <f>IF(O607=TRUE,TRUE,AND(D608&gt;=65,YEAR(B608)-YEAR(dane_data_rozpoczecia)&gt;=4,SUMIFS(F$9:F608,C$9:C608,C608)))</f>
        <v>0</v>
      </c>
      <c r="V608" s="25">
        <f t="shared" si="3682"/>
        <v>62793</v>
      </c>
      <c r="W608" s="1" t="str">
        <f t="shared" si="3666"/>
        <v/>
      </c>
      <c r="X608" s="26" t="str">
        <f t="shared" ca="1" si="3354"/>
        <v/>
      </c>
      <c r="Y608" s="26" t="str">
        <f t="shared" si="3355"/>
        <v/>
      </c>
      <c r="Z608" s="26" t="str">
        <f t="shared" si="3667"/>
        <v/>
      </c>
      <c r="AA608" s="26" t="str">
        <f t="shared" si="3668"/>
        <v/>
      </c>
      <c r="AB608" s="26" t="str">
        <f t="shared" si="3356"/>
        <v/>
      </c>
      <c r="AC608" s="26" t="str">
        <f t="shared" si="3357"/>
        <v/>
      </c>
      <c r="AD608" s="26" t="str">
        <f t="shared" si="3358"/>
        <v/>
      </c>
      <c r="AE608" s="26" t="str">
        <f t="shared" si="3359"/>
        <v/>
      </c>
      <c r="AF608" s="27" t="str">
        <f t="shared" si="3360"/>
        <v/>
      </c>
      <c r="AG608" s="28" t="str">
        <f t="shared" si="3361"/>
        <v/>
      </c>
      <c r="AH608" s="28" t="str">
        <f t="shared" si="3362"/>
        <v/>
      </c>
      <c r="AI608" s="28" t="str">
        <f t="shared" si="3669"/>
        <v/>
      </c>
      <c r="AJ608" s="28" t="str">
        <f t="shared" si="3683"/>
        <v/>
      </c>
      <c r="AK608" s="28" t="str">
        <f t="shared" si="3363"/>
        <v/>
      </c>
      <c r="AL608" s="28" t="str">
        <f t="shared" si="3670"/>
        <v/>
      </c>
      <c r="AM608" s="28" t="str">
        <f t="shared" si="3671"/>
        <v/>
      </c>
      <c r="AN608" s="27" t="str">
        <f t="shared" si="3364"/>
        <v/>
      </c>
      <c r="AO608" s="27" t="str">
        <f t="shared" si="3365"/>
        <v/>
      </c>
      <c r="AP608" s="28" t="str">
        <f t="shared" si="3366"/>
        <v/>
      </c>
      <c r="AQ608" s="27" t="str">
        <f t="shared" si="3367"/>
        <v/>
      </c>
      <c r="AR608" s="27" t="str">
        <f t="shared" si="3368"/>
        <v/>
      </c>
      <c r="AS608" s="26" t="str">
        <f t="shared" si="3369"/>
        <v/>
      </c>
      <c r="AT608" s="26" t="str">
        <f t="shared" si="3370"/>
        <v/>
      </c>
      <c r="AU608" s="26" t="str">
        <f t="shared" si="3371"/>
        <v/>
      </c>
      <c r="AV608" s="26" t="str">
        <f t="shared" si="3372"/>
        <v/>
      </c>
      <c r="AW608" s="29" t="str">
        <f t="shared" si="3373"/>
        <v/>
      </c>
      <c r="AX608" s="26">
        <f t="shared" si="3374"/>
        <v>0</v>
      </c>
      <c r="AY608" s="26" t="str">
        <f t="shared" si="3375"/>
        <v/>
      </c>
      <c r="AZ608" s="26" t="str">
        <f t="shared" si="3376"/>
        <v/>
      </c>
      <c r="BA608" s="26" t="str">
        <f t="shared" si="3672"/>
        <v/>
      </c>
      <c r="BB608" s="26" t="str">
        <f t="shared" si="3377"/>
        <v/>
      </c>
      <c r="BC608" s="26" t="str">
        <f t="shared" si="3378"/>
        <v/>
      </c>
      <c r="BD608" s="26" t="str">
        <f t="shared" si="3379"/>
        <v/>
      </c>
      <c r="BE608" s="26" t="str">
        <f t="shared" si="3380"/>
        <v/>
      </c>
      <c r="BF608" s="26" t="str">
        <f t="shared" si="3381"/>
        <v/>
      </c>
      <c r="BX608" s="25">
        <f t="shared" si="3684"/>
        <v>62793</v>
      </c>
      <c r="BY608" s="1" t="str">
        <f t="shared" si="3685"/>
        <v/>
      </c>
      <c r="BZ608" s="26" t="str">
        <f t="shared" ca="1" si="3382"/>
        <v/>
      </c>
      <c r="CA608" s="26" t="str">
        <f t="shared" si="3383"/>
        <v/>
      </c>
      <c r="CB608" s="26" t="str">
        <f t="shared" si="3384"/>
        <v/>
      </c>
      <c r="CC608" s="26" t="str">
        <f t="shared" si="3385"/>
        <v/>
      </c>
      <c r="CD608" s="26" t="str">
        <f t="shared" si="3386"/>
        <v/>
      </c>
      <c r="CE608" s="26" t="str">
        <f t="shared" si="3387"/>
        <v/>
      </c>
      <c r="CF608" s="26" t="str">
        <f t="shared" si="3388"/>
        <v/>
      </c>
      <c r="CG608" s="26" t="str">
        <f t="shared" si="3389"/>
        <v/>
      </c>
      <c r="CH608" s="27" t="str">
        <f t="shared" si="3390"/>
        <v/>
      </c>
      <c r="CI608" s="28" t="str">
        <f t="shared" si="3391"/>
        <v/>
      </c>
      <c r="CJ608" s="28" t="str">
        <f t="shared" si="3392"/>
        <v/>
      </c>
      <c r="CK608" s="28" t="str">
        <f t="shared" si="3393"/>
        <v/>
      </c>
      <c r="CL608" s="28" t="str">
        <f t="shared" si="3394"/>
        <v/>
      </c>
      <c r="CM608" s="28" t="str">
        <f t="shared" si="3395"/>
        <v/>
      </c>
      <c r="CN608" s="28" t="str">
        <f t="shared" si="3396"/>
        <v/>
      </c>
      <c r="CO608" s="28" t="str">
        <f t="shared" si="3397"/>
        <v/>
      </c>
      <c r="CP608" s="27" t="str">
        <f t="shared" si="3398"/>
        <v/>
      </c>
      <c r="CQ608" s="27" t="str">
        <f t="shared" si="3399"/>
        <v/>
      </c>
      <c r="CR608" s="28" t="str">
        <f t="shared" si="3400"/>
        <v/>
      </c>
      <c r="CS608" s="27" t="str">
        <f t="shared" si="3401"/>
        <v/>
      </c>
      <c r="CT608" s="27" t="str">
        <f t="shared" si="3402"/>
        <v/>
      </c>
      <c r="CU608" s="26" t="str">
        <f t="shared" si="3403"/>
        <v/>
      </c>
      <c r="CV608" s="26" t="str">
        <f t="shared" si="3404"/>
        <v/>
      </c>
      <c r="CW608" s="26" t="str">
        <f t="shared" si="3405"/>
        <v/>
      </c>
      <c r="CX608" s="26" t="str">
        <f t="shared" si="3406"/>
        <v/>
      </c>
      <c r="CY608" s="29" t="str">
        <f t="shared" si="3407"/>
        <v/>
      </c>
      <c r="CZ608" s="26">
        <f t="shared" si="3408"/>
        <v>0</v>
      </c>
      <c r="DA608" s="26" t="str">
        <f t="shared" si="3409"/>
        <v/>
      </c>
      <c r="DB608" s="26" t="str">
        <f t="shared" si="3410"/>
        <v/>
      </c>
      <c r="DC608" s="26" t="str">
        <f t="shared" si="3411"/>
        <v/>
      </c>
      <c r="DD608" s="26" t="str">
        <f t="shared" si="3412"/>
        <v/>
      </c>
      <c r="DE608" s="26" t="str">
        <f t="shared" si="3413"/>
        <v/>
      </c>
      <c r="DF608" s="26" t="str">
        <f t="shared" si="3414"/>
        <v/>
      </c>
      <c r="DG608" s="26" t="str">
        <f t="shared" si="3415"/>
        <v/>
      </c>
      <c r="DH608" s="26" t="str">
        <f t="shared" si="3416"/>
        <v/>
      </c>
      <c r="DZ608" s="25">
        <f t="shared" si="3684"/>
        <v>62793</v>
      </c>
      <c r="EA608" s="1" t="str">
        <f t="shared" si="3685"/>
        <v/>
      </c>
      <c r="EB608" s="26" t="str">
        <f t="shared" ca="1" si="3417"/>
        <v/>
      </c>
      <c r="EC608" s="26" t="str">
        <f t="shared" si="3418"/>
        <v/>
      </c>
      <c r="ED608" s="26" t="str">
        <f t="shared" si="3419"/>
        <v/>
      </c>
      <c r="EE608" s="26" t="str">
        <f t="shared" si="3420"/>
        <v/>
      </c>
      <c r="EF608" s="26" t="str">
        <f t="shared" si="3421"/>
        <v/>
      </c>
      <c r="EG608" s="26" t="str">
        <f t="shared" si="3422"/>
        <v/>
      </c>
      <c r="EH608" s="26" t="str">
        <f t="shared" si="3423"/>
        <v/>
      </c>
      <c r="EI608" s="26" t="str">
        <f t="shared" si="3424"/>
        <v/>
      </c>
      <c r="EJ608" s="27" t="str">
        <f t="shared" si="3425"/>
        <v/>
      </c>
      <c r="EK608" s="28" t="str">
        <f t="shared" si="3426"/>
        <v/>
      </c>
      <c r="EL608" s="28" t="str">
        <f t="shared" si="3427"/>
        <v/>
      </c>
      <c r="EM608" s="28" t="str">
        <f t="shared" si="3428"/>
        <v/>
      </c>
      <c r="EN608" s="28" t="str">
        <f t="shared" si="3429"/>
        <v/>
      </c>
      <c r="EO608" s="28" t="str">
        <f t="shared" si="3430"/>
        <v/>
      </c>
      <c r="EP608" s="28" t="str">
        <f t="shared" si="3431"/>
        <v/>
      </c>
      <c r="EQ608" s="28" t="str">
        <f t="shared" si="3432"/>
        <v/>
      </c>
      <c r="ER608" s="27" t="str">
        <f t="shared" si="3433"/>
        <v/>
      </c>
      <c r="ES608" s="27" t="str">
        <f t="shared" si="3434"/>
        <v/>
      </c>
      <c r="ET608" s="28" t="str">
        <f t="shared" si="3435"/>
        <v/>
      </c>
      <c r="EU608" s="27" t="str">
        <f t="shared" si="3436"/>
        <v/>
      </c>
      <c r="EV608" s="27" t="str">
        <f t="shared" si="3437"/>
        <v/>
      </c>
      <c r="EW608" s="26" t="str">
        <f t="shared" si="3438"/>
        <v/>
      </c>
      <c r="EX608" s="26" t="str">
        <f t="shared" si="3439"/>
        <v/>
      </c>
      <c r="EY608" s="26" t="str">
        <f t="shared" si="3440"/>
        <v/>
      </c>
      <c r="EZ608" s="26" t="str">
        <f t="shared" si="3441"/>
        <v/>
      </c>
      <c r="FA608" s="29" t="str">
        <f t="shared" si="3442"/>
        <v/>
      </c>
      <c r="FB608" s="26">
        <f t="shared" si="3443"/>
        <v>0</v>
      </c>
      <c r="FC608" s="26" t="str">
        <f t="shared" si="3444"/>
        <v/>
      </c>
      <c r="FD608" s="26" t="str">
        <f t="shared" si="3445"/>
        <v/>
      </c>
      <c r="FE608" s="26" t="str">
        <f t="shared" si="3446"/>
        <v/>
      </c>
      <c r="FF608" s="26" t="str">
        <f t="shared" si="3447"/>
        <v/>
      </c>
      <c r="FG608" s="26" t="str">
        <f t="shared" si="3448"/>
        <v/>
      </c>
      <c r="FH608" s="26" t="str">
        <f t="shared" si="3449"/>
        <v/>
      </c>
      <c r="FI608" s="26" t="str">
        <f t="shared" si="3450"/>
        <v/>
      </c>
      <c r="FJ608" s="26" t="str">
        <f t="shared" si="3451"/>
        <v/>
      </c>
      <c r="GB608" s="25">
        <f t="shared" si="3686"/>
        <v>62793</v>
      </c>
      <c r="GC608" s="1" t="str">
        <f t="shared" si="3687"/>
        <v/>
      </c>
      <c r="GD608" s="26" t="str">
        <f t="shared" ca="1" si="3452"/>
        <v/>
      </c>
      <c r="GE608" s="26" t="str">
        <f t="shared" si="3453"/>
        <v/>
      </c>
      <c r="GF608" s="26" t="str">
        <f t="shared" si="3454"/>
        <v/>
      </c>
      <c r="GG608" s="26" t="str">
        <f t="shared" si="3455"/>
        <v/>
      </c>
      <c r="GH608" s="26" t="str">
        <f t="shared" si="3456"/>
        <v/>
      </c>
      <c r="GI608" s="26" t="str">
        <f t="shared" si="3457"/>
        <v/>
      </c>
      <c r="GJ608" s="26" t="str">
        <f t="shared" si="3458"/>
        <v/>
      </c>
      <c r="GK608" s="26" t="str">
        <f t="shared" si="3459"/>
        <v/>
      </c>
      <c r="GL608" s="27" t="str">
        <f t="shared" si="3460"/>
        <v/>
      </c>
      <c r="GM608" s="28" t="str">
        <f t="shared" si="3461"/>
        <v/>
      </c>
      <c r="GN608" s="28" t="str">
        <f t="shared" si="3462"/>
        <v/>
      </c>
      <c r="GO608" s="28" t="str">
        <f t="shared" si="3463"/>
        <v/>
      </c>
      <c r="GP608" s="28" t="str">
        <f t="shared" si="3464"/>
        <v/>
      </c>
      <c r="GQ608" s="28" t="str">
        <f t="shared" si="3465"/>
        <v/>
      </c>
      <c r="GR608" s="28" t="str">
        <f t="shared" si="3466"/>
        <v/>
      </c>
      <c r="GS608" s="28" t="str">
        <f t="shared" si="3467"/>
        <v/>
      </c>
      <c r="GT608" s="27" t="str">
        <f t="shared" si="3468"/>
        <v/>
      </c>
      <c r="GU608" s="27" t="str">
        <f t="shared" si="3469"/>
        <v/>
      </c>
      <c r="GV608" s="28" t="str">
        <f t="shared" si="3470"/>
        <v/>
      </c>
      <c r="GW608" s="27" t="str">
        <f t="shared" si="3471"/>
        <v/>
      </c>
      <c r="GX608" s="27" t="str">
        <f t="shared" si="3472"/>
        <v/>
      </c>
      <c r="GY608" s="26" t="str">
        <f t="shared" si="3473"/>
        <v/>
      </c>
      <c r="GZ608" s="26" t="str">
        <f t="shared" si="3474"/>
        <v/>
      </c>
      <c r="HA608" s="26" t="str">
        <f t="shared" si="3475"/>
        <v/>
      </c>
      <c r="HB608" s="26" t="str">
        <f t="shared" si="3476"/>
        <v/>
      </c>
      <c r="HC608" s="29" t="str">
        <f t="shared" si="3477"/>
        <v/>
      </c>
      <c r="HD608" s="26">
        <f t="shared" si="3478"/>
        <v>0</v>
      </c>
      <c r="HE608" s="26" t="str">
        <f t="shared" si="3479"/>
        <v/>
      </c>
      <c r="HF608" s="26" t="str">
        <f t="shared" si="3480"/>
        <v/>
      </c>
      <c r="HG608" s="26" t="str">
        <f t="shared" si="3481"/>
        <v/>
      </c>
      <c r="HH608" s="26" t="str">
        <f t="shared" si="3482"/>
        <v/>
      </c>
      <c r="HI608" s="26" t="str">
        <f t="shared" si="3483"/>
        <v/>
      </c>
      <c r="HJ608" s="26" t="str">
        <f t="shared" si="3484"/>
        <v/>
      </c>
      <c r="HK608" s="26" t="str">
        <f t="shared" si="3485"/>
        <v/>
      </c>
      <c r="HL608" s="26" t="str">
        <f t="shared" si="3486"/>
        <v/>
      </c>
      <c r="ID608" s="25">
        <f t="shared" si="3686"/>
        <v>62793</v>
      </c>
      <c r="IE608" s="1" t="str">
        <f t="shared" si="3687"/>
        <v/>
      </c>
      <c r="IF608" s="26" t="str">
        <f t="shared" ca="1" si="3487"/>
        <v/>
      </c>
      <c r="IG608" s="26" t="str">
        <f t="shared" si="3488"/>
        <v/>
      </c>
      <c r="IH608" s="26" t="str">
        <f t="shared" si="3489"/>
        <v/>
      </c>
      <c r="II608" s="26" t="str">
        <f t="shared" si="3490"/>
        <v/>
      </c>
      <c r="IJ608" s="26" t="str">
        <f t="shared" si="3491"/>
        <v/>
      </c>
      <c r="IK608" s="26" t="str">
        <f t="shared" si="3492"/>
        <v/>
      </c>
      <c r="IL608" s="26" t="str">
        <f t="shared" si="3493"/>
        <v/>
      </c>
      <c r="IM608" s="26" t="str">
        <f t="shared" si="3494"/>
        <v/>
      </c>
      <c r="IN608" s="27" t="str">
        <f t="shared" si="3495"/>
        <v/>
      </c>
      <c r="IO608" s="28" t="str">
        <f t="shared" si="3496"/>
        <v/>
      </c>
      <c r="IP608" s="28" t="str">
        <f t="shared" si="3497"/>
        <v/>
      </c>
      <c r="IQ608" s="28" t="str">
        <f t="shared" si="3498"/>
        <v/>
      </c>
      <c r="IR608" s="28" t="str">
        <f t="shared" si="3499"/>
        <v/>
      </c>
      <c r="IS608" s="28" t="str">
        <f t="shared" si="3500"/>
        <v/>
      </c>
      <c r="IT608" s="28" t="str">
        <f t="shared" si="3501"/>
        <v/>
      </c>
      <c r="IU608" s="28" t="str">
        <f t="shared" si="3502"/>
        <v/>
      </c>
      <c r="IV608" s="27" t="str">
        <f t="shared" si="3503"/>
        <v/>
      </c>
      <c r="IW608" s="27" t="str">
        <f t="shared" si="3504"/>
        <v/>
      </c>
      <c r="IX608" s="28" t="str">
        <f t="shared" si="3505"/>
        <v/>
      </c>
      <c r="IY608" s="27" t="str">
        <f t="shared" si="3506"/>
        <v/>
      </c>
      <c r="IZ608" s="27" t="str">
        <f t="shared" si="3507"/>
        <v/>
      </c>
      <c r="JA608" s="26" t="str">
        <f t="shared" si="3508"/>
        <v/>
      </c>
      <c r="JB608" s="26" t="str">
        <f t="shared" si="3509"/>
        <v/>
      </c>
      <c r="JC608" s="26" t="str">
        <f t="shared" si="3510"/>
        <v/>
      </c>
      <c r="JD608" s="26" t="str">
        <f t="shared" si="3511"/>
        <v/>
      </c>
      <c r="JE608" s="29" t="str">
        <f t="shared" si="3512"/>
        <v/>
      </c>
      <c r="JF608" s="26">
        <f t="shared" si="3513"/>
        <v>0</v>
      </c>
      <c r="JG608" s="26" t="str">
        <f t="shared" si="3514"/>
        <v/>
      </c>
      <c r="JH608" s="26" t="str">
        <f t="shared" si="3515"/>
        <v/>
      </c>
      <c r="JI608" s="26" t="str">
        <f t="shared" si="3516"/>
        <v/>
      </c>
      <c r="JJ608" s="26" t="str">
        <f t="shared" si="3517"/>
        <v/>
      </c>
      <c r="JK608" s="26" t="str">
        <f t="shared" si="3518"/>
        <v/>
      </c>
      <c r="JL608" s="26" t="str">
        <f t="shared" si="3519"/>
        <v/>
      </c>
      <c r="JM608" s="26" t="str">
        <f t="shared" si="3520"/>
        <v/>
      </c>
      <c r="JN608" s="26" t="str">
        <f t="shared" si="3521"/>
        <v/>
      </c>
      <c r="KF608" s="25">
        <f t="shared" si="3688"/>
        <v>62793</v>
      </c>
      <c r="KG608" s="1" t="str">
        <f t="shared" si="3689"/>
        <v/>
      </c>
      <c r="KH608" s="26" t="str">
        <f t="shared" ca="1" si="3522"/>
        <v/>
      </c>
      <c r="KI608" s="26" t="str">
        <f t="shared" si="3523"/>
        <v/>
      </c>
      <c r="KJ608" s="26" t="str">
        <f t="shared" si="3524"/>
        <v/>
      </c>
      <c r="KK608" s="26" t="str">
        <f t="shared" si="3525"/>
        <v/>
      </c>
      <c r="KL608" s="26" t="str">
        <f t="shared" si="3526"/>
        <v/>
      </c>
      <c r="KM608" s="26" t="str">
        <f t="shared" si="3527"/>
        <v/>
      </c>
      <c r="KN608" s="26" t="str">
        <f t="shared" si="3528"/>
        <v/>
      </c>
      <c r="KO608" s="26" t="str">
        <f t="shared" si="3529"/>
        <v/>
      </c>
      <c r="KP608" s="27" t="str">
        <f t="shared" si="3530"/>
        <v/>
      </c>
      <c r="KQ608" s="28" t="str">
        <f t="shared" si="3531"/>
        <v/>
      </c>
      <c r="KR608" s="28" t="str">
        <f t="shared" si="3532"/>
        <v/>
      </c>
      <c r="KS608" s="28" t="str">
        <f t="shared" si="3533"/>
        <v/>
      </c>
      <c r="KT608" s="28" t="str">
        <f t="shared" si="3534"/>
        <v/>
      </c>
      <c r="KU608" s="28" t="str">
        <f t="shared" si="3535"/>
        <v/>
      </c>
      <c r="KV608" s="28" t="str">
        <f t="shared" si="3536"/>
        <v/>
      </c>
      <c r="KW608" s="28" t="str">
        <f t="shared" si="3537"/>
        <v/>
      </c>
      <c r="KX608" s="27" t="str">
        <f t="shared" si="3538"/>
        <v/>
      </c>
      <c r="KY608" s="27" t="str">
        <f t="shared" si="3539"/>
        <v/>
      </c>
      <c r="KZ608" s="28" t="str">
        <f t="shared" si="3540"/>
        <v/>
      </c>
      <c r="LA608" s="27" t="str">
        <f t="shared" si="3541"/>
        <v/>
      </c>
      <c r="LB608" s="27" t="str">
        <f t="shared" si="3542"/>
        <v/>
      </c>
      <c r="LC608" s="26" t="str">
        <f t="shared" si="3543"/>
        <v/>
      </c>
      <c r="LD608" s="26" t="str">
        <f t="shared" si="3544"/>
        <v/>
      </c>
      <c r="LE608" s="26" t="str">
        <f t="shared" si="3545"/>
        <v/>
      </c>
      <c r="LF608" s="26" t="str">
        <f t="shared" si="3546"/>
        <v/>
      </c>
      <c r="LG608" s="29" t="str">
        <f t="shared" si="3547"/>
        <v/>
      </c>
      <c r="LH608" s="26">
        <f t="shared" si="3548"/>
        <v>0</v>
      </c>
      <c r="LI608" s="26" t="str">
        <f t="shared" si="3549"/>
        <v/>
      </c>
      <c r="LJ608" s="26" t="str">
        <f t="shared" si="3550"/>
        <v/>
      </c>
      <c r="LK608" s="26" t="str">
        <f t="shared" si="3551"/>
        <v/>
      </c>
      <c r="LL608" s="26" t="str">
        <f t="shared" si="3552"/>
        <v/>
      </c>
      <c r="LM608" s="26" t="str">
        <f t="shared" si="3553"/>
        <v/>
      </c>
      <c r="LN608" s="26" t="str">
        <f t="shared" si="3554"/>
        <v/>
      </c>
      <c r="LO608" s="26" t="str">
        <f t="shared" si="3555"/>
        <v/>
      </c>
      <c r="LP608" s="26" t="str">
        <f t="shared" si="3556"/>
        <v/>
      </c>
      <c r="MH608" s="25">
        <f t="shared" si="3688"/>
        <v>62793</v>
      </c>
      <c r="MI608" s="1" t="str">
        <f t="shared" si="3689"/>
        <v/>
      </c>
      <c r="MJ608" s="26" t="str">
        <f t="shared" ca="1" si="3557"/>
        <v/>
      </c>
      <c r="MK608" s="26" t="str">
        <f t="shared" si="3558"/>
        <v/>
      </c>
      <c r="ML608" s="26" t="str">
        <f t="shared" si="3559"/>
        <v/>
      </c>
      <c r="MM608" s="26" t="str">
        <f t="shared" si="3560"/>
        <v/>
      </c>
      <c r="MN608" s="26" t="str">
        <f t="shared" si="3561"/>
        <v/>
      </c>
      <c r="MO608" s="26" t="str">
        <f t="shared" si="3562"/>
        <v/>
      </c>
      <c r="MP608" s="26" t="str">
        <f t="shared" si="3563"/>
        <v/>
      </c>
      <c r="MQ608" s="26" t="str">
        <f t="shared" si="3564"/>
        <v/>
      </c>
      <c r="MR608" s="27" t="str">
        <f t="shared" si="3565"/>
        <v/>
      </c>
      <c r="MS608" s="28" t="str">
        <f t="shared" si="3566"/>
        <v/>
      </c>
      <c r="MT608" s="28" t="str">
        <f t="shared" si="3567"/>
        <v/>
      </c>
      <c r="MU608" s="28" t="str">
        <f t="shared" si="3568"/>
        <v/>
      </c>
      <c r="MV608" s="28" t="str">
        <f t="shared" si="3569"/>
        <v/>
      </c>
      <c r="MW608" s="28" t="str">
        <f t="shared" si="3570"/>
        <v/>
      </c>
      <c r="MX608" s="28" t="str">
        <f t="shared" si="3571"/>
        <v/>
      </c>
      <c r="MY608" s="28" t="str">
        <f t="shared" si="3572"/>
        <v/>
      </c>
      <c r="MZ608" s="27" t="str">
        <f t="shared" si="3573"/>
        <v/>
      </c>
      <c r="NA608" s="27" t="str">
        <f t="shared" si="3574"/>
        <v/>
      </c>
      <c r="NB608" s="28" t="str">
        <f t="shared" si="3575"/>
        <v/>
      </c>
      <c r="NC608" s="27" t="str">
        <f t="shared" si="3576"/>
        <v/>
      </c>
      <c r="ND608" s="27" t="str">
        <f t="shared" si="3577"/>
        <v/>
      </c>
      <c r="NE608" s="26" t="str">
        <f t="shared" si="3578"/>
        <v/>
      </c>
      <c r="NF608" s="26" t="str">
        <f t="shared" si="3579"/>
        <v/>
      </c>
      <c r="NG608" s="26" t="str">
        <f t="shared" si="3580"/>
        <v/>
      </c>
      <c r="NH608" s="26" t="str">
        <f t="shared" si="3581"/>
        <v/>
      </c>
      <c r="NI608" s="29" t="str">
        <f t="shared" si="3582"/>
        <v/>
      </c>
      <c r="NJ608" s="26">
        <f t="shared" si="3583"/>
        <v>0</v>
      </c>
      <c r="NK608" s="26" t="str">
        <f t="shared" si="3584"/>
        <v/>
      </c>
      <c r="NL608" s="26" t="str">
        <f t="shared" si="3585"/>
        <v/>
      </c>
      <c r="NM608" s="26" t="str">
        <f t="shared" si="3586"/>
        <v/>
      </c>
      <c r="NN608" s="26" t="str">
        <f t="shared" si="3587"/>
        <v/>
      </c>
      <c r="NO608" s="26" t="str">
        <f t="shared" si="3588"/>
        <v/>
      </c>
      <c r="NP608" s="26" t="str">
        <f t="shared" si="3589"/>
        <v/>
      </c>
      <c r="NQ608" s="26" t="str">
        <f t="shared" si="3590"/>
        <v/>
      </c>
      <c r="NR608" s="26" t="str">
        <f t="shared" si="3591"/>
        <v/>
      </c>
      <c r="OJ608" s="25">
        <f t="shared" si="3690"/>
        <v>62793</v>
      </c>
      <c r="OK608" s="1" t="str">
        <f t="shared" si="3691"/>
        <v/>
      </c>
      <c r="OL608" s="26" t="str">
        <f t="shared" ca="1" si="3592"/>
        <v/>
      </c>
      <c r="OM608" s="26" t="str">
        <f t="shared" si="3593"/>
        <v/>
      </c>
      <c r="ON608" s="26" t="str">
        <f t="shared" si="3594"/>
        <v/>
      </c>
      <c r="OO608" s="26" t="str">
        <f t="shared" si="3595"/>
        <v/>
      </c>
      <c r="OP608" s="26" t="str">
        <f t="shared" si="3596"/>
        <v/>
      </c>
      <c r="OQ608" s="26" t="str">
        <f t="shared" si="3597"/>
        <v/>
      </c>
      <c r="OR608" s="26" t="str">
        <f t="shared" si="3598"/>
        <v/>
      </c>
      <c r="OS608" s="26" t="str">
        <f t="shared" si="3599"/>
        <v/>
      </c>
      <c r="OT608" s="27" t="str">
        <f t="shared" si="3600"/>
        <v/>
      </c>
      <c r="OU608" s="28" t="str">
        <f t="shared" si="3601"/>
        <v/>
      </c>
      <c r="OV608" s="28" t="str">
        <f t="shared" si="3602"/>
        <v/>
      </c>
      <c r="OW608" s="28" t="str">
        <f t="shared" si="3603"/>
        <v/>
      </c>
      <c r="OX608" s="28" t="str">
        <f t="shared" si="3604"/>
        <v/>
      </c>
      <c r="OY608" s="28" t="str">
        <f t="shared" si="3605"/>
        <v/>
      </c>
      <c r="OZ608" s="28" t="str">
        <f t="shared" si="3606"/>
        <v/>
      </c>
      <c r="PA608" s="28" t="str">
        <f t="shared" si="3607"/>
        <v/>
      </c>
      <c r="PB608" s="27" t="str">
        <f t="shared" si="3608"/>
        <v/>
      </c>
      <c r="PC608" s="27" t="str">
        <f t="shared" si="3609"/>
        <v/>
      </c>
      <c r="PD608" s="28" t="str">
        <f t="shared" si="3610"/>
        <v/>
      </c>
      <c r="PE608" s="27" t="str">
        <f t="shared" si="3611"/>
        <v/>
      </c>
      <c r="PF608" s="27" t="str">
        <f t="shared" si="3612"/>
        <v/>
      </c>
      <c r="PG608" s="26" t="str">
        <f t="shared" si="3613"/>
        <v/>
      </c>
      <c r="PH608" s="26" t="str">
        <f t="shared" si="3614"/>
        <v/>
      </c>
      <c r="PI608" s="26" t="str">
        <f t="shared" si="3615"/>
        <v/>
      </c>
      <c r="PJ608" s="26" t="str">
        <f t="shared" si="3616"/>
        <v/>
      </c>
      <c r="PK608" s="29" t="str">
        <f t="shared" si="3617"/>
        <v/>
      </c>
      <c r="PL608" s="26">
        <f t="shared" si="3618"/>
        <v>0</v>
      </c>
      <c r="PM608" s="26" t="str">
        <f t="shared" si="3619"/>
        <v/>
      </c>
      <c r="PN608" s="26" t="str">
        <f t="shared" si="3620"/>
        <v/>
      </c>
      <c r="PO608" s="26" t="str">
        <f t="shared" si="3621"/>
        <v/>
      </c>
      <c r="PP608" s="26" t="str">
        <f t="shared" si="3622"/>
        <v/>
      </c>
      <c r="PQ608" s="26" t="str">
        <f t="shared" si="3623"/>
        <v/>
      </c>
      <c r="PR608" s="26" t="str">
        <f t="shared" si="3624"/>
        <v/>
      </c>
      <c r="PS608" s="26" t="str">
        <f t="shared" si="3625"/>
        <v/>
      </c>
      <c r="PT608" s="26" t="str">
        <f t="shared" si="3626"/>
        <v/>
      </c>
      <c r="QL608" s="25">
        <f t="shared" si="3690"/>
        <v>62793</v>
      </c>
      <c r="QM608" s="1" t="str">
        <f t="shared" si="3691"/>
        <v/>
      </c>
      <c r="QN608" s="26" t="str">
        <f t="shared" ca="1" si="3627"/>
        <v/>
      </c>
      <c r="QO608" s="26" t="str">
        <f t="shared" si="3628"/>
        <v/>
      </c>
      <c r="QP608" s="26" t="str">
        <f t="shared" si="3629"/>
        <v/>
      </c>
      <c r="QQ608" s="26" t="str">
        <f t="shared" si="3630"/>
        <v/>
      </c>
      <c r="QR608" s="26" t="str">
        <f t="shared" si="3631"/>
        <v/>
      </c>
      <c r="QS608" s="26" t="str">
        <f t="shared" si="3632"/>
        <v/>
      </c>
      <c r="QT608" s="26" t="str">
        <f t="shared" si="3633"/>
        <v/>
      </c>
      <c r="QU608" s="26" t="str">
        <f t="shared" si="3634"/>
        <v/>
      </c>
      <c r="QV608" s="27" t="str">
        <f t="shared" si="3635"/>
        <v/>
      </c>
      <c r="QW608" s="28" t="str">
        <f t="shared" si="3636"/>
        <v/>
      </c>
      <c r="QX608" s="28" t="str">
        <f t="shared" si="3637"/>
        <v/>
      </c>
      <c r="QY608" s="28" t="str">
        <f t="shared" si="3638"/>
        <v/>
      </c>
      <c r="QZ608" s="28" t="str">
        <f t="shared" si="3639"/>
        <v/>
      </c>
      <c r="RA608" s="28" t="str">
        <f t="shared" si="3640"/>
        <v/>
      </c>
      <c r="RB608" s="28" t="str">
        <f t="shared" si="3641"/>
        <v/>
      </c>
      <c r="RC608" s="28" t="str">
        <f t="shared" si="3642"/>
        <v/>
      </c>
      <c r="RD608" s="27" t="str">
        <f t="shared" si="3643"/>
        <v/>
      </c>
      <c r="RE608" s="27" t="str">
        <f t="shared" si="3644"/>
        <v/>
      </c>
      <c r="RF608" s="28" t="str">
        <f t="shared" si="3645"/>
        <v/>
      </c>
      <c r="RG608" s="27" t="str">
        <f t="shared" si="3646"/>
        <v/>
      </c>
      <c r="RH608" s="27" t="str">
        <f t="shared" si="3647"/>
        <v/>
      </c>
      <c r="RI608" s="26" t="str">
        <f t="shared" si="3648"/>
        <v/>
      </c>
      <c r="RJ608" s="26" t="str">
        <f t="shared" si="3649"/>
        <v/>
      </c>
      <c r="RK608" s="26" t="str">
        <f t="shared" si="3650"/>
        <v/>
      </c>
      <c r="RL608" s="26" t="str">
        <f t="shared" si="3651"/>
        <v/>
      </c>
      <c r="RM608" s="29" t="str">
        <f t="shared" si="3652"/>
        <v/>
      </c>
      <c r="RN608" s="26">
        <f t="shared" si="3653"/>
        <v>0</v>
      </c>
      <c r="RO608" s="26" t="str">
        <f t="shared" si="3654"/>
        <v/>
      </c>
      <c r="RP608" s="26" t="str">
        <f t="shared" si="3655"/>
        <v/>
      </c>
      <c r="RQ608" s="26" t="str">
        <f t="shared" si="3656"/>
        <v/>
      </c>
      <c r="RR608" s="26" t="str">
        <f t="shared" si="3657"/>
        <v/>
      </c>
      <c r="RS608" s="26" t="str">
        <f t="shared" si="3658"/>
        <v/>
      </c>
      <c r="RT608" s="26" t="str">
        <f t="shared" si="3659"/>
        <v/>
      </c>
      <c r="RU608" s="26" t="str">
        <f t="shared" si="3660"/>
        <v/>
      </c>
      <c r="RV608" s="26" t="str">
        <f t="shared" si="3661"/>
        <v/>
      </c>
    </row>
    <row r="609" spans="2:454" x14ac:dyDescent="0.25">
      <c r="B609" s="14"/>
      <c r="D609" s="14"/>
      <c r="I609" s="14"/>
      <c r="J609" s="14"/>
      <c r="K609" s="14"/>
      <c r="L609" s="14"/>
      <c r="M609" s="14"/>
      <c r="N609" s="14"/>
      <c r="O609" s="14"/>
      <c r="V609" s="14"/>
      <c r="BX609" s="14"/>
      <c r="DZ609" s="14"/>
      <c r="GB609" s="14"/>
      <c r="ID609" s="14"/>
      <c r="KF609" s="14"/>
      <c r="MH609" s="14"/>
      <c r="OJ609" s="14"/>
      <c r="QL609" s="14"/>
    </row>
  </sheetData>
  <conditionalFormatting sqref="S3:S4 BU3:BU4 DW3:DW39 FY3:FY39 IA3:IA39 KC3:KC39 ME3:ME39 OG3:OG39 QI3:QI39">
    <cfRule type="cellIs" dxfId="11" priority="12" operator="equal">
      <formula>0</formula>
    </cfRule>
  </conditionalFormatting>
  <conditionalFormatting sqref="DW3:DW39">
    <cfRule type="cellIs" dxfId="10" priority="11" operator="equal">
      <formula>0</formula>
    </cfRule>
  </conditionalFormatting>
  <conditionalFormatting sqref="IA3:IA39">
    <cfRule type="cellIs" dxfId="9" priority="9" operator="equal">
      <formula>0</formula>
    </cfRule>
  </conditionalFormatting>
  <conditionalFormatting sqref="OG3:OG39">
    <cfRule type="cellIs" dxfId="8" priority="6" operator="equal">
      <formula>0</formula>
    </cfRule>
  </conditionalFormatting>
  <conditionalFormatting sqref="QI3:QI39">
    <cfRule type="cellIs" dxfId="7" priority="5" operator="equal">
      <formula>0</formula>
    </cfRule>
  </conditionalFormatting>
  <conditionalFormatting sqref="FY3:FY39">
    <cfRule type="cellIs" dxfId="6" priority="10" operator="equal">
      <formula>0</formula>
    </cfRule>
  </conditionalFormatting>
  <conditionalFormatting sqref="KC3:KC39">
    <cfRule type="cellIs" dxfId="5" priority="8" operator="equal">
      <formula>0</formula>
    </cfRule>
  </conditionalFormatting>
  <conditionalFormatting sqref="ME3:ME39">
    <cfRule type="cellIs" dxfId="4" priority="7" operator="equal">
      <formula>0</formula>
    </cfRule>
  </conditionalFormatting>
  <conditionalFormatting sqref="S5:S11 S13:S14 S17:S45 BU5:BU45 DW5:DW45 FY5:FY45 IA5:IA45 KC5:KC45 ME5:ME45 OG5:OG45 QI5:QI45">
    <cfRule type="expression" dxfId="3" priority="4">
      <formula>OR(S5=0,S5="n/d")</formula>
    </cfRule>
  </conditionalFormatting>
  <conditionalFormatting sqref="BU3:BU4">
    <cfRule type="cellIs" dxfId="2" priority="3" operator="equal">
      <formula>0</formula>
    </cfRule>
  </conditionalFormatting>
  <conditionalFormatting sqref="BU5:BU30 BU32:BU40">
    <cfRule type="expression" dxfId="1" priority="2">
      <formula>OR(BU5=0,BU5="n/d")</formula>
    </cfRule>
  </conditionalFormatting>
  <conditionalFormatting sqref="R7 BT7 DV7 FX7 HZ7 KB7 MD7 OF7 QH7">
    <cfRule type="expression" dxfId="0" priority="1">
      <formula>OR(R7=0,R7="n/d")</formula>
    </cfRule>
  </conditionalFormatting>
  <dataValidations count="5">
    <dataValidation type="list" allowBlank="1" showInputMessage="1" showErrorMessage="1" sqref="S35 BU35 DW35 FY35 IA35 KC35 ME35 OG35 QI35" xr:uid="{E4C8FBCC-FC25-4B65-A88E-E90803626F7F}">
      <formula1>"tak,n/d"</formula1>
    </dataValidation>
    <dataValidation type="decimal" operator="greaterThanOrEqual" allowBlank="1" showInputMessage="1" showErrorMessage="1" sqref="S37 BU37 DW37 FY37 IA37 KC37 ME37 OG37 QI37 S20:S22 BU20:BU22 DW20:DW22 FY20:FY22 IA20:IA22 KC20:KC22 ME20:ME22 OG20:OG22 QI20:QI22 S39:S45 BU39:BU45 DW39:DW45 FY39:FY45 IA39:IA45 KC39:KC45 ME39:ME45 OG39:OG45 QI39:QI45 S29:S31 BU29:BU31 DW29:DW31 FY29:FY31 IA29:IA31 KC29:KC31 ME29:ME31 OG29:OG31 QI29:QI31 S27 BU27 DW27 FY27 IA27 KC27 ME27 OG27 QI27 S10 BU10 DW10 FY10 IA10 KC10 ME10 OG10 QI10 S24:S25 BU24:BU25 DW24:DW25 FY24:FY25 IA24:IA25 KC24:KC25 ME24:ME25 OG24:OG25 QI24:QI25 S18 BU18 DW18 FY18 IA18 KC18 ME18 OG18 QI18 S13 BU13 DW13 FY13 IA13 KC13 ME13 OG13 QI13 S33:S34 BU33:BU34 DW33:DW34 FY33:FY34 IA33:IA34 KC33:KC34 ME33:ME34 OG33:OG34 QI33:QI34" xr:uid="{B5D08E33-8653-45C5-A976-DECDB04D9BDE}">
      <formula1>0</formula1>
    </dataValidation>
    <dataValidation type="list" allowBlank="1" showInputMessage="1" showErrorMessage="1" sqref="S8 BU8 DW8 FY8 IA8 KC8 ME8 OG8 QI8" xr:uid="{BD330373-E2F1-4694-BE96-0FE2B8DC0B91}">
      <formula1>"IKE,IKZE,n/d"</formula1>
    </dataValidation>
    <dataValidation type="list" allowBlank="1" showInputMessage="1" showErrorMessage="1" sqref="S19 BU19 DW19 FY19 IA19 KC19 ME19 OG19 QI19 S28 BU28 DW28 FY28 IA28 KC28 ME28 OG28 QI28 S23 BU23 DW23 FY23 IA23 KC23 ME23 OG23 QI23 S38 BU38 DW38 FY38 IA38 KC38 ME38 OG38 QI38" xr:uid="{0444EBEF-6B43-46A9-B041-AE98D16EAEA7}">
      <formula1>lista_waluty</formula1>
    </dataValidation>
    <dataValidation type="list" allowBlank="1" showInputMessage="1" showErrorMessage="1" sqref="S14 BU14 DW14 FY14 IA14 KC14 ME14 OG14 QI14 S11 BU11 DW11 FY11 IA11 KC11 ME11 OG11 QI11" xr:uid="{976EB0AB-9051-492E-9CF7-01902D6F0DF8}">
      <formula1>lista_koszty_czestosc</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343BE-400A-41DE-9A55-4F7D26041081}">
  <sheetPr>
    <tabColor rgb="FFC6C6C6"/>
  </sheetPr>
  <dimension ref="A1:CA605"/>
  <sheetViews>
    <sheetView topLeftCell="BC1" zoomScale="70" zoomScaleNormal="70" workbookViewId="0">
      <selection activeCell="BN9" sqref="BN9"/>
    </sheetView>
  </sheetViews>
  <sheetFormatPr defaultRowHeight="15" x14ac:dyDescent="0.25"/>
  <cols>
    <col min="4" max="48" width="15.5703125" customWidth="1"/>
    <col min="50" max="50" width="52.5703125" customWidth="1"/>
    <col min="51" max="51" width="28" bestFit="1" customWidth="1"/>
    <col min="52" max="52" width="27" bestFit="1" customWidth="1"/>
    <col min="53" max="53" width="17.5703125" bestFit="1" customWidth="1"/>
    <col min="54" max="54" width="29.42578125" bestFit="1" customWidth="1"/>
    <col min="55" max="55" width="29.28515625" bestFit="1" customWidth="1"/>
    <col min="56" max="59" width="12.140625" bestFit="1" customWidth="1"/>
    <col min="64" max="72" width="12.5703125" customWidth="1"/>
    <col min="75" max="83" width="12.5703125" customWidth="1"/>
  </cols>
  <sheetData>
    <row r="1" spans="1:59" ht="15.75" thickBot="1" x14ac:dyDescent="0.3"/>
    <row r="2" spans="1:59" ht="15.75" thickBot="1" x14ac:dyDescent="0.3">
      <c r="D2" s="128">
        <v>1</v>
      </c>
      <c r="E2" s="129"/>
      <c r="F2" s="129"/>
      <c r="G2" s="129"/>
      <c r="H2" s="130"/>
      <c r="I2" s="131">
        <v>2</v>
      </c>
      <c r="J2" s="131"/>
      <c r="K2" s="131"/>
      <c r="L2" s="131"/>
      <c r="M2" s="132"/>
      <c r="N2" s="129">
        <v>3</v>
      </c>
      <c r="O2" s="129"/>
      <c r="P2" s="129"/>
      <c r="Q2" s="129"/>
      <c r="R2" s="130"/>
      <c r="S2" s="131">
        <v>4</v>
      </c>
      <c r="T2" s="131"/>
      <c r="U2" s="131"/>
      <c r="V2" s="131"/>
      <c r="W2" s="132"/>
      <c r="X2" s="129">
        <v>5</v>
      </c>
      <c r="Y2" s="129"/>
      <c r="Z2" s="129"/>
      <c r="AA2" s="129"/>
      <c r="AB2" s="130"/>
      <c r="AC2" s="131">
        <v>6</v>
      </c>
      <c r="AD2" s="131"/>
      <c r="AE2" s="131"/>
      <c r="AF2" s="131"/>
      <c r="AG2" s="132"/>
      <c r="AH2" s="129">
        <v>7</v>
      </c>
      <c r="AI2" s="129"/>
      <c r="AJ2" s="129"/>
      <c r="AK2" s="129"/>
      <c r="AL2" s="130"/>
      <c r="AM2" s="131">
        <v>8</v>
      </c>
      <c r="AN2" s="131"/>
      <c r="AO2" s="131"/>
      <c r="AP2" s="131"/>
      <c r="AQ2" s="132"/>
      <c r="AR2" s="129">
        <v>9</v>
      </c>
      <c r="AS2" s="129"/>
      <c r="AT2" s="129"/>
      <c r="AU2" s="129"/>
      <c r="AV2" s="130"/>
    </row>
    <row r="3" spans="1:59" x14ac:dyDescent="0.25">
      <c r="D3" s="126">
        <f ca="1">_xlfn.AGGREGATE(9,6,D6:D605)</f>
        <v>0</v>
      </c>
      <c r="E3" s="126"/>
      <c r="F3" s="126">
        <f ca="1">_xlfn.AGGREGATE(4,6,F6:F605)</f>
        <v>16580.783134512683</v>
      </c>
      <c r="G3" t="s">
        <v>126</v>
      </c>
      <c r="H3" t="s">
        <v>126</v>
      </c>
      <c r="I3" s="126">
        <f ca="1">_xlfn.AGGREGATE(9,6,I6:I605)</f>
        <v>500</v>
      </c>
      <c r="J3" s="126"/>
      <c r="K3" s="126">
        <f ca="1">_xlfn.AGGREGATE(4,6,K6:K605)</f>
        <v>16956.955863596704</v>
      </c>
      <c r="L3" t="s">
        <v>126</v>
      </c>
      <c r="M3" t="s">
        <v>126</v>
      </c>
      <c r="N3" s="126">
        <f ca="1">_xlfn.AGGREGATE(9,6,N6:N605)</f>
        <v>1199.4000000000003</v>
      </c>
      <c r="O3" s="126"/>
      <c r="P3" s="126">
        <f ca="1">_xlfn.AGGREGATE(4,6,P6:P605)</f>
        <v>17271.449572134985</v>
      </c>
      <c r="Q3" t="s">
        <v>126</v>
      </c>
      <c r="R3" t="s">
        <v>126</v>
      </c>
      <c r="S3" s="126">
        <f ca="1">_xlfn.AGGREGATE(9,6,S6:S605)</f>
        <v>1799.4000000000003</v>
      </c>
      <c r="T3" s="126"/>
      <c r="U3" s="126">
        <f ca="1">_xlfn.AGGREGATE(4,6,U6:U605)</f>
        <v>17271.449572134985</v>
      </c>
      <c r="V3" t="s">
        <v>126</v>
      </c>
      <c r="W3" t="s">
        <v>126</v>
      </c>
      <c r="X3" s="126">
        <f ca="1">_xlfn.AGGREGATE(9,6,X6:X605)</f>
        <v>0</v>
      </c>
      <c r="Y3" s="126"/>
      <c r="Z3" s="126">
        <f ca="1">_xlfn.AGGREGATE(4,6,Z6:Z605)</f>
        <v>0</v>
      </c>
      <c r="AA3" t="s">
        <v>126</v>
      </c>
      <c r="AB3" t="s">
        <v>126</v>
      </c>
      <c r="AC3" s="126">
        <f ca="1">_xlfn.AGGREGATE(9,6,AC6:AC605)</f>
        <v>0</v>
      </c>
      <c r="AD3" s="126"/>
      <c r="AE3" s="126">
        <f ca="1">_xlfn.AGGREGATE(4,6,AE6:AE605)</f>
        <v>16086.378990505567</v>
      </c>
      <c r="AF3" t="s">
        <v>126</v>
      </c>
      <c r="AG3" t="s">
        <v>126</v>
      </c>
      <c r="AH3" s="126">
        <f ca="1">_xlfn.AGGREGATE(9,6,AH6:AH605)</f>
        <v>0</v>
      </c>
      <c r="AI3" s="126"/>
      <c r="AJ3" s="126">
        <f ca="1">_xlfn.AGGREGATE(4,6,AJ6:AJ605)</f>
        <v>16143.16082437407</v>
      </c>
      <c r="AK3" t="s">
        <v>126</v>
      </c>
      <c r="AL3" t="s">
        <v>126</v>
      </c>
      <c r="AM3" s="126">
        <f ca="1">_xlfn.AGGREGATE(9,6,AM6:AM605)</f>
        <v>0</v>
      </c>
      <c r="AN3" s="126"/>
      <c r="AO3" s="126">
        <f ca="1">_xlfn.AGGREGATE(4,6,AO6:AO605)</f>
        <v>16067.107249768413</v>
      </c>
      <c r="AP3" t="s">
        <v>126</v>
      </c>
      <c r="AQ3" t="s">
        <v>126</v>
      </c>
      <c r="AR3" s="126">
        <f ca="1">_xlfn.AGGREGATE(9,6,AR6:AR605)</f>
        <v>0</v>
      </c>
      <c r="AS3" s="126"/>
      <c r="AT3" s="126">
        <f ca="1">_xlfn.AGGREGATE(4,6,AT6:AT605)</f>
        <v>16120.704990387785</v>
      </c>
      <c r="AU3" t="s">
        <v>126</v>
      </c>
      <c r="AV3" t="s">
        <v>126</v>
      </c>
      <c r="AY3" s="141"/>
      <c r="AZ3" s="142"/>
      <c r="BA3" s="142"/>
      <c r="BB3" s="142"/>
      <c r="BC3" s="142"/>
      <c r="BD3" s="142"/>
      <c r="BE3" s="142"/>
      <c r="BF3" s="142"/>
      <c r="BG3" s="143"/>
    </row>
    <row r="4" spans="1:59" ht="15.75" thickBot="1" x14ac:dyDescent="0.3">
      <c r="G4" s="124">
        <f ca="1">IF(XIRR(OFFSET(G6,0,0,dane_okres_inwestycji*12+1,1),OFFSET($A$6,0,0,dane_okres_inwestycji*12+1,1))&lt;0.00001,
XIRR(OFFSET(G6,0,0,dane_okres_inwestycji*12+1,1),OFFSET($A$6,0,0,dane_okres_inwestycji*12+1,1),-1%),
XIRR(OFFSET(G6,0,0,dane_okres_inwestycji*12+1,1),OFFSET($A$6,0,0,dane_okres_inwestycji*12+1,1)))</f>
        <v>1.4027908444404602E-2</v>
      </c>
      <c r="H4" s="124">
        <f ca="1">IF(XIRR(OFFSET(H6,0,0,dane_okres_inwestycji*12+1,1),OFFSET($A$6,0,0,dane_okres_inwestycji*12+1,1))&lt;0.00001,
XIRR(OFFSET(H6,0,0,dane_okres_inwestycji*12+1,1),OFFSET($A$6,0,0,dane_okres_inwestycji*12+1,1),-1%),
XIRR(OFFSET(H6,0,0,dane_okres_inwestycji*12+1,1),OFFSET($A$6,0,0,dane_okres_inwestycji*12+1,1)))</f>
        <v>1.4027908444404602E-2</v>
      </c>
      <c r="L4" s="124">
        <f ca="1">IF(XIRR(OFFSET(L6,0,0,dane_okres_inwestycji*12+1,1),OFFSET($A$6,0,0,dane_okres_inwestycji*12+1,1))&lt;0.00001,
XIRR(OFFSET(L6,0,0,dane_okres_inwestycji*12+1,1),OFFSET($A$6,0,0,dane_okres_inwestycji*12+1,1),-1%),
XIRR(OFFSET(L6,0,0,dane_okres_inwestycji*12+1,1),OFFSET($A$6,0,0,dane_okres_inwestycji*12+1,1)))</f>
        <v>2.2872778773307803E-2</v>
      </c>
      <c r="M4" s="124">
        <f ca="1">IF(XIRR(OFFSET(M6,0,0,dane_okres_inwestycji*12+1,1),OFFSET($A$6,0,0,dane_okres_inwestycji*12+1,1))&lt;0.00001,
XIRR(OFFSET(M6,0,0,dane_okres_inwestycji*12+1,1),OFFSET($A$6,0,0,dane_okres_inwestycji*12+1,1),-1%),
XIRR(OFFSET(M6,0,0,dane_okres_inwestycji*12+1,1),OFFSET($A$6,0,0,dane_okres_inwestycji*12+1,1)))</f>
        <v>1.068630516529083E-2</v>
      </c>
      <c r="Q4" s="124">
        <f ca="1">IF(XIRR(OFFSET(Q6,0,0,dane_okres_inwestycji*12+1,1),OFFSET($A$6,0,0,dane_okres_inwestycji*12+1,1))&lt;0.00001,
XIRR(OFFSET(Q6,0,0,dane_okres_inwestycji*12+1,1),OFFSET($A$6,0,0,dane_okres_inwestycji*12+1,1),-1%),
XIRR(OFFSET(Q6,0,0,dane_okres_inwestycji*12+1,1),OFFSET($A$6,0,0,dane_okres_inwestycji*12+1,1)))</f>
        <v>3.0129244923591612E-2</v>
      </c>
      <c r="R4" s="124">
        <f ca="1">IF(XIRR(OFFSET(R6,0,0,dane_okres_inwestycji*12+1,1),OFFSET($A$6,0,0,dane_okres_inwestycji*12+1,1))&lt;0.00001,
XIRR(OFFSET(R6,0,0,dane_okres_inwestycji*12+1,1),OFFSET($A$6,0,0,dane_okres_inwestycji*12+1,1),-1%),
XIRR(OFFSET(R6,0,0,dane_okres_inwestycji*12+1,1),OFFSET($A$6,0,0,dane_okres_inwestycji*12+1,1)))</f>
        <v>1.6427904367446902E-3</v>
      </c>
      <c r="V4" s="124">
        <f ca="1">IF(XIRR(OFFSET(V6,0,0,dane_okres_inwestycji*12+1,1),OFFSET($A$6,0,0,dane_okres_inwestycji*12+1,1))&lt;0.00001,
XIRR(OFFSET(V6,0,0,dane_okres_inwestycji*12+1,1),OFFSET($A$6,0,0,dane_okres_inwestycji*12+1,1),-1%),
XIRR(OFFSET(V6,0,0,dane_okres_inwestycji*12+1,1),OFFSET($A$6,0,0,dane_okres_inwestycji*12+1,1)))</f>
        <v>3.0129244923591612E-2</v>
      </c>
      <c r="W4" s="124">
        <f ca="1">IF(XIRR(OFFSET(W6,0,0,dane_okres_inwestycji*12+1,1),OFFSET($A$6,0,0,dane_okres_inwestycji*12+1,1))&lt;0.00001,
XIRR(OFFSET(W6,0,0,dane_okres_inwestycji*12+1,1),OFFSET($A$6,0,0,dane_okres_inwestycji*12+1,1),-1%),
XIRR(OFFSET(W6,0,0,dane_okres_inwestycji*12+1,1),OFFSET($A$6,0,0,dane_okres_inwestycji*12+1,1)))</f>
        <v>-1.1818440314382315E-2</v>
      </c>
      <c r="AA4" s="124" t="e">
        <f ca="1">IF(XIRR(OFFSET(AA6,0,0,dane_okres_inwestycji*12+1,1),OFFSET($A$6,0,0,dane_okres_inwestycji*12+1,1))&lt;0.00001,
XIRR(OFFSET(AA6,0,0,dane_okres_inwestycji*12+1,1),OFFSET($A$6,0,0,dane_okres_inwestycji*12+1,1),-1%),
XIRR(OFFSET(AA6,0,0,dane_okres_inwestycji*12+1,1),OFFSET($A$6,0,0,dane_okres_inwestycji*12+1,1)))</f>
        <v>#VALUE!</v>
      </c>
      <c r="AB4" s="124" t="e">
        <f ca="1">IF(XIRR(OFFSET(AB6,0,0,dane_okres_inwestycji*12+1,1),OFFSET($A$6,0,0,dane_okres_inwestycji*12+1,1))&lt;0.00001,
XIRR(OFFSET(AB6,0,0,dane_okres_inwestycji*12+1,1),OFFSET($A$6,0,0,dane_okres_inwestycji*12+1,1),-1%),
XIRR(OFFSET(AB6,0,0,dane_okres_inwestycji*12+1,1),OFFSET($A$6,0,0,dane_okres_inwestycji*12+1,1)))</f>
        <v>#VALUE!</v>
      </c>
      <c r="AF4" s="124">
        <f ca="1">IF(XIRR(OFFSET(AF6,0,0,dane_okres_inwestycji*12+1,1),OFFSET($A$6,0,0,dane_okres_inwestycji*12+1,1))&lt;0.00001,
XIRR(OFFSET(AF6,0,0,dane_okres_inwestycji*12+1,1),OFFSET($A$6,0,0,dane_okres_inwestycji*12+1,1),-1%),
XIRR(OFFSET(AF6,0,0,dane_okres_inwestycji*12+1,1),OFFSET($A$6,0,0,dane_okres_inwestycji*12+1,1)))</f>
        <v>2.1159738302230831E-3</v>
      </c>
      <c r="AG4" s="124">
        <f ca="1">IF(XIRR(OFFSET(AG6,0,0,dane_okres_inwestycji*12+1,1),OFFSET($A$6,0,0,dane_okres_inwestycji*12+1,1))&lt;0.00001,
XIRR(OFFSET(AG6,0,0,dane_okres_inwestycji*12+1,1),OFFSET($A$6,0,0,dane_okres_inwestycji*12+1,1),-1%),
XIRR(OFFSET(AG6,0,0,dane_okres_inwestycji*12+1,1),OFFSET($A$6,0,0,dane_okres_inwestycji*12+1,1)))</f>
        <v>2.1159738302230831E-3</v>
      </c>
      <c r="AK4" s="124">
        <f ca="1">IF(XIRR(OFFSET(AK6,0,0,dane_okres_inwestycji*12+1,1),OFFSET($A$6,0,0,dane_okres_inwestycji*12+1,1))&lt;0.00001,
XIRR(OFFSET(AK6,0,0,dane_okres_inwestycji*12+1,1),OFFSET($A$6,0,0,dane_okres_inwestycji*12+1,1),-1%),
XIRR(OFFSET(AK6,0,0,dane_okres_inwestycji*12+1,1),OFFSET($A$6,0,0,dane_okres_inwestycji*12+1,1)))</f>
        <v>3.5011798143386851E-3</v>
      </c>
      <c r="AL4" s="124">
        <f ca="1">IF(XIRR(OFFSET(AL6,0,0,dane_okres_inwestycji*12+1,1),OFFSET($A$6,0,0,dane_okres_inwestycji*12+1,1))&lt;0.00001,
XIRR(OFFSET(AL6,0,0,dane_okres_inwestycji*12+1,1),OFFSET($A$6,0,0,dane_okres_inwestycji*12+1,1),-1%),
XIRR(OFFSET(AL6,0,0,dane_okres_inwestycji*12+1,1),OFFSET($A$6,0,0,dane_okres_inwestycji*12+1,1)))</f>
        <v>3.5011798143386851E-3</v>
      </c>
      <c r="AP4" s="124">
        <f ca="1">IF(XIRR(OFFSET(AP6,0,0,dane_okres_inwestycji*12+1,1),OFFSET($A$6,0,0,dane_okres_inwestycji*12+1,1))&lt;0.00001,
XIRR(OFFSET(AP6,0,0,dane_okres_inwestycji*12+1,1),OFFSET($A$6,0,0,dane_okres_inwestycji*12+1,1),-1%),
XIRR(OFFSET(AP6,0,0,dane_okres_inwestycji*12+1,1),OFFSET($A$6,0,0,dane_okres_inwestycji*12+1,1)))</f>
        <v>1.6447991132736209E-3</v>
      </c>
      <c r="AQ4" s="124">
        <f ca="1">IF(XIRR(OFFSET(AQ6,0,0,dane_okres_inwestycji*12+1,1),OFFSET($A$6,0,0,dane_okres_inwestycji*12+1,1))&lt;0.00001,
XIRR(OFFSET(AQ6,0,0,dane_okres_inwestycji*12+1,1),OFFSET($A$6,0,0,dane_okres_inwestycji*12+1,1),-1%),
XIRR(OFFSET(AQ6,0,0,dane_okres_inwestycji*12+1,1),OFFSET($A$6,0,0,dane_okres_inwestycji*12+1,1)))</f>
        <v>1.6447991132736209E-3</v>
      </c>
      <c r="AU4" s="124">
        <f ca="1">IF(XIRR(OFFSET(AU6,0,0,dane_okres_inwestycji*12+1,1),OFFSET($A$6,0,0,dane_okres_inwestycji*12+1,1))&lt;0.00001,
XIRR(OFFSET(AU6,0,0,dane_okres_inwestycji*12+1,1),OFFSET($A$6,0,0,dane_okres_inwestycji*12+1,1),-1%),
XIRR(OFFSET(AU6,0,0,dane_okres_inwestycji*12+1,1),OFFSET($A$6,0,0,dane_okres_inwestycji*12+1,1)))</f>
        <v>2.9539018869400024E-3</v>
      </c>
      <c r="AV4" s="124">
        <f ca="1">IF(XIRR(OFFSET(AV6,0,0,dane_okres_inwestycji*12+1,1),OFFSET($A$6,0,0,dane_okres_inwestycji*12+1,1))&lt;0.00001,
XIRR(OFFSET(AV6,0,0,dane_okres_inwestycji*12+1,1),OFFSET($A$6,0,0,dane_okres_inwestycji*12+1,1),-1%),
XIRR(OFFSET(AV6,0,0,dane_okres_inwestycji*12+1,1),OFFSET($A$6,0,0,dane_okres_inwestycji*12+1,1)))</f>
        <v>2.9539018869400024E-3</v>
      </c>
      <c r="AY4" s="144"/>
      <c r="AZ4" s="145"/>
      <c r="BA4" s="145" t="s">
        <v>136</v>
      </c>
      <c r="BB4" s="145"/>
      <c r="BC4" s="145"/>
      <c r="BD4" s="145"/>
      <c r="BE4" s="145"/>
      <c r="BF4" s="145"/>
      <c r="BG4" s="146"/>
    </row>
    <row r="5" spans="1:59" ht="45" x14ac:dyDescent="0.25">
      <c r="A5" t="s">
        <v>38</v>
      </c>
      <c r="B5" t="s">
        <v>134</v>
      </c>
      <c r="C5" s="125" t="s">
        <v>135</v>
      </c>
      <c r="D5" s="125" t="s">
        <v>132</v>
      </c>
      <c r="E5" s="125" t="s">
        <v>137</v>
      </c>
      <c r="F5" s="125" t="s">
        <v>133</v>
      </c>
      <c r="G5" s="125" t="s">
        <v>131</v>
      </c>
      <c r="H5" s="125" t="s">
        <v>130</v>
      </c>
      <c r="I5" s="125" t="s">
        <v>132</v>
      </c>
      <c r="J5" s="125" t="s">
        <v>137</v>
      </c>
      <c r="K5" s="125" t="s">
        <v>133</v>
      </c>
      <c r="L5" s="125" t="s">
        <v>131</v>
      </c>
      <c r="M5" s="125" t="s">
        <v>130</v>
      </c>
      <c r="N5" s="125" t="s">
        <v>132</v>
      </c>
      <c r="O5" s="125" t="s">
        <v>137</v>
      </c>
      <c r="P5" s="125" t="s">
        <v>133</v>
      </c>
      <c r="Q5" s="125" t="s">
        <v>131</v>
      </c>
      <c r="R5" s="125" t="s">
        <v>130</v>
      </c>
      <c r="S5" s="125" t="s">
        <v>132</v>
      </c>
      <c r="T5" s="125" t="s">
        <v>137</v>
      </c>
      <c r="U5" s="125" t="s">
        <v>133</v>
      </c>
      <c r="V5" s="125" t="s">
        <v>131</v>
      </c>
      <c r="W5" s="125" t="s">
        <v>130</v>
      </c>
      <c r="X5" s="125" t="s">
        <v>132</v>
      </c>
      <c r="Y5" s="125" t="s">
        <v>137</v>
      </c>
      <c r="Z5" s="125" t="s">
        <v>133</v>
      </c>
      <c r="AA5" s="125" t="s">
        <v>131</v>
      </c>
      <c r="AB5" s="125" t="s">
        <v>130</v>
      </c>
      <c r="AC5" s="125" t="s">
        <v>132</v>
      </c>
      <c r="AD5" s="125" t="s">
        <v>137</v>
      </c>
      <c r="AE5" s="125" t="s">
        <v>133</v>
      </c>
      <c r="AF5" s="125" t="s">
        <v>131</v>
      </c>
      <c r="AG5" s="125" t="s">
        <v>130</v>
      </c>
      <c r="AH5" s="125" t="s">
        <v>132</v>
      </c>
      <c r="AI5" s="125" t="s">
        <v>137</v>
      </c>
      <c r="AJ5" s="125" t="s">
        <v>133</v>
      </c>
      <c r="AK5" s="125" t="s">
        <v>131</v>
      </c>
      <c r="AL5" s="125" t="s">
        <v>130</v>
      </c>
      <c r="AM5" s="125" t="s">
        <v>132</v>
      </c>
      <c r="AN5" s="125" t="s">
        <v>137</v>
      </c>
      <c r="AO5" s="125" t="s">
        <v>133</v>
      </c>
      <c r="AP5" s="125" t="s">
        <v>131</v>
      </c>
      <c r="AQ5" s="125" t="s">
        <v>130</v>
      </c>
      <c r="AR5" s="125" t="s">
        <v>132</v>
      </c>
      <c r="AS5" s="125" t="s">
        <v>137</v>
      </c>
      <c r="AT5" s="125" t="s">
        <v>133</v>
      </c>
      <c r="AU5" s="125" t="s">
        <v>131</v>
      </c>
      <c r="AV5" s="125" t="s">
        <v>130</v>
      </c>
      <c r="AY5">
        <v>1</v>
      </c>
      <c r="AZ5">
        <v>2</v>
      </c>
      <c r="BA5">
        <v>3</v>
      </c>
      <c r="BB5">
        <v>4</v>
      </c>
      <c r="BC5">
        <v>5</v>
      </c>
      <c r="BD5">
        <v>6</v>
      </c>
      <c r="BE5">
        <v>7</v>
      </c>
      <c r="BF5">
        <v>8</v>
      </c>
      <c r="BG5">
        <v>9</v>
      </c>
    </row>
    <row r="6" spans="1:59" x14ac:dyDescent="0.25">
      <c r="A6" s="25">
        <f>'Obliczenia do limitu IKE IKZE'!B9</f>
        <v>44562</v>
      </c>
      <c r="B6" s="127">
        <f>'Obliczenia do limitu IKE IKZE'!E9</f>
        <v>1</v>
      </c>
      <c r="C6" s="28">
        <f>'Obliczenia do limitu IKE IKZE'!F9</f>
        <v>266.66666666666669</v>
      </c>
      <c r="D6" s="126">
        <f ca="1">'Obliczenia do limitu IKE IKZE'!BC9
+'Obliczenia ponad limit IKE IKZE'!BC9</f>
        <v>0</v>
      </c>
      <c r="E6" s="126">
        <f ca="1">SUM(D$6:D6)</f>
        <v>0</v>
      </c>
      <c r="F6" s="126">
        <f ca="1">'Obliczenia do limitu IKE IKZE'!BB9
+'Obliczenia ponad limit IKE IKZE'!BB9</f>
        <v>263.20993449108852</v>
      </c>
      <c r="G6" s="126">
        <f t="shared" ref="G6:G69" si="0">IF($B5=dane_okres_inwestycji*12,F5,-$C6)</f>
        <v>-266.66666666666669</v>
      </c>
      <c r="H6" s="126">
        <f t="shared" ref="H6:H69" ca="1" si="1">IF($B5=dane_okres_inwestycji*12,F5,-$C6-D6)</f>
        <v>-266.66666666666669</v>
      </c>
      <c r="I6" s="126">
        <f ca="1">'Obliczenia do limitu IKE IKZE'!DE9
+'Obliczenia ponad limit IKE IKZE'!DE9</f>
        <v>100</v>
      </c>
      <c r="J6" s="126">
        <f ca="1">SUM(I$6:I6)</f>
        <v>100</v>
      </c>
      <c r="K6" s="126">
        <f ca="1">'Obliczenia do limitu IKE IKZE'!DD9
+'Obliczenia ponad limit IKE IKZE'!DD9</f>
        <v>266.53800982696328</v>
      </c>
      <c r="L6" s="126">
        <f t="shared" ref="L6:L69" si="2">IF($B5=dane_okres_inwestycji*12,K5,-$C6)</f>
        <v>-266.66666666666669</v>
      </c>
      <c r="M6" s="126">
        <f t="shared" ref="M6:M69" ca="1" si="3">IF($B5=dane_okres_inwestycji*12,K5,-$C6-I6)</f>
        <v>-366.66666666666669</v>
      </c>
      <c r="N6" s="126">
        <f ca="1">'Obliczenia do limitu IKE IKZE'!FG9
+'Obliczenia ponad limit IKE IKZE'!FG9</f>
        <v>19.989999999999998</v>
      </c>
      <c r="O6" s="126">
        <f ca="1">SUM(N$6:N6)</f>
        <v>19.989999999999998</v>
      </c>
      <c r="P6" s="126">
        <f ca="1">'Obliczenia do limitu IKE IKZE'!FF9
+'Obliczenia ponad limit IKE IKZE'!FF9</f>
        <v>267.29944061203599</v>
      </c>
      <c r="Q6" s="126">
        <f t="shared" ref="Q6:Q69" si="4">IF($B5=dane_okres_inwestycji*12,P5,-$C6)</f>
        <v>-266.66666666666669</v>
      </c>
      <c r="R6" s="126">
        <f t="shared" ref="R6:R69" ca="1" si="5">IF($B5=dane_okres_inwestycji*12,P5,-$C6-N6)</f>
        <v>-286.65666666666669</v>
      </c>
      <c r="S6" s="126">
        <f ca="1">'Obliczenia do limitu IKE IKZE'!HI9
+'Obliczenia ponad limit IKE IKZE'!HI9</f>
        <v>29.99</v>
      </c>
      <c r="T6" s="126">
        <f ca="1">SUM(S$6:S6)</f>
        <v>29.99</v>
      </c>
      <c r="U6" s="126">
        <f ca="1">'Obliczenia do limitu IKE IKZE'!HH9
+'Obliczenia ponad limit IKE IKZE'!HH9</f>
        <v>267.29944061203599</v>
      </c>
      <c r="V6" s="126">
        <f t="shared" ref="V6:V69" si="6">IF($B5=dane_okres_inwestycji*12,U5,-$C6)</f>
        <v>-266.66666666666669</v>
      </c>
      <c r="W6" s="126">
        <f t="shared" ref="W6:W69" ca="1" si="7">IF($B5=dane_okres_inwestycji*12,U5,-$C6-S6)</f>
        <v>-296.65666666666669</v>
      </c>
      <c r="X6" s="126">
        <f ca="1">'Obliczenia do limitu IKE IKZE'!JK9
+'Obliczenia ponad limit IKE IKZE'!JK9</f>
        <v>0</v>
      </c>
      <c r="Y6" s="126">
        <f ca="1">SUM(X$6:X6)</f>
        <v>0</v>
      </c>
      <c r="Z6" s="126" t="e">
        <f ca="1">'Obliczenia do limitu IKE IKZE'!JJ9
+'Obliczenia ponad limit IKE IKZE'!JJ9</f>
        <v>#VALUE!</v>
      </c>
      <c r="AA6" s="126">
        <f t="shared" ref="AA6:AA69" si="8">IF($B5=dane_okres_inwestycji*12,Z5,-$C6)</f>
        <v>-266.66666666666669</v>
      </c>
      <c r="AB6" s="126">
        <f t="shared" ref="AB6:AB69" ca="1" si="9">IF($B5=dane_okres_inwestycji*12,Z5,-$C6-X6)</f>
        <v>-266.66666666666669</v>
      </c>
      <c r="AC6" s="126">
        <f ca="1">'Obliczenia do limitu IKE IKZE'!LM9
+'Obliczenia ponad limit IKE IKZE'!LM9</f>
        <v>0</v>
      </c>
      <c r="AD6" s="126">
        <f ca="1">SUM(AC$6:AC6)</f>
        <v>0</v>
      </c>
      <c r="AE6" s="126">
        <f ca="1">'Obliczenia do limitu IKE IKZE'!LL9
+'Obliczenia ponad limit IKE IKZE'!LL9</f>
        <v>226.90686528147185</v>
      </c>
      <c r="AF6" s="126">
        <f t="shared" ref="AF6:AF69" si="10">IF($B5=dane_okres_inwestycji*12,AE5,-$C6)</f>
        <v>-266.66666666666669</v>
      </c>
      <c r="AG6" s="126">
        <f t="shared" ref="AG6:AG69" ca="1" si="11">IF($B5=dane_okres_inwestycji*12,AE5,-$C6-AC6)</f>
        <v>-266.66666666666669</v>
      </c>
      <c r="AH6" s="126">
        <f ca="1">'Obliczenia do limitu IKE IKZE'!NO9
+'Obliczenia ponad limit IKE IKZE'!NO9</f>
        <v>0</v>
      </c>
      <c r="AI6" s="126">
        <f ca="1">SUM(AH$6:AH6)</f>
        <v>0</v>
      </c>
      <c r="AJ6" s="126">
        <f ca="1">'Obliczenia do limitu IKE IKZE'!NN9
+'Obliczenia ponad limit IKE IKZE'!NN9</f>
        <v>233.66603151695497</v>
      </c>
      <c r="AK6" s="126">
        <f t="shared" ref="AK6:AK69" si="12">IF($B5=dane_okres_inwestycji*12,AJ5,-$C6)</f>
        <v>-266.66666666666669</v>
      </c>
      <c r="AL6" s="126">
        <f t="shared" ref="AL6:AL69" ca="1" si="13">IF($B5=dane_okres_inwestycji*12,AJ5,-$C6-AH6)</f>
        <v>-266.66666666666669</v>
      </c>
      <c r="AM6" s="126">
        <f ca="1">'Obliczenia do limitu IKE IKZE'!PQ9
+'Obliczenia ponad limit IKE IKZE'!PQ9</f>
        <v>0</v>
      </c>
      <c r="AN6" s="126">
        <f ca="1">SUM(AM$6:AM6)</f>
        <v>0</v>
      </c>
      <c r="AO6" s="126">
        <f ca="1">'Obliczenia do limitu IKE IKZE'!PP9
+'Obliczenia ponad limit IKE IKZE'!PP9</f>
        <v>226.54215623998374</v>
      </c>
      <c r="AP6" s="126">
        <f t="shared" ref="AP6:AP69" si="14">IF($B5=dane_okres_inwestycji*12,AO5,-$C6)</f>
        <v>-266.66666666666669</v>
      </c>
      <c r="AQ6" s="126">
        <f t="shared" ref="AQ6:AQ69" ca="1" si="15">IF($B5=dane_okres_inwestycji*12,AO5,-$C6-AM6)</f>
        <v>-266.66666666666669</v>
      </c>
      <c r="AR6" s="126">
        <f ca="1">'Obliczenia do limitu IKE IKZE'!RS9
+'Obliczenia ponad limit IKE IKZE'!RS9</f>
        <v>0</v>
      </c>
      <c r="AS6" s="126">
        <f ca="1">SUM(AR$6:AR6)</f>
        <v>0</v>
      </c>
      <c r="AT6" s="126">
        <f ca="1">'Obliczenia do limitu IKE IKZE'!RR9
+'Obliczenia ponad limit IKE IKZE'!RR9</f>
        <v>233.36332301251983</v>
      </c>
      <c r="AU6" s="126">
        <f t="shared" ref="AU6:AU69" si="16">IF($B5=dane_okres_inwestycji*12,AT5,-$C6)</f>
        <v>-266.66666666666669</v>
      </c>
      <c r="AV6" s="126">
        <f t="shared" ref="AV6:AV69" ca="1" si="17">IF($B5=dane_okres_inwestycji*12,AT5,-$C6-AR6)</f>
        <v>-266.66666666666669</v>
      </c>
      <c r="AX6" t="s">
        <v>171</v>
      </c>
      <c r="AY6" s="133">
        <f ca="1">G4</f>
        <v>1.4027908444404602E-2</v>
      </c>
      <c r="AZ6" s="133">
        <f ca="1">L4</f>
        <v>2.2872778773307803E-2</v>
      </c>
      <c r="BA6" s="133">
        <f ca="1">Q4</f>
        <v>3.0129244923591612E-2</v>
      </c>
      <c r="BB6" s="133">
        <f ca="1">V4</f>
        <v>3.0129244923591612E-2</v>
      </c>
      <c r="BC6" s="133" t="e">
        <f ca="1">AA4</f>
        <v>#VALUE!</v>
      </c>
      <c r="BD6" s="133">
        <f ca="1">AF4</f>
        <v>2.1159738302230831E-3</v>
      </c>
      <c r="BE6" s="133">
        <f ca="1">AK4</f>
        <v>3.5011798143386851E-3</v>
      </c>
      <c r="BF6" s="133">
        <f ca="1">AP4</f>
        <v>1.6447991132736209E-3</v>
      </c>
      <c r="BG6" s="133">
        <f ca="1">AU4</f>
        <v>2.9539018869400024E-3</v>
      </c>
    </row>
    <row r="7" spans="1:59" x14ac:dyDescent="0.25">
      <c r="A7" s="25">
        <f>'Obliczenia do limitu IKE IKZE'!B10</f>
        <v>44593</v>
      </c>
      <c r="B7" s="127">
        <f>'Obliczenia do limitu IKE IKZE'!E10</f>
        <v>2</v>
      </c>
      <c r="C7" s="28">
        <f>'Obliczenia do limitu IKE IKZE'!F10</f>
        <v>266.66666666666669</v>
      </c>
      <c r="D7" s="126">
        <f ca="1">'Obliczenia do limitu IKE IKZE'!BC10
+'Obliczenia ponad limit IKE IKZE'!BC10</f>
        <v>0</v>
      </c>
      <c r="E7" s="126">
        <f ca="1">SUM(D$6:D7)</f>
        <v>0</v>
      </c>
      <c r="F7" s="126">
        <f ca="1">'Obliczenia do limitu IKE IKZE'!BB10
+'Obliczenia ponad limit IKE IKZE'!BB10</f>
        <v>526.92302692792566</v>
      </c>
      <c r="G7" s="126">
        <f t="shared" si="0"/>
        <v>-266.66666666666669</v>
      </c>
      <c r="H7" s="126">
        <f t="shared" ca="1" si="1"/>
        <v>-266.66666666666669</v>
      </c>
      <c r="I7" s="126">
        <f ca="1">'Obliczenia do limitu IKE IKZE'!DE10
+'Obliczenia ponad limit IKE IKZE'!DE10</f>
        <v>0</v>
      </c>
      <c r="J7" s="126">
        <f ca="1">SUM(I$6:I7)</f>
        <v>100</v>
      </c>
      <c r="K7" s="126">
        <f ca="1">'Obliczenia do limitu IKE IKZE'!DD10
+'Obliczenia ponad limit IKE IKZE'!DD10</f>
        <v>533.64410552328047</v>
      </c>
      <c r="L7" s="126">
        <f t="shared" si="2"/>
        <v>-266.66666666666669</v>
      </c>
      <c r="M7" s="126">
        <f t="shared" ca="1" si="3"/>
        <v>-266.66666666666669</v>
      </c>
      <c r="N7" s="126">
        <f ca="1">'Obliczenia do limitu IKE IKZE'!FG10
+'Obliczenia ponad limit IKE IKZE'!FG10</f>
        <v>19.989999999999998</v>
      </c>
      <c r="O7" s="126">
        <f ca="1">SUM(N$6:N7)</f>
        <v>39.979999999999997</v>
      </c>
      <c r="P7" s="126">
        <f ca="1">'Obliczenia do limitu IKE IKZE'!FF10
+'Obliczenia ponad limit IKE IKZE'!FF10</f>
        <v>535.25555927219818</v>
      </c>
      <c r="Q7" s="126">
        <f t="shared" si="4"/>
        <v>-266.66666666666669</v>
      </c>
      <c r="R7" s="126">
        <f t="shared" ca="1" si="5"/>
        <v>-286.65666666666669</v>
      </c>
      <c r="S7" s="126">
        <f ca="1">'Obliczenia do limitu IKE IKZE'!HI10
+'Obliczenia ponad limit IKE IKZE'!HI10</f>
        <v>29.99</v>
      </c>
      <c r="T7" s="126">
        <f ca="1">SUM(S$6:S7)</f>
        <v>59.98</v>
      </c>
      <c r="U7" s="126">
        <f ca="1">'Obliczenia do limitu IKE IKZE'!HH10
+'Obliczenia ponad limit IKE IKZE'!HH10</f>
        <v>535.25555927219818</v>
      </c>
      <c r="V7" s="126">
        <f t="shared" si="6"/>
        <v>-266.66666666666669</v>
      </c>
      <c r="W7" s="126">
        <f t="shared" ca="1" si="7"/>
        <v>-296.65666666666669</v>
      </c>
      <c r="X7" s="126">
        <f ca="1">'Obliczenia do limitu IKE IKZE'!JK10
+'Obliczenia ponad limit IKE IKZE'!JK10</f>
        <v>0</v>
      </c>
      <c r="Y7" s="126">
        <f ca="1">SUM(X$6:X7)</f>
        <v>0</v>
      </c>
      <c r="Z7" s="126" t="e">
        <f ca="1">'Obliczenia do limitu IKE IKZE'!JJ10
+'Obliczenia ponad limit IKE IKZE'!JJ10</f>
        <v>#VALUE!</v>
      </c>
      <c r="AA7" s="126">
        <f t="shared" si="8"/>
        <v>-266.66666666666669</v>
      </c>
      <c r="AB7" s="126">
        <f t="shared" ca="1" si="9"/>
        <v>-266.66666666666669</v>
      </c>
      <c r="AC7" s="126">
        <f ca="1">'Obliczenia do limitu IKE IKZE'!LM10
+'Obliczenia ponad limit IKE IKZE'!LM10</f>
        <v>0</v>
      </c>
      <c r="AD7" s="126">
        <f ca="1">SUM(AC$6:AC7)</f>
        <v>0</v>
      </c>
      <c r="AE7" s="126">
        <f ca="1">'Obliczenia do limitu IKE IKZE'!LL10
+'Obliczenia ponad limit IKE IKZE'!LL10</f>
        <v>474.51885499061024</v>
      </c>
      <c r="AF7" s="126">
        <f t="shared" si="10"/>
        <v>-266.66666666666669</v>
      </c>
      <c r="AG7" s="126">
        <f t="shared" ca="1" si="11"/>
        <v>-266.66666666666669</v>
      </c>
      <c r="AH7" s="126">
        <f ca="1">'Obliczenia do limitu IKE IKZE'!NO10
+'Obliczenia ponad limit IKE IKZE'!NO10</f>
        <v>0</v>
      </c>
      <c r="AI7" s="126">
        <f ca="1">SUM(AH$6:AH7)</f>
        <v>0</v>
      </c>
      <c r="AJ7" s="126">
        <f ca="1">'Obliczenia do limitu IKE IKZE'!NN10
+'Obliczenia ponad limit IKE IKZE'!NN10</f>
        <v>484.51731630887315</v>
      </c>
      <c r="AK7" s="126">
        <f t="shared" si="12"/>
        <v>-266.66666666666669</v>
      </c>
      <c r="AL7" s="126">
        <f t="shared" ca="1" si="13"/>
        <v>-266.66666666666669</v>
      </c>
      <c r="AM7" s="126">
        <f ca="1">'Obliczenia do limitu IKE IKZE'!PQ10
+'Obliczenia ponad limit IKE IKZE'!PQ10</f>
        <v>0</v>
      </c>
      <c r="AN7" s="126">
        <f ca="1">SUM(AM$6:AM7)</f>
        <v>0</v>
      </c>
      <c r="AO7" s="126">
        <f ca="1">'Obliczenia do limitu IKE IKZE'!PP10
+'Obliczenia ponad limit IKE IKZE'!PP10</f>
        <v>473.78838054612743</v>
      </c>
      <c r="AP7" s="126">
        <f t="shared" si="14"/>
        <v>-266.66666666666669</v>
      </c>
      <c r="AQ7" s="126">
        <f t="shared" ca="1" si="15"/>
        <v>-266.66666666666669</v>
      </c>
      <c r="AR7" s="126">
        <f ca="1">'Obliczenia do limitu IKE IKZE'!RS10
+'Obliczenia ponad limit IKE IKZE'!RS10</f>
        <v>0</v>
      </c>
      <c r="AS7" s="126">
        <f ca="1">SUM(AR$6:AR7)</f>
        <v>0</v>
      </c>
      <c r="AT7" s="126">
        <f ca="1">'Obliczenia do limitu IKE IKZE'!RR10
+'Obliczenia ponad limit IKE IKZE'!RR10</f>
        <v>483.91102251995244</v>
      </c>
      <c r="AU7" s="126">
        <f t="shared" si="16"/>
        <v>-266.66666666666669</v>
      </c>
      <c r="AV7" s="126">
        <f t="shared" ca="1" si="17"/>
        <v>-266.66666666666669</v>
      </c>
    </row>
    <row r="8" spans="1:59" x14ac:dyDescent="0.25">
      <c r="A8" s="25">
        <f>'Obliczenia do limitu IKE IKZE'!B11</f>
        <v>44621</v>
      </c>
      <c r="B8" s="127">
        <f>'Obliczenia do limitu IKE IKZE'!E11</f>
        <v>3</v>
      </c>
      <c r="C8" s="28">
        <f>'Obliczenia do limitu IKE IKZE'!F11</f>
        <v>266.66666666666669</v>
      </c>
      <c r="D8" s="126">
        <f ca="1">'Obliczenia do limitu IKE IKZE'!BC11
+'Obliczenia ponad limit IKE IKZE'!BC11</f>
        <v>0</v>
      </c>
      <c r="E8" s="126">
        <f ca="1">SUM(D$6:D8)</f>
        <v>0</v>
      </c>
      <c r="F8" s="126">
        <f ca="1">'Obliczenia do limitu IKE IKZE'!BB11
+'Obliczenia ponad limit IKE IKZE'!BB11</f>
        <v>791.14023915839482</v>
      </c>
      <c r="G8" s="126">
        <f t="shared" si="0"/>
        <v>-266.66666666666669</v>
      </c>
      <c r="H8" s="126">
        <f t="shared" ca="1" si="1"/>
        <v>-266.66666666666669</v>
      </c>
      <c r="I8" s="126">
        <f ca="1">'Obliczenia do limitu IKE IKZE'!DE11
+'Obliczenia ponad limit IKE IKZE'!DE11</f>
        <v>0</v>
      </c>
      <c r="J8" s="126">
        <f ca="1">SUM(I$6:I8)</f>
        <v>100</v>
      </c>
      <c r="K8" s="126">
        <f ca="1">'Obliczenia do limitu IKE IKZE'!DD11
+'Obliczenia ponad limit IKE IKZE'!DD11</f>
        <v>801.2462012777504</v>
      </c>
      <c r="L8" s="126">
        <f t="shared" si="2"/>
        <v>-266.66666666666669</v>
      </c>
      <c r="M8" s="126">
        <f t="shared" ca="1" si="3"/>
        <v>-266.66666666666669</v>
      </c>
      <c r="N8" s="126">
        <f ca="1">'Obliczenia do limitu IKE IKZE'!FG11
+'Obliczenia ponad limit IKE IKZE'!FG11</f>
        <v>19.989999999999998</v>
      </c>
      <c r="O8" s="126">
        <f ca="1">SUM(N$6:N8)</f>
        <v>59.97</v>
      </c>
      <c r="P8" s="126">
        <f ca="1">'Obliczenia do limitu IKE IKZE'!FF11
+'Obliczenia ponad limit IKE IKZE'!FF11</f>
        <v>803.87034656598803</v>
      </c>
      <c r="Q8" s="126">
        <f t="shared" si="4"/>
        <v>-266.66666666666669</v>
      </c>
      <c r="R8" s="126">
        <f t="shared" ca="1" si="5"/>
        <v>-286.65666666666669</v>
      </c>
      <c r="S8" s="126">
        <f ca="1">'Obliczenia do limitu IKE IKZE'!HI11
+'Obliczenia ponad limit IKE IKZE'!HI11</f>
        <v>29.99</v>
      </c>
      <c r="T8" s="126">
        <f ca="1">SUM(S$6:S8)</f>
        <v>89.97</v>
      </c>
      <c r="U8" s="126">
        <f ca="1">'Obliczenia do limitu IKE IKZE'!HH11
+'Obliczenia ponad limit IKE IKZE'!HH11</f>
        <v>803.87034656598803</v>
      </c>
      <c r="V8" s="126">
        <f t="shared" si="6"/>
        <v>-266.66666666666669</v>
      </c>
      <c r="W8" s="126">
        <f t="shared" ca="1" si="7"/>
        <v>-296.65666666666669</v>
      </c>
      <c r="X8" s="126">
        <f ca="1">'Obliczenia do limitu IKE IKZE'!JK11
+'Obliczenia ponad limit IKE IKZE'!JK11</f>
        <v>0</v>
      </c>
      <c r="Y8" s="126">
        <f ca="1">SUM(X$6:X8)</f>
        <v>0</v>
      </c>
      <c r="Z8" s="126" t="e">
        <f ca="1">'Obliczenia do limitu IKE IKZE'!JJ11
+'Obliczenia ponad limit IKE IKZE'!JJ11</f>
        <v>#VALUE!</v>
      </c>
      <c r="AA8" s="126">
        <f t="shared" si="8"/>
        <v>-266.66666666666669</v>
      </c>
      <c r="AB8" s="126">
        <f t="shared" ca="1" si="9"/>
        <v>-266.66666666666669</v>
      </c>
      <c r="AC8" s="126">
        <f ca="1">'Obliczenia do limitu IKE IKZE'!LM11
+'Obliczenia ponad limit IKE IKZE'!LM11</f>
        <v>0</v>
      </c>
      <c r="AD8" s="126">
        <f ca="1">SUM(AC$6:AC8)</f>
        <v>0</v>
      </c>
      <c r="AE8" s="126">
        <f ca="1">'Obliczenia do limitu IKE IKZE'!LL11
+'Obliczenia ponad limit IKE IKZE'!LL11</f>
        <v>722.84804044957014</v>
      </c>
      <c r="AF8" s="126">
        <f t="shared" si="10"/>
        <v>-266.66666666666669</v>
      </c>
      <c r="AG8" s="126">
        <f t="shared" ca="1" si="11"/>
        <v>-266.66666666666669</v>
      </c>
      <c r="AH8" s="126">
        <f ca="1">'Obliczenia do limitu IKE IKZE'!NO11
+'Obliczenia ponad limit IKE IKZE'!NO11</f>
        <v>0</v>
      </c>
      <c r="AI8" s="126">
        <f ca="1">SUM(AH$6:AH8)</f>
        <v>0</v>
      </c>
      <c r="AJ8" s="126">
        <f ca="1">'Obliczenia do limitu IKE IKZE'!NN11
+'Obliczenia ponad limit IKE IKZE'!NN11</f>
        <v>735.96387357314325</v>
      </c>
      <c r="AK8" s="126">
        <f t="shared" si="12"/>
        <v>-266.66666666666669</v>
      </c>
      <c r="AL8" s="126">
        <f t="shared" ca="1" si="13"/>
        <v>-266.66666666666669</v>
      </c>
      <c r="AM8" s="126">
        <f ca="1">'Obliczenia do limitu IKE IKZE'!PQ11
+'Obliczenia ponad limit IKE IKZE'!PQ11</f>
        <v>0</v>
      </c>
      <c r="AN8" s="126">
        <f ca="1">SUM(AM$6:AM8)</f>
        <v>0</v>
      </c>
      <c r="AO8" s="126">
        <f ca="1">'Obliczenia do limitu IKE IKZE'!PP11
+'Obliczenia ponad limit IKE IKZE'!PP11</f>
        <v>721.75074118088787</v>
      </c>
      <c r="AP8" s="126">
        <f t="shared" si="14"/>
        <v>-266.66666666666669</v>
      </c>
      <c r="AQ8" s="126">
        <f t="shared" ca="1" si="15"/>
        <v>-266.66666666666669</v>
      </c>
      <c r="AR8" s="126">
        <f ca="1">'Obliczenia do limitu IKE IKZE'!RS11
+'Obliczenia ponad limit IKE IKZE'!RS11</f>
        <v>0</v>
      </c>
      <c r="AS8" s="126">
        <f ca="1">SUM(AR$6:AR8)</f>
        <v>0</v>
      </c>
      <c r="AT8" s="126">
        <f ca="1">'Obliczenia do limitu IKE IKZE'!RR11
+'Obliczenia ponad limit IKE IKZE'!RR11</f>
        <v>735.05311518013696</v>
      </c>
      <c r="AU8" s="126">
        <f t="shared" si="16"/>
        <v>-266.66666666666669</v>
      </c>
      <c r="AV8" s="126">
        <f t="shared" ca="1" si="17"/>
        <v>-266.66666666666669</v>
      </c>
    </row>
    <row r="9" spans="1:59" x14ac:dyDescent="0.25">
      <c r="A9" s="25">
        <f>'Obliczenia do limitu IKE IKZE'!B12</f>
        <v>44652</v>
      </c>
      <c r="B9" s="127">
        <f>'Obliczenia do limitu IKE IKZE'!E12</f>
        <v>4</v>
      </c>
      <c r="C9" s="28">
        <f>'Obliczenia do limitu IKE IKZE'!F12</f>
        <v>266.66666666666669</v>
      </c>
      <c r="D9" s="126">
        <f ca="1">'Obliczenia do limitu IKE IKZE'!BC12
+'Obliczenia ponad limit IKE IKZE'!BC12</f>
        <v>0</v>
      </c>
      <c r="E9" s="126">
        <f ca="1">SUM(D$6:D9)</f>
        <v>0</v>
      </c>
      <c r="F9" s="126">
        <f ca="1">'Obliczenia do limitu IKE IKZE'!BB12
+'Obliczenia ponad limit IKE IKZE'!BB12</f>
        <v>1055.8625348690691</v>
      </c>
      <c r="G9" s="126">
        <f t="shared" si="0"/>
        <v>-266.66666666666669</v>
      </c>
      <c r="H9" s="126">
        <f t="shared" ca="1" si="1"/>
        <v>-266.66666666666669</v>
      </c>
      <c r="I9" s="126">
        <f ca="1">'Obliczenia do limitu IKE IKZE'!DE12
+'Obliczenia ponad limit IKE IKZE'!DE12</f>
        <v>0</v>
      </c>
      <c r="J9" s="126">
        <f ca="1">SUM(I$6:I9)</f>
        <v>100</v>
      </c>
      <c r="K9" s="126">
        <f ca="1">'Obliczenia do limitu IKE IKZE'!DD12
+'Obliczenia ponad limit IKE IKZE'!DD12</f>
        <v>1069.3699934800086</v>
      </c>
      <c r="L9" s="126">
        <f t="shared" si="2"/>
        <v>-266.66666666666669</v>
      </c>
      <c r="M9" s="126">
        <f t="shared" ca="1" si="3"/>
        <v>-266.66666666666669</v>
      </c>
      <c r="N9" s="126">
        <f ca="1">'Obliczenia do limitu IKE IKZE'!FG12
+'Obliczenia ponad limit IKE IKZE'!FG12</f>
        <v>19.989999999999998</v>
      </c>
      <c r="O9" s="126">
        <f ca="1">SUM(N$6:N9)</f>
        <v>79.959999999999994</v>
      </c>
      <c r="P9" s="126">
        <f ca="1">'Obliczenia do limitu IKE IKZE'!FF12
+'Obliczenia ponad limit IKE IKZE'!FF12</f>
        <v>1073.1457991129603</v>
      </c>
      <c r="Q9" s="126">
        <f t="shared" si="4"/>
        <v>-266.66666666666669</v>
      </c>
      <c r="R9" s="126">
        <f t="shared" ca="1" si="5"/>
        <v>-286.65666666666669</v>
      </c>
      <c r="S9" s="126">
        <f ca="1">'Obliczenia do limitu IKE IKZE'!HI12
+'Obliczenia ponad limit IKE IKZE'!HI12</f>
        <v>29.99</v>
      </c>
      <c r="T9" s="126">
        <f ca="1">SUM(S$6:S9)</f>
        <v>119.96</v>
      </c>
      <c r="U9" s="126">
        <f ca="1">'Obliczenia do limitu IKE IKZE'!HH12
+'Obliczenia ponad limit IKE IKZE'!HH12</f>
        <v>1073.1457991129603</v>
      </c>
      <c r="V9" s="126">
        <f t="shared" si="6"/>
        <v>-266.66666666666669</v>
      </c>
      <c r="W9" s="126">
        <f t="shared" ca="1" si="7"/>
        <v>-296.65666666666669</v>
      </c>
      <c r="X9" s="126">
        <f ca="1">'Obliczenia do limitu IKE IKZE'!JK12
+'Obliczenia ponad limit IKE IKZE'!JK12</f>
        <v>0</v>
      </c>
      <c r="Y9" s="126">
        <f ca="1">SUM(X$6:X9)</f>
        <v>0</v>
      </c>
      <c r="Z9" s="126" t="e">
        <f ca="1">'Obliczenia do limitu IKE IKZE'!JJ12
+'Obliczenia ponad limit IKE IKZE'!JJ12</f>
        <v>#VALUE!</v>
      </c>
      <c r="AA9" s="126">
        <f t="shared" si="8"/>
        <v>-266.66666666666669</v>
      </c>
      <c r="AB9" s="126">
        <f t="shared" ca="1" si="9"/>
        <v>-266.66666666666669</v>
      </c>
      <c r="AC9" s="126">
        <f ca="1">'Obliczenia do limitu IKE IKZE'!LM12
+'Obliczenia ponad limit IKE IKZE'!LM12</f>
        <v>0</v>
      </c>
      <c r="AD9" s="126">
        <f ca="1">SUM(AC$6:AC9)</f>
        <v>0</v>
      </c>
      <c r="AE9" s="126">
        <f ca="1">'Obliczenia do limitu IKE IKZE'!LL12
+'Obliczenia ponad limit IKE IKZE'!LL12</f>
        <v>971.89649897998731</v>
      </c>
      <c r="AF9" s="126">
        <f t="shared" si="10"/>
        <v>-266.66666666666669</v>
      </c>
      <c r="AG9" s="126">
        <f t="shared" ca="1" si="11"/>
        <v>-266.66666666666669</v>
      </c>
      <c r="AH9" s="126">
        <f ca="1">'Obliczenia do limitu IKE IKZE'!NO12
+'Obliczenia ponad limit IKE IKZE'!NO12</f>
        <v>0</v>
      </c>
      <c r="AI9" s="126">
        <f ca="1">SUM(AH$6:AH9)</f>
        <v>0</v>
      </c>
      <c r="AJ9" s="126">
        <f ca="1">'Obliczenia do limitu IKE IKZE'!NN12
+'Obliczenia ponad limit IKE IKZE'!NN12</f>
        <v>988.0074274867228</v>
      </c>
      <c r="AK9" s="126">
        <f t="shared" si="12"/>
        <v>-266.66666666666669</v>
      </c>
      <c r="AL9" s="126">
        <f t="shared" ca="1" si="13"/>
        <v>-266.66666666666669</v>
      </c>
      <c r="AM9" s="126">
        <f ca="1">'Obliczenia do limitu IKE IKZE'!PQ12
+'Obliczenia ponad limit IKE IKZE'!PQ12</f>
        <v>0</v>
      </c>
      <c r="AN9" s="126">
        <f ca="1">SUM(AM$6:AM9)</f>
        <v>0</v>
      </c>
      <c r="AO9" s="126">
        <f ca="1">'Obliczenia do limitu IKE IKZE'!PP12
+'Obliczenia ponad limit IKE IKZE'!PP12</f>
        <v>970.43131239734032</v>
      </c>
      <c r="AP9" s="126">
        <f t="shared" si="14"/>
        <v>-266.66666666666669</v>
      </c>
      <c r="AQ9" s="126">
        <f t="shared" ca="1" si="15"/>
        <v>-266.66666666666669</v>
      </c>
      <c r="AR9" s="126">
        <f ca="1">'Obliczenia do limitu IKE IKZE'!RS12
+'Obliczenia ponad limit IKE IKZE'!RS12</f>
        <v>0</v>
      </c>
      <c r="AS9" s="126">
        <f ca="1">SUM(AR$6:AR9)</f>
        <v>0</v>
      </c>
      <c r="AT9" s="126">
        <f ca="1">'Obliczenia do limitu IKE IKZE'!RR12
+'Obliczenia ponad limit IKE IKZE'!RR12</f>
        <v>986.79132262312589</v>
      </c>
      <c r="AU9" s="126">
        <f t="shared" si="16"/>
        <v>-266.66666666666669</v>
      </c>
      <c r="AV9" s="126">
        <f t="shared" ca="1" si="17"/>
        <v>-266.66666666666669</v>
      </c>
      <c r="AY9" t="str">
        <f>'        GŁÓWNY KALKULATOR      '!F39 &amp; " (" &amp; '        GŁÓWNY KALKULATOR      '!F40 &amp; ")"</f>
        <v>FINAX (standardowe warunki)</v>
      </c>
      <c r="AZ9" t="str">
        <f>'        GŁÓWNY KALKULATOR      '!G39 &amp; " (" &amp; '        GŁÓWNY KALKULATOR      '!G40 &amp; ")"</f>
        <v>FINAX (promocyjne warunki)</v>
      </c>
      <c r="BA9" t="str">
        <f>'        GŁÓWNY KALKULATOR      '!H39 &amp; " (" &amp; '        GŁÓWNY KALKULATOR      '!H40 &amp; ")"</f>
        <v>AION (Plan Light)</v>
      </c>
      <c r="BB9" t="str">
        <f>'        GŁÓWNY KALKULATOR      '!I39 &amp; " (" &amp; '        GŁÓWNY KALKULATOR      '!I40 &amp; ")"</f>
        <v>AION (Plan Smart/All-inclusive)</v>
      </c>
      <c r="BC9" t="str">
        <f>'        GŁÓWNY KALKULATOR      '!J39 &amp; " (" &amp; '        GŁÓWNY KALKULATOR      '!J40 &amp; ")"</f>
        <v>XTB (w ramach darmowych ETF)</v>
      </c>
      <c r="BD9" t="str">
        <f>'        GŁÓWNY KALKULATOR      '!K39 &amp; " (" &amp; '        GŁÓWNY KALKULATOR      '!K40 &amp; ")"</f>
        <v>MDM (IKE)</v>
      </c>
      <c r="BE9" t="str">
        <f>'        GŁÓWNY KALKULATOR      '!L39 &amp; " (" &amp; '        GŁÓWNY KALKULATOR      '!L40 &amp; ")"</f>
        <v>MDM (IKZE)</v>
      </c>
      <c r="BF9" t="str">
        <f>'        GŁÓWNY KALKULATOR      '!M39 &amp; " (" &amp; '        GŁÓWNY KALKULATOR      '!M40 &amp; ")"</f>
        <v>Bossa (IKE)</v>
      </c>
      <c r="BG9" t="str">
        <f>'        GŁÓWNY KALKULATOR      '!N39 &amp; " (" &amp; '        GŁÓWNY KALKULATOR      '!N40 &amp; ")"</f>
        <v>Bossa (IKZE)</v>
      </c>
    </row>
    <row r="10" spans="1:59" x14ac:dyDescent="0.25">
      <c r="A10" s="25">
        <f>'Obliczenia do limitu IKE IKZE'!B13</f>
        <v>44682</v>
      </c>
      <c r="B10" s="127">
        <f>'Obliczenia do limitu IKE IKZE'!E13</f>
        <v>5</v>
      </c>
      <c r="C10" s="28">
        <f>'Obliczenia do limitu IKE IKZE'!F13</f>
        <v>266.66666666666669</v>
      </c>
      <c r="D10" s="126">
        <f ca="1">'Obliczenia do limitu IKE IKZE'!BC13
+'Obliczenia ponad limit IKE IKZE'!BC13</f>
        <v>0</v>
      </c>
      <c r="E10" s="126">
        <f ca="1">SUM(D$6:D10)</f>
        <v>0</v>
      </c>
      <c r="F10" s="126">
        <f ca="1">'Obliczenia do limitu IKE IKZE'!BB13
+'Obliczenia ponad limit IKE IKZE'!BB13</f>
        <v>1321.090879588726</v>
      </c>
      <c r="G10" s="126">
        <f t="shared" si="0"/>
        <v>-266.66666666666669</v>
      </c>
      <c r="H10" s="126">
        <f t="shared" ca="1" si="1"/>
        <v>-266.66666666666669</v>
      </c>
      <c r="I10" s="126">
        <f ca="1">'Obliczenia do limitu IKE IKZE'!DE13
+'Obliczenia ponad limit IKE IKZE'!DE13</f>
        <v>0</v>
      </c>
      <c r="J10" s="126">
        <f ca="1">SUM(I$6:I10)</f>
        <v>100</v>
      </c>
      <c r="K10" s="126">
        <f ca="1">'Obliczenia do limitu IKE IKZE'!DD13
+'Obliczenia ponad limit IKE IKZE'!DD13</f>
        <v>1338.0167367300289</v>
      </c>
      <c r="L10" s="126">
        <f t="shared" si="2"/>
        <v>-266.66666666666669</v>
      </c>
      <c r="M10" s="126">
        <f t="shared" ca="1" si="3"/>
        <v>-266.66666666666669</v>
      </c>
      <c r="N10" s="126">
        <f ca="1">'Obliczenia do limitu IKE IKZE'!FG13
+'Obliczenia ponad limit IKE IKZE'!FG13</f>
        <v>19.989999999999998</v>
      </c>
      <c r="O10" s="126">
        <f ca="1">SUM(N$6:N10)</f>
        <v>99.949999999999989</v>
      </c>
      <c r="P10" s="126">
        <f ca="1">'Obliczenia do limitu IKE IKZE'!FF13
+'Obliczenia ponad limit IKE IKZE'!FF13</f>
        <v>1343.0839195850144</v>
      </c>
      <c r="Q10" s="126">
        <f t="shared" si="4"/>
        <v>-266.66666666666669</v>
      </c>
      <c r="R10" s="126">
        <f t="shared" ca="1" si="5"/>
        <v>-286.65666666666669</v>
      </c>
      <c r="S10" s="126">
        <f ca="1">'Obliczenia do limitu IKE IKZE'!HI13
+'Obliczenia ponad limit IKE IKZE'!HI13</f>
        <v>29.99</v>
      </c>
      <c r="T10" s="126">
        <f ca="1">SUM(S$6:S10)</f>
        <v>149.94999999999999</v>
      </c>
      <c r="U10" s="126">
        <f ca="1">'Obliczenia do limitu IKE IKZE'!HH13
+'Obliczenia ponad limit IKE IKZE'!HH13</f>
        <v>1343.0839195850144</v>
      </c>
      <c r="V10" s="126">
        <f t="shared" si="6"/>
        <v>-266.66666666666669</v>
      </c>
      <c r="W10" s="126">
        <f t="shared" ca="1" si="7"/>
        <v>-296.65666666666669</v>
      </c>
      <c r="X10" s="126">
        <f ca="1">'Obliczenia do limitu IKE IKZE'!JK13
+'Obliczenia ponad limit IKE IKZE'!JK13</f>
        <v>0</v>
      </c>
      <c r="Y10" s="126">
        <f ca="1">SUM(X$6:X10)</f>
        <v>0</v>
      </c>
      <c r="Z10" s="126" t="e">
        <f ca="1">'Obliczenia do limitu IKE IKZE'!JJ13
+'Obliczenia ponad limit IKE IKZE'!JJ13</f>
        <v>#VALUE!</v>
      </c>
      <c r="AA10" s="126">
        <f t="shared" si="8"/>
        <v>-266.66666666666669</v>
      </c>
      <c r="AB10" s="126">
        <f t="shared" ca="1" si="9"/>
        <v>-266.66666666666669</v>
      </c>
      <c r="AC10" s="126">
        <f ca="1">'Obliczenia do limitu IKE IKZE'!LM13
+'Obliczenia ponad limit IKE IKZE'!LM13</f>
        <v>0</v>
      </c>
      <c r="AD10" s="126">
        <f ca="1">SUM(AC$6:AC10)</f>
        <v>0</v>
      </c>
      <c r="AE10" s="126">
        <f ca="1">'Obliczenia do limitu IKE IKZE'!LL13
+'Obliczenia ponad limit IKE IKZE'!LL13</f>
        <v>1221.6663139203567</v>
      </c>
      <c r="AF10" s="126">
        <f t="shared" si="10"/>
        <v>-266.66666666666669</v>
      </c>
      <c r="AG10" s="126">
        <f t="shared" ca="1" si="11"/>
        <v>-266.66666666666669</v>
      </c>
      <c r="AH10" s="126">
        <f ca="1">'Obliczenia do limitu IKE IKZE'!NO13
+'Obliczenia ponad limit IKE IKZE'!NO13</f>
        <v>0</v>
      </c>
      <c r="AI10" s="126">
        <f ca="1">SUM(AH$6:AH10)</f>
        <v>0</v>
      </c>
      <c r="AJ10" s="126">
        <f ca="1">'Obliczenia do limitu IKE IKZE'!NN13
+'Obliczenia ponad limit IKE IKZE'!NN13</f>
        <v>1240.6497072205627</v>
      </c>
      <c r="AK10" s="126">
        <f t="shared" si="12"/>
        <v>-266.66666666666669</v>
      </c>
      <c r="AL10" s="126">
        <f t="shared" ca="1" si="13"/>
        <v>-266.66666666666669</v>
      </c>
      <c r="AM10" s="126">
        <f ca="1">'Obliczenia do limitu IKE IKZE'!PQ13
+'Obliczenia ponad limit IKE IKZE'!PQ13</f>
        <v>0</v>
      </c>
      <c r="AN10" s="126">
        <f ca="1">SUM(AM$6:AM10)</f>
        <v>0</v>
      </c>
      <c r="AO10" s="126">
        <f ca="1">'Obliczenia do limitu IKE IKZE'!PP13
+'Obliczenia ponad limit IKE IKZE'!PP13</f>
        <v>1219.8321744565308</v>
      </c>
      <c r="AP10" s="126">
        <f t="shared" si="14"/>
        <v>-266.66666666666669</v>
      </c>
      <c r="AQ10" s="126">
        <f t="shared" ca="1" si="15"/>
        <v>-266.66666666666669</v>
      </c>
      <c r="AR10" s="126">
        <f ca="1">'Obliczenia do limitu IKE IKZE'!RS13
+'Obliczenia ponad limit IKE IKZE'!RS13</f>
        <v>0</v>
      </c>
      <c r="AS10" s="126">
        <f ca="1">SUM(AR$6:AR10)</f>
        <v>0</v>
      </c>
      <c r="AT10" s="126">
        <f ca="1">'Obliczenia do limitu IKE IKZE'!RR13
+'Obliczenia ponad limit IKE IKZE'!RR13</f>
        <v>1239.1273714655872</v>
      </c>
      <c r="AU10" s="126">
        <f t="shared" si="16"/>
        <v>-266.66666666666669</v>
      </c>
      <c r="AV10" s="126">
        <f t="shared" ca="1" si="17"/>
        <v>-266.66666666666669</v>
      </c>
      <c r="AX10" t="s">
        <v>172</v>
      </c>
      <c r="AY10" s="133">
        <f ca="1">H4</f>
        <v>1.4027908444404602E-2</v>
      </c>
      <c r="AZ10" s="133">
        <f ca="1">M4</f>
        <v>1.068630516529083E-2</v>
      </c>
      <c r="BA10" s="133">
        <f ca="1">R4</f>
        <v>1.6427904367446902E-3</v>
      </c>
      <c r="BB10" s="133">
        <f ca="1">W4</f>
        <v>-1.1818440314382315E-2</v>
      </c>
      <c r="BC10" s="133" t="e">
        <f ca="1">AB4</f>
        <v>#VALUE!</v>
      </c>
      <c r="BD10" s="133">
        <f ca="1">AG4</f>
        <v>2.1159738302230831E-3</v>
      </c>
      <c r="BE10" s="133">
        <f ca="1">AL4</f>
        <v>3.5011798143386851E-3</v>
      </c>
      <c r="BF10" s="133">
        <f ca="1">AQ4</f>
        <v>1.6447991132736209E-3</v>
      </c>
      <c r="BG10" s="133">
        <f ca="1">AV4</f>
        <v>2.9539018869400024E-3</v>
      </c>
    </row>
    <row r="11" spans="1:59" x14ac:dyDescent="0.25">
      <c r="A11" s="25">
        <f>'Obliczenia do limitu IKE IKZE'!B14</f>
        <v>44713</v>
      </c>
      <c r="B11" s="127">
        <f>'Obliczenia do limitu IKE IKZE'!E14</f>
        <v>6</v>
      </c>
      <c r="C11" s="28">
        <f>'Obliczenia do limitu IKE IKZE'!F14</f>
        <v>266.66666666666669</v>
      </c>
      <c r="D11" s="126">
        <f ca="1">'Obliczenia do limitu IKE IKZE'!BC14
+'Obliczenia ponad limit IKE IKZE'!BC14</f>
        <v>0</v>
      </c>
      <c r="E11" s="126">
        <f ca="1">SUM(D$6:D11)</f>
        <v>0</v>
      </c>
      <c r="F11" s="126">
        <f ca="1">'Obliczenia do limitu IKE IKZE'!BB14
+'Obliczenia ponad limit IKE IKZE'!BB14</f>
        <v>1586.82624069187</v>
      </c>
      <c r="G11" s="126">
        <f t="shared" si="0"/>
        <v>-266.66666666666669</v>
      </c>
      <c r="H11" s="126">
        <f t="shared" ca="1" si="1"/>
        <v>-266.66666666666669</v>
      </c>
      <c r="I11" s="126">
        <f ca="1">'Obliczenia do limitu IKE IKZE'!DE14
+'Obliczenia ponad limit IKE IKZE'!DE14</f>
        <v>0</v>
      </c>
      <c r="J11" s="126">
        <f ca="1">SUM(I$6:I11)</f>
        <v>100</v>
      </c>
      <c r="K11" s="126">
        <f ca="1">'Obliczenia do limitu IKE IKZE'!DD14
+'Obliczenia ponad limit IKE IKZE'!DD14</f>
        <v>1607.1876886449052</v>
      </c>
      <c r="L11" s="126">
        <f t="shared" si="2"/>
        <v>-266.66666666666669</v>
      </c>
      <c r="M11" s="126">
        <f t="shared" ca="1" si="3"/>
        <v>-266.66666666666669</v>
      </c>
      <c r="N11" s="126">
        <f ca="1">'Obliczenia do limitu IKE IKZE'!FG14
+'Obliczenia ponad limit IKE IKZE'!FG14</f>
        <v>19.989999999999998</v>
      </c>
      <c r="O11" s="126">
        <f ca="1">SUM(N$6:N11)</f>
        <v>119.93999999999998</v>
      </c>
      <c r="P11" s="126">
        <f ca="1">'Obliczenia do limitu IKE IKZE'!FF14
+'Obliczenia ponad limit IKE IKZE'!FF14</f>
        <v>1613.6867167247417</v>
      </c>
      <c r="Q11" s="126">
        <f t="shared" si="4"/>
        <v>-266.66666666666669</v>
      </c>
      <c r="R11" s="126">
        <f t="shared" ca="1" si="5"/>
        <v>-286.65666666666669</v>
      </c>
      <c r="S11" s="126">
        <f ca="1">'Obliczenia do limitu IKE IKZE'!HI14
+'Obliczenia ponad limit IKE IKZE'!HI14</f>
        <v>29.99</v>
      </c>
      <c r="T11" s="126">
        <f ca="1">SUM(S$6:S11)</f>
        <v>179.94</v>
      </c>
      <c r="U11" s="126">
        <f ca="1">'Obliczenia do limitu IKE IKZE'!HH14
+'Obliczenia ponad limit IKE IKZE'!HH14</f>
        <v>1613.6867167247417</v>
      </c>
      <c r="V11" s="126">
        <f t="shared" si="6"/>
        <v>-266.66666666666669</v>
      </c>
      <c r="W11" s="126">
        <f t="shared" ca="1" si="7"/>
        <v>-296.65666666666669</v>
      </c>
      <c r="X11" s="126">
        <f ca="1">'Obliczenia do limitu IKE IKZE'!JK14
+'Obliczenia ponad limit IKE IKZE'!JK14</f>
        <v>0</v>
      </c>
      <c r="Y11" s="126">
        <f ca="1">SUM(X$6:X11)</f>
        <v>0</v>
      </c>
      <c r="Z11" s="126" t="e">
        <f ca="1">'Obliczenia do limitu IKE IKZE'!JJ14
+'Obliczenia ponad limit IKE IKZE'!JJ14</f>
        <v>#VALUE!</v>
      </c>
      <c r="AA11" s="126">
        <f t="shared" si="8"/>
        <v>-266.66666666666669</v>
      </c>
      <c r="AB11" s="126">
        <f t="shared" ca="1" si="9"/>
        <v>-266.66666666666669</v>
      </c>
      <c r="AC11" s="126">
        <f ca="1">'Obliczenia do limitu IKE IKZE'!LM14
+'Obliczenia ponad limit IKE IKZE'!LM14</f>
        <v>0</v>
      </c>
      <c r="AD11" s="126">
        <f ca="1">SUM(AC$6:AC11)</f>
        <v>0</v>
      </c>
      <c r="AE11" s="126">
        <f ca="1">'Obliczenia do limitu IKE IKZE'!LL14
+'Obliczenia ponad limit IKE IKZE'!LL14</f>
        <v>1472.159574643458</v>
      </c>
      <c r="AF11" s="126">
        <f t="shared" si="10"/>
        <v>-266.66666666666669</v>
      </c>
      <c r="AG11" s="126">
        <f t="shared" ca="1" si="11"/>
        <v>-266.66666666666669</v>
      </c>
      <c r="AH11" s="126">
        <f ca="1">'Obliczenia do limitu IKE IKZE'!NO14
+'Obliczenia ponad limit IKE IKZE'!NO14</f>
        <v>0</v>
      </c>
      <c r="AI11" s="126">
        <f ca="1">SUM(AH$6:AH11)</f>
        <v>0</v>
      </c>
      <c r="AJ11" s="126">
        <f ca="1">'Obliczenia do limitu IKE IKZE'!NN14
+'Obliczenia ponad limit IKE IKZE'!NN14</f>
        <v>1493.89244695407</v>
      </c>
      <c r="AK11" s="126">
        <f t="shared" si="12"/>
        <v>-266.66666666666669</v>
      </c>
      <c r="AL11" s="126">
        <f t="shared" ca="1" si="13"/>
        <v>-266.66666666666669</v>
      </c>
      <c r="AM11" s="126">
        <f ca="1">'Obliczenia do limitu IKE IKZE'!PQ14
+'Obliczenia ponad limit IKE IKZE'!PQ14</f>
        <v>0</v>
      </c>
      <c r="AN11" s="126">
        <f ca="1">SUM(AM$6:AM11)</f>
        <v>0</v>
      </c>
      <c r="AO11" s="126">
        <f ca="1">'Obliczenia do limitu IKE IKZE'!PP14
+'Obliczenia ponad limit IKE IKZE'!PP14</f>
        <v>1469.9554136448774</v>
      </c>
      <c r="AP11" s="126">
        <f t="shared" si="14"/>
        <v>-266.66666666666669</v>
      </c>
      <c r="AQ11" s="126">
        <f t="shared" ca="1" si="15"/>
        <v>-266.66666666666669</v>
      </c>
      <c r="AR11" s="126">
        <f ca="1">'Obliczenia do limitu IKE IKZE'!RS14
+'Obliczenia ponad limit IKE IKZE'!RS14</f>
        <v>0</v>
      </c>
      <c r="AS11" s="126">
        <f ca="1">SUM(AR$6:AR11)</f>
        <v>0</v>
      </c>
      <c r="AT11" s="126">
        <f ca="1">'Obliczenia do limitu IKE IKZE'!RR14
+'Obliczenia ponad limit IKE IKZE'!RR14</f>
        <v>1492.0629933252483</v>
      </c>
      <c r="AU11" s="126">
        <f t="shared" si="16"/>
        <v>-266.66666666666669</v>
      </c>
      <c r="AV11" s="126">
        <f t="shared" ca="1" si="17"/>
        <v>-266.66666666666669</v>
      </c>
      <c r="AX11" t="str">
        <f>'        GŁÓWNY KALKULATOR      '!E24</f>
        <v>Zysk netto z inwestycji po uwzględnieniu całości kosztów (w tym kosztów dostępu do warunków promocyjnych)</v>
      </c>
      <c r="AY11" s="15">
        <f ca="1">'        GŁÓWNY KALKULATOR      '!F24</f>
        <v>580.78313451268332</v>
      </c>
      <c r="AZ11" s="15">
        <f ca="1">'        GŁÓWNY KALKULATOR      '!G24</f>
        <v>456.95586359670415</v>
      </c>
      <c r="BA11" s="15">
        <f ca="1">'        GŁÓWNY KALKULATOR      '!H24</f>
        <v>72.049572134984601</v>
      </c>
      <c r="BB11" s="15">
        <f ca="1">'        GŁÓWNY KALKULATOR      '!I24</f>
        <v>-527.9504278650154</v>
      </c>
      <c r="BC11" s="15" t="str">
        <f ca="1">'        GŁÓWNY KALKULATOR      '!J24</f>
        <v>-</v>
      </c>
      <c r="BD11" s="15">
        <f ca="1">'        GŁÓWNY KALKULATOR      '!K24</f>
        <v>86.378990505567344</v>
      </c>
      <c r="BE11" s="15">
        <f ca="1">'        GŁÓWNY KALKULATOR      '!L24</f>
        <v>143.16082437407022</v>
      </c>
      <c r="BF11" s="15">
        <f ca="1">'        GŁÓWNY KALKULATOR      '!M24</f>
        <v>67.107249768412657</v>
      </c>
      <c r="BG11" s="15">
        <f ca="1">'        GŁÓWNY KALKULATOR      '!N24</f>
        <v>120.70499038778507</v>
      </c>
    </row>
    <row r="12" spans="1:59" x14ac:dyDescent="0.25">
      <c r="A12" s="25">
        <f>'Obliczenia do limitu IKE IKZE'!B15</f>
        <v>44743</v>
      </c>
      <c r="B12" s="127">
        <f>'Obliczenia do limitu IKE IKZE'!E15</f>
        <v>7</v>
      </c>
      <c r="C12" s="28">
        <f>'Obliczenia do limitu IKE IKZE'!F15</f>
        <v>266.66666666666669</v>
      </c>
      <c r="D12" s="126">
        <f ca="1">'Obliczenia do limitu IKE IKZE'!BC15
+'Obliczenia ponad limit IKE IKZE'!BC15</f>
        <v>0</v>
      </c>
      <c r="E12" s="126">
        <f ca="1">SUM(D$6:D12)</f>
        <v>0</v>
      </c>
      <c r="F12" s="126">
        <f ca="1">'Obliczenia do limitu IKE IKZE'!BB15
+'Obliczenia ponad limit IKE IKZE'!BB15</f>
        <v>1853.0695874022588</v>
      </c>
      <c r="G12" s="126">
        <f t="shared" si="0"/>
        <v>-266.66666666666669</v>
      </c>
      <c r="H12" s="126">
        <f t="shared" ca="1" si="1"/>
        <v>-266.66666666666669</v>
      </c>
      <c r="I12" s="126">
        <f ca="1">'Obliczenia do limitu IKE IKZE'!DE15
+'Obliczenia ponad limit IKE IKZE'!DE15</f>
        <v>0</v>
      </c>
      <c r="J12" s="126">
        <f ca="1">SUM(I$6:I12)</f>
        <v>100</v>
      </c>
      <c r="K12" s="126">
        <f ca="1">'Obliczenia do limitu IKE IKZE'!DD15
+'Obliczenia ponad limit IKE IKZE'!DD15</f>
        <v>1876.884109866108</v>
      </c>
      <c r="L12" s="126">
        <f t="shared" si="2"/>
        <v>-266.66666666666669</v>
      </c>
      <c r="M12" s="126">
        <f t="shared" ca="1" si="3"/>
        <v>-266.66666666666669</v>
      </c>
      <c r="N12" s="126">
        <f ca="1">'Obliczenia do limitu IKE IKZE'!FG15
+'Obliczenia ponad limit IKE IKZE'!FG15</f>
        <v>19.989999999999998</v>
      </c>
      <c r="O12" s="126">
        <f ca="1">SUM(N$6:N12)</f>
        <v>139.92999999999998</v>
      </c>
      <c r="P12" s="126">
        <f ca="1">'Obliczenia do limitu IKE IKZE'!FF15
+'Obliczenia ponad limit IKE IKZE'!FF15</f>
        <v>1884.9562053638258</v>
      </c>
      <c r="Q12" s="126">
        <f t="shared" si="4"/>
        <v>-266.66666666666669</v>
      </c>
      <c r="R12" s="126">
        <f t="shared" ca="1" si="5"/>
        <v>-286.65666666666669</v>
      </c>
      <c r="S12" s="126">
        <f ca="1">'Obliczenia do limitu IKE IKZE'!HI15
+'Obliczenia ponad limit IKE IKZE'!HI15</f>
        <v>29.99</v>
      </c>
      <c r="T12" s="126">
        <f ca="1">SUM(S$6:S12)</f>
        <v>209.93</v>
      </c>
      <c r="U12" s="126">
        <f ca="1">'Obliczenia do limitu IKE IKZE'!HH15
+'Obliczenia ponad limit IKE IKZE'!HH15</f>
        <v>1884.9562053638258</v>
      </c>
      <c r="V12" s="126">
        <f t="shared" si="6"/>
        <v>-266.66666666666669</v>
      </c>
      <c r="W12" s="126">
        <f t="shared" ca="1" si="7"/>
        <v>-296.65666666666669</v>
      </c>
      <c r="X12" s="126">
        <f ca="1">'Obliczenia do limitu IKE IKZE'!JK15
+'Obliczenia ponad limit IKE IKZE'!JK15</f>
        <v>0</v>
      </c>
      <c r="Y12" s="126">
        <f ca="1">SUM(X$6:X12)</f>
        <v>0</v>
      </c>
      <c r="Z12" s="126" t="e">
        <f ca="1">'Obliczenia do limitu IKE IKZE'!JJ15
+'Obliczenia ponad limit IKE IKZE'!JJ15</f>
        <v>#VALUE!</v>
      </c>
      <c r="AA12" s="126">
        <f t="shared" si="8"/>
        <v>-266.66666666666669</v>
      </c>
      <c r="AB12" s="126">
        <f t="shared" ca="1" si="9"/>
        <v>-266.66666666666669</v>
      </c>
      <c r="AC12" s="126">
        <f ca="1">'Obliczenia do limitu IKE IKZE'!LM15
+'Obliczenia ponad limit IKE IKZE'!LM15</f>
        <v>0</v>
      </c>
      <c r="AD12" s="126">
        <f ca="1">SUM(AC$6:AC12)</f>
        <v>0</v>
      </c>
      <c r="AE12" s="126">
        <f ca="1">'Obliczenia do limitu IKE IKZE'!LL15
+'Obliczenia ponad limit IKE IKZE'!LL15</f>
        <v>1723.3783765738347</v>
      </c>
      <c r="AF12" s="126">
        <f t="shared" si="10"/>
        <v>-266.66666666666669</v>
      </c>
      <c r="AG12" s="126">
        <f t="shared" ca="1" si="11"/>
        <v>-266.66666666666669</v>
      </c>
      <c r="AH12" s="126">
        <f ca="1">'Obliczenia do limitu IKE IKZE'!NO15
+'Obliczenia ponad limit IKE IKZE'!NO15</f>
        <v>0</v>
      </c>
      <c r="AI12" s="126">
        <f ca="1">SUM(AH$6:AH12)</f>
        <v>0</v>
      </c>
      <c r="AJ12" s="126">
        <f ca="1">'Obliczenia do limitu IKE IKZE'!NN15
+'Obliczenia ponad limit IKE IKZE'!NN15</f>
        <v>1747.7373858896162</v>
      </c>
      <c r="AK12" s="126">
        <f t="shared" si="12"/>
        <v>-266.66666666666669</v>
      </c>
      <c r="AL12" s="126">
        <f t="shared" ca="1" si="13"/>
        <v>-266.66666666666669</v>
      </c>
      <c r="AM12" s="126">
        <f ca="1">'Obliczenia do limitu IKE IKZE'!PQ15
+'Obliczenia ponad limit IKE IKZE'!PQ15</f>
        <v>0</v>
      </c>
      <c r="AN12" s="126">
        <f ca="1">SUM(AM$6:AM12)</f>
        <v>0</v>
      </c>
      <c r="AO12" s="126">
        <f ca="1">'Obliczenia do limitu IKE IKZE'!PP15
+'Obliczenia ponad limit IKE IKZE'!PP15</f>
        <v>1720.8031222916218</v>
      </c>
      <c r="AP12" s="126">
        <f t="shared" si="14"/>
        <v>-266.66666666666669</v>
      </c>
      <c r="AQ12" s="126">
        <f t="shared" ca="1" si="15"/>
        <v>-266.66666666666669</v>
      </c>
      <c r="AR12" s="126">
        <f ca="1">'Obliczenia do limitu IKE IKZE'!RS15
+'Obliczenia ponad limit IKE IKZE'!RS15</f>
        <v>0</v>
      </c>
      <c r="AS12" s="126">
        <f ca="1">SUM(AR$6:AR12)</f>
        <v>0</v>
      </c>
      <c r="AT12" s="126">
        <f ca="1">'Obliczenia do limitu IKE IKZE'!RR15
+'Obliczenia ponad limit IKE IKZE'!RR15</f>
        <v>1745.5999248353796</v>
      </c>
      <c r="AU12" s="126">
        <f t="shared" si="16"/>
        <v>-266.66666666666669</v>
      </c>
      <c r="AV12" s="126">
        <f t="shared" ca="1" si="17"/>
        <v>-266.66666666666669</v>
      </c>
      <c r="AX12" t="str">
        <f>'        GŁÓWNY KALKULATOR      '!E25</f>
        <v>Końcowa wartość inwestycji do sumy wpłat (z uwzględnianieniem kosztów pobieranych odrębnie)</v>
      </c>
      <c r="AY12" s="124">
        <f ca="1">'        GŁÓWNY KALKULATOR      '!F25</f>
        <v>1.0362989459070426</v>
      </c>
      <c r="AZ12" s="124">
        <f ca="1">'        GŁÓWNY KALKULATOR      '!G25</f>
        <v>1.0276942947634367</v>
      </c>
      <c r="BA12" s="124">
        <f ca="1">'        GŁÓWNY KALKULATOR      '!H25</f>
        <v>1.0041890747430133</v>
      </c>
      <c r="BB12" s="124">
        <f ca="1">'        GŁÓWNY KALKULATOR      '!I25</f>
        <v>0.97033886378950884</v>
      </c>
      <c r="BC12" s="124" t="str">
        <f ca="1">'        GŁÓWNY KALKULATOR      '!J25</f>
        <v>-</v>
      </c>
      <c r="BD12" s="124">
        <f ca="1">'        GŁÓWNY KALKULATOR      '!K25</f>
        <v>1.0053986869065981</v>
      </c>
      <c r="BE12" s="124">
        <f ca="1">'        GŁÓWNY KALKULATOR      '!L25</f>
        <v>1.0089475515233794</v>
      </c>
      <c r="BF12" s="124">
        <f ca="1">'        GŁÓWNY KALKULATOR      '!M25</f>
        <v>1.0041942031105258</v>
      </c>
      <c r="BG12" s="124">
        <f ca="1">'        GŁÓWNY KALKULATOR      '!N25</f>
        <v>1.0075440618992366</v>
      </c>
    </row>
    <row r="13" spans="1:59" x14ac:dyDescent="0.25">
      <c r="A13" s="25">
        <f>'Obliczenia do limitu IKE IKZE'!B16</f>
        <v>44774</v>
      </c>
      <c r="B13" s="127">
        <f>'Obliczenia do limitu IKE IKZE'!E16</f>
        <v>8</v>
      </c>
      <c r="C13" s="28">
        <f>'Obliczenia do limitu IKE IKZE'!F16</f>
        <v>266.66666666666669</v>
      </c>
      <c r="D13" s="126">
        <f ca="1">'Obliczenia do limitu IKE IKZE'!BC16
+'Obliczenia ponad limit IKE IKZE'!BC16</f>
        <v>0</v>
      </c>
      <c r="E13" s="126">
        <f ca="1">SUM(D$6:D13)</f>
        <v>0</v>
      </c>
      <c r="F13" s="126">
        <f ca="1">'Obliczenia do limitu IKE IKZE'!BB16
+'Obliczenia ponad limit IKE IKZE'!BB16</f>
        <v>2119.8218907964415</v>
      </c>
      <c r="G13" s="126">
        <f t="shared" si="0"/>
        <v>-266.66666666666669</v>
      </c>
      <c r="H13" s="126">
        <f t="shared" ca="1" si="1"/>
        <v>-266.66666666666669</v>
      </c>
      <c r="I13" s="126">
        <f ca="1">'Obliczenia do limitu IKE IKZE'!DE16
+'Obliczenia ponad limit IKE IKZE'!DE16</f>
        <v>0</v>
      </c>
      <c r="J13" s="126">
        <f ca="1">SUM(I$6:I13)</f>
        <v>100</v>
      </c>
      <c r="K13" s="126">
        <f ca="1">'Obliczenia do limitu IKE IKZE'!DD16
+'Obliczenia ponad limit IKE IKZE'!DD16</f>
        <v>2147.107264066758</v>
      </c>
      <c r="L13" s="126">
        <f t="shared" si="2"/>
        <v>-266.66666666666669</v>
      </c>
      <c r="M13" s="126">
        <f t="shared" ca="1" si="3"/>
        <v>-266.66666666666669</v>
      </c>
      <c r="N13" s="126">
        <f ca="1">'Obliczenia do limitu IKE IKZE'!FG16
+'Obliczenia ponad limit IKE IKZE'!FG16</f>
        <v>19.989999999999998</v>
      </c>
      <c r="O13" s="126">
        <f ca="1">SUM(N$6:N13)</f>
        <v>159.91999999999999</v>
      </c>
      <c r="P13" s="126">
        <f ca="1">'Obliczenia do limitu IKE IKZE'!FF16
+'Obliczenia ponad limit IKE IKZE'!FF16</f>
        <v>2156.8944064415023</v>
      </c>
      <c r="Q13" s="126">
        <f t="shared" si="4"/>
        <v>-266.66666666666669</v>
      </c>
      <c r="R13" s="126">
        <f t="shared" ca="1" si="5"/>
        <v>-286.65666666666669</v>
      </c>
      <c r="S13" s="126">
        <f ca="1">'Obliczenia do limitu IKE IKZE'!HI16
+'Obliczenia ponad limit IKE IKZE'!HI16</f>
        <v>29.99</v>
      </c>
      <c r="T13" s="126">
        <f ca="1">SUM(S$6:S13)</f>
        <v>239.92000000000002</v>
      </c>
      <c r="U13" s="126">
        <f ca="1">'Obliczenia do limitu IKE IKZE'!HH16
+'Obliczenia ponad limit IKE IKZE'!HH16</f>
        <v>2156.8944064415023</v>
      </c>
      <c r="V13" s="126">
        <f t="shared" si="6"/>
        <v>-266.66666666666669</v>
      </c>
      <c r="W13" s="126">
        <f t="shared" ca="1" si="7"/>
        <v>-296.65666666666669</v>
      </c>
      <c r="X13" s="126">
        <f ca="1">'Obliczenia do limitu IKE IKZE'!JK16
+'Obliczenia ponad limit IKE IKZE'!JK16</f>
        <v>0</v>
      </c>
      <c r="Y13" s="126">
        <f ca="1">SUM(X$6:X13)</f>
        <v>0</v>
      </c>
      <c r="Z13" s="126" t="e">
        <f ca="1">'Obliczenia do limitu IKE IKZE'!JJ16
+'Obliczenia ponad limit IKE IKZE'!JJ16</f>
        <v>#VALUE!</v>
      </c>
      <c r="AA13" s="126">
        <f t="shared" si="8"/>
        <v>-266.66666666666669</v>
      </c>
      <c r="AB13" s="126">
        <f t="shared" ca="1" si="9"/>
        <v>-266.66666666666669</v>
      </c>
      <c r="AC13" s="126">
        <f ca="1">'Obliczenia do limitu IKE IKZE'!LM16
+'Obliczenia ponad limit IKE IKZE'!LM16</f>
        <v>0</v>
      </c>
      <c r="AD13" s="126">
        <f ca="1">SUM(AC$6:AC13)</f>
        <v>0</v>
      </c>
      <c r="AE13" s="126">
        <f ca="1">'Obliczenia do limitu IKE IKZE'!LL16
+'Obliczenia ponad limit IKE IKZE'!LL16</f>
        <v>1975.3248212053234</v>
      </c>
      <c r="AF13" s="126">
        <f t="shared" si="10"/>
        <v>-266.66666666666669</v>
      </c>
      <c r="AG13" s="126">
        <f t="shared" ca="1" si="11"/>
        <v>-266.66666666666669</v>
      </c>
      <c r="AH13" s="126">
        <f ca="1">'Obliczenia do limitu IKE IKZE'!NO16
+'Obliczenia ponad limit IKE IKZE'!NO16</f>
        <v>0</v>
      </c>
      <c r="AI13" s="126">
        <f ca="1">SUM(AH$6:AH13)</f>
        <v>0</v>
      </c>
      <c r="AJ13" s="126">
        <f ca="1">'Obliczenia do limitu IKE IKZE'!NN16
+'Obliczenia ponad limit IKE IKZE'!NN16</f>
        <v>2002.1862682670851</v>
      </c>
      <c r="AK13" s="126">
        <f t="shared" si="12"/>
        <v>-266.66666666666669</v>
      </c>
      <c r="AL13" s="126">
        <f t="shared" ca="1" si="13"/>
        <v>-266.66666666666669</v>
      </c>
      <c r="AM13" s="126">
        <f ca="1">'Obliczenia do limitu IKE IKZE'!PQ16
+'Obliczenia ponad limit IKE IKZE'!PQ16</f>
        <v>0</v>
      </c>
      <c r="AN13" s="126">
        <f ca="1">SUM(AM$6:AM13)</f>
        <v>0</v>
      </c>
      <c r="AO13" s="126">
        <f ca="1">'Obliczenia do limitu IKE IKZE'!PP16
+'Obliczenia ponad limit IKE IKZE'!PP16</f>
        <v>1972.3773987863333</v>
      </c>
      <c r="AP13" s="126">
        <f t="shared" si="14"/>
        <v>-266.66666666666669</v>
      </c>
      <c r="AQ13" s="126">
        <f t="shared" ca="1" si="15"/>
        <v>-266.66666666666669</v>
      </c>
      <c r="AR13" s="126">
        <f ca="1">'Obliczenia do limitu IKE IKZE'!RS16
+'Obliczenia ponad limit IKE IKZE'!RS16</f>
        <v>0</v>
      </c>
      <c r="AS13" s="126">
        <f ca="1">SUM(AR$6:AR13)</f>
        <v>0</v>
      </c>
      <c r="AT13" s="126">
        <f ca="1">'Obliczenia do limitu IKE IKZE'!RR16
+'Obliczenia ponad limit IKE IKZE'!RR16</f>
        <v>1999.7399076593233</v>
      </c>
      <c r="AU13" s="126">
        <f t="shared" si="16"/>
        <v>-266.66666666666669</v>
      </c>
      <c r="AV13" s="126">
        <f t="shared" ca="1" si="17"/>
        <v>-266.66666666666669</v>
      </c>
    </row>
    <row r="14" spans="1:59" x14ac:dyDescent="0.25">
      <c r="A14" s="25">
        <f>'Obliczenia do limitu IKE IKZE'!B17</f>
        <v>44805</v>
      </c>
      <c r="B14" s="127">
        <f>'Obliczenia do limitu IKE IKZE'!E17</f>
        <v>9</v>
      </c>
      <c r="C14" s="28">
        <f>'Obliczenia do limitu IKE IKZE'!F17</f>
        <v>266.66666666666669</v>
      </c>
      <c r="D14" s="126">
        <f ca="1">'Obliczenia do limitu IKE IKZE'!BC17
+'Obliczenia ponad limit IKE IKZE'!BC17</f>
        <v>0</v>
      </c>
      <c r="E14" s="126">
        <f ca="1">SUM(D$6:D14)</f>
        <v>0</v>
      </c>
      <c r="F14" s="126">
        <f ca="1">'Obliczenia do limitu IKE IKZE'!BB17
+'Obliczenia ponad limit IKE IKZE'!BB17</f>
        <v>2387.0841238072971</v>
      </c>
      <c r="G14" s="126">
        <f t="shared" si="0"/>
        <v>-266.66666666666669</v>
      </c>
      <c r="H14" s="126">
        <f t="shared" ca="1" si="1"/>
        <v>-266.66666666666669</v>
      </c>
      <c r="I14" s="126">
        <f ca="1">'Obliczenia do limitu IKE IKZE'!DE17
+'Obliczenia ponad limit IKE IKZE'!DE17</f>
        <v>0</v>
      </c>
      <c r="J14" s="126">
        <f ca="1">SUM(I$6:I14)</f>
        <v>100</v>
      </c>
      <c r="K14" s="126">
        <f ca="1">'Obliczenia do limitu IKE IKZE'!DD17
+'Obliczenia ponad limit IKE IKZE'!DD17</f>
        <v>2417.8584179589147</v>
      </c>
      <c r="L14" s="126">
        <f t="shared" si="2"/>
        <v>-266.66666666666669</v>
      </c>
      <c r="M14" s="126">
        <f t="shared" ca="1" si="3"/>
        <v>-266.66666666666669</v>
      </c>
      <c r="N14" s="126">
        <f ca="1">'Obliczenia do limitu IKE IKZE'!FG17
+'Obliczenia ponad limit IKE IKZE'!FG17</f>
        <v>19.989999999999998</v>
      </c>
      <c r="O14" s="126">
        <f ca="1">SUM(N$6:N14)</f>
        <v>179.91</v>
      </c>
      <c r="P14" s="126">
        <f ca="1">'Obliczenia do limitu IKE IKZE'!FF17
+'Obliczenia ponad limit IKE IKZE'!FF17</f>
        <v>2429.503347023071</v>
      </c>
      <c r="Q14" s="126">
        <f t="shared" si="4"/>
        <v>-266.66666666666669</v>
      </c>
      <c r="R14" s="126">
        <f t="shared" ca="1" si="5"/>
        <v>-286.65666666666669</v>
      </c>
      <c r="S14" s="126">
        <f ca="1">'Obliczenia do limitu IKE IKZE'!HI17
+'Obliczenia ponad limit IKE IKZE'!HI17</f>
        <v>29.99</v>
      </c>
      <c r="T14" s="126">
        <f ca="1">SUM(S$6:S14)</f>
        <v>269.91000000000003</v>
      </c>
      <c r="U14" s="126">
        <f ca="1">'Obliczenia do limitu IKE IKZE'!HH17
+'Obliczenia ponad limit IKE IKZE'!HH17</f>
        <v>2429.503347023071</v>
      </c>
      <c r="V14" s="126">
        <f t="shared" si="6"/>
        <v>-266.66666666666669</v>
      </c>
      <c r="W14" s="126">
        <f t="shared" ca="1" si="7"/>
        <v>-296.65666666666669</v>
      </c>
      <c r="X14" s="126">
        <f ca="1">'Obliczenia do limitu IKE IKZE'!JK17
+'Obliczenia ponad limit IKE IKZE'!JK17</f>
        <v>0</v>
      </c>
      <c r="Y14" s="126">
        <f ca="1">SUM(X$6:X14)</f>
        <v>0</v>
      </c>
      <c r="Z14" s="126" t="e">
        <f ca="1">'Obliczenia do limitu IKE IKZE'!JJ17
+'Obliczenia ponad limit IKE IKZE'!JJ17</f>
        <v>#VALUE!</v>
      </c>
      <c r="AA14" s="126">
        <f t="shared" si="8"/>
        <v>-266.66666666666669</v>
      </c>
      <c r="AB14" s="126">
        <f t="shared" ca="1" si="9"/>
        <v>-266.66666666666669</v>
      </c>
      <c r="AC14" s="126">
        <f ca="1">'Obliczenia do limitu IKE IKZE'!LM17
+'Obliczenia ponad limit IKE IKZE'!LM17</f>
        <v>0</v>
      </c>
      <c r="AD14" s="126">
        <f ca="1">SUM(AC$6:AC14)</f>
        <v>0</v>
      </c>
      <c r="AE14" s="126">
        <f ca="1">'Obliczenia do limitu IKE IKZE'!LL17
+'Obliczenia ponad limit IKE IKZE'!LL17</f>
        <v>2228.0010161186333</v>
      </c>
      <c r="AF14" s="126">
        <f t="shared" si="10"/>
        <v>-266.66666666666669</v>
      </c>
      <c r="AG14" s="126">
        <f t="shared" ca="1" si="11"/>
        <v>-266.66666666666669</v>
      </c>
      <c r="AH14" s="126">
        <f ca="1">'Obliczenia do limitu IKE IKZE'!NO17
+'Obliczenia ponad limit IKE IKZE'!NO17</f>
        <v>0</v>
      </c>
      <c r="AI14" s="126">
        <f ca="1">SUM(AH$6:AH14)</f>
        <v>0</v>
      </c>
      <c r="AJ14" s="126">
        <f ca="1">'Obliczenia do limitu IKE IKZE'!NN17
+'Obliczenia ponad limit IKE IKZE'!NN17</f>
        <v>2257.2408433784658</v>
      </c>
      <c r="AK14" s="126">
        <f t="shared" si="12"/>
        <v>-266.66666666666669</v>
      </c>
      <c r="AL14" s="126">
        <f t="shared" ca="1" si="13"/>
        <v>-266.66666666666669</v>
      </c>
      <c r="AM14" s="126">
        <f ca="1">'Obliczenia do limitu IKE IKZE'!PQ17
+'Obliczenia ponad limit IKE IKZE'!PQ17</f>
        <v>0</v>
      </c>
      <c r="AN14" s="126">
        <f ca="1">SUM(AM$6:AM14)</f>
        <v>0</v>
      </c>
      <c r="AO14" s="126">
        <f ca="1">'Obliczenia do limitu IKE IKZE'!PP17
+'Obliczenia ponad limit IKE IKZE'!PP17</f>
        <v>2224.6803475964625</v>
      </c>
      <c r="AP14" s="126">
        <f t="shared" si="14"/>
        <v>-266.66666666666669</v>
      </c>
      <c r="AQ14" s="126">
        <f t="shared" ca="1" si="15"/>
        <v>-266.66666666666669</v>
      </c>
      <c r="AR14" s="126">
        <f ca="1">'Obliczenia do limitu IKE IKZE'!RS17
+'Obliczenia ponad limit IKE IKZE'!RS17</f>
        <v>0</v>
      </c>
      <c r="AS14" s="126">
        <f ca="1">SUM(AR$6:AR14)</f>
        <v>0</v>
      </c>
      <c r="AT14" s="126">
        <f ca="1">'Obliczenia do limitu IKE IKZE'!RR17
+'Obliczenia ponad limit IKE IKZE'!RR17</f>
        <v>2254.4846885050638</v>
      </c>
      <c r="AU14" s="126">
        <f t="shared" si="16"/>
        <v>-266.66666666666669</v>
      </c>
      <c r="AV14" s="126">
        <f t="shared" ca="1" si="17"/>
        <v>-266.66666666666669</v>
      </c>
    </row>
    <row r="15" spans="1:59" x14ac:dyDescent="0.25">
      <c r="A15" s="25">
        <f>'Obliczenia do limitu IKE IKZE'!B18</f>
        <v>44835</v>
      </c>
      <c r="B15" s="127">
        <f>'Obliczenia do limitu IKE IKZE'!E18</f>
        <v>10</v>
      </c>
      <c r="C15" s="28">
        <f>'Obliczenia do limitu IKE IKZE'!F18</f>
        <v>266.66666666666669</v>
      </c>
      <c r="D15" s="126">
        <f ca="1">'Obliczenia do limitu IKE IKZE'!BC18
+'Obliczenia ponad limit IKE IKZE'!BC18</f>
        <v>0</v>
      </c>
      <c r="E15" s="126">
        <f ca="1">SUM(D$6:D15)</f>
        <v>0</v>
      </c>
      <c r="F15" s="126">
        <f ca="1">'Obliczenia do limitu IKE IKZE'!BB18
+'Obliczenia ponad limit IKE IKZE'!BB18</f>
        <v>2654.8572612275852</v>
      </c>
      <c r="G15" s="126">
        <f t="shared" si="0"/>
        <v>-266.66666666666669</v>
      </c>
      <c r="H15" s="126">
        <f t="shared" ca="1" si="1"/>
        <v>-266.66666666666669</v>
      </c>
      <c r="I15" s="126">
        <f ca="1">'Obliczenia do limitu IKE IKZE'!DE18
+'Obliczenia ponad limit IKE IKZE'!DE18</f>
        <v>0</v>
      </c>
      <c r="J15" s="126">
        <f ca="1">SUM(I$6:I15)</f>
        <v>100</v>
      </c>
      <c r="K15" s="126">
        <f ca="1">'Obliczenia do limitu IKE IKZE'!DD18
+'Obliczenia ponad limit IKE IKZE'!DD18</f>
        <v>2689.1388413008867</v>
      </c>
      <c r="L15" s="126">
        <f t="shared" si="2"/>
        <v>-266.66666666666669</v>
      </c>
      <c r="M15" s="126">
        <f t="shared" ca="1" si="3"/>
        <v>-266.66666666666669</v>
      </c>
      <c r="N15" s="126">
        <f ca="1">'Obliczenia do limitu IKE IKZE'!FG18
+'Obliczenia ponad limit IKE IKZE'!FG18</f>
        <v>19.989999999999998</v>
      </c>
      <c r="O15" s="126">
        <f ca="1">SUM(N$6:N15)</f>
        <v>199.9</v>
      </c>
      <c r="P15" s="126">
        <f ca="1">'Obliczenia do limitu IKE IKZE'!FF18
+'Obliczenia ponad limit IKE IKZE'!FF18</f>
        <v>2702.7850603184665</v>
      </c>
      <c r="Q15" s="126">
        <f t="shared" si="4"/>
        <v>-266.66666666666669</v>
      </c>
      <c r="R15" s="126">
        <f t="shared" ca="1" si="5"/>
        <v>-286.65666666666669</v>
      </c>
      <c r="S15" s="126">
        <f ca="1">'Obliczenia do limitu IKE IKZE'!HI18
+'Obliczenia ponad limit IKE IKZE'!HI18</f>
        <v>29.99</v>
      </c>
      <c r="T15" s="126">
        <f ca="1">SUM(S$6:S15)</f>
        <v>299.90000000000003</v>
      </c>
      <c r="U15" s="126">
        <f ca="1">'Obliczenia do limitu IKE IKZE'!HH18
+'Obliczenia ponad limit IKE IKZE'!HH18</f>
        <v>2702.7850603184665</v>
      </c>
      <c r="V15" s="126">
        <f t="shared" si="6"/>
        <v>-266.66666666666669</v>
      </c>
      <c r="W15" s="126">
        <f t="shared" ca="1" si="7"/>
        <v>-296.65666666666669</v>
      </c>
      <c r="X15" s="126">
        <f ca="1">'Obliczenia do limitu IKE IKZE'!JK18
+'Obliczenia ponad limit IKE IKZE'!JK18</f>
        <v>0</v>
      </c>
      <c r="Y15" s="126">
        <f ca="1">SUM(X$6:X15)</f>
        <v>0</v>
      </c>
      <c r="Z15" s="126" t="e">
        <f ca="1">'Obliczenia do limitu IKE IKZE'!JJ18
+'Obliczenia ponad limit IKE IKZE'!JJ18</f>
        <v>#VALUE!</v>
      </c>
      <c r="AA15" s="126">
        <f t="shared" si="8"/>
        <v>-266.66666666666669</v>
      </c>
      <c r="AB15" s="126">
        <f t="shared" ca="1" si="9"/>
        <v>-266.66666666666669</v>
      </c>
      <c r="AC15" s="126">
        <f ca="1">'Obliczenia do limitu IKE IKZE'!LM18
+'Obliczenia ponad limit IKE IKZE'!LM18</f>
        <v>0</v>
      </c>
      <c r="AD15" s="126">
        <f ca="1">SUM(AC$6:AC15)</f>
        <v>0</v>
      </c>
      <c r="AE15" s="126">
        <f ca="1">'Obliczenia do limitu IKE IKZE'!LL18
+'Obliczenia ponad limit IKE IKZE'!LL18</f>
        <v>2481.4090749989732</v>
      </c>
      <c r="AF15" s="126">
        <f t="shared" si="10"/>
        <v>-266.66666666666669</v>
      </c>
      <c r="AG15" s="126">
        <f t="shared" ca="1" si="11"/>
        <v>-266.66666666666669</v>
      </c>
      <c r="AH15" s="126">
        <f ca="1">'Obliczenia do limitu IKE IKZE'!NO18
+'Obliczenia ponad limit IKE IKZE'!NO18</f>
        <v>0</v>
      </c>
      <c r="AI15" s="126">
        <f ca="1">SUM(AH$6:AH15)</f>
        <v>0</v>
      </c>
      <c r="AJ15" s="126">
        <f ca="1">'Obliczenia do limitu IKE IKZE'!NN18
+'Obliczenia ponad limit IKE IKZE'!NN18</f>
        <v>2512.9028655824814</v>
      </c>
      <c r="AK15" s="126">
        <f t="shared" si="12"/>
        <v>-266.66666666666669</v>
      </c>
      <c r="AL15" s="126">
        <f t="shared" ca="1" si="13"/>
        <v>-266.66666666666669</v>
      </c>
      <c r="AM15" s="126">
        <f ca="1">'Obliczenia do limitu IKE IKZE'!PQ18
+'Obliczenia ponad limit IKE IKZE'!PQ18</f>
        <v>0</v>
      </c>
      <c r="AN15" s="126">
        <f ca="1">SUM(AM$6:AM15)</f>
        <v>0</v>
      </c>
      <c r="AO15" s="126">
        <f ca="1">'Obliczenia do limitu IKE IKZE'!PP18
+'Obliczenia ponad limit IKE IKZE'!PP18</f>
        <v>2477.7140792849436</v>
      </c>
      <c r="AP15" s="126">
        <f t="shared" si="14"/>
        <v>-266.66666666666669</v>
      </c>
      <c r="AQ15" s="126">
        <f t="shared" ca="1" si="15"/>
        <v>-266.66666666666669</v>
      </c>
      <c r="AR15" s="126">
        <f ca="1">'Obliczenia do limitu IKE IKZE'!RS18
+'Obliczenia ponad limit IKE IKZE'!RS18</f>
        <v>0</v>
      </c>
      <c r="AS15" s="126">
        <f ca="1">SUM(AR$6:AR15)</f>
        <v>0</v>
      </c>
      <c r="AT15" s="126">
        <f ca="1">'Obliczenia do limitu IKE IKZE'!RR18
+'Obliczenia ponad limit IKE IKZE'!RR18</f>
        <v>2509.8360191398365</v>
      </c>
      <c r="AU15" s="126">
        <f t="shared" si="16"/>
        <v>-266.66666666666669</v>
      </c>
      <c r="AV15" s="126">
        <f t="shared" ca="1" si="17"/>
        <v>-266.66666666666669</v>
      </c>
    </row>
    <row r="16" spans="1:59" x14ac:dyDescent="0.25">
      <c r="A16" s="25">
        <f>'Obliczenia do limitu IKE IKZE'!B19</f>
        <v>44866</v>
      </c>
      <c r="B16" s="127">
        <f>'Obliczenia do limitu IKE IKZE'!E19</f>
        <v>11</v>
      </c>
      <c r="C16" s="28">
        <f>'Obliczenia do limitu IKE IKZE'!F19</f>
        <v>266.66666666666669</v>
      </c>
      <c r="D16" s="126">
        <f ca="1">'Obliczenia do limitu IKE IKZE'!BC19
+'Obliczenia ponad limit IKE IKZE'!BC19</f>
        <v>0</v>
      </c>
      <c r="E16" s="126">
        <f ca="1">SUM(D$6:D16)</f>
        <v>0</v>
      </c>
      <c r="F16" s="126">
        <f ca="1">'Obliczenia do limitu IKE IKZE'!BB19
+'Obliczenia ponad limit IKE IKZE'!BB19</f>
        <v>2923.1422797135006</v>
      </c>
      <c r="G16" s="126">
        <f t="shared" si="0"/>
        <v>-266.66666666666669</v>
      </c>
      <c r="H16" s="126">
        <f t="shared" ca="1" si="1"/>
        <v>-266.66666666666669</v>
      </c>
      <c r="I16" s="126">
        <f ca="1">'Obliczenia do limitu IKE IKZE'!DE19
+'Obliczenia ponad limit IKE IKZE'!DE19</f>
        <v>0</v>
      </c>
      <c r="J16" s="126">
        <f ca="1">SUM(I$6:I16)</f>
        <v>100</v>
      </c>
      <c r="K16" s="126">
        <f ca="1">'Obliczenia do limitu IKE IKZE'!DD19
+'Obliczenia ponad limit IKE IKZE'!DD19</f>
        <v>2960.9498069045571</v>
      </c>
      <c r="L16" s="126">
        <f t="shared" si="2"/>
        <v>-266.66666666666669</v>
      </c>
      <c r="M16" s="126">
        <f t="shared" ca="1" si="3"/>
        <v>-266.66666666666669</v>
      </c>
      <c r="N16" s="126">
        <f ca="1">'Obliczenia do limitu IKE IKZE'!FG19
+'Obliczenia ponad limit IKE IKZE'!FG19</f>
        <v>19.989999999999998</v>
      </c>
      <c r="O16" s="126">
        <f ca="1">SUM(N$6:N16)</f>
        <v>219.89000000000001</v>
      </c>
      <c r="P16" s="126">
        <f ca="1">'Obliczenia do limitu IKE IKZE'!FF19
+'Obliczenia ponad limit IKE IKZE'!FF19</f>
        <v>2976.7415857008864</v>
      </c>
      <c r="Q16" s="126">
        <f t="shared" si="4"/>
        <v>-266.66666666666669</v>
      </c>
      <c r="R16" s="126">
        <f t="shared" ca="1" si="5"/>
        <v>-286.65666666666669</v>
      </c>
      <c r="S16" s="126">
        <f ca="1">'Obliczenia do limitu IKE IKZE'!HI19
+'Obliczenia ponad limit IKE IKZE'!HI19</f>
        <v>29.99</v>
      </c>
      <c r="T16" s="126">
        <f ca="1">SUM(S$6:S16)</f>
        <v>329.89000000000004</v>
      </c>
      <c r="U16" s="126">
        <f ca="1">'Obliczenia do limitu IKE IKZE'!HH19
+'Obliczenia ponad limit IKE IKZE'!HH19</f>
        <v>2976.7415857008864</v>
      </c>
      <c r="V16" s="126">
        <f t="shared" si="6"/>
        <v>-266.66666666666669</v>
      </c>
      <c r="W16" s="126">
        <f t="shared" ca="1" si="7"/>
        <v>-296.65666666666669</v>
      </c>
      <c r="X16" s="126">
        <f ca="1">'Obliczenia do limitu IKE IKZE'!JK19
+'Obliczenia ponad limit IKE IKZE'!JK19</f>
        <v>0</v>
      </c>
      <c r="Y16" s="126">
        <f ca="1">SUM(X$6:X16)</f>
        <v>0</v>
      </c>
      <c r="Z16" s="126" t="e">
        <f ca="1">'Obliczenia do limitu IKE IKZE'!JJ19
+'Obliczenia ponad limit IKE IKZE'!JJ19</f>
        <v>#VALUE!</v>
      </c>
      <c r="AA16" s="126">
        <f t="shared" si="8"/>
        <v>-266.66666666666669</v>
      </c>
      <c r="AB16" s="126">
        <f t="shared" ca="1" si="9"/>
        <v>-266.66666666666669</v>
      </c>
      <c r="AC16" s="126">
        <f ca="1">'Obliczenia do limitu IKE IKZE'!LM19
+'Obliczenia ponad limit IKE IKZE'!LM19</f>
        <v>0</v>
      </c>
      <c r="AD16" s="126">
        <f ca="1">SUM(AC$6:AC16)</f>
        <v>0</v>
      </c>
      <c r="AE16" s="126">
        <f ca="1">'Obliczenia do limitu IKE IKZE'!LL19
+'Obliczenia ponad limit IKE IKZE'!LL19</f>
        <v>2735.5511176537375</v>
      </c>
      <c r="AF16" s="126">
        <f t="shared" si="10"/>
        <v>-266.66666666666669</v>
      </c>
      <c r="AG16" s="126">
        <f t="shared" ca="1" si="11"/>
        <v>-266.66666666666669</v>
      </c>
      <c r="AH16" s="126">
        <f ca="1">'Obliczenia do limitu IKE IKZE'!NO19
+'Obliczenia ponad limit IKE IKZE'!NO19</f>
        <v>0</v>
      </c>
      <c r="AI16" s="126">
        <f ca="1">SUM(AH$6:AH16)</f>
        <v>0</v>
      </c>
      <c r="AJ16" s="126">
        <f ca="1">'Obliczenia do limitu IKE IKZE'!NN19
+'Obliczenia ponad limit IKE IKZE'!NN19</f>
        <v>2769.174094319269</v>
      </c>
      <c r="AK16" s="126">
        <f t="shared" si="12"/>
        <v>-266.66666666666669</v>
      </c>
      <c r="AL16" s="126">
        <f t="shared" ca="1" si="13"/>
        <v>-266.66666666666669</v>
      </c>
      <c r="AM16" s="126">
        <f ca="1">'Obliczenia do limitu IKE IKZE'!PQ19
+'Obliczenia ponad limit IKE IKZE'!PQ19</f>
        <v>0</v>
      </c>
      <c r="AN16" s="126">
        <f ca="1">SUM(AM$6:AM16)</f>
        <v>0</v>
      </c>
      <c r="AO16" s="126">
        <f ca="1">'Obliczenia do limitu IKE IKZE'!PP19
+'Obliczenia ponad limit IKE IKZE'!PP19</f>
        <v>2731.4807105278505</v>
      </c>
      <c r="AP16" s="126">
        <f t="shared" si="14"/>
        <v>-266.66666666666669</v>
      </c>
      <c r="AQ16" s="126">
        <f t="shared" ca="1" si="15"/>
        <v>-266.66666666666669</v>
      </c>
      <c r="AR16" s="126">
        <f ca="1">'Obliczenia do limitu IKE IKZE'!RS19
+'Obliczenia ponad limit IKE IKZE'!RS19</f>
        <v>0</v>
      </c>
      <c r="AS16" s="126">
        <f ca="1">SUM(AR$6:AR16)</f>
        <v>0</v>
      </c>
      <c r="AT16" s="126">
        <f ca="1">'Obliczenia do limitu IKE IKZE'!RR19
+'Obliczenia ponad limit IKE IKZE'!RR19</f>
        <v>2765.7956564047827</v>
      </c>
      <c r="AU16" s="126">
        <f t="shared" si="16"/>
        <v>-266.66666666666669</v>
      </c>
      <c r="AV16" s="126">
        <f t="shared" ca="1" si="17"/>
        <v>-266.66666666666669</v>
      </c>
    </row>
    <row r="17" spans="1:48" x14ac:dyDescent="0.25">
      <c r="A17" s="25">
        <f>'Obliczenia do limitu IKE IKZE'!B20</f>
        <v>44896</v>
      </c>
      <c r="B17" s="127">
        <f>'Obliczenia do limitu IKE IKZE'!E20</f>
        <v>12</v>
      </c>
      <c r="C17" s="28">
        <f>'Obliczenia do limitu IKE IKZE'!F20</f>
        <v>266.66666666666669</v>
      </c>
      <c r="D17" s="126">
        <f ca="1">'Obliczenia do limitu IKE IKZE'!BC20
+'Obliczenia ponad limit IKE IKZE'!BC20</f>
        <v>0</v>
      </c>
      <c r="E17" s="126">
        <f ca="1">SUM(D$6:D17)</f>
        <v>0</v>
      </c>
      <c r="F17" s="126">
        <f ca="1">'Obliczenia do limitu IKE IKZE'!BB20
+'Obliczenia ponad limit IKE IKZE'!BB20</f>
        <v>3191.9401577882363</v>
      </c>
      <c r="G17" s="126">
        <f t="shared" si="0"/>
        <v>-266.66666666666669</v>
      </c>
      <c r="H17" s="126">
        <f t="shared" ca="1" si="1"/>
        <v>-266.66666666666669</v>
      </c>
      <c r="I17" s="126">
        <f ca="1">'Obliczenia do limitu IKE IKZE'!DE20
+'Obliczenia ponad limit IKE IKZE'!DE20</f>
        <v>0</v>
      </c>
      <c r="J17" s="126">
        <f ca="1">SUM(I$6:I17)</f>
        <v>100</v>
      </c>
      <c r="K17" s="126">
        <f ca="1">'Obliczenia do limitu IKE IKZE'!DD20
+'Obliczenia ponad limit IKE IKZE'!DD20</f>
        <v>3233.2925906427258</v>
      </c>
      <c r="L17" s="126">
        <f t="shared" si="2"/>
        <v>-266.66666666666669</v>
      </c>
      <c r="M17" s="126">
        <f t="shared" ca="1" si="3"/>
        <v>-266.66666666666669</v>
      </c>
      <c r="N17" s="126">
        <f ca="1">'Obliczenia do limitu IKE IKZE'!FG20
+'Obliczenia ponad limit IKE IKZE'!FG20</f>
        <v>19.989999999999998</v>
      </c>
      <c r="O17" s="126">
        <f ca="1">SUM(N$6:N17)</f>
        <v>239.88000000000002</v>
      </c>
      <c r="P17" s="126">
        <f ca="1">'Obliczenia do limitu IKE IKZE'!FF20
+'Obliczenia ponad limit IKE IKZE'!FF20</f>
        <v>3251.3749687254681</v>
      </c>
      <c r="Q17" s="126">
        <f t="shared" si="4"/>
        <v>-266.66666666666669</v>
      </c>
      <c r="R17" s="126">
        <f t="shared" ca="1" si="5"/>
        <v>-286.65666666666669</v>
      </c>
      <c r="S17" s="126">
        <f ca="1">'Obliczenia do limitu IKE IKZE'!HI20
+'Obliczenia ponad limit IKE IKZE'!HI20</f>
        <v>29.99</v>
      </c>
      <c r="T17" s="126">
        <f ca="1">SUM(S$6:S17)</f>
        <v>359.88000000000005</v>
      </c>
      <c r="U17" s="126">
        <f ca="1">'Obliczenia do limitu IKE IKZE'!HH20
+'Obliczenia ponad limit IKE IKZE'!HH20</f>
        <v>3251.3749687254681</v>
      </c>
      <c r="V17" s="126">
        <f t="shared" si="6"/>
        <v>-266.66666666666669</v>
      </c>
      <c r="W17" s="126">
        <f t="shared" ca="1" si="7"/>
        <v>-296.65666666666669</v>
      </c>
      <c r="X17" s="126">
        <f ca="1">'Obliczenia do limitu IKE IKZE'!JK20
+'Obliczenia ponad limit IKE IKZE'!JK20</f>
        <v>0</v>
      </c>
      <c r="Y17" s="126">
        <f ca="1">SUM(X$6:X17)</f>
        <v>0</v>
      </c>
      <c r="Z17" s="126" t="e">
        <f ca="1">'Obliczenia do limitu IKE IKZE'!JJ20
+'Obliczenia ponad limit IKE IKZE'!JJ20</f>
        <v>#VALUE!</v>
      </c>
      <c r="AA17" s="126">
        <f t="shared" si="8"/>
        <v>-266.66666666666669</v>
      </c>
      <c r="AB17" s="126">
        <f t="shared" ca="1" si="9"/>
        <v>-266.66666666666669</v>
      </c>
      <c r="AC17" s="126">
        <f ca="1">'Obliczenia do limitu IKE IKZE'!LM20
+'Obliczenia ponad limit IKE IKZE'!LM20</f>
        <v>0</v>
      </c>
      <c r="AD17" s="126">
        <f ca="1">SUM(AC$6:AC17)</f>
        <v>0</v>
      </c>
      <c r="AE17" s="126">
        <f ca="1">'Obliczenia do limitu IKE IKZE'!LL20
+'Obliczenia ponad limit IKE IKZE'!LL20</f>
        <v>2990.4292700302367</v>
      </c>
      <c r="AF17" s="126">
        <f t="shared" si="10"/>
        <v>-266.66666666666669</v>
      </c>
      <c r="AG17" s="126">
        <f t="shared" ca="1" si="11"/>
        <v>-266.66666666666669</v>
      </c>
      <c r="AH17" s="126">
        <f ca="1">'Obliczenia do limitu IKE IKZE'!NO20
+'Obliczenia ponad limit IKE IKZE'!NO20</f>
        <v>0</v>
      </c>
      <c r="AI17" s="126">
        <f ca="1">SUM(AH$6:AH17)</f>
        <v>0</v>
      </c>
      <c r="AJ17" s="126">
        <f ca="1">'Obliczenia do limitu IKE IKZE'!NN20
+'Obliczenia ponad limit IKE IKZE'!NN20</f>
        <v>3026.0562941250964</v>
      </c>
      <c r="AK17" s="126">
        <f t="shared" si="12"/>
        <v>-266.66666666666669</v>
      </c>
      <c r="AL17" s="126">
        <f t="shared" ca="1" si="13"/>
        <v>-266.66666666666669</v>
      </c>
      <c r="AM17" s="126">
        <f ca="1">'Obliczenia do limitu IKE IKZE'!PQ20
+'Obliczenia ponad limit IKE IKZE'!PQ20</f>
        <v>0</v>
      </c>
      <c r="AN17" s="126">
        <f ca="1">SUM(AM$6:AM17)</f>
        <v>0</v>
      </c>
      <c r="AO17" s="126">
        <f ca="1">'Obliczenia do limitu IKE IKZE'!PP20
+'Obliczenia ponad limit IKE IKZE'!PP20</f>
        <v>2985.9823641321059</v>
      </c>
      <c r="AP17" s="126">
        <f t="shared" si="14"/>
        <v>-266.66666666666669</v>
      </c>
      <c r="AQ17" s="126">
        <f t="shared" ca="1" si="15"/>
        <v>-266.66666666666669</v>
      </c>
      <c r="AR17" s="126">
        <f ca="1">'Obliczenia do limitu IKE IKZE'!RS20
+'Obliczenia ponad limit IKE IKZE'!RS20</f>
        <v>0</v>
      </c>
      <c r="AS17" s="126">
        <f ca="1">SUM(AR$6:AR17)</f>
        <v>0</v>
      </c>
      <c r="AT17" s="126">
        <f ca="1">'Obliczenia do limitu IKE IKZE'!RR20
+'Obliczenia ponad limit IKE IKZE'!RR20</f>
        <v>3022.3653622296479</v>
      </c>
      <c r="AU17" s="126">
        <f t="shared" si="16"/>
        <v>-266.66666666666669</v>
      </c>
      <c r="AV17" s="126">
        <f t="shared" ca="1" si="17"/>
        <v>-266.66666666666669</v>
      </c>
    </row>
    <row r="18" spans="1:48" x14ac:dyDescent="0.25">
      <c r="A18" s="25">
        <f>'Obliczenia do limitu IKE IKZE'!B21</f>
        <v>44927</v>
      </c>
      <c r="B18" s="127">
        <f>'Obliczenia do limitu IKE IKZE'!E21</f>
        <v>13</v>
      </c>
      <c r="C18" s="28">
        <f>'Obliczenia do limitu IKE IKZE'!F21</f>
        <v>266.66666666666669</v>
      </c>
      <c r="D18" s="126">
        <f ca="1">'Obliczenia do limitu IKE IKZE'!BC21
+'Obliczenia ponad limit IKE IKZE'!BC21</f>
        <v>0</v>
      </c>
      <c r="E18" s="126">
        <f ca="1">SUM(D$6:D18)</f>
        <v>0</v>
      </c>
      <c r="F18" s="126">
        <f ca="1">'Obliczenia do limitu IKE IKZE'!BB21
+'Obliczenia ponad limit IKE IKZE'!BB21</f>
        <v>3461.2518758455521</v>
      </c>
      <c r="G18" s="126">
        <f t="shared" si="0"/>
        <v>-266.66666666666669</v>
      </c>
      <c r="H18" s="126">
        <f t="shared" ca="1" si="1"/>
        <v>-266.66666666666669</v>
      </c>
      <c r="I18" s="126">
        <f ca="1">'Obliczenia do limitu IKE IKZE'!DE21
+'Obliczenia ponad limit IKE IKZE'!DE21</f>
        <v>100</v>
      </c>
      <c r="J18" s="126">
        <f ca="1">SUM(I$6:I18)</f>
        <v>200</v>
      </c>
      <c r="K18" s="126">
        <f ca="1">'Obliczenia do limitu IKE IKZE'!DD21
+'Obliczenia ponad limit IKE IKZE'!DD21</f>
        <v>3506.1684714564713</v>
      </c>
      <c r="L18" s="126">
        <f t="shared" si="2"/>
        <v>-266.66666666666669</v>
      </c>
      <c r="M18" s="126">
        <f t="shared" ca="1" si="3"/>
        <v>-366.66666666666669</v>
      </c>
      <c r="N18" s="126">
        <f ca="1">'Obliczenia do limitu IKE IKZE'!FG21
+'Obliczenia ponad limit IKE IKZE'!FG21</f>
        <v>19.989999999999998</v>
      </c>
      <c r="O18" s="126">
        <f ca="1">SUM(N$6:N18)</f>
        <v>259.87</v>
      </c>
      <c r="P18" s="126">
        <f ca="1">'Obliczenia do limitu IKE IKZE'!FF21
+'Obliczenia ponad limit IKE IKZE'!FF21</f>
        <v>3526.6872611480353</v>
      </c>
      <c r="Q18" s="126">
        <f t="shared" si="4"/>
        <v>-266.66666666666669</v>
      </c>
      <c r="R18" s="126">
        <f t="shared" ca="1" si="5"/>
        <v>-286.65666666666669</v>
      </c>
      <c r="S18" s="126">
        <f ca="1">'Obliczenia do limitu IKE IKZE'!HI21
+'Obliczenia ponad limit IKE IKZE'!HI21</f>
        <v>29.99</v>
      </c>
      <c r="T18" s="126">
        <f ca="1">SUM(S$6:S18)</f>
        <v>389.87000000000006</v>
      </c>
      <c r="U18" s="126">
        <f ca="1">'Obliczenia do limitu IKE IKZE'!HH21
+'Obliczenia ponad limit IKE IKZE'!HH21</f>
        <v>3526.6872611480353</v>
      </c>
      <c r="V18" s="126">
        <f t="shared" si="6"/>
        <v>-266.66666666666669</v>
      </c>
      <c r="W18" s="126">
        <f t="shared" ca="1" si="7"/>
        <v>-296.65666666666669</v>
      </c>
      <c r="X18" s="126">
        <f ca="1">'Obliczenia do limitu IKE IKZE'!JK21
+'Obliczenia ponad limit IKE IKZE'!JK21</f>
        <v>0</v>
      </c>
      <c r="Y18" s="126">
        <f ca="1">SUM(X$6:X18)</f>
        <v>0</v>
      </c>
      <c r="Z18" s="126" t="e">
        <f ca="1">'Obliczenia do limitu IKE IKZE'!JJ21
+'Obliczenia ponad limit IKE IKZE'!JJ21</f>
        <v>#VALUE!</v>
      </c>
      <c r="AA18" s="126">
        <f t="shared" si="8"/>
        <v>-266.66666666666669</v>
      </c>
      <c r="AB18" s="126">
        <f t="shared" ca="1" si="9"/>
        <v>-266.66666666666669</v>
      </c>
      <c r="AC18" s="126">
        <f ca="1">'Obliczenia do limitu IKE IKZE'!LM21
+'Obliczenia ponad limit IKE IKZE'!LM21</f>
        <v>0</v>
      </c>
      <c r="AD18" s="126">
        <f ca="1">SUM(AC$6:AC18)</f>
        <v>0</v>
      </c>
      <c r="AE18" s="126">
        <f ca="1">'Obliczenia do limitu IKE IKZE'!LL21
+'Obliczenia ponad limit IKE IKZE'!LL21</f>
        <v>3246.0456642334802</v>
      </c>
      <c r="AF18" s="126">
        <f t="shared" si="10"/>
        <v>-266.66666666666669</v>
      </c>
      <c r="AG18" s="126">
        <f t="shared" ca="1" si="11"/>
        <v>-266.66666666666669</v>
      </c>
      <c r="AH18" s="126">
        <f ca="1">'Obliczenia do limitu IKE IKZE'!NO21
+'Obliczenia ponad limit IKE IKZE'!NO21</f>
        <v>0</v>
      </c>
      <c r="AI18" s="126">
        <f ca="1">SUM(AH$6:AH18)</f>
        <v>0</v>
      </c>
      <c r="AJ18" s="126">
        <f ca="1">'Obliczenia do limitu IKE IKZE'!NN21
+'Obliczenia ponad limit IKE IKZE'!NN21</f>
        <v>3283.5512346471219</v>
      </c>
      <c r="AK18" s="126">
        <f t="shared" si="12"/>
        <v>-266.66666666666669</v>
      </c>
      <c r="AL18" s="126">
        <f t="shared" ca="1" si="13"/>
        <v>-266.66666666666669</v>
      </c>
      <c r="AM18" s="126">
        <f ca="1">'Obliczenia do limitu IKE IKZE'!PQ21
+'Obliczenia ponad limit IKE IKZE'!PQ21</f>
        <v>0</v>
      </c>
      <c r="AN18" s="126">
        <f ca="1">SUM(AM$6:AM18)</f>
        <v>0</v>
      </c>
      <c r="AO18" s="126">
        <f ca="1">'Obliczenia do limitu IKE IKZE'!PP21
+'Obliczenia ponad limit IKE IKZE'!PP21</f>
        <v>3241.2211690532331</v>
      </c>
      <c r="AP18" s="126">
        <f t="shared" si="14"/>
        <v>-266.66666666666669</v>
      </c>
      <c r="AQ18" s="126">
        <f t="shared" ca="1" si="15"/>
        <v>-266.66666666666669</v>
      </c>
      <c r="AR18" s="126">
        <f ca="1">'Obliczenia do limitu IKE IKZE'!RS21
+'Obliczenia ponad limit IKE IKZE'!RS21</f>
        <v>0</v>
      </c>
      <c r="AS18" s="126">
        <f ca="1">SUM(AR$6:AR18)</f>
        <v>0</v>
      </c>
      <c r="AT18" s="126">
        <f ca="1">'Obliczenia do limitu IKE IKZE'!RR21
+'Obliczenia ponad limit IKE IKZE'!RR21</f>
        <v>3279.546903647517</v>
      </c>
      <c r="AU18" s="126">
        <f t="shared" si="16"/>
        <v>-266.66666666666669</v>
      </c>
      <c r="AV18" s="126">
        <f t="shared" ca="1" si="17"/>
        <v>-266.66666666666669</v>
      </c>
    </row>
    <row r="19" spans="1:48" x14ac:dyDescent="0.25">
      <c r="A19" s="25">
        <f>'Obliczenia do limitu IKE IKZE'!B22</f>
        <v>44958</v>
      </c>
      <c r="B19" s="127">
        <f>'Obliczenia do limitu IKE IKZE'!E22</f>
        <v>14</v>
      </c>
      <c r="C19" s="28">
        <f>'Obliczenia do limitu IKE IKZE'!F22</f>
        <v>266.66666666666669</v>
      </c>
      <c r="D19" s="126">
        <f ca="1">'Obliczenia do limitu IKE IKZE'!BC22
+'Obliczenia ponad limit IKE IKZE'!BC22</f>
        <v>0</v>
      </c>
      <c r="E19" s="126">
        <f ca="1">SUM(D$6:D19)</f>
        <v>0</v>
      </c>
      <c r="F19" s="126">
        <f ca="1">'Obliczenia do limitu IKE IKZE'!BB22
+'Obliczenia ponad limit IKE IKZE'!BB22</f>
        <v>3731.0784161533493</v>
      </c>
      <c r="G19" s="126">
        <f t="shared" si="0"/>
        <v>-266.66666666666669</v>
      </c>
      <c r="H19" s="126">
        <f t="shared" ca="1" si="1"/>
        <v>-266.66666666666669</v>
      </c>
      <c r="I19" s="126">
        <f ca="1">'Obliczenia do limitu IKE IKZE'!DE22
+'Obliczenia ponad limit IKE IKZE'!DE22</f>
        <v>0</v>
      </c>
      <c r="J19" s="126">
        <f ca="1">SUM(I$6:I19)</f>
        <v>200</v>
      </c>
      <c r="K19" s="126">
        <f ca="1">'Obliczenia do limitu IKE IKZE'!DD22
+'Obliczenia ponad limit IKE IKZE'!DD22</f>
        <v>3779.5787313625287</v>
      </c>
      <c r="L19" s="126">
        <f t="shared" si="2"/>
        <v>-266.66666666666669</v>
      </c>
      <c r="M19" s="126">
        <f t="shared" ca="1" si="3"/>
        <v>-266.66666666666669</v>
      </c>
      <c r="N19" s="126">
        <f ca="1">'Obliczenia do limitu IKE IKZE'!FG22
+'Obliczenia ponad limit IKE IKZE'!FG22</f>
        <v>19.989999999999998</v>
      </c>
      <c r="O19" s="126">
        <f ca="1">SUM(N$6:N19)</f>
        <v>279.86</v>
      </c>
      <c r="P19" s="126">
        <f ca="1">'Obliczenia do limitu IKE IKZE'!FF22
+'Obliczenia ponad limit IKE IKZE'!FF22</f>
        <v>3802.6805209438903</v>
      </c>
      <c r="Q19" s="126">
        <f t="shared" si="4"/>
        <v>-266.66666666666669</v>
      </c>
      <c r="R19" s="126">
        <f t="shared" ca="1" si="5"/>
        <v>-286.65666666666669</v>
      </c>
      <c r="S19" s="126">
        <f ca="1">'Obliczenia do limitu IKE IKZE'!HI22
+'Obliczenia ponad limit IKE IKZE'!HI22</f>
        <v>29.99</v>
      </c>
      <c r="T19" s="126">
        <f ca="1">SUM(S$6:S19)</f>
        <v>419.86000000000007</v>
      </c>
      <c r="U19" s="126">
        <f ca="1">'Obliczenia do limitu IKE IKZE'!HH22
+'Obliczenia ponad limit IKE IKZE'!HH22</f>
        <v>3802.6805209438903</v>
      </c>
      <c r="V19" s="126">
        <f t="shared" si="6"/>
        <v>-266.66666666666669</v>
      </c>
      <c r="W19" s="126">
        <f t="shared" ca="1" si="7"/>
        <v>-296.65666666666669</v>
      </c>
      <c r="X19" s="126">
        <f ca="1">'Obliczenia do limitu IKE IKZE'!JK22
+'Obliczenia ponad limit IKE IKZE'!JK22</f>
        <v>0</v>
      </c>
      <c r="Y19" s="126">
        <f ca="1">SUM(X$6:X19)</f>
        <v>0</v>
      </c>
      <c r="Z19" s="126" t="e">
        <f ca="1">'Obliczenia do limitu IKE IKZE'!JJ22
+'Obliczenia ponad limit IKE IKZE'!JJ22</f>
        <v>#VALUE!</v>
      </c>
      <c r="AA19" s="126">
        <f t="shared" si="8"/>
        <v>-266.66666666666669</v>
      </c>
      <c r="AB19" s="126">
        <f t="shared" ca="1" si="9"/>
        <v>-266.66666666666669</v>
      </c>
      <c r="AC19" s="126">
        <f ca="1">'Obliczenia do limitu IKE IKZE'!LM22
+'Obliczenia ponad limit IKE IKZE'!LM22</f>
        <v>0</v>
      </c>
      <c r="AD19" s="126">
        <f ca="1">SUM(AC$6:AC19)</f>
        <v>0</v>
      </c>
      <c r="AE19" s="126">
        <f ca="1">'Obliczenia do limitu IKE IKZE'!LL22
+'Obliczenia ponad limit IKE IKZE'!LL22</f>
        <v>3502.4024385440143</v>
      </c>
      <c r="AF19" s="126">
        <f t="shared" si="10"/>
        <v>-266.66666666666669</v>
      </c>
      <c r="AG19" s="126">
        <f t="shared" ca="1" si="11"/>
        <v>-266.66666666666669</v>
      </c>
      <c r="AH19" s="126">
        <f ca="1">'Obliczenia do limitu IKE IKZE'!NO22
+'Obliczenia ponad limit IKE IKZE'!NO22</f>
        <v>0</v>
      </c>
      <c r="AI19" s="126">
        <f ca="1">SUM(AH$6:AH19)</f>
        <v>0</v>
      </c>
      <c r="AJ19" s="126">
        <f ca="1">'Obliczenia do limitu IKE IKZE'!NN22
+'Obliczenia ponad limit IKE IKZE'!NN22</f>
        <v>3541.6606906581987</v>
      </c>
      <c r="AK19" s="126">
        <f t="shared" si="12"/>
        <v>-266.66666666666669</v>
      </c>
      <c r="AL19" s="126">
        <f t="shared" ca="1" si="13"/>
        <v>-266.66666666666669</v>
      </c>
      <c r="AM19" s="126">
        <f ca="1">'Obliczenia do limitu IKE IKZE'!PQ22
+'Obliczenia ponad limit IKE IKZE'!PQ22</f>
        <v>0</v>
      </c>
      <c r="AN19" s="126">
        <f ca="1">SUM(AM$6:AM19)</f>
        <v>0</v>
      </c>
      <c r="AO19" s="126">
        <f ca="1">'Obliczenia do limitu IKE IKZE'!PP22
+'Obliczenia ponad limit IKE IKZE'!PP22</f>
        <v>3497.1992604131715</v>
      </c>
      <c r="AP19" s="126">
        <f t="shared" si="14"/>
        <v>-266.66666666666669</v>
      </c>
      <c r="AQ19" s="126">
        <f t="shared" ca="1" si="15"/>
        <v>-266.66666666666669</v>
      </c>
      <c r="AR19" s="126">
        <f ca="1">'Obliczenia do limitu IKE IKZE'!RS22
+'Obliczenia ponad limit IKE IKZE'!RS22</f>
        <v>0</v>
      </c>
      <c r="AS19" s="126">
        <f ca="1">SUM(AR$6:AR19)</f>
        <v>0</v>
      </c>
      <c r="AT19" s="126">
        <f ca="1">'Obliczenia do limitu IKE IKZE'!RR22
+'Obliczenia ponad limit IKE IKZE'!RR22</f>
        <v>3537.3420528095994</v>
      </c>
      <c r="AU19" s="126">
        <f t="shared" si="16"/>
        <v>-266.66666666666669</v>
      </c>
      <c r="AV19" s="126">
        <f t="shared" ca="1" si="17"/>
        <v>-266.66666666666669</v>
      </c>
    </row>
    <row r="20" spans="1:48" x14ac:dyDescent="0.25">
      <c r="A20" s="25">
        <f>'Obliczenia do limitu IKE IKZE'!B23</f>
        <v>44986</v>
      </c>
      <c r="B20" s="127">
        <f>'Obliczenia do limitu IKE IKZE'!E23</f>
        <v>15</v>
      </c>
      <c r="C20" s="28">
        <f>'Obliczenia do limitu IKE IKZE'!F23</f>
        <v>266.66666666666669</v>
      </c>
      <c r="D20" s="126">
        <f ca="1">'Obliczenia do limitu IKE IKZE'!BC23
+'Obliczenia ponad limit IKE IKZE'!BC23</f>
        <v>0</v>
      </c>
      <c r="E20" s="126">
        <f ca="1">SUM(D$6:D20)</f>
        <v>0</v>
      </c>
      <c r="F20" s="126">
        <f ca="1">'Obliczenia do limitu IKE IKZE'!BB23
+'Obliczenia ponad limit IKE IKZE'!BB23</f>
        <v>4001.1508179143757</v>
      </c>
      <c r="G20" s="126">
        <f t="shared" si="0"/>
        <v>-266.66666666666669</v>
      </c>
      <c r="H20" s="126">
        <f t="shared" ca="1" si="1"/>
        <v>-266.66666666666669</v>
      </c>
      <c r="I20" s="126">
        <f ca="1">'Obliczenia do limitu IKE IKZE'!DE23
+'Obliczenia ponad limit IKE IKZE'!DE23</f>
        <v>0</v>
      </c>
      <c r="J20" s="126">
        <f ca="1">SUM(I$6:I20)</f>
        <v>200</v>
      </c>
      <c r="K20" s="126">
        <f ca="1">'Obliczenia do limitu IKE IKZE'!DD23
+'Obliczenia ponad limit IKE IKZE'!DD23</f>
        <v>4053.5246554606879</v>
      </c>
      <c r="L20" s="126">
        <f t="shared" si="2"/>
        <v>-266.66666666666669</v>
      </c>
      <c r="M20" s="126">
        <f t="shared" ca="1" si="3"/>
        <v>-266.66666666666669</v>
      </c>
      <c r="N20" s="126">
        <f ca="1">'Obliczenia do limitu IKE IKZE'!FG23
+'Obliczenia ponad limit IKE IKZE'!FG23</f>
        <v>19.989999999999998</v>
      </c>
      <c r="O20" s="126">
        <f ca="1">SUM(N$6:N20)</f>
        <v>299.85000000000002</v>
      </c>
      <c r="P20" s="126">
        <f ca="1">'Obliczenia do limitu IKE IKZE'!FF23
+'Obliczenia ponad limit IKE IKZE'!FF23</f>
        <v>4079.3568123266655</v>
      </c>
      <c r="Q20" s="126">
        <f t="shared" si="4"/>
        <v>-266.66666666666669</v>
      </c>
      <c r="R20" s="126">
        <f t="shared" ca="1" si="5"/>
        <v>-286.65666666666669</v>
      </c>
      <c r="S20" s="126">
        <f ca="1">'Obliczenia do limitu IKE IKZE'!HI23
+'Obliczenia ponad limit IKE IKZE'!HI23</f>
        <v>29.99</v>
      </c>
      <c r="T20" s="126">
        <f ca="1">SUM(S$6:S20)</f>
        <v>449.85000000000008</v>
      </c>
      <c r="U20" s="126">
        <f ca="1">'Obliczenia do limitu IKE IKZE'!HH23
+'Obliczenia ponad limit IKE IKZE'!HH23</f>
        <v>4079.3568123266655</v>
      </c>
      <c r="V20" s="126">
        <f t="shared" si="6"/>
        <v>-266.66666666666669</v>
      </c>
      <c r="W20" s="126">
        <f t="shared" ca="1" si="7"/>
        <v>-296.65666666666669</v>
      </c>
      <c r="X20" s="126">
        <f ca="1">'Obliczenia do limitu IKE IKZE'!JK23
+'Obliczenia ponad limit IKE IKZE'!JK23</f>
        <v>0</v>
      </c>
      <c r="Y20" s="126">
        <f ca="1">SUM(X$6:X20)</f>
        <v>0</v>
      </c>
      <c r="Z20" s="126" t="e">
        <f ca="1">'Obliczenia do limitu IKE IKZE'!JJ23
+'Obliczenia ponad limit IKE IKZE'!JJ23</f>
        <v>#VALUE!</v>
      </c>
      <c r="AA20" s="126">
        <f t="shared" si="8"/>
        <v>-266.66666666666669</v>
      </c>
      <c r="AB20" s="126">
        <f t="shared" ca="1" si="9"/>
        <v>-266.66666666666669</v>
      </c>
      <c r="AC20" s="126">
        <f ca="1">'Obliczenia do limitu IKE IKZE'!LM23
+'Obliczenia ponad limit IKE IKZE'!LM23</f>
        <v>0</v>
      </c>
      <c r="AD20" s="126">
        <f ca="1">SUM(AC$6:AC20)</f>
        <v>0</v>
      </c>
      <c r="AE20" s="126">
        <f ca="1">'Obliczenia do limitu IKE IKZE'!LL23
+'Obliczenia ponad limit IKE IKZE'!LL23</f>
        <v>3759.5017374358072</v>
      </c>
      <c r="AF20" s="126">
        <f t="shared" si="10"/>
        <v>-266.66666666666669</v>
      </c>
      <c r="AG20" s="126">
        <f t="shared" ca="1" si="11"/>
        <v>-266.66666666666669</v>
      </c>
      <c r="AH20" s="126">
        <f ca="1">'Obliczenia do limitu IKE IKZE'!NO23
+'Obliczenia ponad limit IKE IKZE'!NO23</f>
        <v>0</v>
      </c>
      <c r="AI20" s="126">
        <f ca="1">SUM(AH$6:AH20)</f>
        <v>0</v>
      </c>
      <c r="AJ20" s="126">
        <f ca="1">'Obliczenia do limitu IKE IKZE'!NN23
+'Obliczenia ponad limit IKE IKZE'!NN23</f>
        <v>3800.3864420717205</v>
      </c>
      <c r="AK20" s="126">
        <f t="shared" si="12"/>
        <v>-266.66666666666669</v>
      </c>
      <c r="AL20" s="126">
        <f t="shared" ca="1" si="13"/>
        <v>-266.66666666666669</v>
      </c>
      <c r="AM20" s="126">
        <f ca="1">'Obliczenia do limitu IKE IKZE'!PQ23
+'Obliczenia ponad limit IKE IKZE'!PQ23</f>
        <v>0</v>
      </c>
      <c r="AN20" s="126">
        <f ca="1">SUM(AM$6:AM20)</f>
        <v>0</v>
      </c>
      <c r="AO20" s="126">
        <f ca="1">'Obliczenia do limitu IKE IKZE'!PP23
+'Obliczenia ponad limit IKE IKZE'!PP23</f>
        <v>3753.9187795181324</v>
      </c>
      <c r="AP20" s="126">
        <f t="shared" si="14"/>
        <v>-266.66666666666669</v>
      </c>
      <c r="AQ20" s="126">
        <f t="shared" ca="1" si="15"/>
        <v>-266.66666666666669</v>
      </c>
      <c r="AR20" s="126">
        <f ca="1">'Obliczenia do limitu IKE IKZE'!RS23
+'Obliczenia ponad limit IKE IKZE'!RS23</f>
        <v>0</v>
      </c>
      <c r="AS20" s="126">
        <f ca="1">SUM(AR$6:AR20)</f>
        <v>0</v>
      </c>
      <c r="AT20" s="126">
        <f ca="1">'Obliczenia do limitu IKE IKZE'!RR23
+'Obliczenia ponad limit IKE IKZE'!RR23</f>
        <v>3795.7525870000504</v>
      </c>
      <c r="AU20" s="126">
        <f t="shared" si="16"/>
        <v>-266.66666666666669</v>
      </c>
      <c r="AV20" s="126">
        <f t="shared" ca="1" si="17"/>
        <v>-266.66666666666669</v>
      </c>
    </row>
    <row r="21" spans="1:48" x14ac:dyDescent="0.25">
      <c r="A21" s="25">
        <f>'Obliczenia do limitu IKE IKZE'!B24</f>
        <v>45017</v>
      </c>
      <c r="B21" s="127">
        <f>'Obliczenia do limitu IKE IKZE'!E24</f>
        <v>16</v>
      </c>
      <c r="C21" s="28">
        <f>'Obliczenia do limitu IKE IKZE'!F24</f>
        <v>266.66666666666669</v>
      </c>
      <c r="D21" s="126">
        <f ca="1">'Obliczenia do limitu IKE IKZE'!BC24
+'Obliczenia ponad limit IKE IKZE'!BC24</f>
        <v>0</v>
      </c>
      <c r="E21" s="126">
        <f ca="1">SUM(D$6:D21)</f>
        <v>0</v>
      </c>
      <c r="F21" s="126">
        <f ca="1">'Obliczenia do limitu IKE IKZE'!BB24
+'Obliczenia ponad limit IKE IKZE'!BB24</f>
        <v>4271.2133872738759</v>
      </c>
      <c r="G21" s="126">
        <f t="shared" si="0"/>
        <v>-266.66666666666669</v>
      </c>
      <c r="H21" s="126">
        <f t="shared" ca="1" si="1"/>
        <v>-266.66666666666669</v>
      </c>
      <c r="I21" s="126">
        <f ca="1">'Obliczenia do limitu IKE IKZE'!DE24
+'Obliczenia ponad limit IKE IKZE'!DE24</f>
        <v>0</v>
      </c>
      <c r="J21" s="126">
        <f ca="1">SUM(I$6:I21)</f>
        <v>200</v>
      </c>
      <c r="K21" s="126">
        <f ca="1">'Obliczenia do limitu IKE IKZE'!DD24
+'Obliczenia ponad limit IKE IKZE'!DD24</f>
        <v>4328.0075319412063</v>
      </c>
      <c r="L21" s="126">
        <f t="shared" si="2"/>
        <v>-266.66666666666669</v>
      </c>
      <c r="M21" s="126">
        <f t="shared" ca="1" si="3"/>
        <v>-266.66666666666669</v>
      </c>
      <c r="N21" s="126">
        <f ca="1">'Obliczenia do limitu IKE IKZE'!FG24
+'Obliczenia ponad limit IKE IKZE'!FG24</f>
        <v>19.989999999999998</v>
      </c>
      <c r="O21" s="126">
        <f ca="1">SUM(N$6:N21)</f>
        <v>319.84000000000003</v>
      </c>
      <c r="P21" s="126">
        <f ca="1">'Obliczenia do limitu IKE IKZE'!FF24
+'Obliczenia ponad limit IKE IKZE'!FF24</f>
        <v>4356.7182057672389</v>
      </c>
      <c r="Q21" s="126">
        <f t="shared" si="4"/>
        <v>-266.66666666666669</v>
      </c>
      <c r="R21" s="126">
        <f t="shared" ca="1" si="5"/>
        <v>-286.65666666666669</v>
      </c>
      <c r="S21" s="126">
        <f ca="1">'Obliczenia do limitu IKE IKZE'!HI24
+'Obliczenia ponad limit IKE IKZE'!HI24</f>
        <v>29.99</v>
      </c>
      <c r="T21" s="126">
        <f ca="1">SUM(S$6:S21)</f>
        <v>479.84000000000009</v>
      </c>
      <c r="U21" s="126">
        <f ca="1">'Obliczenia do limitu IKE IKZE'!HH24
+'Obliczenia ponad limit IKE IKZE'!HH24</f>
        <v>4356.7182057672389</v>
      </c>
      <c r="V21" s="126">
        <f t="shared" si="6"/>
        <v>-266.66666666666669</v>
      </c>
      <c r="W21" s="126">
        <f t="shared" ca="1" si="7"/>
        <v>-296.65666666666669</v>
      </c>
      <c r="X21" s="126">
        <f ca="1">'Obliczenia do limitu IKE IKZE'!JK24
+'Obliczenia ponad limit IKE IKZE'!JK24</f>
        <v>0</v>
      </c>
      <c r="Y21" s="126">
        <f ca="1">SUM(X$6:X21)</f>
        <v>0</v>
      </c>
      <c r="Z21" s="126" t="e">
        <f ca="1">'Obliczenia do limitu IKE IKZE'!JJ24
+'Obliczenia ponad limit IKE IKZE'!JJ24</f>
        <v>#VALUE!</v>
      </c>
      <c r="AA21" s="126">
        <f t="shared" si="8"/>
        <v>-266.66666666666669</v>
      </c>
      <c r="AB21" s="126">
        <f t="shared" ca="1" si="9"/>
        <v>-266.66666666666669</v>
      </c>
      <c r="AC21" s="126">
        <f ca="1">'Obliczenia do limitu IKE IKZE'!LM24
+'Obliczenia ponad limit IKE IKZE'!LM24</f>
        <v>0</v>
      </c>
      <c r="AD21" s="126">
        <f ca="1">SUM(AC$6:AC21)</f>
        <v>0</v>
      </c>
      <c r="AE21" s="126">
        <f ca="1">'Obliczenia do limitu IKE IKZE'!LL24
+'Obliczenia ponad limit IKE IKZE'!LL24</f>
        <v>4017.3457115941887</v>
      </c>
      <c r="AF21" s="126">
        <f t="shared" si="10"/>
        <v>-266.66666666666669</v>
      </c>
      <c r="AG21" s="126">
        <f t="shared" ca="1" si="11"/>
        <v>-266.66666666666669</v>
      </c>
      <c r="AH21" s="126">
        <f ca="1">'Obliczenia do limitu IKE IKZE'!NO24
+'Obliczenia ponad limit IKE IKZE'!NO24</f>
        <v>0</v>
      </c>
      <c r="AI21" s="126">
        <f ca="1">SUM(AH$6:AH21)</f>
        <v>0</v>
      </c>
      <c r="AJ21" s="126">
        <f ca="1">'Obliczenia do limitu IKE IKZE'!NN24
+'Obliczenia ponad limit IKE IKZE'!NN24</f>
        <v>4020.2180371937197</v>
      </c>
      <c r="AK21" s="126">
        <f t="shared" si="12"/>
        <v>-266.66666666666669</v>
      </c>
      <c r="AL21" s="126">
        <f t="shared" ca="1" si="13"/>
        <v>-266.66666666666669</v>
      </c>
      <c r="AM21" s="126">
        <f ca="1">'Obliczenia do limitu IKE IKZE'!PQ24
+'Obliczenia ponad limit IKE IKZE'!PQ24</f>
        <v>0</v>
      </c>
      <c r="AN21" s="126">
        <f ca="1">SUM(AM$6:AM21)</f>
        <v>0</v>
      </c>
      <c r="AO21" s="126">
        <f ca="1">'Obliczenia do limitu IKE IKZE'!PP24
+'Obliczenia ponad limit IKE IKZE'!PP24</f>
        <v>4011.3818738765158</v>
      </c>
      <c r="AP21" s="126">
        <f t="shared" si="14"/>
        <v>-266.66666666666669</v>
      </c>
      <c r="AQ21" s="126">
        <f t="shared" ca="1" si="15"/>
        <v>-266.66666666666669</v>
      </c>
      <c r="AR21" s="126">
        <f ca="1">'Obliczenia do limitu IKE IKZE'!RS24
+'Obliczenia ponad limit IKE IKZE'!RS24</f>
        <v>0</v>
      </c>
      <c r="AS21" s="126">
        <f ca="1">SUM(AR$6:AR21)</f>
        <v>0</v>
      </c>
      <c r="AT21" s="126">
        <f ca="1">'Obliczenia do limitu IKE IKZE'!RR24
+'Obliczenia ponad limit IKE IKZE'!RR24</f>
        <v>4014.4933082229422</v>
      </c>
      <c r="AU21" s="126">
        <f t="shared" si="16"/>
        <v>-266.66666666666669</v>
      </c>
      <c r="AV21" s="126">
        <f t="shared" ca="1" si="17"/>
        <v>-266.66666666666669</v>
      </c>
    </row>
    <row r="22" spans="1:48" x14ac:dyDescent="0.25">
      <c r="A22" s="25">
        <f>'Obliczenia do limitu IKE IKZE'!B25</f>
        <v>45047</v>
      </c>
      <c r="B22" s="127">
        <f>'Obliczenia do limitu IKE IKZE'!E25</f>
        <v>17</v>
      </c>
      <c r="C22" s="28">
        <f>'Obliczenia do limitu IKE IKZE'!F25</f>
        <v>266.66666666666669</v>
      </c>
      <c r="D22" s="126">
        <f ca="1">'Obliczenia do limitu IKE IKZE'!BC25
+'Obliczenia ponad limit IKE IKZE'!BC25</f>
        <v>0</v>
      </c>
      <c r="E22" s="126">
        <f ca="1">SUM(D$6:D22)</f>
        <v>0</v>
      </c>
      <c r="F22" s="126">
        <f ca="1">'Obliczenia do limitu IKE IKZE'!BB25
+'Obliczenia ponad limit IKE IKZE'!BB25</f>
        <v>4541.6953587046464</v>
      </c>
      <c r="G22" s="126">
        <f t="shared" si="0"/>
        <v>-266.66666666666669</v>
      </c>
      <c r="H22" s="126">
        <f t="shared" ca="1" si="1"/>
        <v>-266.66666666666669</v>
      </c>
      <c r="I22" s="126">
        <f ca="1">'Obliczenia do limitu IKE IKZE'!DE25
+'Obliczenia ponad limit IKE IKZE'!DE25</f>
        <v>0</v>
      </c>
      <c r="J22" s="126">
        <f ca="1">SUM(I$6:I22)</f>
        <v>200</v>
      </c>
      <c r="K22" s="126">
        <f ca="1">'Obliczenia do limitu IKE IKZE'!DD25
+'Obliczenia ponad limit IKE IKZE'!DD25</f>
        <v>4603.02865209224</v>
      </c>
      <c r="L22" s="126">
        <f t="shared" si="2"/>
        <v>-266.66666666666669</v>
      </c>
      <c r="M22" s="126">
        <f t="shared" ca="1" si="3"/>
        <v>-266.66666666666669</v>
      </c>
      <c r="N22" s="126">
        <f ca="1">'Obliczenia do limitu IKE IKZE'!FG25
+'Obliczenia ponad limit IKE IKZE'!FG25</f>
        <v>19.989999999999998</v>
      </c>
      <c r="O22" s="126">
        <f ca="1">SUM(N$6:N22)</f>
        <v>339.83000000000004</v>
      </c>
      <c r="P22" s="126">
        <f ca="1">'Obliczenia do limitu IKE IKZE'!FF25
+'Obliczenia ponad limit IKE IKZE'!FF25</f>
        <v>4634.7667780126967</v>
      </c>
      <c r="Q22" s="126">
        <f t="shared" si="4"/>
        <v>-266.66666666666669</v>
      </c>
      <c r="R22" s="126">
        <f t="shared" ca="1" si="5"/>
        <v>-286.65666666666669</v>
      </c>
      <c r="S22" s="126">
        <f ca="1">'Obliczenia do limitu IKE IKZE'!HI25
+'Obliczenia ponad limit IKE IKZE'!HI25</f>
        <v>29.99</v>
      </c>
      <c r="T22" s="126">
        <f ca="1">SUM(S$6:S22)</f>
        <v>509.8300000000001</v>
      </c>
      <c r="U22" s="126">
        <f ca="1">'Obliczenia do limitu IKE IKZE'!HH25
+'Obliczenia ponad limit IKE IKZE'!HH25</f>
        <v>4634.7667780126967</v>
      </c>
      <c r="V22" s="126">
        <f t="shared" si="6"/>
        <v>-266.66666666666669</v>
      </c>
      <c r="W22" s="126">
        <f t="shared" ca="1" si="7"/>
        <v>-296.65666666666669</v>
      </c>
      <c r="X22" s="126">
        <f ca="1">'Obliczenia do limitu IKE IKZE'!JK25
+'Obliczenia ponad limit IKE IKZE'!JK25</f>
        <v>0</v>
      </c>
      <c r="Y22" s="126">
        <f ca="1">SUM(X$6:X22)</f>
        <v>0</v>
      </c>
      <c r="Z22" s="126" t="e">
        <f ca="1">'Obliczenia do limitu IKE IKZE'!JJ25
+'Obliczenia ponad limit IKE IKZE'!JJ25</f>
        <v>#VALUE!</v>
      </c>
      <c r="AA22" s="126">
        <f t="shared" si="8"/>
        <v>-266.66666666666669</v>
      </c>
      <c r="AB22" s="126">
        <f t="shared" ca="1" si="9"/>
        <v>-266.66666666666669</v>
      </c>
      <c r="AC22" s="126">
        <f ca="1">'Obliczenia do limitu IKE IKZE'!LM25
+'Obliczenia ponad limit IKE IKZE'!LM25</f>
        <v>0</v>
      </c>
      <c r="AD22" s="126">
        <f ca="1">SUM(AC$6:AC22)</f>
        <v>0</v>
      </c>
      <c r="AE22" s="126">
        <f ca="1">'Obliczenia do limitu IKE IKZE'!LL25
+'Obliczenia ponad limit IKE IKZE'!LL25</f>
        <v>4275.936517933842</v>
      </c>
      <c r="AF22" s="126">
        <f t="shared" si="10"/>
        <v>-266.66666666666669</v>
      </c>
      <c r="AG22" s="126">
        <f t="shared" ca="1" si="11"/>
        <v>-266.66666666666669</v>
      </c>
      <c r="AH22" s="126">
        <f ca="1">'Obliczenia do limitu IKE IKZE'!NO25
+'Obliczenia ponad limit IKE IKZE'!NO25</f>
        <v>0</v>
      </c>
      <c r="AI22" s="126">
        <f ca="1">SUM(AH$6:AH22)</f>
        <v>0</v>
      </c>
      <c r="AJ22" s="126">
        <f ca="1">'Obliczenia do limitu IKE IKZE'!NN25
+'Obliczenia ponad limit IKE IKZE'!NN25</f>
        <v>4281.7008634110143</v>
      </c>
      <c r="AK22" s="126">
        <f t="shared" si="12"/>
        <v>-266.66666666666669</v>
      </c>
      <c r="AL22" s="126">
        <f t="shared" ca="1" si="13"/>
        <v>-266.66666666666669</v>
      </c>
      <c r="AM22" s="126">
        <f ca="1">'Obliczenia do limitu IKE IKZE'!PQ25
+'Obliczenia ponad limit IKE IKZE'!PQ25</f>
        <v>0</v>
      </c>
      <c r="AN22" s="126">
        <f ca="1">SUM(AM$6:AM22)</f>
        <v>0</v>
      </c>
      <c r="AO22" s="126">
        <f ca="1">'Obliczenia do limitu IKE IKZE'!PP25
+'Obliczenia ponad limit IKE IKZE'!PP25</f>
        <v>4269.5906972168705</v>
      </c>
      <c r="AP22" s="126">
        <f t="shared" si="14"/>
        <v>-266.66666666666669</v>
      </c>
      <c r="AQ22" s="126">
        <f t="shared" ca="1" si="15"/>
        <v>-266.66666666666669</v>
      </c>
      <c r="AR22" s="126">
        <f ca="1">'Obliczenia do limitu IKE IKZE'!RS25
+'Obliczenia ponad limit IKE IKZE'!RS25</f>
        <v>0</v>
      </c>
      <c r="AS22" s="126">
        <f ca="1">SUM(AR$6:AR22)</f>
        <v>0</v>
      </c>
      <c r="AT22" s="126">
        <f ca="1">'Obliczenia do limitu IKE IKZE'!RR25
+'Obliczenia ponad limit IKE IKZE'!RR25</f>
        <v>4275.6568445445228</v>
      </c>
      <c r="AU22" s="126">
        <f t="shared" si="16"/>
        <v>-266.66666666666669</v>
      </c>
      <c r="AV22" s="126">
        <f t="shared" ca="1" si="17"/>
        <v>-266.66666666666669</v>
      </c>
    </row>
    <row r="23" spans="1:48" x14ac:dyDescent="0.25">
      <c r="A23" s="25">
        <f>'Obliczenia do limitu IKE IKZE'!B26</f>
        <v>45078</v>
      </c>
      <c r="B23" s="127">
        <f>'Obliczenia do limitu IKE IKZE'!E26</f>
        <v>18</v>
      </c>
      <c r="C23" s="28">
        <f>'Obliczenia do limitu IKE IKZE'!F26</f>
        <v>266.66666666666669</v>
      </c>
      <c r="D23" s="126">
        <f ca="1">'Obliczenia do limitu IKE IKZE'!BC26
+'Obliczenia ponad limit IKE IKZE'!BC26</f>
        <v>0</v>
      </c>
      <c r="E23" s="126">
        <f ca="1">SUM(D$6:D23)</f>
        <v>0</v>
      </c>
      <c r="F23" s="126">
        <f ca="1">'Obliczenia do limitu IKE IKZE'!BB26
+'Obliczenia ponad limit IKE IKZE'!BB26</f>
        <v>4812.597533944986</v>
      </c>
      <c r="G23" s="126">
        <f t="shared" si="0"/>
        <v>-266.66666666666669</v>
      </c>
      <c r="H23" s="126">
        <f t="shared" ca="1" si="1"/>
        <v>-266.66666666666669</v>
      </c>
      <c r="I23" s="126">
        <f ca="1">'Obliczenia do limitu IKE IKZE'!DE26
+'Obliczenia ponad limit IKE IKZE'!DE26</f>
        <v>0</v>
      </c>
      <c r="J23" s="126">
        <f ca="1">SUM(I$6:I23)</f>
        <v>200</v>
      </c>
      <c r="K23" s="126">
        <f ca="1">'Obliczenia do limitu IKE IKZE'!DD26
+'Obliczenia ponad limit IKE IKZE'!DD26</f>
        <v>4878.5893103072995</v>
      </c>
      <c r="L23" s="126">
        <f t="shared" si="2"/>
        <v>-266.66666666666669</v>
      </c>
      <c r="M23" s="126">
        <f t="shared" ca="1" si="3"/>
        <v>-266.66666666666669</v>
      </c>
      <c r="N23" s="126">
        <f ca="1">'Obliczenia do limitu IKE IKZE'!FG26
+'Obliczenia ponad limit IKE IKZE'!FG26</f>
        <v>19.989999999999998</v>
      </c>
      <c r="O23" s="126">
        <f ca="1">SUM(N$6:N23)</f>
        <v>359.82000000000005</v>
      </c>
      <c r="P23" s="126">
        <f ca="1">'Obliczenia do limitu IKE IKZE'!FF26
+'Obliczenia ponad limit IKE IKZE'!FF26</f>
        <v>4913.5046121053592</v>
      </c>
      <c r="Q23" s="126">
        <f t="shared" si="4"/>
        <v>-266.66666666666669</v>
      </c>
      <c r="R23" s="126">
        <f t="shared" ca="1" si="5"/>
        <v>-286.65666666666669</v>
      </c>
      <c r="S23" s="126">
        <f ca="1">'Obliczenia do limitu IKE IKZE'!HI26
+'Obliczenia ponad limit IKE IKZE'!HI26</f>
        <v>29.99</v>
      </c>
      <c r="T23" s="126">
        <f ca="1">SUM(S$6:S23)</f>
        <v>539.82000000000005</v>
      </c>
      <c r="U23" s="126">
        <f ca="1">'Obliczenia do limitu IKE IKZE'!HH26
+'Obliczenia ponad limit IKE IKZE'!HH26</f>
        <v>4913.5046121053592</v>
      </c>
      <c r="V23" s="126">
        <f t="shared" si="6"/>
        <v>-266.66666666666669</v>
      </c>
      <c r="W23" s="126">
        <f t="shared" ca="1" si="7"/>
        <v>-296.65666666666669</v>
      </c>
      <c r="X23" s="126">
        <f ca="1">'Obliczenia do limitu IKE IKZE'!JK26
+'Obliczenia ponad limit IKE IKZE'!JK26</f>
        <v>0</v>
      </c>
      <c r="Y23" s="126">
        <f ca="1">SUM(X$6:X23)</f>
        <v>0</v>
      </c>
      <c r="Z23" s="126" t="e">
        <f ca="1">'Obliczenia do limitu IKE IKZE'!JJ26
+'Obliczenia ponad limit IKE IKZE'!JJ26</f>
        <v>#VALUE!</v>
      </c>
      <c r="AA23" s="126">
        <f t="shared" si="8"/>
        <v>-266.66666666666669</v>
      </c>
      <c r="AB23" s="126">
        <f t="shared" ca="1" si="9"/>
        <v>-266.66666666666669</v>
      </c>
      <c r="AC23" s="126">
        <f ca="1">'Obliczenia do limitu IKE IKZE'!LM26
+'Obliczenia ponad limit IKE IKZE'!LM26</f>
        <v>0</v>
      </c>
      <c r="AD23" s="126">
        <f ca="1">SUM(AC$6:AC23)</f>
        <v>0</v>
      </c>
      <c r="AE23" s="126">
        <f ca="1">'Obliczenia do limitu IKE IKZE'!LL26
+'Obliczenia ponad limit IKE IKZE'!LL26</f>
        <v>4535.2763196168453</v>
      </c>
      <c r="AF23" s="126">
        <f t="shared" si="10"/>
        <v>-266.66666666666669</v>
      </c>
      <c r="AG23" s="126">
        <f t="shared" ca="1" si="11"/>
        <v>-266.66666666666669</v>
      </c>
      <c r="AH23" s="126">
        <f ca="1">'Obliczenia do limitu IKE IKZE'!NO26
+'Obliczenia ponad limit IKE IKZE'!NO26</f>
        <v>0</v>
      </c>
      <c r="AI23" s="126">
        <f ca="1">SUM(AH$6:AH23)</f>
        <v>0</v>
      </c>
      <c r="AJ23" s="126">
        <f ca="1">'Obliczenia do limitu IKE IKZE'!NN26
+'Obliczenia ponad limit IKE IKZE'!NN26</f>
        <v>4543.8097558289173</v>
      </c>
      <c r="AK23" s="126">
        <f t="shared" si="12"/>
        <v>-266.66666666666669</v>
      </c>
      <c r="AL23" s="126">
        <f t="shared" ca="1" si="13"/>
        <v>-266.66666666666669</v>
      </c>
      <c r="AM23" s="126">
        <f ca="1">'Obliczenia do limitu IKE IKZE'!PQ26
+'Obliczenia ponad limit IKE IKZE'!PQ26</f>
        <v>0</v>
      </c>
      <c r="AN23" s="126">
        <f ca="1">SUM(AM$6:AM23)</f>
        <v>0</v>
      </c>
      <c r="AO23" s="126">
        <f ca="1">'Obliczenia do limitu IKE IKZE'!PP26
+'Obliczenia ponad limit IKE IKZE'!PP26</f>
        <v>4528.5474095059126</v>
      </c>
      <c r="AP23" s="126">
        <f t="shared" si="14"/>
        <v>-266.66666666666669</v>
      </c>
      <c r="AQ23" s="126">
        <f t="shared" ca="1" si="15"/>
        <v>-266.66666666666669</v>
      </c>
      <c r="AR23" s="126">
        <f ca="1">'Obliczenia do limitu IKE IKZE'!RS26
+'Obliczenia ponad limit IKE IKZE'!RS26</f>
        <v>0</v>
      </c>
      <c r="AS23" s="126">
        <f ca="1">SUM(AR$6:AR23)</f>
        <v>0</v>
      </c>
      <c r="AT23" s="126">
        <f ca="1">'Obliczenia do limitu IKE IKZE'!RR26
+'Obliczenia ponad limit IKE IKZE'!RR26</f>
        <v>4537.4455222594906</v>
      </c>
      <c r="AU23" s="126">
        <f t="shared" si="16"/>
        <v>-266.66666666666669</v>
      </c>
      <c r="AV23" s="126">
        <f t="shared" ca="1" si="17"/>
        <v>-266.66666666666669</v>
      </c>
    </row>
    <row r="24" spans="1:48" x14ac:dyDescent="0.25">
      <c r="A24" s="25">
        <f>'Obliczenia do limitu IKE IKZE'!B27</f>
        <v>45108</v>
      </c>
      <c r="B24" s="127">
        <f>'Obliczenia do limitu IKE IKZE'!E27</f>
        <v>19</v>
      </c>
      <c r="C24" s="28">
        <f>'Obliczenia do limitu IKE IKZE'!F27</f>
        <v>266.66666666666669</v>
      </c>
      <c r="D24" s="126">
        <f ca="1">'Obliczenia do limitu IKE IKZE'!BC27
+'Obliczenia ponad limit IKE IKZE'!BC27</f>
        <v>0</v>
      </c>
      <c r="E24" s="126">
        <f ca="1">SUM(D$6:D24)</f>
        <v>0</v>
      </c>
      <c r="F24" s="126">
        <f ca="1">'Obliczenia do limitu IKE IKZE'!BB27
+'Obliczenia ponad limit IKE IKZE'!BB27</f>
        <v>5083.9207162658086</v>
      </c>
      <c r="G24" s="126">
        <f t="shared" si="0"/>
        <v>-266.66666666666669</v>
      </c>
      <c r="H24" s="126">
        <f t="shared" ca="1" si="1"/>
        <v>-266.66666666666669</v>
      </c>
      <c r="I24" s="126">
        <f ca="1">'Obliczenia do limitu IKE IKZE'!DE27
+'Obliczenia ponad limit IKE IKZE'!DE27</f>
        <v>0</v>
      </c>
      <c r="J24" s="126">
        <f ca="1">SUM(I$6:I24)</f>
        <v>200</v>
      </c>
      <c r="K24" s="126">
        <f ca="1">'Obliczenia do limitu IKE IKZE'!DD27
+'Obliczenia ponad limit IKE IKZE'!DD27</f>
        <v>5154.6908040927074</v>
      </c>
      <c r="L24" s="126">
        <f t="shared" si="2"/>
        <v>-266.66666666666669</v>
      </c>
      <c r="M24" s="126">
        <f t="shared" ca="1" si="3"/>
        <v>-266.66666666666669</v>
      </c>
      <c r="N24" s="126">
        <f ca="1">'Obliczenia do limitu IKE IKZE'!FG27
+'Obliczenia ponad limit IKE IKZE'!FG27</f>
        <v>19.989999999999998</v>
      </c>
      <c r="O24" s="126">
        <f ca="1">SUM(N$6:N24)</f>
        <v>379.81000000000006</v>
      </c>
      <c r="P24" s="126">
        <f ca="1">'Obliczenia do limitu IKE IKZE'!FF27
+'Obliczenia ponad limit IKE IKZE'!FF27</f>
        <v>5192.9337974018654</v>
      </c>
      <c r="Q24" s="126">
        <f t="shared" si="4"/>
        <v>-266.66666666666669</v>
      </c>
      <c r="R24" s="126">
        <f t="shared" ca="1" si="5"/>
        <v>-286.65666666666669</v>
      </c>
      <c r="S24" s="126">
        <f ca="1">'Obliczenia do limitu IKE IKZE'!HI27
+'Obliczenia ponad limit IKE IKZE'!HI27</f>
        <v>29.99</v>
      </c>
      <c r="T24" s="126">
        <f ca="1">SUM(S$6:S24)</f>
        <v>569.81000000000006</v>
      </c>
      <c r="U24" s="126">
        <f ca="1">'Obliczenia do limitu IKE IKZE'!HH27
+'Obliczenia ponad limit IKE IKZE'!HH27</f>
        <v>5192.9337974018654</v>
      </c>
      <c r="V24" s="126">
        <f t="shared" si="6"/>
        <v>-266.66666666666669</v>
      </c>
      <c r="W24" s="126">
        <f t="shared" ca="1" si="7"/>
        <v>-296.65666666666669</v>
      </c>
      <c r="X24" s="126">
        <f ca="1">'Obliczenia do limitu IKE IKZE'!JK27
+'Obliczenia ponad limit IKE IKZE'!JK27</f>
        <v>0</v>
      </c>
      <c r="Y24" s="126">
        <f ca="1">SUM(X$6:X24)</f>
        <v>0</v>
      </c>
      <c r="Z24" s="126" t="e">
        <f ca="1">'Obliczenia do limitu IKE IKZE'!JJ27
+'Obliczenia ponad limit IKE IKZE'!JJ27</f>
        <v>#VALUE!</v>
      </c>
      <c r="AA24" s="126">
        <f t="shared" si="8"/>
        <v>-266.66666666666669</v>
      </c>
      <c r="AB24" s="126">
        <f t="shared" ca="1" si="9"/>
        <v>-266.66666666666669</v>
      </c>
      <c r="AC24" s="126">
        <f ca="1">'Obliczenia do limitu IKE IKZE'!LM27
+'Obliczenia ponad limit IKE IKZE'!LM27</f>
        <v>0</v>
      </c>
      <c r="AD24" s="126">
        <f ca="1">SUM(AC$6:AC24)</f>
        <v>0</v>
      </c>
      <c r="AE24" s="126">
        <f ca="1">'Obliczenia do limitu IKE IKZE'!LL27
+'Obliczenia ponad limit IKE IKZE'!LL27</f>
        <v>4795.3672860707684</v>
      </c>
      <c r="AF24" s="126">
        <f t="shared" si="10"/>
        <v>-266.66666666666669</v>
      </c>
      <c r="AG24" s="126">
        <f t="shared" ca="1" si="11"/>
        <v>-266.66666666666669</v>
      </c>
      <c r="AH24" s="126">
        <f ca="1">'Obliczenia do limitu IKE IKZE'!NO27
+'Obliczenia ponad limit IKE IKZE'!NO27</f>
        <v>0</v>
      </c>
      <c r="AI24" s="126">
        <f ca="1">SUM(AH$6:AH24)</f>
        <v>0</v>
      </c>
      <c r="AJ24" s="126">
        <f ca="1">'Obliczenia do limitu IKE IKZE'!NN27
+'Obliczenia ponad limit IKE IKZE'!NN27</f>
        <v>4806.5465278168831</v>
      </c>
      <c r="AK24" s="126">
        <f t="shared" si="12"/>
        <v>-266.66666666666669</v>
      </c>
      <c r="AL24" s="126">
        <f t="shared" ca="1" si="13"/>
        <v>-266.66666666666669</v>
      </c>
      <c r="AM24" s="126">
        <f ca="1">'Obliczenia do limitu IKE IKZE'!PQ27
+'Obliczenia ponad limit IKE IKZE'!PQ27</f>
        <v>0</v>
      </c>
      <c r="AN24" s="126">
        <f ca="1">SUM(AM$6:AM24)</f>
        <v>0</v>
      </c>
      <c r="AO24" s="126">
        <f ca="1">'Obliczenia do limitu IKE IKZE'!PP27
+'Obliczenia ponad limit IKE IKZE'!PP27</f>
        <v>4788.254176966595</v>
      </c>
      <c r="AP24" s="126">
        <f t="shared" si="14"/>
        <v>-266.66666666666669</v>
      </c>
      <c r="AQ24" s="126">
        <f t="shared" ca="1" si="15"/>
        <v>-266.66666666666669</v>
      </c>
      <c r="AR24" s="126">
        <f ca="1">'Obliczenia do limitu IKE IKZE'!RS27
+'Obliczenia ponad limit IKE IKZE'!RS27</f>
        <v>0</v>
      </c>
      <c r="AS24" s="126">
        <f ca="1">SUM(AR$6:AR24)</f>
        <v>0</v>
      </c>
      <c r="AT24" s="126">
        <f ca="1">'Obliczenia do limitu IKE IKZE'!RR27
+'Obliczenia ponad limit IKE IKZE'!RR27</f>
        <v>4799.861152058641</v>
      </c>
      <c r="AU24" s="126">
        <f t="shared" si="16"/>
        <v>-266.66666666666669</v>
      </c>
      <c r="AV24" s="126">
        <f t="shared" ca="1" si="17"/>
        <v>-266.66666666666669</v>
      </c>
    </row>
    <row r="25" spans="1:48" x14ac:dyDescent="0.25">
      <c r="A25" s="25">
        <f>'Obliczenia do limitu IKE IKZE'!B28</f>
        <v>45139</v>
      </c>
      <c r="B25" s="127">
        <f>'Obliczenia do limitu IKE IKZE'!E28</f>
        <v>20</v>
      </c>
      <c r="C25" s="28">
        <f>'Obliczenia do limitu IKE IKZE'!F28</f>
        <v>266.66666666666669</v>
      </c>
      <c r="D25" s="126">
        <f ca="1">'Obliczenia do limitu IKE IKZE'!BC28
+'Obliczenia ponad limit IKE IKZE'!BC28</f>
        <v>0</v>
      </c>
      <c r="E25" s="126">
        <f ca="1">SUM(D$6:D25)</f>
        <v>0</v>
      </c>
      <c r="F25" s="126">
        <f ca="1">'Obliczenia do limitu IKE IKZE'!BB28
+'Obliczenia ponad limit IKE IKZE'!BB28</f>
        <v>5355.665710473585</v>
      </c>
      <c r="G25" s="126">
        <f t="shared" si="0"/>
        <v>-266.66666666666669</v>
      </c>
      <c r="H25" s="126">
        <f t="shared" ca="1" si="1"/>
        <v>-266.66666666666669</v>
      </c>
      <c r="I25" s="126">
        <f ca="1">'Obliczenia do limitu IKE IKZE'!DE28
+'Obliczenia ponad limit IKE IKZE'!DE28</f>
        <v>0</v>
      </c>
      <c r="J25" s="126">
        <f ca="1">SUM(I$6:I25)</f>
        <v>200</v>
      </c>
      <c r="K25" s="126">
        <f ca="1">'Obliczenia do limitu IKE IKZE'!DD28
+'Obliczenia ponad limit IKE IKZE'!DD28</f>
        <v>5431.3344340750946</v>
      </c>
      <c r="L25" s="126">
        <f t="shared" si="2"/>
        <v>-266.66666666666669</v>
      </c>
      <c r="M25" s="126">
        <f t="shared" ca="1" si="3"/>
        <v>-266.66666666666669</v>
      </c>
      <c r="N25" s="126">
        <f ca="1">'Obliczenia do limitu IKE IKZE'!FG28
+'Obliczenia ponad limit IKE IKZE'!FG28</f>
        <v>19.989999999999998</v>
      </c>
      <c r="O25" s="126">
        <f ca="1">SUM(N$6:N25)</f>
        <v>399.80000000000007</v>
      </c>
      <c r="P25" s="126">
        <f ca="1">'Obliczenia do limitu IKE IKZE'!FF28
+'Obliczenia ponad limit IKE IKZE'!FF28</f>
        <v>5473.0564295923132</v>
      </c>
      <c r="Q25" s="126">
        <f t="shared" si="4"/>
        <v>-266.66666666666669</v>
      </c>
      <c r="R25" s="126">
        <f t="shared" ca="1" si="5"/>
        <v>-286.65666666666669</v>
      </c>
      <c r="S25" s="126">
        <f ca="1">'Obliczenia do limitu IKE IKZE'!HI28
+'Obliczenia ponad limit IKE IKZE'!HI28</f>
        <v>29.99</v>
      </c>
      <c r="T25" s="126">
        <f ca="1">SUM(S$6:S25)</f>
        <v>599.80000000000007</v>
      </c>
      <c r="U25" s="126">
        <f ca="1">'Obliczenia do limitu IKE IKZE'!HH28
+'Obliczenia ponad limit IKE IKZE'!HH28</f>
        <v>5473.0564295923132</v>
      </c>
      <c r="V25" s="126">
        <f t="shared" si="6"/>
        <v>-266.66666666666669</v>
      </c>
      <c r="W25" s="126">
        <f t="shared" ca="1" si="7"/>
        <v>-296.65666666666669</v>
      </c>
      <c r="X25" s="126">
        <f ca="1">'Obliczenia do limitu IKE IKZE'!JK28
+'Obliczenia ponad limit IKE IKZE'!JK28</f>
        <v>0</v>
      </c>
      <c r="Y25" s="126">
        <f ca="1">SUM(X$6:X25)</f>
        <v>0</v>
      </c>
      <c r="Z25" s="126" t="e">
        <f ca="1">'Obliczenia do limitu IKE IKZE'!JJ28
+'Obliczenia ponad limit IKE IKZE'!JJ28</f>
        <v>#VALUE!</v>
      </c>
      <c r="AA25" s="126">
        <f t="shared" si="8"/>
        <v>-266.66666666666669</v>
      </c>
      <c r="AB25" s="126">
        <f t="shared" ca="1" si="9"/>
        <v>-266.66666666666669</v>
      </c>
      <c r="AC25" s="126">
        <f ca="1">'Obliczenia do limitu IKE IKZE'!LM28
+'Obliczenia ponad limit IKE IKZE'!LM28</f>
        <v>0</v>
      </c>
      <c r="AD25" s="126">
        <f ca="1">SUM(AC$6:AC25)</f>
        <v>0</v>
      </c>
      <c r="AE25" s="126">
        <f ca="1">'Obliczenia do limitu IKE IKZE'!LL28
+'Obliczenia ponad limit IKE IKZE'!LL28</f>
        <v>5056.2115930068167</v>
      </c>
      <c r="AF25" s="126">
        <f t="shared" si="10"/>
        <v>-266.66666666666669</v>
      </c>
      <c r="AG25" s="126">
        <f t="shared" ca="1" si="11"/>
        <v>-266.66666666666669</v>
      </c>
      <c r="AH25" s="126">
        <f ca="1">'Obliczenia do limitu IKE IKZE'!NO28
+'Obliczenia ponad limit IKE IKZE'!NO28</f>
        <v>0</v>
      </c>
      <c r="AI25" s="126">
        <f ca="1">SUM(AH$6:AH25)</f>
        <v>0</v>
      </c>
      <c r="AJ25" s="126">
        <f ca="1">'Obliczenia do limitu IKE IKZE'!NN28
+'Obliczenia ponad limit IKE IKZE'!NN28</f>
        <v>5069.9129979966956</v>
      </c>
      <c r="AK25" s="126">
        <f t="shared" si="12"/>
        <v>-266.66666666666669</v>
      </c>
      <c r="AL25" s="126">
        <f t="shared" ca="1" si="13"/>
        <v>-266.66666666666669</v>
      </c>
      <c r="AM25" s="126">
        <f ca="1">'Obliczenia do limitu IKE IKZE'!PQ28
+'Obliczenia ponad limit IKE IKZE'!PQ28</f>
        <v>0</v>
      </c>
      <c r="AN25" s="126">
        <f ca="1">SUM(AM$6:AM25)</f>
        <v>0</v>
      </c>
      <c r="AO25" s="126">
        <f ca="1">'Obliczenia do limitu IKE IKZE'!PP28
+'Obliczenia ponad limit IKE IKZE'!PP28</f>
        <v>5048.7131720962261</v>
      </c>
      <c r="AP25" s="126">
        <f t="shared" si="14"/>
        <v>-266.66666666666669</v>
      </c>
      <c r="AQ25" s="126">
        <f t="shared" ca="1" si="15"/>
        <v>-266.66666666666669</v>
      </c>
      <c r="AR25" s="126">
        <f ca="1">'Obliczenia do limitu IKE IKZE'!RS28
+'Obliczenia ponad limit IKE IKZE'!RS28</f>
        <v>0</v>
      </c>
      <c r="AS25" s="126">
        <f ca="1">SUM(AR$6:AR25)</f>
        <v>0</v>
      </c>
      <c r="AT25" s="126">
        <f ca="1">'Obliczenia do limitu IKE IKZE'!RR28
+'Obliczenia ponad limit IKE IKZE'!RR28</f>
        <v>5062.9055498773432</v>
      </c>
      <c r="AU25" s="126">
        <f t="shared" si="16"/>
        <v>-266.66666666666669</v>
      </c>
      <c r="AV25" s="126">
        <f t="shared" ca="1" si="17"/>
        <v>-266.66666666666669</v>
      </c>
    </row>
    <row r="26" spans="1:48" x14ac:dyDescent="0.25">
      <c r="A26" s="25">
        <f>'Obliczenia do limitu IKE IKZE'!B29</f>
        <v>45170</v>
      </c>
      <c r="B26" s="127">
        <f>'Obliczenia do limitu IKE IKZE'!E29</f>
        <v>21</v>
      </c>
      <c r="C26" s="28">
        <f>'Obliczenia do limitu IKE IKZE'!F29</f>
        <v>266.66666666666669</v>
      </c>
      <c r="D26" s="126">
        <f ca="1">'Obliczenia do limitu IKE IKZE'!BC29
+'Obliczenia ponad limit IKE IKZE'!BC29</f>
        <v>0</v>
      </c>
      <c r="E26" s="126">
        <f ca="1">SUM(D$6:D26)</f>
        <v>0</v>
      </c>
      <c r="F26" s="126">
        <f ca="1">'Obliczenia do limitu IKE IKZE'!BB29
+'Obliczenia ponad limit IKE IKZE'!BB29</f>
        <v>5627.8333229132695</v>
      </c>
      <c r="G26" s="126">
        <f t="shared" si="0"/>
        <v>-266.66666666666669</v>
      </c>
      <c r="H26" s="126">
        <f t="shared" ca="1" si="1"/>
        <v>-266.66666666666669</v>
      </c>
      <c r="I26" s="126">
        <f ca="1">'Obliczenia do limitu IKE IKZE'!DE29
+'Obliczenia ponad limit IKE IKZE'!DE29</f>
        <v>0</v>
      </c>
      <c r="J26" s="126">
        <f ca="1">SUM(I$6:I26)</f>
        <v>200</v>
      </c>
      <c r="K26" s="126">
        <f ca="1">'Obliczenia do limitu IKE IKZE'!DD29
+'Obliczenia ponad limit IKE IKZE'!DD29</f>
        <v>5708.5215040088951</v>
      </c>
      <c r="L26" s="126">
        <f t="shared" si="2"/>
        <v>-266.66666666666669</v>
      </c>
      <c r="M26" s="126">
        <f t="shared" ca="1" si="3"/>
        <v>-266.66666666666669</v>
      </c>
      <c r="N26" s="126">
        <f ca="1">'Obliczenia do limitu IKE IKZE'!FG29
+'Obliczenia ponad limit IKE IKZE'!FG29</f>
        <v>19.989999999999998</v>
      </c>
      <c r="O26" s="126">
        <f ca="1">SUM(N$6:N26)</f>
        <v>419.79000000000008</v>
      </c>
      <c r="P26" s="126">
        <f ca="1">'Obliczenia do limitu IKE IKZE'!FF29
+'Obliczenia ponad limit IKE IKZE'!FF29</f>
        <v>5753.8746107194565</v>
      </c>
      <c r="Q26" s="126">
        <f t="shared" si="4"/>
        <v>-266.66666666666669</v>
      </c>
      <c r="R26" s="126">
        <f t="shared" ca="1" si="5"/>
        <v>-286.65666666666669</v>
      </c>
      <c r="S26" s="126">
        <f ca="1">'Obliczenia do limitu IKE IKZE'!HI29
+'Obliczenia ponad limit IKE IKZE'!HI29</f>
        <v>29.99</v>
      </c>
      <c r="T26" s="126">
        <f ca="1">SUM(S$6:S26)</f>
        <v>629.79000000000008</v>
      </c>
      <c r="U26" s="126">
        <f ca="1">'Obliczenia do limitu IKE IKZE'!HH29
+'Obliczenia ponad limit IKE IKZE'!HH29</f>
        <v>5753.8746107194565</v>
      </c>
      <c r="V26" s="126">
        <f t="shared" si="6"/>
        <v>-266.66666666666669</v>
      </c>
      <c r="W26" s="126">
        <f t="shared" ca="1" si="7"/>
        <v>-296.65666666666669</v>
      </c>
      <c r="X26" s="126">
        <f ca="1">'Obliczenia do limitu IKE IKZE'!JK29
+'Obliczenia ponad limit IKE IKZE'!JK29</f>
        <v>0</v>
      </c>
      <c r="Y26" s="126">
        <f ca="1">SUM(X$6:X26)</f>
        <v>0</v>
      </c>
      <c r="Z26" s="126" t="e">
        <f ca="1">'Obliczenia do limitu IKE IKZE'!JJ29
+'Obliczenia ponad limit IKE IKZE'!JJ29</f>
        <v>#VALUE!</v>
      </c>
      <c r="AA26" s="126">
        <f t="shared" si="8"/>
        <v>-266.66666666666669</v>
      </c>
      <c r="AB26" s="126">
        <f t="shared" ca="1" si="9"/>
        <v>-266.66666666666669</v>
      </c>
      <c r="AC26" s="126">
        <f ca="1">'Obliczenia do limitu IKE IKZE'!LM29
+'Obliczenia ponad limit IKE IKZE'!LM29</f>
        <v>0</v>
      </c>
      <c r="AD26" s="126">
        <f ca="1">SUM(AC$6:AC26)</f>
        <v>0</v>
      </c>
      <c r="AE26" s="126">
        <f ca="1">'Obliczenia do limitu IKE IKZE'!LL29
+'Obliczenia ponad limit IKE IKZE'!LL29</f>
        <v>5317.8114224380379</v>
      </c>
      <c r="AF26" s="126">
        <f t="shared" si="10"/>
        <v>-266.66666666666669</v>
      </c>
      <c r="AG26" s="126">
        <f t="shared" ca="1" si="11"/>
        <v>-266.66666666666669</v>
      </c>
      <c r="AH26" s="126">
        <f ca="1">'Obliczenia do limitu IKE IKZE'!NO29
+'Obliczenia ponad limit IKE IKZE'!NO29</f>
        <v>0</v>
      </c>
      <c r="AI26" s="126">
        <f ca="1">SUM(AH$6:AH26)</f>
        <v>0</v>
      </c>
      <c r="AJ26" s="126">
        <f ca="1">'Obliczenia do limitu IKE IKZE'!NN29
+'Obliczenia ponad limit IKE IKZE'!NN29</f>
        <v>5333.9109902576893</v>
      </c>
      <c r="AK26" s="126">
        <f t="shared" si="12"/>
        <v>-266.66666666666669</v>
      </c>
      <c r="AL26" s="126">
        <f t="shared" ca="1" si="13"/>
        <v>-266.66666666666669</v>
      </c>
      <c r="AM26" s="126">
        <f ca="1">'Obliczenia do limitu IKE IKZE'!PQ29
+'Obliczenia ponad limit IKE IKZE'!PQ29</f>
        <v>0</v>
      </c>
      <c r="AN26" s="126">
        <f ca="1">SUM(AM$6:AM26)</f>
        <v>0</v>
      </c>
      <c r="AO26" s="126">
        <f ca="1">'Obliczenia do limitu IKE IKZE'!PP29
+'Obliczenia ponad limit IKE IKZE'!PP29</f>
        <v>5309.9265736846446</v>
      </c>
      <c r="AP26" s="126">
        <f t="shared" si="14"/>
        <v>-266.66666666666669</v>
      </c>
      <c r="AQ26" s="126">
        <f t="shared" ca="1" si="15"/>
        <v>-266.66666666666669</v>
      </c>
      <c r="AR26" s="126">
        <f ca="1">'Obliczenia do limitu IKE IKZE'!RS29
+'Obliczenia ponad limit IKE IKZE'!RS29</f>
        <v>0</v>
      </c>
      <c r="AS26" s="126">
        <f ca="1">SUM(AR$6:AR26)</f>
        <v>0</v>
      </c>
      <c r="AT26" s="126">
        <f ca="1">'Obliczenia do limitu IKE IKZE'!RR29
+'Obliczenia ponad limit IKE IKZE'!RR29</f>
        <v>5326.5805369107338</v>
      </c>
      <c r="AU26" s="126">
        <f t="shared" si="16"/>
        <v>-266.66666666666669</v>
      </c>
      <c r="AV26" s="126">
        <f t="shared" ca="1" si="17"/>
        <v>-266.66666666666669</v>
      </c>
    </row>
    <row r="27" spans="1:48" x14ac:dyDescent="0.25">
      <c r="A27" s="25">
        <f>'Obliczenia do limitu IKE IKZE'!B30</f>
        <v>45200</v>
      </c>
      <c r="B27" s="127">
        <f>'Obliczenia do limitu IKE IKZE'!E30</f>
        <v>22</v>
      </c>
      <c r="C27" s="28">
        <f>'Obliczenia do limitu IKE IKZE'!F30</f>
        <v>266.66666666666669</v>
      </c>
      <c r="D27" s="126">
        <f ca="1">'Obliczenia do limitu IKE IKZE'!BC30
+'Obliczenia ponad limit IKE IKZE'!BC30</f>
        <v>0</v>
      </c>
      <c r="E27" s="126">
        <f ca="1">SUM(D$6:D27)</f>
        <v>0</v>
      </c>
      <c r="F27" s="126">
        <f ca="1">'Obliczenia do limitu IKE IKZE'!BB30
+'Obliczenia ponad limit IKE IKZE'!BB30</f>
        <v>5900.4243614712423</v>
      </c>
      <c r="G27" s="126">
        <f t="shared" si="0"/>
        <v>-266.66666666666669</v>
      </c>
      <c r="H27" s="126">
        <f t="shared" ca="1" si="1"/>
        <v>-266.66666666666669</v>
      </c>
      <c r="I27" s="126">
        <f ca="1">'Obliczenia do limitu IKE IKZE'!DE30
+'Obliczenia ponad limit IKE IKZE'!DE30</f>
        <v>0</v>
      </c>
      <c r="J27" s="126">
        <f ca="1">SUM(I$6:I27)</f>
        <v>200</v>
      </c>
      <c r="K27" s="126">
        <f ca="1">'Obliczenia do limitu IKE IKZE'!DD30
+'Obliczenia ponad limit IKE IKZE'!DD30</f>
        <v>5986.2533207838787</v>
      </c>
      <c r="L27" s="126">
        <f t="shared" si="2"/>
        <v>-266.66666666666669</v>
      </c>
      <c r="M27" s="126">
        <f t="shared" ca="1" si="3"/>
        <v>-266.66666666666669</v>
      </c>
      <c r="N27" s="126">
        <f ca="1">'Obliczenia do limitu IKE IKZE'!FG30
+'Obliczenia ponad limit IKE IKZE'!FG30</f>
        <v>19.989999999999998</v>
      </c>
      <c r="O27" s="126">
        <f ca="1">SUM(N$6:N27)</f>
        <v>439.78000000000009</v>
      </c>
      <c r="P27" s="126">
        <f ca="1">'Obliczenia do limitu IKE IKZE'!FF30
+'Obliczenia ponad limit IKE IKZE'!FF30</f>
        <v>6035.3904491979629</v>
      </c>
      <c r="Q27" s="126">
        <f t="shared" si="4"/>
        <v>-266.66666666666669</v>
      </c>
      <c r="R27" s="126">
        <f t="shared" ca="1" si="5"/>
        <v>-286.65666666666669</v>
      </c>
      <c r="S27" s="126">
        <f ca="1">'Obliczenia do limitu IKE IKZE'!HI30
+'Obliczenia ponad limit IKE IKZE'!HI30</f>
        <v>29.99</v>
      </c>
      <c r="T27" s="126">
        <f ca="1">SUM(S$6:S27)</f>
        <v>659.78000000000009</v>
      </c>
      <c r="U27" s="126">
        <f ca="1">'Obliczenia do limitu IKE IKZE'!HH30
+'Obliczenia ponad limit IKE IKZE'!HH30</f>
        <v>6035.3904491979629</v>
      </c>
      <c r="V27" s="126">
        <f t="shared" si="6"/>
        <v>-266.66666666666669</v>
      </c>
      <c r="W27" s="126">
        <f t="shared" ca="1" si="7"/>
        <v>-296.65666666666669</v>
      </c>
      <c r="X27" s="126">
        <f ca="1">'Obliczenia do limitu IKE IKZE'!JK30
+'Obliczenia ponad limit IKE IKZE'!JK30</f>
        <v>0</v>
      </c>
      <c r="Y27" s="126">
        <f ca="1">SUM(X$6:X27)</f>
        <v>0</v>
      </c>
      <c r="Z27" s="126" t="e">
        <f ca="1">'Obliczenia do limitu IKE IKZE'!JJ30
+'Obliczenia ponad limit IKE IKZE'!JJ30</f>
        <v>#VALUE!</v>
      </c>
      <c r="AA27" s="126">
        <f t="shared" si="8"/>
        <v>-266.66666666666669</v>
      </c>
      <c r="AB27" s="126">
        <f t="shared" ca="1" si="9"/>
        <v>-266.66666666666669</v>
      </c>
      <c r="AC27" s="126">
        <f ca="1">'Obliczenia do limitu IKE IKZE'!LM30
+'Obliczenia ponad limit IKE IKZE'!LM30</f>
        <v>0</v>
      </c>
      <c r="AD27" s="126">
        <f ca="1">SUM(AC$6:AC27)</f>
        <v>0</v>
      </c>
      <c r="AE27" s="126">
        <f ca="1">'Obliczenia do limitu IKE IKZE'!LL30
+'Obliczenia ponad limit IKE IKZE'!LL30</f>
        <v>5580.1689626975694</v>
      </c>
      <c r="AF27" s="126">
        <f t="shared" si="10"/>
        <v>-266.66666666666669</v>
      </c>
      <c r="AG27" s="126">
        <f t="shared" ca="1" si="11"/>
        <v>-266.66666666666669</v>
      </c>
      <c r="AH27" s="126">
        <f ca="1">'Obliczenia do limitu IKE IKZE'!NO30
+'Obliczenia ponad limit IKE IKZE'!NO30</f>
        <v>0</v>
      </c>
      <c r="AI27" s="126">
        <f ca="1">SUM(AH$6:AH27)</f>
        <v>0</v>
      </c>
      <c r="AJ27" s="126">
        <f ca="1">'Obliczenia do limitu IKE IKZE'!NN30
+'Obliczenia ponad limit IKE IKZE'!NN30</f>
        <v>5598.5423337720031</v>
      </c>
      <c r="AK27" s="126">
        <f t="shared" si="12"/>
        <v>-266.66666666666669</v>
      </c>
      <c r="AL27" s="126">
        <f t="shared" ca="1" si="13"/>
        <v>-266.66666666666669</v>
      </c>
      <c r="AM27" s="126">
        <f ca="1">'Obliczenia do limitu IKE IKZE'!PQ30
+'Obliczenia ponad limit IKE IKZE'!PQ30</f>
        <v>0</v>
      </c>
      <c r="AN27" s="126">
        <f ca="1">SUM(AM$6:AM27)</f>
        <v>0</v>
      </c>
      <c r="AO27" s="126">
        <f ca="1">'Obliczenia do limitu IKE IKZE'!PP30
+'Obliczenia ponad limit IKE IKZE'!PP30</f>
        <v>5571.8965668324454</v>
      </c>
      <c r="AP27" s="126">
        <f t="shared" si="14"/>
        <v>-266.66666666666669</v>
      </c>
      <c r="AQ27" s="126">
        <f t="shared" ca="1" si="15"/>
        <v>-266.66666666666669</v>
      </c>
      <c r="AR27" s="126">
        <f ca="1">'Obliczenia do limitu IKE IKZE'!RS30
+'Obliczenia ponad limit IKE IKZE'!RS30</f>
        <v>0</v>
      </c>
      <c r="AS27" s="126">
        <f ca="1">SUM(AR$6:AR27)</f>
        <v>0</v>
      </c>
      <c r="AT27" s="126">
        <f ca="1">'Obliczenia do limitu IKE IKZE'!RR30
+'Obliczenia ponad limit IKE IKZE'!RR30</f>
        <v>5590.8879396289485</v>
      </c>
      <c r="AU27" s="126">
        <f t="shared" si="16"/>
        <v>-266.66666666666669</v>
      </c>
      <c r="AV27" s="126">
        <f t="shared" ca="1" si="17"/>
        <v>-266.66666666666669</v>
      </c>
    </row>
    <row r="28" spans="1:48" x14ac:dyDescent="0.25">
      <c r="A28" s="25">
        <f>'Obliczenia do limitu IKE IKZE'!B31</f>
        <v>45231</v>
      </c>
      <c r="B28" s="127">
        <f>'Obliczenia do limitu IKE IKZE'!E31</f>
        <v>23</v>
      </c>
      <c r="C28" s="28">
        <f>'Obliczenia do limitu IKE IKZE'!F31</f>
        <v>266.66666666666669</v>
      </c>
      <c r="D28" s="126">
        <f ca="1">'Obliczenia do limitu IKE IKZE'!BC31
+'Obliczenia ponad limit IKE IKZE'!BC31</f>
        <v>0</v>
      </c>
      <c r="E28" s="126">
        <f ca="1">SUM(D$6:D28)</f>
        <v>0</v>
      </c>
      <c r="F28" s="126">
        <f ca="1">'Obliczenia do limitu IKE IKZE'!BB31
+'Obliczenia ponad limit IKE IKZE'!BB31</f>
        <v>6173.4396355782592</v>
      </c>
      <c r="G28" s="126">
        <f t="shared" si="0"/>
        <v>-266.66666666666669</v>
      </c>
      <c r="H28" s="126">
        <f t="shared" ca="1" si="1"/>
        <v>-266.66666666666669</v>
      </c>
      <c r="I28" s="126">
        <f ca="1">'Obliczenia do limitu IKE IKZE'!DE31
+'Obliczenia ponad limit IKE IKZE'!DE31</f>
        <v>0</v>
      </c>
      <c r="J28" s="126">
        <f ca="1">SUM(I$6:I28)</f>
        <v>200</v>
      </c>
      <c r="K28" s="126">
        <f ca="1">'Obliczenia do limitu IKE IKZE'!DD31
+'Obliczenia ponad limit IKE IKZE'!DD31</f>
        <v>6264.5311944326795</v>
      </c>
      <c r="L28" s="126">
        <f t="shared" si="2"/>
        <v>-266.66666666666669</v>
      </c>
      <c r="M28" s="126">
        <f t="shared" ca="1" si="3"/>
        <v>-266.66666666666669</v>
      </c>
      <c r="N28" s="126">
        <f ca="1">'Obliczenia do limitu IKE IKZE'!FG31
+'Obliczenia ponad limit IKE IKZE'!FG31</f>
        <v>19.989999999999998</v>
      </c>
      <c r="O28" s="126">
        <f ca="1">SUM(N$6:N28)</f>
        <v>459.7700000000001</v>
      </c>
      <c r="P28" s="126">
        <f ca="1">'Obliczenia do limitu IKE IKZE'!FF31
+'Obliczenia ponad limit IKE IKZE'!FF31</f>
        <v>6317.606059833729</v>
      </c>
      <c r="Q28" s="126">
        <f t="shared" si="4"/>
        <v>-266.66666666666669</v>
      </c>
      <c r="R28" s="126">
        <f t="shared" ca="1" si="5"/>
        <v>-286.65666666666669</v>
      </c>
      <c r="S28" s="126">
        <f ca="1">'Obliczenia do limitu IKE IKZE'!HI31
+'Obliczenia ponad limit IKE IKZE'!HI31</f>
        <v>29.99</v>
      </c>
      <c r="T28" s="126">
        <f ca="1">SUM(S$6:S28)</f>
        <v>689.7700000000001</v>
      </c>
      <c r="U28" s="126">
        <f ca="1">'Obliczenia do limitu IKE IKZE'!HH31
+'Obliczenia ponad limit IKE IKZE'!HH31</f>
        <v>6317.606059833729</v>
      </c>
      <c r="V28" s="126">
        <f t="shared" si="6"/>
        <v>-266.66666666666669</v>
      </c>
      <c r="W28" s="126">
        <f t="shared" ca="1" si="7"/>
        <v>-296.65666666666669</v>
      </c>
      <c r="X28" s="126">
        <f ca="1">'Obliczenia do limitu IKE IKZE'!JK31
+'Obliczenia ponad limit IKE IKZE'!JK31</f>
        <v>0</v>
      </c>
      <c r="Y28" s="126">
        <f ca="1">SUM(X$6:X28)</f>
        <v>0</v>
      </c>
      <c r="Z28" s="126" t="e">
        <f ca="1">'Obliczenia do limitu IKE IKZE'!JJ31
+'Obliczenia ponad limit IKE IKZE'!JJ31</f>
        <v>#VALUE!</v>
      </c>
      <c r="AA28" s="126">
        <f t="shared" si="8"/>
        <v>-266.66666666666669</v>
      </c>
      <c r="AB28" s="126">
        <f t="shared" ca="1" si="9"/>
        <v>-266.66666666666669</v>
      </c>
      <c r="AC28" s="126">
        <f ca="1">'Obliczenia do limitu IKE IKZE'!LM31
+'Obliczenia ponad limit IKE IKZE'!LM31</f>
        <v>0</v>
      </c>
      <c r="AD28" s="126">
        <f ca="1">SUM(AC$6:AC28)</f>
        <v>0</v>
      </c>
      <c r="AE28" s="126">
        <f ca="1">'Obliczenia do limitu IKE IKZE'!LL31
+'Obliczenia ponad limit IKE IKZE'!LL31</f>
        <v>5843.2864084569455</v>
      </c>
      <c r="AF28" s="126">
        <f t="shared" si="10"/>
        <v>-266.66666666666669</v>
      </c>
      <c r="AG28" s="126">
        <f t="shared" ca="1" si="11"/>
        <v>-266.66666666666669</v>
      </c>
      <c r="AH28" s="126">
        <f ca="1">'Obliczenia do limitu IKE IKZE'!NO31
+'Obliczenia ponad limit IKE IKZE'!NO31</f>
        <v>0</v>
      </c>
      <c r="AI28" s="126">
        <f ca="1">SUM(AH$6:AH28)</f>
        <v>0</v>
      </c>
      <c r="AJ28" s="126">
        <f ca="1">'Obliczenia do limitu IKE IKZE'!NN31
+'Obliczenia ponad limit IKE IKZE'!NN31</f>
        <v>5863.8088630098773</v>
      </c>
      <c r="AK28" s="126">
        <f t="shared" si="12"/>
        <v>-266.66666666666669</v>
      </c>
      <c r="AL28" s="126">
        <f t="shared" ca="1" si="13"/>
        <v>-266.66666666666669</v>
      </c>
      <c r="AM28" s="126">
        <f ca="1">'Obliczenia do limitu IKE IKZE'!PQ31
+'Obliczenia ponad limit IKE IKZE'!PQ31</f>
        <v>0</v>
      </c>
      <c r="AN28" s="126">
        <f ca="1">SUM(AM$6:AM28)</f>
        <v>0</v>
      </c>
      <c r="AO28" s="126">
        <f ca="1">'Obliczenia do limitu IKE IKZE'!PP31
+'Obliczenia ponad limit IKE IKZE'!PP31</f>
        <v>5834.625342969257</v>
      </c>
      <c r="AP28" s="126">
        <f t="shared" si="14"/>
        <v>-266.66666666666669</v>
      </c>
      <c r="AQ28" s="126">
        <f t="shared" ca="1" si="15"/>
        <v>-266.66666666666669</v>
      </c>
      <c r="AR28" s="126">
        <f ca="1">'Obliczenia do limitu IKE IKZE'!RS31
+'Obliczenia ponad limit IKE IKZE'!RS31</f>
        <v>0</v>
      </c>
      <c r="AS28" s="126">
        <f ca="1">SUM(AR$6:AR28)</f>
        <v>0</v>
      </c>
      <c r="AT28" s="126">
        <f ca="1">'Obliczenia do limitu IKE IKZE'!RR31
+'Obliczenia ponad limit IKE IKZE'!RR31</f>
        <v>5855.8295897924045</v>
      </c>
      <c r="AU28" s="126">
        <f t="shared" si="16"/>
        <v>-266.66666666666669</v>
      </c>
      <c r="AV28" s="126">
        <f t="shared" ca="1" si="17"/>
        <v>-266.66666666666669</v>
      </c>
    </row>
    <row r="29" spans="1:48" x14ac:dyDescent="0.25">
      <c r="A29" s="25">
        <f>'Obliczenia do limitu IKE IKZE'!B32</f>
        <v>45261</v>
      </c>
      <c r="B29" s="127">
        <f>'Obliczenia do limitu IKE IKZE'!E32</f>
        <v>24</v>
      </c>
      <c r="C29" s="28">
        <f>'Obliczenia do limitu IKE IKZE'!F32</f>
        <v>266.66666666666669</v>
      </c>
      <c r="D29" s="126">
        <f ca="1">'Obliczenia do limitu IKE IKZE'!BC32
+'Obliczenia ponad limit IKE IKZE'!BC32</f>
        <v>0</v>
      </c>
      <c r="E29" s="126">
        <f ca="1">SUM(D$6:D29)</f>
        <v>0</v>
      </c>
      <c r="F29" s="126">
        <f ca="1">'Obliczenia do limitu IKE IKZE'!BB32
+'Obliczenia ponad limit IKE IKZE'!BB32</f>
        <v>6446.8799562123986</v>
      </c>
      <c r="G29" s="126">
        <f t="shared" si="0"/>
        <v>-266.66666666666669</v>
      </c>
      <c r="H29" s="126">
        <f t="shared" ca="1" si="1"/>
        <v>-266.66666666666669</v>
      </c>
      <c r="I29" s="126">
        <f ca="1">'Obliczenia do limitu IKE IKZE'!DE32
+'Obliczenia ponad limit IKE IKZE'!DE32</f>
        <v>0</v>
      </c>
      <c r="J29" s="126">
        <f ca="1">SUM(I$6:I29)</f>
        <v>200</v>
      </c>
      <c r="K29" s="126">
        <f ca="1">'Obliczenia do limitu IKE IKZE'!DD32
+'Obliczenia ponad limit IKE IKZE'!DD32</f>
        <v>6543.3564381383612</v>
      </c>
      <c r="L29" s="126">
        <f t="shared" si="2"/>
        <v>-266.66666666666669</v>
      </c>
      <c r="M29" s="126">
        <f t="shared" ca="1" si="3"/>
        <v>-266.66666666666669</v>
      </c>
      <c r="N29" s="126">
        <f ca="1">'Obliczenia do limitu IKE IKZE'!FG32
+'Obliczenia ponad limit IKE IKZE'!FG32</f>
        <v>19.989999999999998</v>
      </c>
      <c r="O29" s="126">
        <f ca="1">SUM(N$6:N29)</f>
        <v>479.7600000000001</v>
      </c>
      <c r="P29" s="126">
        <f ca="1">'Obliczenia do limitu IKE IKZE'!FF32
+'Obliczenia ponad limit IKE IKZE'!FF32</f>
        <v>6600.5235638432532</v>
      </c>
      <c r="Q29" s="126">
        <f t="shared" si="4"/>
        <v>-266.66666666666669</v>
      </c>
      <c r="R29" s="126">
        <f t="shared" ca="1" si="5"/>
        <v>-286.65666666666669</v>
      </c>
      <c r="S29" s="126">
        <f ca="1">'Obliczenia do limitu IKE IKZE'!HI32
+'Obliczenia ponad limit IKE IKZE'!HI32</f>
        <v>29.99</v>
      </c>
      <c r="T29" s="126">
        <f ca="1">SUM(S$6:S29)</f>
        <v>719.7600000000001</v>
      </c>
      <c r="U29" s="126">
        <f ca="1">'Obliczenia do limitu IKE IKZE'!HH32
+'Obliczenia ponad limit IKE IKZE'!HH32</f>
        <v>6600.5235638432532</v>
      </c>
      <c r="V29" s="126">
        <f t="shared" si="6"/>
        <v>-266.66666666666669</v>
      </c>
      <c r="W29" s="126">
        <f t="shared" ca="1" si="7"/>
        <v>-296.65666666666669</v>
      </c>
      <c r="X29" s="126">
        <f ca="1">'Obliczenia do limitu IKE IKZE'!JK32
+'Obliczenia ponad limit IKE IKZE'!JK32</f>
        <v>0</v>
      </c>
      <c r="Y29" s="126">
        <f ca="1">SUM(X$6:X29)</f>
        <v>0</v>
      </c>
      <c r="Z29" s="126" t="e">
        <f ca="1">'Obliczenia do limitu IKE IKZE'!JJ32
+'Obliczenia ponad limit IKE IKZE'!JJ32</f>
        <v>#VALUE!</v>
      </c>
      <c r="AA29" s="126">
        <f t="shared" si="8"/>
        <v>-266.66666666666669</v>
      </c>
      <c r="AB29" s="126">
        <f t="shared" ca="1" si="9"/>
        <v>-266.66666666666669</v>
      </c>
      <c r="AC29" s="126">
        <f ca="1">'Obliczenia do limitu IKE IKZE'!LM32
+'Obliczenia ponad limit IKE IKZE'!LM32</f>
        <v>0</v>
      </c>
      <c r="AD29" s="126">
        <f ca="1">SUM(AC$6:AC29)</f>
        <v>0</v>
      </c>
      <c r="AE29" s="126">
        <f ca="1">'Obliczenia do limitu IKE IKZE'!LL32
+'Obliczenia ponad limit IKE IKZE'!LL32</f>
        <v>6107.1659607444599</v>
      </c>
      <c r="AF29" s="126">
        <f t="shared" si="10"/>
        <v>-266.66666666666669</v>
      </c>
      <c r="AG29" s="126">
        <f t="shared" ca="1" si="11"/>
        <v>-266.66666666666669</v>
      </c>
      <c r="AH29" s="126">
        <f ca="1">'Obliczenia do limitu IKE IKZE'!NO32
+'Obliczenia ponad limit IKE IKZE'!NO32</f>
        <v>0</v>
      </c>
      <c r="AI29" s="126">
        <f ca="1">SUM(AH$6:AH29)</f>
        <v>0</v>
      </c>
      <c r="AJ29" s="126">
        <f ca="1">'Obliczenia do limitu IKE IKZE'!NN32
+'Obliczenia ponad limit IKE IKZE'!NN32</f>
        <v>6129.7124177550104</v>
      </c>
      <c r="AK29" s="126">
        <f t="shared" si="12"/>
        <v>-266.66666666666669</v>
      </c>
      <c r="AL29" s="126">
        <f t="shared" ca="1" si="13"/>
        <v>-266.66666666666669</v>
      </c>
      <c r="AM29" s="126">
        <f ca="1">'Obliczenia do limitu IKE IKZE'!PQ32
+'Obliczenia ponad limit IKE IKZE'!PQ32</f>
        <v>0</v>
      </c>
      <c r="AN29" s="126">
        <f ca="1">SUM(AM$6:AM29)</f>
        <v>0</v>
      </c>
      <c r="AO29" s="126">
        <f ca="1">'Obliczenia do limitu IKE IKZE'!PP32
+'Obliczenia ponad limit IKE IKZE'!PP32</f>
        <v>6098.1150998720741</v>
      </c>
      <c r="AP29" s="126">
        <f t="shared" si="14"/>
        <v>-266.66666666666669</v>
      </c>
      <c r="AQ29" s="126">
        <f t="shared" ca="1" si="15"/>
        <v>-266.66666666666669</v>
      </c>
      <c r="AR29" s="126">
        <f ca="1">'Obliczenia do limitu IKE IKZE'!RS32
+'Obliczenia ponad limit IKE IKZE'!RS32</f>
        <v>0</v>
      </c>
      <c r="AS29" s="126">
        <f ca="1">SUM(AR$6:AR29)</f>
        <v>0</v>
      </c>
      <c r="AT29" s="126">
        <f ca="1">'Obliczenia do limitu IKE IKZE'!RR32
+'Obliczenia ponad limit IKE IKZE'!RR32</f>
        <v>6121.4073244671199</v>
      </c>
      <c r="AU29" s="126">
        <f t="shared" si="16"/>
        <v>-266.66666666666669</v>
      </c>
      <c r="AV29" s="126">
        <f t="shared" ca="1" si="17"/>
        <v>-266.66666666666669</v>
      </c>
    </row>
    <row r="30" spans="1:48" x14ac:dyDescent="0.25">
      <c r="A30" s="25">
        <f>'Obliczenia do limitu IKE IKZE'!B33</f>
        <v>45292</v>
      </c>
      <c r="B30" s="127">
        <f>'Obliczenia do limitu IKE IKZE'!E33</f>
        <v>25</v>
      </c>
      <c r="C30" s="28">
        <f>'Obliczenia do limitu IKE IKZE'!F33</f>
        <v>266.66666666666669</v>
      </c>
      <c r="D30" s="126">
        <f ca="1">'Obliczenia do limitu IKE IKZE'!BC33
+'Obliczenia ponad limit IKE IKZE'!BC33</f>
        <v>0</v>
      </c>
      <c r="E30" s="126">
        <f ca="1">SUM(D$6:D30)</f>
        <v>0</v>
      </c>
      <c r="F30" s="126">
        <f ca="1">'Obliczenia do limitu IKE IKZE'!BB33
+'Obliczenia ponad limit IKE IKZE'!BB33</f>
        <v>6720.7461359020253</v>
      </c>
      <c r="G30" s="126">
        <f t="shared" si="0"/>
        <v>-266.66666666666669</v>
      </c>
      <c r="H30" s="126">
        <f t="shared" ca="1" si="1"/>
        <v>-266.66666666666669</v>
      </c>
      <c r="I30" s="126">
        <f ca="1">'Obliczenia do limitu IKE IKZE'!DE33
+'Obliczenia ponad limit IKE IKZE'!DE33</f>
        <v>100</v>
      </c>
      <c r="J30" s="126">
        <f ca="1">SUM(I$6:I30)</f>
        <v>300</v>
      </c>
      <c r="K30" s="126">
        <f ca="1">'Obliczenia do limitu IKE IKZE'!DD33
+'Obliczenia ponad limit IKE IKZE'!DD33</f>
        <v>6822.7303682419924</v>
      </c>
      <c r="L30" s="126">
        <f t="shared" si="2"/>
        <v>-266.66666666666669</v>
      </c>
      <c r="M30" s="126">
        <f t="shared" ca="1" si="3"/>
        <v>-366.66666666666669</v>
      </c>
      <c r="N30" s="126">
        <f ca="1">'Obliczenia do limitu IKE IKZE'!FG33
+'Obliczenia ponad limit IKE IKZE'!FG33</f>
        <v>19.989999999999998</v>
      </c>
      <c r="O30" s="126">
        <f ca="1">SUM(N$6:N30)</f>
        <v>499.75000000000011</v>
      </c>
      <c r="P30" s="126">
        <f ca="1">'Obliczenia do limitu IKE IKZE'!FF33
+'Obliczenia ponad limit IKE IKZE'!FF33</f>
        <v>6884.1450888730724</v>
      </c>
      <c r="Q30" s="126">
        <f t="shared" si="4"/>
        <v>-266.66666666666669</v>
      </c>
      <c r="R30" s="126">
        <f t="shared" ca="1" si="5"/>
        <v>-286.65666666666669</v>
      </c>
      <c r="S30" s="126">
        <f ca="1">'Obliczenia do limitu IKE IKZE'!HI33
+'Obliczenia ponad limit IKE IKZE'!HI33</f>
        <v>29.99</v>
      </c>
      <c r="T30" s="126">
        <f ca="1">SUM(S$6:S30)</f>
        <v>749.75000000000011</v>
      </c>
      <c r="U30" s="126">
        <f ca="1">'Obliczenia do limitu IKE IKZE'!HH33
+'Obliczenia ponad limit IKE IKZE'!HH33</f>
        <v>6884.1450888730724</v>
      </c>
      <c r="V30" s="126">
        <f t="shared" si="6"/>
        <v>-266.66666666666669</v>
      </c>
      <c r="W30" s="126">
        <f t="shared" ca="1" si="7"/>
        <v>-296.65666666666669</v>
      </c>
      <c r="X30" s="126">
        <f ca="1">'Obliczenia do limitu IKE IKZE'!JK33
+'Obliczenia ponad limit IKE IKZE'!JK33</f>
        <v>0</v>
      </c>
      <c r="Y30" s="126">
        <f ca="1">SUM(X$6:X30)</f>
        <v>0</v>
      </c>
      <c r="Z30" s="126" t="e">
        <f ca="1">'Obliczenia do limitu IKE IKZE'!JJ33
+'Obliczenia ponad limit IKE IKZE'!JJ33</f>
        <v>#VALUE!</v>
      </c>
      <c r="AA30" s="126">
        <f t="shared" si="8"/>
        <v>-266.66666666666669</v>
      </c>
      <c r="AB30" s="126">
        <f t="shared" ca="1" si="9"/>
        <v>-266.66666666666669</v>
      </c>
      <c r="AC30" s="126">
        <f ca="1">'Obliczenia do limitu IKE IKZE'!LM33
+'Obliczenia ponad limit IKE IKZE'!LM33</f>
        <v>0</v>
      </c>
      <c r="AD30" s="126">
        <f ca="1">SUM(AC$6:AC30)</f>
        <v>0</v>
      </c>
      <c r="AE30" s="126">
        <f ca="1">'Obliczenia do limitu IKE IKZE'!LL33
+'Obliczenia ponad limit IKE IKZE'!LL33</f>
        <v>6371.809826963573</v>
      </c>
      <c r="AF30" s="126">
        <f t="shared" si="10"/>
        <v>-266.66666666666669</v>
      </c>
      <c r="AG30" s="126">
        <f t="shared" ca="1" si="11"/>
        <v>-266.66666666666669</v>
      </c>
      <c r="AH30" s="126">
        <f ca="1">'Obliczenia do limitu IKE IKZE'!NO33
+'Obliczenia ponad limit IKE IKZE'!NO33</f>
        <v>0</v>
      </c>
      <c r="AI30" s="126">
        <f ca="1">SUM(AH$6:AH30)</f>
        <v>0</v>
      </c>
      <c r="AJ30" s="126">
        <f ca="1">'Obliczenia do limitu IKE IKZE'!NN33
+'Obliczenia ponad limit IKE IKZE'!NN33</f>
        <v>6396.2548431199357</v>
      </c>
      <c r="AK30" s="126">
        <f t="shared" si="12"/>
        <v>-266.66666666666669</v>
      </c>
      <c r="AL30" s="126">
        <f t="shared" ca="1" si="13"/>
        <v>-266.66666666666669</v>
      </c>
      <c r="AM30" s="126">
        <f ca="1">'Obliczenia do limitu IKE IKZE'!PQ33
+'Obliczenia ponad limit IKE IKZE'!PQ33</f>
        <v>0</v>
      </c>
      <c r="AN30" s="126">
        <f ca="1">SUM(AM$6:AM30)</f>
        <v>0</v>
      </c>
      <c r="AO30" s="126">
        <f ca="1">'Obliczenia do limitu IKE IKZE'!PP33
+'Obliczenia ponad limit IKE IKZE'!PP33</f>
        <v>6362.3680416836432</v>
      </c>
      <c r="AP30" s="126">
        <f t="shared" si="14"/>
        <v>-266.66666666666669</v>
      </c>
      <c r="AQ30" s="126">
        <f t="shared" ca="1" si="15"/>
        <v>-266.66666666666669</v>
      </c>
      <c r="AR30" s="126">
        <f ca="1">'Obliczenia do limitu IKE IKZE'!RS33
+'Obliczenia ponad limit IKE IKZE'!RS33</f>
        <v>0</v>
      </c>
      <c r="AS30" s="126">
        <f ca="1">SUM(AR$6:AR30)</f>
        <v>0</v>
      </c>
      <c r="AT30" s="126">
        <f ca="1">'Obliczenia do limitu IKE IKZE'!RR33
+'Obliczenia ponad limit IKE IKZE'!RR33</f>
        <v>6387.6229860400817</v>
      </c>
      <c r="AU30" s="126">
        <f t="shared" si="16"/>
        <v>-266.66666666666669</v>
      </c>
      <c r="AV30" s="126">
        <f t="shared" ca="1" si="17"/>
        <v>-266.66666666666669</v>
      </c>
    </row>
    <row r="31" spans="1:48" x14ac:dyDescent="0.25">
      <c r="A31" s="25">
        <f>'Obliczenia do limitu IKE IKZE'!B34</f>
        <v>45323</v>
      </c>
      <c r="B31" s="127">
        <f>'Obliczenia do limitu IKE IKZE'!E34</f>
        <v>26</v>
      </c>
      <c r="C31" s="28">
        <f>'Obliczenia do limitu IKE IKZE'!F34</f>
        <v>266.66666666666669</v>
      </c>
      <c r="D31" s="126">
        <f ca="1">'Obliczenia do limitu IKE IKZE'!BC34
+'Obliczenia ponad limit IKE IKZE'!BC34</f>
        <v>0</v>
      </c>
      <c r="E31" s="126">
        <f ca="1">SUM(D$6:D31)</f>
        <v>0</v>
      </c>
      <c r="F31" s="126">
        <f ca="1">'Obliczenia do limitu IKE IKZE'!BB34
+'Obliczenia ponad limit IKE IKZE'!BB34</f>
        <v>6995.0389887287511</v>
      </c>
      <c r="G31" s="126">
        <f t="shared" si="0"/>
        <v>-266.66666666666669</v>
      </c>
      <c r="H31" s="126">
        <f t="shared" ca="1" si="1"/>
        <v>-266.66666666666669</v>
      </c>
      <c r="I31" s="126">
        <f ca="1">'Obliczenia do limitu IKE IKZE'!DE34
+'Obliczenia ponad limit IKE IKZE'!DE34</f>
        <v>0</v>
      </c>
      <c r="J31" s="126">
        <f ca="1">SUM(I$6:I31)</f>
        <v>300</v>
      </c>
      <c r="K31" s="126">
        <f ca="1">'Obliczenia do limitu IKE IKZE'!DD34
+'Obliczenia ponad limit IKE IKZE'!DD34</f>
        <v>7102.6543042502371</v>
      </c>
      <c r="L31" s="126">
        <f t="shared" si="2"/>
        <v>-266.66666666666669</v>
      </c>
      <c r="M31" s="126">
        <f t="shared" ca="1" si="3"/>
        <v>-266.66666666666669</v>
      </c>
      <c r="N31" s="126">
        <f ca="1">'Obliczenia do limitu IKE IKZE'!FG34
+'Obliczenia ponad limit IKE IKZE'!FG34</f>
        <v>19.989999999999998</v>
      </c>
      <c r="O31" s="126">
        <f ca="1">SUM(N$6:N31)</f>
        <v>519.74000000000012</v>
      </c>
      <c r="P31" s="126">
        <f ca="1">'Obliczenia do limitu IKE IKZE'!FF34
+'Obliczenia ponad limit IKE IKZE'!FF34</f>
        <v>7168.4727690192458</v>
      </c>
      <c r="Q31" s="126">
        <f t="shared" si="4"/>
        <v>-266.66666666666669</v>
      </c>
      <c r="R31" s="126">
        <f t="shared" ca="1" si="5"/>
        <v>-286.65666666666669</v>
      </c>
      <c r="S31" s="126">
        <f ca="1">'Obliczenia do limitu IKE IKZE'!HI34
+'Obliczenia ponad limit IKE IKZE'!HI34</f>
        <v>29.99</v>
      </c>
      <c r="T31" s="126">
        <f ca="1">SUM(S$6:S31)</f>
        <v>779.74000000000012</v>
      </c>
      <c r="U31" s="126">
        <f ca="1">'Obliczenia do limitu IKE IKZE'!HH34
+'Obliczenia ponad limit IKE IKZE'!HH34</f>
        <v>7168.4727690192458</v>
      </c>
      <c r="V31" s="126">
        <f t="shared" si="6"/>
        <v>-266.66666666666669</v>
      </c>
      <c r="W31" s="126">
        <f t="shared" ca="1" si="7"/>
        <v>-296.65666666666669</v>
      </c>
      <c r="X31" s="126">
        <f ca="1">'Obliczenia do limitu IKE IKZE'!JK34
+'Obliczenia ponad limit IKE IKZE'!JK34</f>
        <v>0</v>
      </c>
      <c r="Y31" s="126">
        <f ca="1">SUM(X$6:X31)</f>
        <v>0</v>
      </c>
      <c r="Z31" s="126" t="e">
        <f ca="1">'Obliczenia do limitu IKE IKZE'!JJ34
+'Obliczenia ponad limit IKE IKZE'!JJ34</f>
        <v>#VALUE!</v>
      </c>
      <c r="AA31" s="126">
        <f t="shared" si="8"/>
        <v>-266.66666666666669</v>
      </c>
      <c r="AB31" s="126">
        <f t="shared" ca="1" si="9"/>
        <v>-266.66666666666669</v>
      </c>
      <c r="AC31" s="126">
        <f ca="1">'Obliczenia do limitu IKE IKZE'!LM34
+'Obliczenia ponad limit IKE IKZE'!LM34</f>
        <v>0</v>
      </c>
      <c r="AD31" s="126">
        <f ca="1">SUM(AC$6:AC31)</f>
        <v>0</v>
      </c>
      <c r="AE31" s="126">
        <f ca="1">'Obliczenia do limitu IKE IKZE'!LL34
+'Obliczenia ponad limit IKE IKZE'!LL34</f>
        <v>6637.2202209113775</v>
      </c>
      <c r="AF31" s="126">
        <f t="shared" si="10"/>
        <v>-266.66666666666669</v>
      </c>
      <c r="AG31" s="126">
        <f t="shared" ca="1" si="11"/>
        <v>-266.66666666666669</v>
      </c>
      <c r="AH31" s="126">
        <f ca="1">'Obliczenia do limitu IKE IKZE'!NO34
+'Obliczenia ponad limit IKE IKZE'!NO34</f>
        <v>0</v>
      </c>
      <c r="AI31" s="126">
        <f ca="1">SUM(AH$6:AH31)</f>
        <v>0</v>
      </c>
      <c r="AJ31" s="126">
        <f ca="1">'Obliczenia do limitu IKE IKZE'!NN34
+'Obliczenia ponad limit IKE IKZE'!NN34</f>
        <v>6663.4379895614657</v>
      </c>
      <c r="AK31" s="126">
        <f t="shared" si="12"/>
        <v>-266.66666666666669</v>
      </c>
      <c r="AL31" s="126">
        <f t="shared" ca="1" si="13"/>
        <v>-266.66666666666669</v>
      </c>
      <c r="AM31" s="126">
        <f ca="1">'Obliczenia do limitu IKE IKZE'!PQ34
+'Obliczenia ponad limit IKE IKZE'!PQ34</f>
        <v>0</v>
      </c>
      <c r="AN31" s="126">
        <f ca="1">SUM(AM$6:AM31)</f>
        <v>0</v>
      </c>
      <c r="AO31" s="126">
        <f ca="1">'Obliczenia do limitu IKE IKZE'!PP34
+'Obliczenia ponad limit IKE IKZE'!PP34</f>
        <v>6627.3863789309007</v>
      </c>
      <c r="AP31" s="126">
        <f t="shared" si="14"/>
        <v>-266.66666666666669</v>
      </c>
      <c r="AQ31" s="126">
        <f t="shared" ca="1" si="15"/>
        <v>-266.66666666666669</v>
      </c>
      <c r="AR31" s="126">
        <f ca="1">'Obliczenia do limitu IKE IKZE'!RS34
+'Obliczenia ponad limit IKE IKZE'!RS34</f>
        <v>0</v>
      </c>
      <c r="AS31" s="126">
        <f ca="1">SUM(AR$6:AR31)</f>
        <v>0</v>
      </c>
      <c r="AT31" s="126">
        <f ca="1">'Obliczenia do limitu IKE IKZE'!RR34
+'Obliczenia ponad limit IKE IKZE'!RR34</f>
        <v>6654.4784222346598</v>
      </c>
      <c r="AU31" s="126">
        <f t="shared" si="16"/>
        <v>-266.66666666666669</v>
      </c>
      <c r="AV31" s="126">
        <f t="shared" ca="1" si="17"/>
        <v>-266.66666666666669</v>
      </c>
    </row>
    <row r="32" spans="1:48" x14ac:dyDescent="0.25">
      <c r="A32" s="25">
        <f>'Obliczenia do limitu IKE IKZE'!B35</f>
        <v>45352</v>
      </c>
      <c r="B32" s="127">
        <f>'Obliczenia do limitu IKE IKZE'!E35</f>
        <v>27</v>
      </c>
      <c r="C32" s="28">
        <f>'Obliczenia do limitu IKE IKZE'!F35</f>
        <v>266.66666666666669</v>
      </c>
      <c r="D32" s="126">
        <f ca="1">'Obliczenia do limitu IKE IKZE'!BC35
+'Obliczenia ponad limit IKE IKZE'!BC35</f>
        <v>0</v>
      </c>
      <c r="E32" s="126">
        <f ca="1">SUM(D$6:D32)</f>
        <v>0</v>
      </c>
      <c r="F32" s="126">
        <f ca="1">'Obliczenia do limitu IKE IKZE'!BB35
+'Obliczenia ponad limit IKE IKZE'!BB35</f>
        <v>7269.7593303304011</v>
      </c>
      <c r="G32" s="126">
        <f t="shared" si="0"/>
        <v>-266.66666666666669</v>
      </c>
      <c r="H32" s="126">
        <f t="shared" ca="1" si="1"/>
        <v>-266.66666666666669</v>
      </c>
      <c r="I32" s="126">
        <f ca="1">'Obliczenia do limitu IKE IKZE'!DE35
+'Obliczenia ponad limit IKE IKZE'!DE35</f>
        <v>0</v>
      </c>
      <c r="J32" s="126">
        <f ca="1">SUM(I$6:I32)</f>
        <v>300</v>
      </c>
      <c r="K32" s="126">
        <f ca="1">'Obliczenia do limitu IKE IKZE'!DD35
+'Obliczenia ponad limit IKE IKZE'!DD35</f>
        <v>7383.1295688429736</v>
      </c>
      <c r="L32" s="126">
        <f t="shared" si="2"/>
        <v>-266.66666666666669</v>
      </c>
      <c r="M32" s="126">
        <f t="shared" ca="1" si="3"/>
        <v>-266.66666666666669</v>
      </c>
      <c r="N32" s="126">
        <f ca="1">'Obliczenia do limitu IKE IKZE'!FG35
+'Obliczenia ponad limit IKE IKZE'!FG35</f>
        <v>19.989999999999998</v>
      </c>
      <c r="O32" s="126">
        <f ca="1">SUM(N$6:N32)</f>
        <v>539.73000000000013</v>
      </c>
      <c r="P32" s="126">
        <f ca="1">'Obliczenia do limitu IKE IKZE'!FF35
+'Obliczenia ponad limit IKE IKZE'!FF35</f>
        <v>7453.5087448469094</v>
      </c>
      <c r="Q32" s="126">
        <f t="shared" si="4"/>
        <v>-266.66666666666669</v>
      </c>
      <c r="R32" s="126">
        <f t="shared" ca="1" si="5"/>
        <v>-286.65666666666669</v>
      </c>
      <c r="S32" s="126">
        <f ca="1">'Obliczenia do limitu IKE IKZE'!HI35
+'Obliczenia ponad limit IKE IKZE'!HI35</f>
        <v>29.99</v>
      </c>
      <c r="T32" s="126">
        <f ca="1">SUM(S$6:S32)</f>
        <v>809.73000000000013</v>
      </c>
      <c r="U32" s="126">
        <f ca="1">'Obliczenia do limitu IKE IKZE'!HH35
+'Obliczenia ponad limit IKE IKZE'!HH35</f>
        <v>7453.5087448469094</v>
      </c>
      <c r="V32" s="126">
        <f t="shared" si="6"/>
        <v>-266.66666666666669</v>
      </c>
      <c r="W32" s="126">
        <f t="shared" ca="1" si="7"/>
        <v>-296.65666666666669</v>
      </c>
      <c r="X32" s="126">
        <f ca="1">'Obliczenia do limitu IKE IKZE'!JK35
+'Obliczenia ponad limit IKE IKZE'!JK35</f>
        <v>0</v>
      </c>
      <c r="Y32" s="126">
        <f ca="1">SUM(X$6:X32)</f>
        <v>0</v>
      </c>
      <c r="Z32" s="126" t="e">
        <f ca="1">'Obliczenia do limitu IKE IKZE'!JJ35
+'Obliczenia ponad limit IKE IKZE'!JJ35</f>
        <v>#VALUE!</v>
      </c>
      <c r="AA32" s="126">
        <f t="shared" si="8"/>
        <v>-266.66666666666669</v>
      </c>
      <c r="AB32" s="126">
        <f t="shared" ca="1" si="9"/>
        <v>-266.66666666666669</v>
      </c>
      <c r="AC32" s="126">
        <f ca="1">'Obliczenia do limitu IKE IKZE'!LM35
+'Obliczenia ponad limit IKE IKZE'!LM35</f>
        <v>0</v>
      </c>
      <c r="AD32" s="126">
        <f ca="1">SUM(AC$6:AC32)</f>
        <v>0</v>
      </c>
      <c r="AE32" s="126">
        <f ca="1">'Obliczenia do limitu IKE IKZE'!LL35
+'Obliczenia ponad limit IKE IKZE'!LL35</f>
        <v>6903.3115336450082</v>
      </c>
      <c r="AF32" s="126">
        <f t="shared" si="10"/>
        <v>-266.66666666666669</v>
      </c>
      <c r="AG32" s="126">
        <f t="shared" ca="1" si="11"/>
        <v>-266.66666666666669</v>
      </c>
      <c r="AH32" s="126">
        <f ca="1">'Obliczenia do limitu IKE IKZE'!NO35
+'Obliczenia ponad limit IKE IKZE'!NO35</f>
        <v>0</v>
      </c>
      <c r="AI32" s="126">
        <f ca="1">SUM(AH$6:AH32)</f>
        <v>0</v>
      </c>
      <c r="AJ32" s="126">
        <f ca="1">'Obliczenia do limitu IKE IKZE'!NN35
+'Obliczenia ponad limit IKE IKZE'!NN35</f>
        <v>6931.1908146999176</v>
      </c>
      <c r="AK32" s="126">
        <f t="shared" si="12"/>
        <v>-266.66666666666669</v>
      </c>
      <c r="AL32" s="126">
        <f t="shared" ca="1" si="13"/>
        <v>-266.66666666666669</v>
      </c>
      <c r="AM32" s="126">
        <f ca="1">'Obliczenia do limitu IKE IKZE'!PQ35
+'Obliczenia ponad limit IKE IKZE'!PQ35</f>
        <v>0</v>
      </c>
      <c r="AN32" s="126">
        <f ca="1">SUM(AM$6:AM32)</f>
        <v>0</v>
      </c>
      <c r="AO32" s="126">
        <f ca="1">'Obliczenia do limitu IKE IKZE'!PP35
+'Obliczenia ponad limit IKE IKZE'!PP35</f>
        <v>6893.1141577906874</v>
      </c>
      <c r="AP32" s="126">
        <f t="shared" si="14"/>
        <v>-266.66666666666669</v>
      </c>
      <c r="AQ32" s="126">
        <f t="shared" ca="1" si="15"/>
        <v>-266.66666666666669</v>
      </c>
      <c r="AR32" s="126">
        <f ca="1">'Obliczenia do limitu IKE IKZE'!RS35
+'Obliczenia ponad limit IKE IKZE'!RS35</f>
        <v>0</v>
      </c>
      <c r="AS32" s="126">
        <f ca="1">SUM(AR$6:AR32)</f>
        <v>0</v>
      </c>
      <c r="AT32" s="126">
        <f ca="1">'Obliczenia do limitu IKE IKZE'!RR35
+'Obliczenia ponad limit IKE IKZE'!RR35</f>
        <v>6921.9272044012623</v>
      </c>
      <c r="AU32" s="126">
        <f t="shared" si="16"/>
        <v>-266.66666666666669</v>
      </c>
      <c r="AV32" s="126">
        <f t="shared" ca="1" si="17"/>
        <v>-266.66666666666669</v>
      </c>
    </row>
    <row r="33" spans="1:48" x14ac:dyDescent="0.25">
      <c r="A33" s="25">
        <f>'Obliczenia do limitu IKE IKZE'!B36</f>
        <v>45383</v>
      </c>
      <c r="B33" s="127">
        <f>'Obliczenia do limitu IKE IKZE'!E36</f>
        <v>28</v>
      </c>
      <c r="C33" s="28">
        <f>'Obliczenia do limitu IKE IKZE'!F36</f>
        <v>266.66666666666669</v>
      </c>
      <c r="D33" s="126">
        <f ca="1">'Obliczenia do limitu IKE IKZE'!BC36
+'Obliczenia ponad limit IKE IKZE'!BC36</f>
        <v>0</v>
      </c>
      <c r="E33" s="126">
        <f ca="1">SUM(D$6:D33)</f>
        <v>0</v>
      </c>
      <c r="F33" s="126">
        <f ca="1">'Obliczenia do limitu IKE IKZE'!BB36
+'Obliczenia ponad limit IKE IKZE'!BB36</f>
        <v>7544.9079779039967</v>
      </c>
      <c r="G33" s="126">
        <f t="shared" si="0"/>
        <v>-266.66666666666669</v>
      </c>
      <c r="H33" s="126">
        <f t="shared" ca="1" si="1"/>
        <v>-266.66666666666669</v>
      </c>
      <c r="I33" s="126">
        <f ca="1">'Obliczenia do limitu IKE IKZE'!DE36
+'Obliczenia ponad limit IKE IKZE'!DE36</f>
        <v>0</v>
      </c>
      <c r="J33" s="126">
        <f ca="1">SUM(I$6:I33)</f>
        <v>300</v>
      </c>
      <c r="K33" s="126">
        <f ca="1">'Obliczenia do limitu IKE IKZE'!DD36
+'Obliczenia ponad limit IKE IKZE'!DD36</f>
        <v>7664.1574878809224</v>
      </c>
      <c r="L33" s="126">
        <f t="shared" si="2"/>
        <v>-266.66666666666669</v>
      </c>
      <c r="M33" s="126">
        <f t="shared" ca="1" si="3"/>
        <v>-266.66666666666669</v>
      </c>
      <c r="N33" s="126">
        <f ca="1">'Obliczenia do limitu IKE IKZE'!FG36
+'Obliczenia ponad limit IKE IKZE'!FG36</f>
        <v>19.989999999999998</v>
      </c>
      <c r="O33" s="126">
        <f ca="1">SUM(N$6:N33)</f>
        <v>559.72000000000014</v>
      </c>
      <c r="P33" s="126">
        <f ca="1">'Obliczenia do limitu IKE IKZE'!FF36
+'Obliczenia ponad limit IKE IKZE'!FF36</f>
        <v>7739.2551634098882</v>
      </c>
      <c r="Q33" s="126">
        <f t="shared" si="4"/>
        <v>-266.66666666666669</v>
      </c>
      <c r="R33" s="126">
        <f t="shared" ca="1" si="5"/>
        <v>-286.65666666666669</v>
      </c>
      <c r="S33" s="126">
        <f ca="1">'Obliczenia do limitu IKE IKZE'!HI36
+'Obliczenia ponad limit IKE IKZE'!HI36</f>
        <v>29.99</v>
      </c>
      <c r="T33" s="126">
        <f ca="1">SUM(S$6:S33)</f>
        <v>839.72000000000014</v>
      </c>
      <c r="U33" s="126">
        <f ca="1">'Obliczenia do limitu IKE IKZE'!HH36
+'Obliczenia ponad limit IKE IKZE'!HH36</f>
        <v>7739.2551634098882</v>
      </c>
      <c r="V33" s="126">
        <f t="shared" si="6"/>
        <v>-266.66666666666669</v>
      </c>
      <c r="W33" s="126">
        <f t="shared" ca="1" si="7"/>
        <v>-296.65666666666669</v>
      </c>
      <c r="X33" s="126">
        <f ca="1">'Obliczenia do limitu IKE IKZE'!JK36
+'Obliczenia ponad limit IKE IKZE'!JK36</f>
        <v>0</v>
      </c>
      <c r="Y33" s="126">
        <f ca="1">SUM(X$6:X33)</f>
        <v>0</v>
      </c>
      <c r="Z33" s="126" t="e">
        <f ca="1">'Obliczenia do limitu IKE IKZE'!JJ36
+'Obliczenia ponad limit IKE IKZE'!JJ36</f>
        <v>#VALUE!</v>
      </c>
      <c r="AA33" s="126">
        <f t="shared" si="8"/>
        <v>-266.66666666666669</v>
      </c>
      <c r="AB33" s="126">
        <f t="shared" ca="1" si="9"/>
        <v>-266.66666666666669</v>
      </c>
      <c r="AC33" s="126">
        <f ca="1">'Obliczenia do limitu IKE IKZE'!LM36
+'Obliczenia ponad limit IKE IKZE'!LM36</f>
        <v>0</v>
      </c>
      <c r="AD33" s="126">
        <f ca="1">SUM(AC$6:AC33)</f>
        <v>0</v>
      </c>
      <c r="AE33" s="126">
        <f ca="1">'Obliczenia do limitu IKE IKZE'!LL36
+'Obliczenia ponad limit IKE IKZE'!LL36</f>
        <v>7169.4874947709177</v>
      </c>
      <c r="AF33" s="126">
        <f t="shared" si="10"/>
        <v>-266.66666666666669</v>
      </c>
      <c r="AG33" s="126">
        <f t="shared" ca="1" si="11"/>
        <v>-266.66666666666669</v>
      </c>
      <c r="AH33" s="126">
        <f ca="1">'Obliczenia do limitu IKE IKZE'!NO36
+'Obliczenia ponad limit IKE IKZE'!NO36</f>
        <v>0</v>
      </c>
      <c r="AI33" s="126">
        <f ca="1">SUM(AH$6:AH33)</f>
        <v>0</v>
      </c>
      <c r="AJ33" s="126">
        <f ca="1">'Obliczenia do limitu IKE IKZE'!NN36
+'Obliczenia ponad limit IKE IKZE'!NN36</f>
        <v>7179.4961904265265</v>
      </c>
      <c r="AK33" s="126">
        <f t="shared" si="12"/>
        <v>-266.66666666666669</v>
      </c>
      <c r="AL33" s="126">
        <f t="shared" ca="1" si="13"/>
        <v>-266.66666666666669</v>
      </c>
      <c r="AM33" s="126">
        <f ca="1">'Obliczenia do limitu IKE IKZE'!PQ36
+'Obliczenia ponad limit IKE IKZE'!PQ36</f>
        <v>0</v>
      </c>
      <c r="AN33" s="126">
        <f ca="1">SUM(AM$6:AM33)</f>
        <v>0</v>
      </c>
      <c r="AO33" s="126">
        <f ca="1">'Obliczenia do limitu IKE IKZE'!PP36
+'Obliczenia ponad limit IKE IKZE'!PP36</f>
        <v>7158.8969313419439</v>
      </c>
      <c r="AP33" s="126">
        <f t="shared" si="14"/>
        <v>-266.66666666666669</v>
      </c>
      <c r="AQ33" s="126">
        <f t="shared" ca="1" si="15"/>
        <v>-266.66666666666669</v>
      </c>
      <c r="AR33" s="126">
        <f ca="1">'Obliczenia do limitu IKE IKZE'!RS36
+'Obliczenia ponad limit IKE IKZE'!RS36</f>
        <v>0</v>
      </c>
      <c r="AS33" s="126">
        <f ca="1">SUM(AR$6:AR33)</f>
        <v>0</v>
      </c>
      <c r="AT33" s="126">
        <f ca="1">'Obliczenia do limitu IKE IKZE'!RR36
+'Obliczenia ponad limit IKE IKZE'!RR36</f>
        <v>7169.1291742288558</v>
      </c>
      <c r="AU33" s="126">
        <f t="shared" si="16"/>
        <v>-266.66666666666669</v>
      </c>
      <c r="AV33" s="126">
        <f t="shared" ca="1" si="17"/>
        <v>-266.66666666666669</v>
      </c>
    </row>
    <row r="34" spans="1:48" x14ac:dyDescent="0.25">
      <c r="A34" s="25">
        <f>'Obliczenia do limitu IKE IKZE'!B37</f>
        <v>45413</v>
      </c>
      <c r="B34" s="127">
        <f>'Obliczenia do limitu IKE IKZE'!E37</f>
        <v>29</v>
      </c>
      <c r="C34" s="28">
        <f>'Obliczenia do limitu IKE IKZE'!F37</f>
        <v>266.66666666666669</v>
      </c>
      <c r="D34" s="126">
        <f ca="1">'Obliczenia do limitu IKE IKZE'!BC37
+'Obliczenia ponad limit IKE IKZE'!BC37</f>
        <v>0</v>
      </c>
      <c r="E34" s="126">
        <f ca="1">SUM(D$6:D34)</f>
        <v>0</v>
      </c>
      <c r="F34" s="126">
        <f ca="1">'Obliczenia do limitu IKE IKZE'!BB37
+'Obliczenia ponad limit IKE IKZE'!BB37</f>
        <v>7820.4857502087279</v>
      </c>
      <c r="G34" s="126">
        <f t="shared" si="0"/>
        <v>-266.66666666666669</v>
      </c>
      <c r="H34" s="126">
        <f t="shared" ca="1" si="1"/>
        <v>-266.66666666666669</v>
      </c>
      <c r="I34" s="126">
        <f ca="1">'Obliczenia do limitu IKE IKZE'!DE37
+'Obliczenia ponad limit IKE IKZE'!DE37</f>
        <v>0</v>
      </c>
      <c r="J34" s="126">
        <f ca="1">SUM(I$6:I34)</f>
        <v>300</v>
      </c>
      <c r="K34" s="126">
        <f ca="1">'Obliczenia do limitu IKE IKZE'!DD37
+'Obliczenia ponad limit IKE IKZE'!DD37</f>
        <v>7945.7393904132941</v>
      </c>
      <c r="L34" s="126">
        <f t="shared" si="2"/>
        <v>-266.66666666666669</v>
      </c>
      <c r="M34" s="126">
        <f t="shared" ca="1" si="3"/>
        <v>-266.66666666666669</v>
      </c>
      <c r="N34" s="126">
        <f ca="1">'Obliczenia do limitu IKE IKZE'!FG37
+'Obliczenia ponad limit IKE IKZE'!FG37</f>
        <v>19.989999999999998</v>
      </c>
      <c r="O34" s="126">
        <f ca="1">SUM(N$6:N34)</f>
        <v>579.71000000000015</v>
      </c>
      <c r="P34" s="126">
        <f ca="1">'Obliczenia do limitu IKE IKZE'!FF37
+'Obliczenia ponad limit IKE IKZE'!FF37</f>
        <v>8025.7141782703611</v>
      </c>
      <c r="Q34" s="126">
        <f t="shared" si="4"/>
        <v>-266.66666666666669</v>
      </c>
      <c r="R34" s="126">
        <f t="shared" ca="1" si="5"/>
        <v>-286.65666666666669</v>
      </c>
      <c r="S34" s="126">
        <f ca="1">'Obliczenia do limitu IKE IKZE'!HI37
+'Obliczenia ponad limit IKE IKZE'!HI37</f>
        <v>29.99</v>
      </c>
      <c r="T34" s="126">
        <f ca="1">SUM(S$6:S34)</f>
        <v>869.71000000000015</v>
      </c>
      <c r="U34" s="126">
        <f ca="1">'Obliczenia do limitu IKE IKZE'!HH37
+'Obliczenia ponad limit IKE IKZE'!HH37</f>
        <v>8025.7141782703611</v>
      </c>
      <c r="V34" s="126">
        <f t="shared" si="6"/>
        <v>-266.66666666666669</v>
      </c>
      <c r="W34" s="126">
        <f t="shared" ca="1" si="7"/>
        <v>-296.65666666666669</v>
      </c>
      <c r="X34" s="126">
        <f ca="1">'Obliczenia do limitu IKE IKZE'!JK37
+'Obliczenia ponad limit IKE IKZE'!JK37</f>
        <v>0</v>
      </c>
      <c r="Y34" s="126">
        <f ca="1">SUM(X$6:X34)</f>
        <v>0</v>
      </c>
      <c r="Z34" s="126" t="e">
        <f ca="1">'Obliczenia do limitu IKE IKZE'!JJ37
+'Obliczenia ponad limit IKE IKZE'!JJ37</f>
        <v>#VALUE!</v>
      </c>
      <c r="AA34" s="126">
        <f t="shared" si="8"/>
        <v>-266.66666666666669</v>
      </c>
      <c r="AB34" s="126">
        <f t="shared" ca="1" si="9"/>
        <v>-266.66666666666669</v>
      </c>
      <c r="AC34" s="126">
        <f ca="1">'Obliczenia do limitu IKE IKZE'!LM37
+'Obliczenia ponad limit IKE IKZE'!LM37</f>
        <v>0</v>
      </c>
      <c r="AD34" s="126">
        <f ca="1">SUM(AC$6:AC34)</f>
        <v>0</v>
      </c>
      <c r="AE34" s="126">
        <f ca="1">'Obliczenia do limitu IKE IKZE'!LL37
+'Obliczenia ponad limit IKE IKZE'!LL37</f>
        <v>7436.4344212618262</v>
      </c>
      <c r="AF34" s="126">
        <f t="shared" si="10"/>
        <v>-266.66666666666669</v>
      </c>
      <c r="AG34" s="126">
        <f t="shared" ca="1" si="11"/>
        <v>-266.66666666666669</v>
      </c>
      <c r="AH34" s="126">
        <f ca="1">'Obliczenia do limitu IKE IKZE'!NO37
+'Obliczenia ponad limit IKE IKZE'!NO37</f>
        <v>0</v>
      </c>
      <c r="AI34" s="126">
        <f ca="1">SUM(AH$6:AH34)</f>
        <v>0</v>
      </c>
      <c r="AJ34" s="126">
        <f ca="1">'Obliczenia do limitu IKE IKZE'!NN37
+'Obliczenia ponad limit IKE IKZE'!NN37</f>
        <v>7449.4873700948374</v>
      </c>
      <c r="AK34" s="126">
        <f t="shared" si="12"/>
        <v>-266.66666666666669</v>
      </c>
      <c r="AL34" s="126">
        <f t="shared" ca="1" si="13"/>
        <v>-266.66666666666669</v>
      </c>
      <c r="AM34" s="126">
        <f ca="1">'Obliczenia do limitu IKE IKZE'!PQ37
+'Obliczenia ponad limit IKE IKZE'!PQ37</f>
        <v>0</v>
      </c>
      <c r="AN34" s="126">
        <f ca="1">SUM(AM$6:AM34)</f>
        <v>0</v>
      </c>
      <c r="AO34" s="126">
        <f ca="1">'Obliczenia do limitu IKE IKZE'!PP37
+'Obliczenia ponad limit IKE IKZE'!PP37</f>
        <v>7425.449531410045</v>
      </c>
      <c r="AP34" s="126">
        <f t="shared" si="14"/>
        <v>-266.66666666666669</v>
      </c>
      <c r="AQ34" s="126">
        <f t="shared" ca="1" si="15"/>
        <v>-266.66666666666669</v>
      </c>
      <c r="AR34" s="126">
        <f ca="1">'Obliczenia do limitu IKE IKZE'!RS37
+'Obliczenia ponad limit IKE IKZE'!RS37</f>
        <v>0</v>
      </c>
      <c r="AS34" s="126">
        <f ca="1">SUM(AR$6:AR34)</f>
        <v>0</v>
      </c>
      <c r="AT34" s="126">
        <f ca="1">'Obliczenia do limitu IKE IKZE'!RR37
+'Obliczenia ponad limit IKE IKZE'!RR37</f>
        <v>7438.7884957032356</v>
      </c>
      <c r="AU34" s="126">
        <f t="shared" si="16"/>
        <v>-266.66666666666669</v>
      </c>
      <c r="AV34" s="126">
        <f t="shared" ca="1" si="17"/>
        <v>-266.66666666666669</v>
      </c>
    </row>
    <row r="35" spans="1:48" x14ac:dyDescent="0.25">
      <c r="A35" s="25">
        <f>'Obliczenia do limitu IKE IKZE'!B38</f>
        <v>45444</v>
      </c>
      <c r="B35" s="127">
        <f>'Obliczenia do limitu IKE IKZE'!E38</f>
        <v>30</v>
      </c>
      <c r="C35" s="28">
        <f>'Obliczenia do limitu IKE IKZE'!F38</f>
        <v>266.66666666666669</v>
      </c>
      <c r="D35" s="126">
        <f ca="1">'Obliczenia do limitu IKE IKZE'!BC38
+'Obliczenia ponad limit IKE IKZE'!BC38</f>
        <v>0</v>
      </c>
      <c r="E35" s="126">
        <f ca="1">SUM(D$6:D35)</f>
        <v>0</v>
      </c>
      <c r="F35" s="126">
        <f ca="1">'Obliczenia do limitu IKE IKZE'!BB38
+'Obliczenia ponad limit IKE IKZE'!BB38</f>
        <v>8096.4934675689428</v>
      </c>
      <c r="G35" s="126">
        <f t="shared" si="0"/>
        <v>-266.66666666666669</v>
      </c>
      <c r="H35" s="126">
        <f t="shared" ca="1" si="1"/>
        <v>-266.66666666666669</v>
      </c>
      <c r="I35" s="126">
        <f ca="1">'Obliczenia do limitu IKE IKZE'!DE38
+'Obliczenia ponad limit IKE IKZE'!DE38</f>
        <v>0</v>
      </c>
      <c r="J35" s="126">
        <f ca="1">SUM(I$6:I35)</f>
        <v>300</v>
      </c>
      <c r="K35" s="126">
        <f ca="1">'Obliczenia do limitu IKE IKZE'!DD38
+'Obliczenia ponad limit IKE IKZE'!DD38</f>
        <v>8227.8766086854594</v>
      </c>
      <c r="L35" s="126">
        <f t="shared" si="2"/>
        <v>-266.66666666666669</v>
      </c>
      <c r="M35" s="126">
        <f t="shared" ca="1" si="3"/>
        <v>-266.66666666666669</v>
      </c>
      <c r="N35" s="126">
        <f ca="1">'Obliczenia do limitu IKE IKZE'!FG38
+'Obliczenia ponad limit IKE IKZE'!FG38</f>
        <v>19.989999999999998</v>
      </c>
      <c r="O35" s="126">
        <f ca="1">SUM(N$6:N35)</f>
        <v>599.70000000000016</v>
      </c>
      <c r="P35" s="126">
        <f ca="1">'Obliczenia do limitu IKE IKZE'!FF38
+'Obliczenia ponad limit IKE IKZE'!FF38</f>
        <v>8312.8879495185902</v>
      </c>
      <c r="Q35" s="126">
        <f t="shared" si="4"/>
        <v>-266.66666666666669</v>
      </c>
      <c r="R35" s="126">
        <f t="shared" ca="1" si="5"/>
        <v>-286.65666666666669</v>
      </c>
      <c r="S35" s="126">
        <f ca="1">'Obliczenia do limitu IKE IKZE'!HI38
+'Obliczenia ponad limit IKE IKZE'!HI38</f>
        <v>29.99</v>
      </c>
      <c r="T35" s="126">
        <f ca="1">SUM(S$6:S35)</f>
        <v>899.70000000000016</v>
      </c>
      <c r="U35" s="126">
        <f ca="1">'Obliczenia do limitu IKE IKZE'!HH38
+'Obliczenia ponad limit IKE IKZE'!HH38</f>
        <v>8312.8879495185902</v>
      </c>
      <c r="V35" s="126">
        <f t="shared" si="6"/>
        <v>-266.66666666666669</v>
      </c>
      <c r="W35" s="126">
        <f t="shared" ca="1" si="7"/>
        <v>-296.65666666666669</v>
      </c>
      <c r="X35" s="126">
        <f ca="1">'Obliczenia do limitu IKE IKZE'!JK38
+'Obliczenia ponad limit IKE IKZE'!JK38</f>
        <v>0</v>
      </c>
      <c r="Y35" s="126">
        <f ca="1">SUM(X$6:X35)</f>
        <v>0</v>
      </c>
      <c r="Z35" s="126" t="e">
        <f ca="1">'Obliczenia do limitu IKE IKZE'!JJ38
+'Obliczenia ponad limit IKE IKZE'!JJ38</f>
        <v>#VALUE!</v>
      </c>
      <c r="AA35" s="126">
        <f t="shared" si="8"/>
        <v>-266.66666666666669</v>
      </c>
      <c r="AB35" s="126">
        <f t="shared" ca="1" si="9"/>
        <v>-266.66666666666669</v>
      </c>
      <c r="AC35" s="126">
        <f ca="1">'Obliczenia do limitu IKE IKZE'!LM38
+'Obliczenia ponad limit IKE IKZE'!LM38</f>
        <v>0</v>
      </c>
      <c r="AD35" s="126">
        <f ca="1">SUM(AC$6:AC35)</f>
        <v>0</v>
      </c>
      <c r="AE35" s="126">
        <f ca="1">'Obliczenia do limitu IKE IKZE'!LL38
+'Obliczenia ponad limit IKE IKZE'!LL38</f>
        <v>7704.1545461803717</v>
      </c>
      <c r="AF35" s="126">
        <f t="shared" si="10"/>
        <v>-266.66666666666669</v>
      </c>
      <c r="AG35" s="126">
        <f t="shared" ca="1" si="11"/>
        <v>-266.66666666666669</v>
      </c>
      <c r="AH35" s="126">
        <f ca="1">'Obliczenia do limitu IKE IKZE'!NO38
+'Obliczenia ponad limit IKE IKZE'!NO38</f>
        <v>0</v>
      </c>
      <c r="AI35" s="126">
        <f ca="1">SUM(AH$6:AH35)</f>
        <v>0</v>
      </c>
      <c r="AJ35" s="126">
        <f ca="1">'Obliczenia do limitu IKE IKZE'!NN38
+'Obliczenia ponad limit IKE IKZE'!NN38</f>
        <v>7720.1292599841881</v>
      </c>
      <c r="AK35" s="126">
        <f t="shared" si="12"/>
        <v>-266.66666666666669</v>
      </c>
      <c r="AL35" s="126">
        <f t="shared" ca="1" si="13"/>
        <v>-266.66666666666669</v>
      </c>
      <c r="AM35" s="126">
        <f ca="1">'Obliczenia do limitu IKE IKZE'!PQ38
+'Obliczenia ponad limit IKE IKZE'!PQ38</f>
        <v>0</v>
      </c>
      <c r="AN35" s="126">
        <f ca="1">SUM(AM$6:AM35)</f>
        <v>0</v>
      </c>
      <c r="AO35" s="126">
        <f ca="1">'Obliczenia do limitu IKE IKZE'!PP38
+'Obliczenia ponad limit IKE IKZE'!PP38</f>
        <v>7692.7741877590133</v>
      </c>
      <c r="AP35" s="126">
        <f t="shared" si="14"/>
        <v>-266.66666666666669</v>
      </c>
      <c r="AQ35" s="126">
        <f t="shared" ca="1" si="15"/>
        <v>-266.66666666666669</v>
      </c>
      <c r="AR35" s="126">
        <f ca="1">'Obliczenia do limitu IKE IKZE'!RS38
+'Obliczenia ponad limit IKE IKZE'!RS38</f>
        <v>0</v>
      </c>
      <c r="AS35" s="126">
        <f ca="1">SUM(AR$6:AR35)</f>
        <v>0</v>
      </c>
      <c r="AT35" s="126">
        <f ca="1">'Obliczenia do limitu IKE IKZE'!RR38
+'Obliczenia ponad limit IKE IKZE'!RR38</f>
        <v>7709.0975661879866</v>
      </c>
      <c r="AU35" s="126">
        <f t="shared" si="16"/>
        <v>-266.66666666666669</v>
      </c>
      <c r="AV35" s="126">
        <f t="shared" ca="1" si="17"/>
        <v>-266.66666666666669</v>
      </c>
    </row>
    <row r="36" spans="1:48" x14ac:dyDescent="0.25">
      <c r="A36" s="25">
        <f>'Obliczenia do limitu IKE IKZE'!B39</f>
        <v>45474</v>
      </c>
      <c r="B36" s="127">
        <f>'Obliczenia do limitu IKE IKZE'!E39</f>
        <v>31</v>
      </c>
      <c r="C36" s="28">
        <f>'Obliczenia do limitu IKE IKZE'!F39</f>
        <v>266.66666666666669</v>
      </c>
      <c r="D36" s="126">
        <f ca="1">'Obliczenia do limitu IKE IKZE'!BC39
+'Obliczenia ponad limit IKE IKZE'!BC39</f>
        <v>0</v>
      </c>
      <c r="E36" s="126">
        <f ca="1">SUM(D$6:D36)</f>
        <v>0</v>
      </c>
      <c r="F36" s="126">
        <f ca="1">'Obliczenia do limitu IKE IKZE'!BB39
+'Obliczenia ponad limit IKE IKZE'!BB39</f>
        <v>8372.9319518771408</v>
      </c>
      <c r="G36" s="126">
        <f t="shared" si="0"/>
        <v>-266.66666666666669</v>
      </c>
      <c r="H36" s="126">
        <f t="shared" ca="1" si="1"/>
        <v>-266.66666666666669</v>
      </c>
      <c r="I36" s="126">
        <f ca="1">'Obliczenia do limitu IKE IKZE'!DE39
+'Obliczenia ponad limit IKE IKZE'!DE39</f>
        <v>0</v>
      </c>
      <c r="J36" s="126">
        <f ca="1">SUM(I$6:I36)</f>
        <v>300</v>
      </c>
      <c r="K36" s="126">
        <f ca="1">'Obliczenia do limitu IKE IKZE'!DD39
+'Obliczenia ponad limit IKE IKZE'!DD39</f>
        <v>8510.5704781466338</v>
      </c>
      <c r="L36" s="126">
        <f t="shared" si="2"/>
        <v>-266.66666666666669</v>
      </c>
      <c r="M36" s="126">
        <f t="shared" ca="1" si="3"/>
        <v>-266.66666666666669</v>
      </c>
      <c r="N36" s="126">
        <f ca="1">'Obliczenia do limitu IKE IKZE'!FG39
+'Obliczenia ponad limit IKE IKZE'!FG39</f>
        <v>19.989999999999998</v>
      </c>
      <c r="O36" s="126">
        <f ca="1">SUM(N$6:N36)</f>
        <v>619.69000000000017</v>
      </c>
      <c r="P36" s="126">
        <f ca="1">'Obliczenia do limitu IKE IKZE'!FF39
+'Obliczenia ponad limit IKE IKZE'!FF39</f>
        <v>8600.7786437927134</v>
      </c>
      <c r="Q36" s="126">
        <f t="shared" si="4"/>
        <v>-266.66666666666669</v>
      </c>
      <c r="R36" s="126">
        <f t="shared" ca="1" si="5"/>
        <v>-286.65666666666669</v>
      </c>
      <c r="S36" s="126">
        <f ca="1">'Obliczenia do limitu IKE IKZE'!HI39
+'Obliczenia ponad limit IKE IKZE'!HI39</f>
        <v>29.99</v>
      </c>
      <c r="T36" s="126">
        <f ca="1">SUM(S$6:S36)</f>
        <v>929.69000000000017</v>
      </c>
      <c r="U36" s="126">
        <f ca="1">'Obliczenia do limitu IKE IKZE'!HH39
+'Obliczenia ponad limit IKE IKZE'!HH39</f>
        <v>8600.7786437927134</v>
      </c>
      <c r="V36" s="126">
        <f t="shared" si="6"/>
        <v>-266.66666666666669</v>
      </c>
      <c r="W36" s="126">
        <f t="shared" ca="1" si="7"/>
        <v>-296.65666666666669</v>
      </c>
      <c r="X36" s="126">
        <f ca="1">'Obliczenia do limitu IKE IKZE'!JK39
+'Obliczenia ponad limit IKE IKZE'!JK39</f>
        <v>0</v>
      </c>
      <c r="Y36" s="126">
        <f ca="1">SUM(X$6:X36)</f>
        <v>0</v>
      </c>
      <c r="Z36" s="126" t="e">
        <f ca="1">'Obliczenia do limitu IKE IKZE'!JJ39
+'Obliczenia ponad limit IKE IKZE'!JJ39</f>
        <v>#VALUE!</v>
      </c>
      <c r="AA36" s="126">
        <f t="shared" si="8"/>
        <v>-266.66666666666669</v>
      </c>
      <c r="AB36" s="126">
        <f t="shared" ca="1" si="9"/>
        <v>-266.66666666666669</v>
      </c>
      <c r="AC36" s="126">
        <f ca="1">'Obliczenia do limitu IKE IKZE'!LM39
+'Obliczenia ponad limit IKE IKZE'!LM39</f>
        <v>0</v>
      </c>
      <c r="AD36" s="126">
        <f ca="1">SUM(AC$6:AC36)</f>
        <v>0</v>
      </c>
      <c r="AE36" s="126">
        <f ca="1">'Obliczenia do limitu IKE IKZE'!LL39
+'Obliczenia ponad limit IKE IKZE'!LL39</f>
        <v>7972.6501090571455</v>
      </c>
      <c r="AF36" s="126">
        <f t="shared" si="10"/>
        <v>-266.66666666666669</v>
      </c>
      <c r="AG36" s="126">
        <f t="shared" ca="1" si="11"/>
        <v>-266.66666666666669</v>
      </c>
      <c r="AH36" s="126">
        <f ca="1">'Obliczenia do limitu IKE IKZE'!NO39
+'Obliczenia ponad limit IKE IKZE'!NO39</f>
        <v>0</v>
      </c>
      <c r="AI36" s="126">
        <f ca="1">SUM(AH$6:AH36)</f>
        <v>0</v>
      </c>
      <c r="AJ36" s="126">
        <f ca="1">'Obliczenia do limitu IKE IKZE'!NN39
+'Obliczenia ponad limit IKE IKZE'!NN39</f>
        <v>7991.4237448442018</v>
      </c>
      <c r="AK36" s="126">
        <f t="shared" si="12"/>
        <v>-266.66666666666669</v>
      </c>
      <c r="AL36" s="126">
        <f t="shared" ca="1" si="13"/>
        <v>-266.66666666666669</v>
      </c>
      <c r="AM36" s="126">
        <f ca="1">'Obliczenia do limitu IKE IKZE'!PQ39
+'Obliczenia ponad limit IKE IKZE'!PQ39</f>
        <v>0</v>
      </c>
      <c r="AN36" s="126">
        <f ca="1">SUM(AM$6:AM36)</f>
        <v>0</v>
      </c>
      <c r="AO36" s="126">
        <f ca="1">'Obliczenia do limitu IKE IKZE'!PP39
+'Obliczenia ponad limit IKE IKZE'!PP39</f>
        <v>7960.8731366112688</v>
      </c>
      <c r="AP36" s="126">
        <f t="shared" si="14"/>
        <v>-266.66666666666669</v>
      </c>
      <c r="AQ36" s="126">
        <f t="shared" ca="1" si="15"/>
        <v>-266.66666666666669</v>
      </c>
      <c r="AR36" s="126">
        <f ca="1">'Obliczenia do limitu IKE IKZE'!RS39
+'Obliczenia ponad limit IKE IKZE'!RS39</f>
        <v>0</v>
      </c>
      <c r="AS36" s="126">
        <f ca="1">SUM(AR$6:AR36)</f>
        <v>0</v>
      </c>
      <c r="AT36" s="126">
        <f ca="1">'Obliczenia do limitu IKE IKZE'!RR39
+'Obliczenia ponad limit IKE IKZE'!RR39</f>
        <v>7980.0582676486338</v>
      </c>
      <c r="AU36" s="126">
        <f t="shared" si="16"/>
        <v>-266.66666666666669</v>
      </c>
      <c r="AV36" s="126">
        <f t="shared" ca="1" si="17"/>
        <v>-266.66666666666669</v>
      </c>
    </row>
    <row r="37" spans="1:48" x14ac:dyDescent="0.25">
      <c r="A37" s="25">
        <f>'Obliczenia do limitu IKE IKZE'!B40</f>
        <v>45505</v>
      </c>
      <c r="B37" s="127">
        <f>'Obliczenia do limitu IKE IKZE'!E40</f>
        <v>32</v>
      </c>
      <c r="C37" s="28">
        <f>'Obliczenia do limitu IKE IKZE'!F40</f>
        <v>266.66666666666669</v>
      </c>
      <c r="D37" s="126">
        <f ca="1">'Obliczenia do limitu IKE IKZE'!BC40
+'Obliczenia ponad limit IKE IKZE'!BC40</f>
        <v>0</v>
      </c>
      <c r="E37" s="126">
        <f ca="1">SUM(D$6:D37)</f>
        <v>0</v>
      </c>
      <c r="F37" s="126">
        <f ca="1">'Obliczenia do limitu IKE IKZE'!BB40
+'Obliczenia ponad limit IKE IKZE'!BB40</f>
        <v>8649.8020265969735</v>
      </c>
      <c r="G37" s="126">
        <f t="shared" si="0"/>
        <v>-266.66666666666669</v>
      </c>
      <c r="H37" s="126">
        <f t="shared" ca="1" si="1"/>
        <v>-266.66666666666669</v>
      </c>
      <c r="I37" s="126">
        <f ca="1">'Obliczenia do limitu IKE IKZE'!DE40
+'Obliczenia ponad limit IKE IKZE'!DE40</f>
        <v>0</v>
      </c>
      <c r="J37" s="126">
        <f ca="1">SUM(I$6:I37)</f>
        <v>300</v>
      </c>
      <c r="K37" s="126">
        <f ca="1">'Obliczenia do limitu IKE IKZE'!DD40
+'Obliczenia ponad limit IKE IKZE'!DD40</f>
        <v>8793.8223374575864</v>
      </c>
      <c r="L37" s="126">
        <f t="shared" si="2"/>
        <v>-266.66666666666669</v>
      </c>
      <c r="M37" s="126">
        <f t="shared" ca="1" si="3"/>
        <v>-266.66666666666669</v>
      </c>
      <c r="N37" s="126">
        <f ca="1">'Obliczenia do limitu IKE IKZE'!FG40
+'Obliczenia ponad limit IKE IKZE'!FG40</f>
        <v>19.989999999999998</v>
      </c>
      <c r="O37" s="126">
        <f ca="1">SUM(N$6:N37)</f>
        <v>639.68000000000018</v>
      </c>
      <c r="P37" s="126">
        <f ca="1">'Obliczenia do limitu IKE IKZE'!FF40
+'Obliczenia ponad limit IKE IKZE'!FF40</f>
        <v>8889.3884342985875</v>
      </c>
      <c r="Q37" s="126">
        <f t="shared" si="4"/>
        <v>-266.66666666666669</v>
      </c>
      <c r="R37" s="126">
        <f t="shared" ca="1" si="5"/>
        <v>-286.65666666666669</v>
      </c>
      <c r="S37" s="126">
        <f ca="1">'Obliczenia do limitu IKE IKZE'!HI40
+'Obliczenia ponad limit IKE IKZE'!HI40</f>
        <v>29.99</v>
      </c>
      <c r="T37" s="126">
        <f ca="1">SUM(S$6:S37)</f>
        <v>959.68000000000018</v>
      </c>
      <c r="U37" s="126">
        <f ca="1">'Obliczenia do limitu IKE IKZE'!HH40
+'Obliczenia ponad limit IKE IKZE'!HH40</f>
        <v>8889.3884342985875</v>
      </c>
      <c r="V37" s="126">
        <f t="shared" si="6"/>
        <v>-266.66666666666669</v>
      </c>
      <c r="W37" s="126">
        <f t="shared" ca="1" si="7"/>
        <v>-296.65666666666669</v>
      </c>
      <c r="X37" s="126">
        <f ca="1">'Obliczenia do limitu IKE IKZE'!JK40
+'Obliczenia ponad limit IKE IKZE'!JK40</f>
        <v>0</v>
      </c>
      <c r="Y37" s="126">
        <f ca="1">SUM(X$6:X37)</f>
        <v>0</v>
      </c>
      <c r="Z37" s="126" t="e">
        <f ca="1">'Obliczenia do limitu IKE IKZE'!JJ40
+'Obliczenia ponad limit IKE IKZE'!JJ40</f>
        <v>#VALUE!</v>
      </c>
      <c r="AA37" s="126">
        <f t="shared" si="8"/>
        <v>-266.66666666666669</v>
      </c>
      <c r="AB37" s="126">
        <f t="shared" ca="1" si="9"/>
        <v>-266.66666666666669</v>
      </c>
      <c r="AC37" s="126">
        <f ca="1">'Obliczenia do limitu IKE IKZE'!LM40
+'Obliczenia ponad limit IKE IKZE'!LM40</f>
        <v>0</v>
      </c>
      <c r="AD37" s="126">
        <f ca="1">SUM(AC$6:AC37)</f>
        <v>0</v>
      </c>
      <c r="AE37" s="126">
        <f ca="1">'Obliczenia do limitu IKE IKZE'!LL40
+'Obliczenia ponad limit IKE IKZE'!LL40</f>
        <v>8241.9233559094318</v>
      </c>
      <c r="AF37" s="126">
        <f t="shared" si="10"/>
        <v>-266.66666666666669</v>
      </c>
      <c r="AG37" s="126">
        <f t="shared" ca="1" si="11"/>
        <v>-266.66666666666669</v>
      </c>
      <c r="AH37" s="126">
        <f ca="1">'Obliczenia do limitu IKE IKZE'!NO40
+'Obliczenia ponad limit IKE IKZE'!NO40</f>
        <v>0</v>
      </c>
      <c r="AI37" s="126">
        <f ca="1">SUM(AH$6:AH37)</f>
        <v>0</v>
      </c>
      <c r="AJ37" s="126">
        <f ca="1">'Obliczenia do limitu IKE IKZE'!NN40
+'Obliczenia ponad limit IKE IKZE'!NN40</f>
        <v>8263.3727148835915</v>
      </c>
      <c r="AK37" s="126">
        <f t="shared" si="12"/>
        <v>-266.66666666666669</v>
      </c>
      <c r="AL37" s="126">
        <f t="shared" ca="1" si="13"/>
        <v>-266.66666666666669</v>
      </c>
      <c r="AM37" s="126">
        <f ca="1">'Obliczenia do limitu IKE IKZE'!PQ40
+'Obliczenia ponad limit IKE IKZE'!PQ40</f>
        <v>0</v>
      </c>
      <c r="AN37" s="126">
        <f ca="1">SUM(AM$6:AM37)</f>
        <v>0</v>
      </c>
      <c r="AO37" s="126">
        <f ca="1">'Obliczenia do limitu IKE IKZE'!PP40
+'Obliczenia ponad limit IKE IKZE'!PP40</f>
        <v>8229.7486206663398</v>
      </c>
      <c r="AP37" s="126">
        <f t="shared" si="14"/>
        <v>-266.66666666666669</v>
      </c>
      <c r="AQ37" s="126">
        <f t="shared" ca="1" si="15"/>
        <v>-266.66666666666669</v>
      </c>
      <c r="AR37" s="126">
        <f ca="1">'Obliczenia do limitu IKE IKZE'!RS40
+'Obliczenia ponad limit IKE IKZE'!RS40</f>
        <v>0</v>
      </c>
      <c r="AS37" s="126">
        <f ca="1">SUM(AR$6:AR37)</f>
        <v>0</v>
      </c>
      <c r="AT37" s="126">
        <f ca="1">'Obliczenia do limitu IKE IKZE'!RR40
+'Obliczenia ponad limit IKE IKZE'!RR40</f>
        <v>8251.6724875017244</v>
      </c>
      <c r="AU37" s="126">
        <f t="shared" si="16"/>
        <v>-266.66666666666669</v>
      </c>
      <c r="AV37" s="126">
        <f t="shared" ca="1" si="17"/>
        <v>-266.66666666666669</v>
      </c>
    </row>
    <row r="38" spans="1:48" x14ac:dyDescent="0.25">
      <c r="A38" s="25">
        <f>'Obliczenia do limitu IKE IKZE'!B41</f>
        <v>45536</v>
      </c>
      <c r="B38" s="127">
        <f>'Obliczenia do limitu IKE IKZE'!E41</f>
        <v>33</v>
      </c>
      <c r="C38" s="28">
        <f>'Obliczenia do limitu IKE IKZE'!F41</f>
        <v>266.66666666666669</v>
      </c>
      <c r="D38" s="126">
        <f ca="1">'Obliczenia do limitu IKE IKZE'!BC41
+'Obliczenia ponad limit IKE IKZE'!BC41</f>
        <v>0</v>
      </c>
      <c r="E38" s="126">
        <f ca="1">SUM(D$6:D38)</f>
        <v>0</v>
      </c>
      <c r="F38" s="126">
        <f ca="1">'Obliczenia do limitu IKE IKZE'!BB41
+'Obliczenia ponad limit IKE IKZE'!BB41</f>
        <v>8927.1045167662342</v>
      </c>
      <c r="G38" s="126">
        <f t="shared" si="0"/>
        <v>-266.66666666666669</v>
      </c>
      <c r="H38" s="126">
        <f t="shared" ca="1" si="1"/>
        <v>-266.66666666666669</v>
      </c>
      <c r="I38" s="126">
        <f ca="1">'Obliczenia do limitu IKE IKZE'!DE41
+'Obliczenia ponad limit IKE IKZE'!DE41</f>
        <v>0</v>
      </c>
      <c r="J38" s="126">
        <f ca="1">SUM(I$6:I38)</f>
        <v>300</v>
      </c>
      <c r="K38" s="126">
        <f ca="1">'Obliczenia do limitu IKE IKZE'!DD41
+'Obliczenia ponad limit IKE IKZE'!DD41</f>
        <v>9077.6335284983579</v>
      </c>
      <c r="L38" s="126">
        <f t="shared" si="2"/>
        <v>-266.66666666666669</v>
      </c>
      <c r="M38" s="126">
        <f t="shared" ca="1" si="3"/>
        <v>-266.66666666666669</v>
      </c>
      <c r="N38" s="126">
        <f ca="1">'Obliczenia do limitu IKE IKZE'!FG41
+'Obliczenia ponad limit IKE IKZE'!FG41</f>
        <v>19.989999999999998</v>
      </c>
      <c r="O38" s="126">
        <f ca="1">SUM(N$6:N38)</f>
        <v>659.67000000000019</v>
      </c>
      <c r="P38" s="126">
        <f ca="1">'Obliczenia do limitu IKE IKZE'!FF41
+'Obliczenia ponad limit IKE IKZE'!FF41</f>
        <v>9178.7195008297022</v>
      </c>
      <c r="Q38" s="126">
        <f t="shared" si="4"/>
        <v>-266.66666666666669</v>
      </c>
      <c r="R38" s="126">
        <f t="shared" ca="1" si="5"/>
        <v>-286.65666666666669</v>
      </c>
      <c r="S38" s="126">
        <f ca="1">'Obliczenia do limitu IKE IKZE'!HI41
+'Obliczenia ponad limit IKE IKZE'!HI41</f>
        <v>29.99</v>
      </c>
      <c r="T38" s="126">
        <f ca="1">SUM(S$6:S38)</f>
        <v>989.67000000000019</v>
      </c>
      <c r="U38" s="126">
        <f ca="1">'Obliczenia do limitu IKE IKZE'!HH41
+'Obliczenia ponad limit IKE IKZE'!HH41</f>
        <v>9178.7195008297022</v>
      </c>
      <c r="V38" s="126">
        <f t="shared" si="6"/>
        <v>-266.66666666666669</v>
      </c>
      <c r="W38" s="126">
        <f t="shared" ca="1" si="7"/>
        <v>-296.65666666666669</v>
      </c>
      <c r="X38" s="126">
        <f ca="1">'Obliczenia do limitu IKE IKZE'!JK41
+'Obliczenia ponad limit IKE IKZE'!JK41</f>
        <v>0</v>
      </c>
      <c r="Y38" s="126">
        <f ca="1">SUM(X$6:X38)</f>
        <v>0</v>
      </c>
      <c r="Z38" s="126" t="e">
        <f ca="1">'Obliczenia do limitu IKE IKZE'!JJ41
+'Obliczenia ponad limit IKE IKZE'!JJ41</f>
        <v>#VALUE!</v>
      </c>
      <c r="AA38" s="126">
        <f t="shared" si="8"/>
        <v>-266.66666666666669</v>
      </c>
      <c r="AB38" s="126">
        <f t="shared" ca="1" si="9"/>
        <v>-266.66666666666669</v>
      </c>
      <c r="AC38" s="126">
        <f ca="1">'Obliczenia do limitu IKE IKZE'!LM41
+'Obliczenia ponad limit IKE IKZE'!LM41</f>
        <v>0</v>
      </c>
      <c r="AD38" s="126">
        <f ca="1">SUM(AC$6:AC38)</f>
        <v>0</v>
      </c>
      <c r="AE38" s="126">
        <f ca="1">'Obliczenia do limitu IKE IKZE'!LL41
+'Obliczenia ponad limit IKE IKZE'!LL41</f>
        <v>8511.9765392599857</v>
      </c>
      <c r="AF38" s="126">
        <f t="shared" si="10"/>
        <v>-266.66666666666669</v>
      </c>
      <c r="AG38" s="126">
        <f t="shared" ca="1" si="11"/>
        <v>-266.66666666666669</v>
      </c>
      <c r="AH38" s="126">
        <f ca="1">'Obliczenia do limitu IKE IKZE'!NO41
+'Obliczenia ponad limit IKE IKZE'!NO41</f>
        <v>0</v>
      </c>
      <c r="AI38" s="126">
        <f ca="1">SUM(AH$6:AH38)</f>
        <v>0</v>
      </c>
      <c r="AJ38" s="126">
        <f ca="1">'Obliczenia do limitu IKE IKZE'!NN41
+'Obliczenia ponad limit IKE IKZE'!NN41</f>
        <v>8535.9780657859537</v>
      </c>
      <c r="AK38" s="126">
        <f t="shared" si="12"/>
        <v>-266.66666666666669</v>
      </c>
      <c r="AL38" s="126">
        <f t="shared" ca="1" si="13"/>
        <v>-266.66666666666669</v>
      </c>
      <c r="AM38" s="126">
        <f ca="1">'Obliczenia do limitu IKE IKZE'!PQ41
+'Obliczenia ponad limit IKE IKZE'!PQ41</f>
        <v>0</v>
      </c>
      <c r="AN38" s="126">
        <f ca="1">SUM(AM$6:AM38)</f>
        <v>0</v>
      </c>
      <c r="AO38" s="126">
        <f ca="1">'Obliczenia do limitu IKE IKZE'!PP41
+'Obliczenia ponad limit IKE IKZE'!PP41</f>
        <v>8499.4028891196231</v>
      </c>
      <c r="AP38" s="126">
        <f t="shared" si="14"/>
        <v>-266.66666666666669</v>
      </c>
      <c r="AQ38" s="126">
        <f t="shared" ca="1" si="15"/>
        <v>-266.66666666666669</v>
      </c>
      <c r="AR38" s="126">
        <f ca="1">'Obliczenia do limitu IKE IKZE'!RS41
+'Obliczenia ponad limit IKE IKZE'!RS41</f>
        <v>0</v>
      </c>
      <c r="AS38" s="126">
        <f ca="1">SUM(AR$6:AR38)</f>
        <v>0</v>
      </c>
      <c r="AT38" s="126">
        <f ca="1">'Obliczenia do limitu IKE IKZE'!RR41
+'Obliczenia ponad limit IKE IKZE'!RR41</f>
        <v>8523.9421186306117</v>
      </c>
      <c r="AU38" s="126">
        <f t="shared" si="16"/>
        <v>-266.66666666666669</v>
      </c>
      <c r="AV38" s="126">
        <f t="shared" ca="1" si="17"/>
        <v>-266.66666666666669</v>
      </c>
    </row>
    <row r="39" spans="1:48" x14ac:dyDescent="0.25">
      <c r="A39" s="25">
        <f>'Obliczenia do limitu IKE IKZE'!B42</f>
        <v>45566</v>
      </c>
      <c r="B39" s="127">
        <f>'Obliczenia do limitu IKE IKZE'!E42</f>
        <v>34</v>
      </c>
      <c r="C39" s="28">
        <f>'Obliczenia do limitu IKE IKZE'!F42</f>
        <v>266.66666666666669</v>
      </c>
      <c r="D39" s="126">
        <f ca="1">'Obliczenia do limitu IKE IKZE'!BC42
+'Obliczenia ponad limit IKE IKZE'!BC42</f>
        <v>0</v>
      </c>
      <c r="E39" s="126">
        <f ca="1">SUM(D$6:D39)</f>
        <v>0</v>
      </c>
      <c r="F39" s="126">
        <f ca="1">'Obliczenia do limitu IKE IKZE'!BB42
+'Obliczenia ponad limit IKE IKZE'!BB42</f>
        <v>9204.8402489998844</v>
      </c>
      <c r="G39" s="126">
        <f t="shared" si="0"/>
        <v>-266.66666666666669</v>
      </c>
      <c r="H39" s="126">
        <f t="shared" ca="1" si="1"/>
        <v>-266.66666666666669</v>
      </c>
      <c r="I39" s="126">
        <f ca="1">'Obliczenia do limitu IKE IKZE'!DE42
+'Obliczenia ponad limit IKE IKZE'!DE42</f>
        <v>0</v>
      </c>
      <c r="J39" s="126">
        <f ca="1">SUM(I$6:I39)</f>
        <v>300</v>
      </c>
      <c r="K39" s="126">
        <f ca="1">'Obliczenia do limitu IKE IKZE'!DD42
+'Obliczenia ponad limit IKE IKZE'!DD42</f>
        <v>9362.0053963760038</v>
      </c>
      <c r="L39" s="126">
        <f t="shared" si="2"/>
        <v>-266.66666666666669</v>
      </c>
      <c r="M39" s="126">
        <f t="shared" ca="1" si="3"/>
        <v>-266.66666666666669</v>
      </c>
      <c r="N39" s="126">
        <f ca="1">'Obliczenia do limitu IKE IKZE'!FG42
+'Obliczenia ponad limit IKE IKZE'!FG42</f>
        <v>19.989999999999998</v>
      </c>
      <c r="O39" s="126">
        <f ca="1">SUM(N$6:N39)</f>
        <v>679.6600000000002</v>
      </c>
      <c r="P39" s="126">
        <f ca="1">'Obliczenia do limitu IKE IKZE'!FF42
+'Obliczenia ponad limit IKE IKZE'!FF42</f>
        <v>9468.7740297871424</v>
      </c>
      <c r="Q39" s="126">
        <f t="shared" si="4"/>
        <v>-266.66666666666669</v>
      </c>
      <c r="R39" s="126">
        <f t="shared" ca="1" si="5"/>
        <v>-286.65666666666669</v>
      </c>
      <c r="S39" s="126">
        <f ca="1">'Obliczenia do limitu IKE IKZE'!HI42
+'Obliczenia ponad limit IKE IKZE'!HI42</f>
        <v>29.99</v>
      </c>
      <c r="T39" s="126">
        <f ca="1">SUM(S$6:S39)</f>
        <v>1019.6600000000002</v>
      </c>
      <c r="U39" s="126">
        <f ca="1">'Obliczenia do limitu IKE IKZE'!HH42
+'Obliczenia ponad limit IKE IKZE'!HH42</f>
        <v>9468.7740297871424</v>
      </c>
      <c r="V39" s="126">
        <f t="shared" si="6"/>
        <v>-266.66666666666669</v>
      </c>
      <c r="W39" s="126">
        <f t="shared" ca="1" si="7"/>
        <v>-296.65666666666669</v>
      </c>
      <c r="X39" s="126">
        <f ca="1">'Obliczenia do limitu IKE IKZE'!JK42
+'Obliczenia ponad limit IKE IKZE'!JK42</f>
        <v>0</v>
      </c>
      <c r="Y39" s="126">
        <f ca="1">SUM(X$6:X39)</f>
        <v>0</v>
      </c>
      <c r="Z39" s="126" t="e">
        <f ca="1">'Obliczenia do limitu IKE IKZE'!JJ42
+'Obliczenia ponad limit IKE IKZE'!JJ42</f>
        <v>#VALUE!</v>
      </c>
      <c r="AA39" s="126">
        <f t="shared" si="8"/>
        <v>-266.66666666666669</v>
      </c>
      <c r="AB39" s="126">
        <f t="shared" ca="1" si="9"/>
        <v>-266.66666666666669</v>
      </c>
      <c r="AC39" s="126">
        <f ca="1">'Obliczenia do limitu IKE IKZE'!LM42
+'Obliczenia ponad limit IKE IKZE'!LM42</f>
        <v>0</v>
      </c>
      <c r="AD39" s="126">
        <f ca="1">SUM(AC$6:AC39)</f>
        <v>0</v>
      </c>
      <c r="AE39" s="126">
        <f ca="1">'Obliczenia do limitu IKE IKZE'!LL42
+'Obliczenia ponad limit IKE IKZE'!LL42</f>
        <v>8782.811918155885</v>
      </c>
      <c r="AF39" s="126">
        <f t="shared" si="10"/>
        <v>-266.66666666666669</v>
      </c>
      <c r="AG39" s="126">
        <f t="shared" ca="1" si="11"/>
        <v>-266.66666666666669</v>
      </c>
      <c r="AH39" s="126">
        <f ca="1">'Obliczenia do limitu IKE IKZE'!NO42
+'Obliczenia ponad limit IKE IKZE'!NO42</f>
        <v>0</v>
      </c>
      <c r="AI39" s="126">
        <f ca="1">SUM(AH$6:AH39)</f>
        <v>0</v>
      </c>
      <c r="AJ39" s="126">
        <f ca="1">'Obliczenia do limitu IKE IKZE'!NN42
+'Obliczenia ponad limit IKE IKZE'!NN42</f>
        <v>8809.2416987256511</v>
      </c>
      <c r="AK39" s="126">
        <f t="shared" si="12"/>
        <v>-266.66666666666669</v>
      </c>
      <c r="AL39" s="126">
        <f t="shared" ca="1" si="13"/>
        <v>-266.66666666666669</v>
      </c>
      <c r="AM39" s="126">
        <f ca="1">'Obliczenia do limitu IKE IKZE'!PQ42
+'Obliczenia ponad limit IKE IKZE'!PQ42</f>
        <v>0</v>
      </c>
      <c r="AN39" s="126">
        <f ca="1">SUM(AM$6:AM39)</f>
        <v>0</v>
      </c>
      <c r="AO39" s="126">
        <f ca="1">'Obliczenia do limitu IKE IKZE'!PP42
+'Obliczenia ponad limit IKE IKZE'!PP42</f>
        <v>8769.8381976811943</v>
      </c>
      <c r="AP39" s="126">
        <f t="shared" si="14"/>
        <v>-266.66666666666669</v>
      </c>
      <c r="AQ39" s="126">
        <f t="shared" ca="1" si="15"/>
        <v>-266.66666666666669</v>
      </c>
      <c r="AR39" s="126">
        <f ca="1">'Obliczenia do limitu IKE IKZE'!RS42
+'Obliczenia ponad limit IKE IKZE'!RS42</f>
        <v>0</v>
      </c>
      <c r="AS39" s="126">
        <f ca="1">SUM(AR$6:AR39)</f>
        <v>0</v>
      </c>
      <c r="AT39" s="126">
        <f ca="1">'Obliczenia do limitu IKE IKZE'!RR42
+'Obliczenia ponad limit IKE IKZE'!RR42</f>
        <v>8796.8690594012915</v>
      </c>
      <c r="AU39" s="126">
        <f t="shared" si="16"/>
        <v>-266.66666666666669</v>
      </c>
      <c r="AV39" s="126">
        <f t="shared" ca="1" si="17"/>
        <v>-266.66666666666669</v>
      </c>
    </row>
    <row r="40" spans="1:48" x14ac:dyDescent="0.25">
      <c r="A40" s="25">
        <f>'Obliczenia do limitu IKE IKZE'!B43</f>
        <v>45597</v>
      </c>
      <c r="B40" s="127">
        <f>'Obliczenia do limitu IKE IKZE'!E43</f>
        <v>35</v>
      </c>
      <c r="C40" s="28">
        <f>'Obliczenia do limitu IKE IKZE'!F43</f>
        <v>266.66666666666669</v>
      </c>
      <c r="D40" s="126">
        <f ca="1">'Obliczenia do limitu IKE IKZE'!BC43
+'Obliczenia ponad limit IKE IKZE'!BC43</f>
        <v>0</v>
      </c>
      <c r="E40" s="126">
        <f ca="1">SUM(D$6:D40)</f>
        <v>0</v>
      </c>
      <c r="F40" s="126">
        <f ca="1">'Obliczenia do limitu IKE IKZE'!BB43
+'Obliczenia ponad limit IKE IKZE'!BB43</f>
        <v>9483.0100514930564</v>
      </c>
      <c r="G40" s="126">
        <f t="shared" si="0"/>
        <v>-266.66666666666669</v>
      </c>
      <c r="H40" s="126">
        <f t="shared" ca="1" si="1"/>
        <v>-266.66666666666669</v>
      </c>
      <c r="I40" s="126">
        <f ca="1">'Obliczenia do limitu IKE IKZE'!DE43
+'Obliczenia ponad limit IKE IKZE'!DE43</f>
        <v>0</v>
      </c>
      <c r="J40" s="126">
        <f ca="1">SUM(I$6:I40)</f>
        <v>300</v>
      </c>
      <c r="K40" s="126">
        <f ca="1">'Obliczenia do limitu IKE IKZE'!DD43
+'Obliczenia ponad limit IKE IKZE'!DD43</f>
        <v>9646.939289432361</v>
      </c>
      <c r="L40" s="126">
        <f t="shared" si="2"/>
        <v>-266.66666666666669</v>
      </c>
      <c r="M40" s="126">
        <f t="shared" ca="1" si="3"/>
        <v>-266.66666666666669</v>
      </c>
      <c r="N40" s="126">
        <f ca="1">'Obliczenia do limitu IKE IKZE'!FG43
+'Obliczenia ponad limit IKE IKZE'!FG43</f>
        <v>19.989999999999998</v>
      </c>
      <c r="O40" s="126">
        <f ca="1">SUM(N$6:N40)</f>
        <v>699.6500000000002</v>
      </c>
      <c r="P40" s="126">
        <f ca="1">'Obliczenia do limitu IKE IKZE'!FF43
+'Obliczenia ponad limit IKE IKZE'!FF43</f>
        <v>9759.5542141996248</v>
      </c>
      <c r="Q40" s="126">
        <f t="shared" si="4"/>
        <v>-266.66666666666669</v>
      </c>
      <c r="R40" s="126">
        <f t="shared" ca="1" si="5"/>
        <v>-286.65666666666669</v>
      </c>
      <c r="S40" s="126">
        <f ca="1">'Obliczenia do limitu IKE IKZE'!HI43
+'Obliczenia ponad limit IKE IKZE'!HI43</f>
        <v>29.99</v>
      </c>
      <c r="T40" s="126">
        <f ca="1">SUM(S$6:S40)</f>
        <v>1049.6500000000001</v>
      </c>
      <c r="U40" s="126">
        <f ca="1">'Obliczenia do limitu IKE IKZE'!HH43
+'Obliczenia ponad limit IKE IKZE'!HH43</f>
        <v>9759.5542141996248</v>
      </c>
      <c r="V40" s="126">
        <f t="shared" si="6"/>
        <v>-266.66666666666669</v>
      </c>
      <c r="W40" s="126">
        <f t="shared" ca="1" si="7"/>
        <v>-296.65666666666669</v>
      </c>
      <c r="X40" s="126">
        <f ca="1">'Obliczenia do limitu IKE IKZE'!JK43
+'Obliczenia ponad limit IKE IKZE'!JK43</f>
        <v>0</v>
      </c>
      <c r="Y40" s="126">
        <f ca="1">SUM(X$6:X40)</f>
        <v>0</v>
      </c>
      <c r="Z40" s="126" t="e">
        <f ca="1">'Obliczenia do limitu IKE IKZE'!JJ43
+'Obliczenia ponad limit IKE IKZE'!JJ43</f>
        <v>#VALUE!</v>
      </c>
      <c r="AA40" s="126">
        <f t="shared" si="8"/>
        <v>-266.66666666666669</v>
      </c>
      <c r="AB40" s="126">
        <f t="shared" ca="1" si="9"/>
        <v>-266.66666666666669</v>
      </c>
      <c r="AC40" s="126">
        <f ca="1">'Obliczenia do limitu IKE IKZE'!LM43
+'Obliczenia ponad limit IKE IKZE'!LM43</f>
        <v>0</v>
      </c>
      <c r="AD40" s="126">
        <f ca="1">SUM(AC$6:AC40)</f>
        <v>0</v>
      </c>
      <c r="AE40" s="126">
        <f ca="1">'Obliczenia do limitu IKE IKZE'!LL43
+'Obliczenia ponad limit IKE IKZE'!LL43</f>
        <v>9054.4317581874238</v>
      </c>
      <c r="AF40" s="126">
        <f t="shared" si="10"/>
        <v>-266.66666666666669</v>
      </c>
      <c r="AG40" s="126">
        <f t="shared" ca="1" si="11"/>
        <v>-266.66666666666669</v>
      </c>
      <c r="AH40" s="126">
        <f ca="1">'Obliczenia do limitu IKE IKZE'!NO43
+'Obliczenia ponad limit IKE IKZE'!NO43</f>
        <v>0</v>
      </c>
      <c r="AI40" s="126">
        <f ca="1">SUM(AH$6:AH40)</f>
        <v>0</v>
      </c>
      <c r="AJ40" s="126">
        <f ca="1">'Obliczenia do limitu IKE IKZE'!NN43
+'Obliczenia ponad limit IKE IKZE'!NN43</f>
        <v>9083.1655203836926</v>
      </c>
      <c r="AK40" s="126">
        <f t="shared" si="12"/>
        <v>-266.66666666666669</v>
      </c>
      <c r="AL40" s="126">
        <f t="shared" ca="1" si="13"/>
        <v>-266.66666666666669</v>
      </c>
      <c r="AM40" s="126">
        <f ca="1">'Obliczenia do limitu IKE IKZE'!PQ43
+'Obliczenia ponad limit IKE IKZE'!PQ43</f>
        <v>0</v>
      </c>
      <c r="AN40" s="126">
        <f ca="1">SUM(AM$6:AM40)</f>
        <v>0</v>
      </c>
      <c r="AO40" s="126">
        <f ca="1">'Obliczenia do limitu IKE IKZE'!PP43
+'Obliczenia ponad limit IKE IKZE'!PP43</f>
        <v>9041.0568085946798</v>
      </c>
      <c r="AP40" s="126">
        <f t="shared" si="14"/>
        <v>-266.66666666666669</v>
      </c>
      <c r="AQ40" s="126">
        <f t="shared" ca="1" si="15"/>
        <v>-266.66666666666669</v>
      </c>
      <c r="AR40" s="126">
        <f ca="1">'Obliczenia do limitu IKE IKZE'!RS43
+'Obliczenia ponad limit IKE IKZE'!RS43</f>
        <v>0</v>
      </c>
      <c r="AS40" s="126">
        <f ca="1">SUM(AR$6:AR40)</f>
        <v>0</v>
      </c>
      <c r="AT40" s="126">
        <f ca="1">'Obliczenia do limitu IKE IKZE'!RR43
+'Obliczenia ponad limit IKE IKZE'!RR43</f>
        <v>9070.4552136782786</v>
      </c>
      <c r="AU40" s="126">
        <f t="shared" si="16"/>
        <v>-266.66666666666669</v>
      </c>
      <c r="AV40" s="126">
        <f t="shared" ca="1" si="17"/>
        <v>-266.66666666666669</v>
      </c>
    </row>
    <row r="41" spans="1:48" x14ac:dyDescent="0.25">
      <c r="A41" s="25">
        <f>'Obliczenia do limitu IKE IKZE'!B44</f>
        <v>45627</v>
      </c>
      <c r="B41" s="127">
        <f>'Obliczenia do limitu IKE IKZE'!E44</f>
        <v>36</v>
      </c>
      <c r="C41" s="28">
        <f>'Obliczenia do limitu IKE IKZE'!F44</f>
        <v>266.66666666666669</v>
      </c>
      <c r="D41" s="126">
        <f ca="1">'Obliczenia do limitu IKE IKZE'!BC44
+'Obliczenia ponad limit IKE IKZE'!BC44</f>
        <v>0</v>
      </c>
      <c r="E41" s="126">
        <f ca="1">SUM(D$6:D41)</f>
        <v>0</v>
      </c>
      <c r="F41" s="126">
        <f ca="1">'Obliczenia do limitu IKE IKZE'!BB44
+'Obliczenia ponad limit IKE IKZE'!BB44</f>
        <v>9761.6147540240836</v>
      </c>
      <c r="G41" s="126">
        <f t="shared" si="0"/>
        <v>-266.66666666666669</v>
      </c>
      <c r="H41" s="126">
        <f t="shared" ca="1" si="1"/>
        <v>-266.66666666666669</v>
      </c>
      <c r="I41" s="126">
        <f ca="1">'Obliczenia do limitu IKE IKZE'!DE44
+'Obliczenia ponad limit IKE IKZE'!DE44</f>
        <v>0</v>
      </c>
      <c r="J41" s="126">
        <f ca="1">SUM(I$6:I41)</f>
        <v>300</v>
      </c>
      <c r="K41" s="126">
        <f ca="1">'Obliczenia do limitu IKE IKZE'!DD44
+'Obliczenia ponad limit IKE IKZE'!DD44</f>
        <v>9932.4365592518152</v>
      </c>
      <c r="L41" s="126">
        <f t="shared" si="2"/>
        <v>-266.66666666666669</v>
      </c>
      <c r="M41" s="126">
        <f t="shared" ca="1" si="3"/>
        <v>-266.66666666666669</v>
      </c>
      <c r="N41" s="126">
        <f ca="1">'Obliczenia do limitu IKE IKZE'!FG44
+'Obliczenia ponad limit IKE IKZE'!FG44</f>
        <v>19.989999999999998</v>
      </c>
      <c r="O41" s="126">
        <f ca="1">SUM(N$6:N41)</f>
        <v>719.64000000000021</v>
      </c>
      <c r="P41" s="126">
        <f ca="1">'Obliczenia do limitu IKE IKZE'!FF44
+'Obliczenia ponad limit IKE IKZE'!FF44</f>
        <v>10051.062253743581</v>
      </c>
      <c r="Q41" s="126">
        <f t="shared" si="4"/>
        <v>-266.66666666666669</v>
      </c>
      <c r="R41" s="126">
        <f t="shared" ca="1" si="5"/>
        <v>-286.65666666666669</v>
      </c>
      <c r="S41" s="126">
        <f ca="1">'Obliczenia do limitu IKE IKZE'!HI44
+'Obliczenia ponad limit IKE IKZE'!HI44</f>
        <v>29.99</v>
      </c>
      <c r="T41" s="126">
        <f ca="1">SUM(S$6:S41)</f>
        <v>1079.6400000000001</v>
      </c>
      <c r="U41" s="126">
        <f ca="1">'Obliczenia do limitu IKE IKZE'!HH44
+'Obliczenia ponad limit IKE IKZE'!HH44</f>
        <v>10051.062253743581</v>
      </c>
      <c r="V41" s="126">
        <f t="shared" si="6"/>
        <v>-266.66666666666669</v>
      </c>
      <c r="W41" s="126">
        <f t="shared" ca="1" si="7"/>
        <v>-296.65666666666669</v>
      </c>
      <c r="X41" s="126">
        <f ca="1">'Obliczenia do limitu IKE IKZE'!JK44
+'Obliczenia ponad limit IKE IKZE'!JK44</f>
        <v>0</v>
      </c>
      <c r="Y41" s="126">
        <f ca="1">SUM(X$6:X41)</f>
        <v>0</v>
      </c>
      <c r="Z41" s="126" t="e">
        <f ca="1">'Obliczenia do limitu IKE IKZE'!JJ44
+'Obliczenia ponad limit IKE IKZE'!JJ44</f>
        <v>#VALUE!</v>
      </c>
      <c r="AA41" s="126">
        <f t="shared" si="8"/>
        <v>-266.66666666666669</v>
      </c>
      <c r="AB41" s="126">
        <f t="shared" ca="1" si="9"/>
        <v>-266.66666666666669</v>
      </c>
      <c r="AC41" s="126">
        <f ca="1">'Obliczenia do limitu IKE IKZE'!LM44
+'Obliczenia ponad limit IKE IKZE'!LM44</f>
        <v>0</v>
      </c>
      <c r="AD41" s="126">
        <f ca="1">SUM(AC$6:AC41)</f>
        <v>0</v>
      </c>
      <c r="AE41" s="126">
        <f ca="1">'Obliczenia do limitu IKE IKZE'!LL44
+'Obliczenia ponad limit IKE IKZE'!LL44</f>
        <v>9326.8383315070696</v>
      </c>
      <c r="AF41" s="126">
        <f t="shared" si="10"/>
        <v>-266.66666666666669</v>
      </c>
      <c r="AG41" s="126">
        <f t="shared" ca="1" si="11"/>
        <v>-266.66666666666669</v>
      </c>
      <c r="AH41" s="126">
        <f ca="1">'Obliczenia do limitu IKE IKZE'!NO44
+'Obliczenia ponad limit IKE IKZE'!NO44</f>
        <v>0</v>
      </c>
      <c r="AI41" s="126">
        <f ca="1">SUM(AH$6:AH41)</f>
        <v>0</v>
      </c>
      <c r="AJ41" s="126">
        <f ca="1">'Obliczenia do limitu IKE IKZE'!NN44
+'Obliczenia ponad limit IKE IKZE'!NN44</f>
        <v>9357.7514429637013</v>
      </c>
      <c r="AK41" s="126">
        <f t="shared" si="12"/>
        <v>-266.66666666666669</v>
      </c>
      <c r="AL41" s="126">
        <f t="shared" ca="1" si="13"/>
        <v>-266.66666666666669</v>
      </c>
      <c r="AM41" s="126">
        <f ca="1">'Obliczenia do limitu IKE IKZE'!PQ44
+'Obliczenia ponad limit IKE IKZE'!PQ44</f>
        <v>0</v>
      </c>
      <c r="AN41" s="126">
        <f ca="1">SUM(AM$6:AM41)</f>
        <v>0</v>
      </c>
      <c r="AO41" s="126">
        <f ca="1">'Obliczenia do limitu IKE IKZE'!PP44
+'Obliczenia ponad limit IKE IKZE'!PP44</f>
        <v>9313.0609906561895</v>
      </c>
      <c r="AP41" s="126">
        <f t="shared" si="14"/>
        <v>-266.66666666666669</v>
      </c>
      <c r="AQ41" s="126">
        <f t="shared" ca="1" si="15"/>
        <v>-266.66666666666669</v>
      </c>
      <c r="AR41" s="126">
        <f ca="1">'Obliczenia do limitu IKE IKZE'!RS44
+'Obliczenia ponad limit IKE IKZE'!RS44</f>
        <v>0</v>
      </c>
      <c r="AS41" s="126">
        <f ca="1">SUM(AR$6:AR41)</f>
        <v>0</v>
      </c>
      <c r="AT41" s="126">
        <f ca="1">'Obliczenia do limitu IKE IKZE'!RR44
+'Obliczenia ponad limit IKE IKZE'!RR44</f>
        <v>9344.7024908405456</v>
      </c>
      <c r="AU41" s="126">
        <f t="shared" si="16"/>
        <v>-266.66666666666669</v>
      </c>
      <c r="AV41" s="126">
        <f t="shared" ca="1" si="17"/>
        <v>-266.66666666666669</v>
      </c>
    </row>
    <row r="42" spans="1:48" x14ac:dyDescent="0.25">
      <c r="A42" s="25">
        <f>'Obliczenia do limitu IKE IKZE'!B45</f>
        <v>45658</v>
      </c>
      <c r="B42" s="127">
        <f>'Obliczenia do limitu IKE IKZE'!E45</f>
        <v>37</v>
      </c>
      <c r="C42" s="28">
        <f>'Obliczenia do limitu IKE IKZE'!F45</f>
        <v>266.66666666666669</v>
      </c>
      <c r="D42" s="126">
        <f ca="1">'Obliczenia do limitu IKE IKZE'!BC45
+'Obliczenia ponad limit IKE IKZE'!BC45</f>
        <v>0</v>
      </c>
      <c r="E42" s="126">
        <f ca="1">SUM(D$6:D42)</f>
        <v>0</v>
      </c>
      <c r="F42" s="126">
        <f ca="1">'Obliczenia do limitu IKE IKZE'!BB45
+'Obliczenia ponad limit IKE IKZE'!BB45</f>
        <v>10040.65518795752</v>
      </c>
      <c r="G42" s="126">
        <f t="shared" si="0"/>
        <v>-266.66666666666669</v>
      </c>
      <c r="H42" s="126">
        <f t="shared" ca="1" si="1"/>
        <v>-266.66666666666669</v>
      </c>
      <c r="I42" s="126">
        <f ca="1">'Obliczenia do limitu IKE IKZE'!DE45
+'Obliczenia ponad limit IKE IKZE'!DE45</f>
        <v>100</v>
      </c>
      <c r="J42" s="126">
        <f ca="1">SUM(I$6:I42)</f>
        <v>400</v>
      </c>
      <c r="K42" s="126">
        <f ca="1">'Obliczenia do limitu IKE IKZE'!DD45
+'Obliczenia ponad limit IKE IKZE'!DD45</f>
        <v>10218.498560669108</v>
      </c>
      <c r="L42" s="126">
        <f t="shared" si="2"/>
        <v>-266.66666666666669</v>
      </c>
      <c r="M42" s="126">
        <f t="shared" ca="1" si="3"/>
        <v>-366.66666666666669</v>
      </c>
      <c r="N42" s="126">
        <f ca="1">'Obliczenia do limitu IKE IKZE'!FG45
+'Obliczenia ponad limit IKE IKZE'!FG45</f>
        <v>19.989999999999998</v>
      </c>
      <c r="O42" s="126">
        <f ca="1">SUM(N$6:N42)</f>
        <v>739.63000000000022</v>
      </c>
      <c r="P42" s="126">
        <f ca="1">'Obliczenia do limitu IKE IKZE'!FF45
+'Obliczenia ponad limit IKE IKZE'!FF45</f>
        <v>10343.30035476332</v>
      </c>
      <c r="Q42" s="126">
        <f t="shared" si="4"/>
        <v>-266.66666666666669</v>
      </c>
      <c r="R42" s="126">
        <f t="shared" ca="1" si="5"/>
        <v>-286.65666666666669</v>
      </c>
      <c r="S42" s="126">
        <f ca="1">'Obliczenia do limitu IKE IKZE'!HI45
+'Obliczenia ponad limit IKE IKZE'!HI45</f>
        <v>29.99</v>
      </c>
      <c r="T42" s="126">
        <f ca="1">SUM(S$6:S42)</f>
        <v>1109.6300000000001</v>
      </c>
      <c r="U42" s="126">
        <f ca="1">'Obliczenia do limitu IKE IKZE'!HH45
+'Obliczenia ponad limit IKE IKZE'!HH45</f>
        <v>10343.30035476332</v>
      </c>
      <c r="V42" s="126">
        <f t="shared" si="6"/>
        <v>-266.66666666666669</v>
      </c>
      <c r="W42" s="126">
        <f t="shared" ca="1" si="7"/>
        <v>-296.65666666666669</v>
      </c>
      <c r="X42" s="126">
        <f ca="1">'Obliczenia do limitu IKE IKZE'!JK45
+'Obliczenia ponad limit IKE IKZE'!JK45</f>
        <v>0</v>
      </c>
      <c r="Y42" s="126">
        <f ca="1">SUM(X$6:X42)</f>
        <v>0</v>
      </c>
      <c r="Z42" s="126" t="e">
        <f ca="1">'Obliczenia do limitu IKE IKZE'!JJ45
+'Obliczenia ponad limit IKE IKZE'!JJ45</f>
        <v>#VALUE!</v>
      </c>
      <c r="AA42" s="126">
        <f t="shared" si="8"/>
        <v>-266.66666666666669</v>
      </c>
      <c r="AB42" s="126">
        <f t="shared" ca="1" si="9"/>
        <v>-266.66666666666669</v>
      </c>
      <c r="AC42" s="126">
        <f ca="1">'Obliczenia do limitu IKE IKZE'!LM45
+'Obliczenia ponad limit IKE IKZE'!LM45</f>
        <v>0</v>
      </c>
      <c r="AD42" s="126">
        <f ca="1">SUM(AC$6:AC42)</f>
        <v>0</v>
      </c>
      <c r="AE42" s="126">
        <f ca="1">'Obliczenia do limitu IKE IKZE'!LL45
+'Obliczenia ponad limit IKE IKZE'!LL45</f>
        <v>9600.033916848457</v>
      </c>
      <c r="AF42" s="126">
        <f t="shared" si="10"/>
        <v>-266.66666666666669</v>
      </c>
      <c r="AG42" s="126">
        <f t="shared" ca="1" si="11"/>
        <v>-266.66666666666669</v>
      </c>
      <c r="AH42" s="126">
        <f ca="1">'Obliczenia do limitu IKE IKZE'!NO45
+'Obliczenia ponad limit IKE IKZE'!NO45</f>
        <v>0</v>
      </c>
      <c r="AI42" s="126">
        <f ca="1">SUM(AH$6:AH42)</f>
        <v>0</v>
      </c>
      <c r="AJ42" s="126">
        <f ca="1">'Obliczenia do limitu IKE IKZE'!NN45
+'Obliczenia ponad limit IKE IKZE'!NN45</f>
        <v>9633.001384207897</v>
      </c>
      <c r="AK42" s="126">
        <f t="shared" si="12"/>
        <v>-266.66666666666669</v>
      </c>
      <c r="AL42" s="126">
        <f t="shared" ca="1" si="13"/>
        <v>-266.66666666666669</v>
      </c>
      <c r="AM42" s="126">
        <f ca="1">'Obliczenia do limitu IKE IKZE'!PQ45
+'Obliczenia ponad limit IKE IKZE'!PQ45</f>
        <v>0</v>
      </c>
      <c r="AN42" s="126">
        <f ca="1">SUM(AM$6:AM42)</f>
        <v>0</v>
      </c>
      <c r="AO42" s="126">
        <f ca="1">'Obliczenia do limitu IKE IKZE'!PP45
+'Obliczenia ponad limit IKE IKZE'!PP45</f>
        <v>9585.8530192332764</v>
      </c>
      <c r="AP42" s="126">
        <f t="shared" si="14"/>
        <v>-266.66666666666669</v>
      </c>
      <c r="AQ42" s="126">
        <f t="shared" ca="1" si="15"/>
        <v>-266.66666666666669</v>
      </c>
      <c r="AR42" s="126">
        <f ca="1">'Obliczenia do limitu IKE IKZE'!RS45
+'Obliczenia ponad limit IKE IKZE'!RS45</f>
        <v>0</v>
      </c>
      <c r="AS42" s="126">
        <f ca="1">SUM(AR$6:AR42)</f>
        <v>0</v>
      </c>
      <c r="AT42" s="126">
        <f ca="1">'Obliczenia do limitu IKE IKZE'!RR45
+'Obliczenia ponad limit IKE IKZE'!RR45</f>
        <v>9619.6128057974729</v>
      </c>
      <c r="AU42" s="126">
        <f t="shared" si="16"/>
        <v>-266.66666666666669</v>
      </c>
      <c r="AV42" s="126">
        <f t="shared" ca="1" si="17"/>
        <v>-266.66666666666669</v>
      </c>
    </row>
    <row r="43" spans="1:48" x14ac:dyDescent="0.25">
      <c r="A43" s="25">
        <f>'Obliczenia do limitu IKE IKZE'!B46</f>
        <v>45689</v>
      </c>
      <c r="B43" s="127">
        <f>'Obliczenia do limitu IKE IKZE'!E46</f>
        <v>38</v>
      </c>
      <c r="C43" s="28">
        <f>'Obliczenia do limitu IKE IKZE'!F46</f>
        <v>266.66666666666669</v>
      </c>
      <c r="D43" s="126">
        <f ca="1">'Obliczenia do limitu IKE IKZE'!BC46
+'Obliczenia ponad limit IKE IKZE'!BC46</f>
        <v>0</v>
      </c>
      <c r="E43" s="126">
        <f ca="1">SUM(D$6:D43)</f>
        <v>0</v>
      </c>
      <c r="F43" s="126">
        <f ca="1">'Obliczenia do limitu IKE IKZE'!BB46
+'Obliczenia ponad limit IKE IKZE'!BB46</f>
        <v>10320.132186247172</v>
      </c>
      <c r="G43" s="126">
        <f t="shared" si="0"/>
        <v>-266.66666666666669</v>
      </c>
      <c r="H43" s="126">
        <f t="shared" ca="1" si="1"/>
        <v>-266.66666666666669</v>
      </c>
      <c r="I43" s="126">
        <f ca="1">'Obliczenia do limitu IKE IKZE'!DE46
+'Obliczenia ponad limit IKE IKZE'!DE46</f>
        <v>0</v>
      </c>
      <c r="J43" s="126">
        <f ca="1">SUM(I$6:I43)</f>
        <v>400</v>
      </c>
      <c r="K43" s="126">
        <f ca="1">'Obliczenia do limitu IKE IKZE'!DD46
+'Obliczenia ponad limit IKE IKZE'!DD46</f>
        <v>10505.126651777151</v>
      </c>
      <c r="L43" s="126">
        <f t="shared" si="2"/>
        <v>-266.66666666666669</v>
      </c>
      <c r="M43" s="126">
        <f t="shared" ca="1" si="3"/>
        <v>-266.66666666666669</v>
      </c>
      <c r="N43" s="126">
        <f ca="1">'Obliczenia do limitu IKE IKZE'!FG46
+'Obliczenia ponad limit IKE IKZE'!FG46</f>
        <v>19.989999999999998</v>
      </c>
      <c r="O43" s="126">
        <f ca="1">SUM(N$6:N43)</f>
        <v>759.62000000000023</v>
      </c>
      <c r="P43" s="126">
        <f ca="1">'Obliczenia do limitu IKE IKZE'!FF46
+'Obliczenia ponad limit IKE IKZE'!FF46</f>
        <v>10636.270730291226</v>
      </c>
      <c r="Q43" s="126">
        <f t="shared" si="4"/>
        <v>-266.66666666666669</v>
      </c>
      <c r="R43" s="126">
        <f t="shared" ca="1" si="5"/>
        <v>-286.65666666666669</v>
      </c>
      <c r="S43" s="126">
        <f ca="1">'Obliczenia do limitu IKE IKZE'!HI46
+'Obliczenia ponad limit IKE IKZE'!HI46</f>
        <v>29.99</v>
      </c>
      <c r="T43" s="126">
        <f ca="1">SUM(S$6:S43)</f>
        <v>1139.6200000000001</v>
      </c>
      <c r="U43" s="126">
        <f ca="1">'Obliczenia do limitu IKE IKZE'!HH46
+'Obliczenia ponad limit IKE IKZE'!HH46</f>
        <v>10636.270730291226</v>
      </c>
      <c r="V43" s="126">
        <f t="shared" si="6"/>
        <v>-266.66666666666669</v>
      </c>
      <c r="W43" s="126">
        <f t="shared" ca="1" si="7"/>
        <v>-296.65666666666669</v>
      </c>
      <c r="X43" s="126">
        <f ca="1">'Obliczenia do limitu IKE IKZE'!JK46
+'Obliczenia ponad limit IKE IKZE'!JK46</f>
        <v>0</v>
      </c>
      <c r="Y43" s="126">
        <f ca="1">SUM(X$6:X43)</f>
        <v>0</v>
      </c>
      <c r="Z43" s="126" t="e">
        <f ca="1">'Obliczenia do limitu IKE IKZE'!JJ46
+'Obliczenia ponad limit IKE IKZE'!JJ46</f>
        <v>#VALUE!</v>
      </c>
      <c r="AA43" s="126">
        <f t="shared" si="8"/>
        <v>-266.66666666666669</v>
      </c>
      <c r="AB43" s="126">
        <f t="shared" ca="1" si="9"/>
        <v>-266.66666666666669</v>
      </c>
      <c r="AC43" s="126">
        <f ca="1">'Obliczenia do limitu IKE IKZE'!LM46
+'Obliczenia ponad limit IKE IKZE'!LM46</f>
        <v>0</v>
      </c>
      <c r="AD43" s="126">
        <f ca="1">SUM(AC$6:AC43)</f>
        <v>0</v>
      </c>
      <c r="AE43" s="126">
        <f ca="1">'Obliczenia do limitu IKE IKZE'!LL46
+'Obliczenia ponad limit IKE IKZE'!LL46</f>
        <v>9874.0207995454657</v>
      </c>
      <c r="AF43" s="126">
        <f t="shared" si="10"/>
        <v>-266.66666666666669</v>
      </c>
      <c r="AG43" s="126">
        <f t="shared" ca="1" si="11"/>
        <v>-266.66666666666669</v>
      </c>
      <c r="AH43" s="126">
        <f ca="1">'Obliczenia do limitu IKE IKZE'!NO46
+'Obliczenia ponad limit IKE IKZE'!NO46</f>
        <v>0</v>
      </c>
      <c r="AI43" s="126">
        <f ca="1">SUM(AH$6:AH43)</f>
        <v>0</v>
      </c>
      <c r="AJ43" s="126">
        <f ca="1">'Obliczenia do limitu IKE IKZE'!NN46
+'Obliczenia ponad limit IKE IKZE'!NN46</f>
        <v>9908.917267413146</v>
      </c>
      <c r="AK43" s="126">
        <f t="shared" si="12"/>
        <v>-266.66666666666669</v>
      </c>
      <c r="AL43" s="126">
        <f t="shared" ca="1" si="13"/>
        <v>-266.66666666666669</v>
      </c>
      <c r="AM43" s="126">
        <f ca="1">'Obliczenia do limitu IKE IKZE'!PQ46
+'Obliczenia ponad limit IKE IKZE'!PQ46</f>
        <v>0</v>
      </c>
      <c r="AN43" s="126">
        <f ca="1">SUM(AM$6:AM43)</f>
        <v>0</v>
      </c>
      <c r="AO43" s="126">
        <f ca="1">'Obliczenia do limitu IKE IKZE'!PP46
+'Obliczenia ponad limit IKE IKZE'!PP46</f>
        <v>9859.4351762839924</v>
      </c>
      <c r="AP43" s="126">
        <f t="shared" si="14"/>
        <v>-266.66666666666669</v>
      </c>
      <c r="AQ43" s="126">
        <f t="shared" ca="1" si="15"/>
        <v>-266.66666666666669</v>
      </c>
      <c r="AR43" s="126">
        <f ca="1">'Obliczenia do limitu IKE IKZE'!RS46
+'Obliczenia ponad limit IKE IKZE'!RS46</f>
        <v>0</v>
      </c>
      <c r="AS43" s="126">
        <f ca="1">SUM(AR$6:AR43)</f>
        <v>0</v>
      </c>
      <c r="AT43" s="126">
        <f ca="1">'Obliczenia do limitu IKE IKZE'!RR46
+'Obliczenia ponad limit IKE IKZE'!RR46</f>
        <v>9895.1880790048926</v>
      </c>
      <c r="AU43" s="126">
        <f t="shared" si="16"/>
        <v>-266.66666666666669</v>
      </c>
      <c r="AV43" s="126">
        <f t="shared" ca="1" si="17"/>
        <v>-266.66666666666669</v>
      </c>
    </row>
    <row r="44" spans="1:48" x14ac:dyDescent="0.25">
      <c r="A44" s="25">
        <f>'Obliczenia do limitu IKE IKZE'!B47</f>
        <v>45717</v>
      </c>
      <c r="B44" s="127">
        <f>'Obliczenia do limitu IKE IKZE'!E47</f>
        <v>39</v>
      </c>
      <c r="C44" s="28">
        <f>'Obliczenia do limitu IKE IKZE'!F47</f>
        <v>266.66666666666669</v>
      </c>
      <c r="D44" s="126">
        <f ca="1">'Obliczenia do limitu IKE IKZE'!BC47
+'Obliczenia ponad limit IKE IKZE'!BC47</f>
        <v>0</v>
      </c>
      <c r="E44" s="126">
        <f ca="1">SUM(D$6:D44)</f>
        <v>0</v>
      </c>
      <c r="F44" s="126">
        <f ca="1">'Obliczenia do limitu IKE IKZE'!BB47
+'Obliczenia ponad limit IKE IKZE'!BB47</f>
        <v>10600.046583439143</v>
      </c>
      <c r="G44" s="126">
        <f t="shared" si="0"/>
        <v>-266.66666666666669</v>
      </c>
      <c r="H44" s="126">
        <f t="shared" ca="1" si="1"/>
        <v>-266.66666666666669</v>
      </c>
      <c r="I44" s="126">
        <f ca="1">'Obliczenia do limitu IKE IKZE'!DE47
+'Obliczenia ponad limit IKE IKZE'!DE47</f>
        <v>0</v>
      </c>
      <c r="J44" s="126">
        <f ca="1">SUM(I$6:I44)</f>
        <v>400</v>
      </c>
      <c r="K44" s="126">
        <f ca="1">'Obliczenia do limitu IKE IKZE'!DD47
+'Obliczenia ponad limit IKE IKZE'!DD47</f>
        <v>10792.322193934864</v>
      </c>
      <c r="L44" s="126">
        <f t="shared" si="2"/>
        <v>-266.66666666666669</v>
      </c>
      <c r="M44" s="126">
        <f t="shared" ca="1" si="3"/>
        <v>-266.66666666666669</v>
      </c>
      <c r="N44" s="126">
        <f ca="1">'Obliczenia do limitu IKE IKZE'!FG47
+'Obliczenia ponad limit IKE IKZE'!FG47</f>
        <v>19.989999999999998</v>
      </c>
      <c r="O44" s="126">
        <f ca="1">SUM(N$6:N44)</f>
        <v>779.61000000000024</v>
      </c>
      <c r="P44" s="126">
        <f ca="1">'Obliczenia do limitu IKE IKZE'!FF47
+'Obliczenia ponad limit IKE IKZE'!FF47</f>
        <v>10929.975600068046</v>
      </c>
      <c r="Q44" s="126">
        <f t="shared" si="4"/>
        <v>-266.66666666666669</v>
      </c>
      <c r="R44" s="126">
        <f t="shared" ca="1" si="5"/>
        <v>-286.65666666666669</v>
      </c>
      <c r="S44" s="126">
        <f ca="1">'Obliczenia do limitu IKE IKZE'!HI47
+'Obliczenia ponad limit IKE IKZE'!HI47</f>
        <v>29.99</v>
      </c>
      <c r="T44" s="126">
        <f ca="1">SUM(S$6:S44)</f>
        <v>1169.6100000000001</v>
      </c>
      <c r="U44" s="126">
        <f ca="1">'Obliczenia do limitu IKE IKZE'!HH47
+'Obliczenia ponad limit IKE IKZE'!HH47</f>
        <v>10929.975600068046</v>
      </c>
      <c r="V44" s="126">
        <f t="shared" si="6"/>
        <v>-266.66666666666669</v>
      </c>
      <c r="W44" s="126">
        <f t="shared" ca="1" si="7"/>
        <v>-296.65666666666669</v>
      </c>
      <c r="X44" s="126">
        <f ca="1">'Obliczenia do limitu IKE IKZE'!JK47
+'Obliczenia ponad limit IKE IKZE'!JK47</f>
        <v>0</v>
      </c>
      <c r="Y44" s="126">
        <f ca="1">SUM(X$6:X44)</f>
        <v>0</v>
      </c>
      <c r="Z44" s="126" t="e">
        <f ca="1">'Obliczenia do limitu IKE IKZE'!JJ47
+'Obliczenia ponad limit IKE IKZE'!JJ47</f>
        <v>#VALUE!</v>
      </c>
      <c r="AA44" s="126">
        <f t="shared" si="8"/>
        <v>-266.66666666666669</v>
      </c>
      <c r="AB44" s="126">
        <f t="shared" ca="1" si="9"/>
        <v>-266.66666666666669</v>
      </c>
      <c r="AC44" s="126">
        <f ca="1">'Obliczenia do limitu IKE IKZE'!LM47
+'Obliczenia ponad limit IKE IKZE'!LM47</f>
        <v>0</v>
      </c>
      <c r="AD44" s="126">
        <f ca="1">SUM(AC$6:AC44)</f>
        <v>0</v>
      </c>
      <c r="AE44" s="126">
        <f ca="1">'Obliczenia do limitu IKE IKZE'!LL47
+'Obliczenia ponad limit IKE IKZE'!LL47</f>
        <v>10148.801271551327</v>
      </c>
      <c r="AF44" s="126">
        <f t="shared" si="10"/>
        <v>-266.66666666666669</v>
      </c>
      <c r="AG44" s="126">
        <f t="shared" ca="1" si="11"/>
        <v>-266.66666666666669</v>
      </c>
      <c r="AH44" s="126">
        <f ca="1">'Obliczenia do limitu IKE IKZE'!NO47
+'Obliczenia ponad limit IKE IKZE'!NO47</f>
        <v>0</v>
      </c>
      <c r="AI44" s="126">
        <f ca="1">SUM(AH$6:AH44)</f>
        <v>0</v>
      </c>
      <c r="AJ44" s="126">
        <f ca="1">'Obliczenia do limitu IKE IKZE'!NN47
+'Obliczenia ponad limit IKE IKZE'!NN47</f>
        <v>10185.501021447046</v>
      </c>
      <c r="AK44" s="126">
        <f t="shared" si="12"/>
        <v>-266.66666666666669</v>
      </c>
      <c r="AL44" s="126">
        <f t="shared" ca="1" si="13"/>
        <v>-266.66666666666669</v>
      </c>
      <c r="AM44" s="126">
        <f ca="1">'Obliczenia do limitu IKE IKZE'!PQ47
+'Obliczenia ponad limit IKE IKZE'!PQ47</f>
        <v>0</v>
      </c>
      <c r="AN44" s="126">
        <f ca="1">SUM(AM$6:AM44)</f>
        <v>0</v>
      </c>
      <c r="AO44" s="126">
        <f ca="1">'Obliczenia do limitu IKE IKZE'!PP47
+'Obliczenia ponad limit IKE IKZE'!PP47</f>
        <v>10133.80975037596</v>
      </c>
      <c r="AP44" s="126">
        <f t="shared" si="14"/>
        <v>-266.66666666666669</v>
      </c>
      <c r="AQ44" s="126">
        <f t="shared" ca="1" si="15"/>
        <v>-266.66666666666669</v>
      </c>
      <c r="AR44" s="126">
        <f ca="1">'Obliczenia do limitu IKE IKZE'!RS47
+'Obliczenia ponad limit IKE IKZE'!RS47</f>
        <v>0</v>
      </c>
      <c r="AS44" s="126">
        <f ca="1">SUM(AR$6:AR44)</f>
        <v>0</v>
      </c>
      <c r="AT44" s="126">
        <f ca="1">'Obliczenia do limitu IKE IKZE'!RR47
+'Obliczenia ponad limit IKE IKZE'!RR47</f>
        <v>10171.43023648113</v>
      </c>
      <c r="AU44" s="126">
        <f t="shared" si="16"/>
        <v>-266.66666666666669</v>
      </c>
      <c r="AV44" s="126">
        <f t="shared" ca="1" si="17"/>
        <v>-266.66666666666669</v>
      </c>
    </row>
    <row r="45" spans="1:48" x14ac:dyDescent="0.25">
      <c r="A45" s="25">
        <f>'Obliczenia do limitu IKE IKZE'!B48</f>
        <v>45748</v>
      </c>
      <c r="B45" s="127">
        <f>'Obliczenia do limitu IKE IKZE'!E48</f>
        <v>40</v>
      </c>
      <c r="C45" s="28">
        <f>'Obliczenia do limitu IKE IKZE'!F48</f>
        <v>266.66666666666669</v>
      </c>
      <c r="D45" s="126">
        <f ca="1">'Obliczenia do limitu IKE IKZE'!BC48
+'Obliczenia ponad limit IKE IKZE'!BC48</f>
        <v>0</v>
      </c>
      <c r="E45" s="126">
        <f ca="1">SUM(D$6:D45)</f>
        <v>0</v>
      </c>
      <c r="F45" s="126">
        <f ca="1">'Obliczenia do limitu IKE IKZE'!BB48
+'Obliczenia ponad limit IKE IKZE'!BB48</f>
        <v>10880.399215674872</v>
      </c>
      <c r="G45" s="126">
        <f t="shared" si="0"/>
        <v>-266.66666666666669</v>
      </c>
      <c r="H45" s="126">
        <f t="shared" ca="1" si="1"/>
        <v>-266.66666666666669</v>
      </c>
      <c r="I45" s="126">
        <f ca="1">'Obliczenia do limitu IKE IKZE'!DE48
+'Obliczenia ponad limit IKE IKZE'!DE48</f>
        <v>0</v>
      </c>
      <c r="J45" s="126">
        <f ca="1">SUM(I$6:I45)</f>
        <v>400</v>
      </c>
      <c r="K45" s="126">
        <f ca="1">'Obliczenia do limitu IKE IKZE'!DD48
+'Obliczenia ponad limit IKE IKZE'!DD48</f>
        <v>11080.086551775021</v>
      </c>
      <c r="L45" s="126">
        <f t="shared" si="2"/>
        <v>-266.66666666666669</v>
      </c>
      <c r="M45" s="126">
        <f t="shared" ca="1" si="3"/>
        <v>-266.66666666666669</v>
      </c>
      <c r="N45" s="126">
        <f ca="1">'Obliczenia do limitu IKE IKZE'!FG48
+'Obliczenia ponad limit IKE IKZE'!FG48</f>
        <v>19.989999999999998</v>
      </c>
      <c r="O45" s="126">
        <f ca="1">SUM(N$6:N45)</f>
        <v>799.60000000000025</v>
      </c>
      <c r="P45" s="126">
        <f ca="1">'Obliczenia do limitu IKE IKZE'!FF48
+'Obliczenia ponad limit IKE IKZE'!FF48</f>
        <v>11224.41719056321</v>
      </c>
      <c r="Q45" s="126">
        <f t="shared" si="4"/>
        <v>-266.66666666666669</v>
      </c>
      <c r="R45" s="126">
        <f t="shared" ca="1" si="5"/>
        <v>-286.65666666666669</v>
      </c>
      <c r="S45" s="126">
        <f ca="1">'Obliczenia do limitu IKE IKZE'!HI48
+'Obliczenia ponad limit IKE IKZE'!HI48</f>
        <v>29.99</v>
      </c>
      <c r="T45" s="126">
        <f ca="1">SUM(S$6:S45)</f>
        <v>1199.6000000000001</v>
      </c>
      <c r="U45" s="126">
        <f ca="1">'Obliczenia do limitu IKE IKZE'!HH48
+'Obliczenia ponad limit IKE IKZE'!HH48</f>
        <v>11224.41719056321</v>
      </c>
      <c r="V45" s="126">
        <f t="shared" si="6"/>
        <v>-266.66666666666669</v>
      </c>
      <c r="W45" s="126">
        <f t="shared" ca="1" si="7"/>
        <v>-296.65666666666669</v>
      </c>
      <c r="X45" s="126">
        <f ca="1">'Obliczenia do limitu IKE IKZE'!JK48
+'Obliczenia ponad limit IKE IKZE'!JK48</f>
        <v>0</v>
      </c>
      <c r="Y45" s="126">
        <f ca="1">SUM(X$6:X45)</f>
        <v>0</v>
      </c>
      <c r="Z45" s="126" t="e">
        <f ca="1">'Obliczenia do limitu IKE IKZE'!JJ48
+'Obliczenia ponad limit IKE IKZE'!JJ48</f>
        <v>#VALUE!</v>
      </c>
      <c r="AA45" s="126">
        <f t="shared" si="8"/>
        <v>-266.66666666666669</v>
      </c>
      <c r="AB45" s="126">
        <f t="shared" ca="1" si="9"/>
        <v>-266.66666666666669</v>
      </c>
      <c r="AC45" s="126">
        <f ca="1">'Obliczenia do limitu IKE IKZE'!LM48
+'Obliczenia ponad limit IKE IKZE'!LM48</f>
        <v>0</v>
      </c>
      <c r="AD45" s="126">
        <f ca="1">SUM(AC$6:AC45)</f>
        <v>0</v>
      </c>
      <c r="AE45" s="126">
        <f ca="1">'Obliczenia do limitu IKE IKZE'!LL48
+'Obliczenia ponad limit IKE IKZE'!LL48</f>
        <v>10424.377631457804</v>
      </c>
      <c r="AF45" s="126">
        <f t="shared" si="10"/>
        <v>-266.66666666666669</v>
      </c>
      <c r="AG45" s="126">
        <f t="shared" ca="1" si="11"/>
        <v>-266.66666666666669</v>
      </c>
      <c r="AH45" s="126">
        <f ca="1">'Obliczenia do limitu IKE IKZE'!NO48
+'Obliczenia ponad limit IKE IKZE'!NO48</f>
        <v>0</v>
      </c>
      <c r="AI45" s="126">
        <f ca="1">SUM(AH$6:AH45)</f>
        <v>0</v>
      </c>
      <c r="AJ45" s="126">
        <f ca="1">'Obliczenia do limitu IKE IKZE'!NN48
+'Obliczenia ponad limit IKE IKZE'!NN48</f>
        <v>10443.232344001273</v>
      </c>
      <c r="AK45" s="126">
        <f t="shared" si="12"/>
        <v>-266.66666666666669</v>
      </c>
      <c r="AL45" s="126">
        <f t="shared" ca="1" si="13"/>
        <v>-266.66666666666669</v>
      </c>
      <c r="AM45" s="126">
        <f ca="1">'Obliczenia do limitu IKE IKZE'!PQ48
+'Obliczenia ponad limit IKE IKZE'!PQ48</f>
        <v>0</v>
      </c>
      <c r="AN45" s="126">
        <f ca="1">SUM(AM$6:AM45)</f>
        <v>0</v>
      </c>
      <c r="AO45" s="126">
        <f ca="1">'Obliczenia do limitu IKE IKZE'!PP48
+'Obliczenia ponad limit IKE IKZE'!PP48</f>
        <v>10408.979036705525</v>
      </c>
      <c r="AP45" s="126">
        <f t="shared" si="14"/>
        <v>-266.66666666666669</v>
      </c>
      <c r="AQ45" s="126">
        <f t="shared" ca="1" si="15"/>
        <v>-266.66666666666669</v>
      </c>
      <c r="AR45" s="126">
        <f ca="1">'Obliczenia do limitu IKE IKZE'!RS48
+'Obliczenia ponad limit IKE IKZE'!RS48</f>
        <v>0</v>
      </c>
      <c r="AS45" s="126">
        <f ca="1">SUM(AR$6:AR45)</f>
        <v>0</v>
      </c>
      <c r="AT45" s="126">
        <f ca="1">'Obliczenia do limitu IKE IKZE'!RR48
+'Obliczenia ponad limit IKE IKZE'!RR48</f>
        <v>10428.044229395236</v>
      </c>
      <c r="AU45" s="126">
        <f t="shared" si="16"/>
        <v>-266.66666666666669</v>
      </c>
      <c r="AV45" s="126">
        <f t="shared" ca="1" si="17"/>
        <v>-266.66666666666669</v>
      </c>
    </row>
    <row r="46" spans="1:48" x14ac:dyDescent="0.25">
      <c r="A46" s="25">
        <f>'Obliczenia do limitu IKE IKZE'!B49</f>
        <v>45778</v>
      </c>
      <c r="B46" s="127">
        <f>'Obliczenia do limitu IKE IKZE'!E49</f>
        <v>41</v>
      </c>
      <c r="C46" s="28">
        <f>'Obliczenia do limitu IKE IKZE'!F49</f>
        <v>266.66666666666669</v>
      </c>
      <c r="D46" s="126">
        <f ca="1">'Obliczenia do limitu IKE IKZE'!BC49
+'Obliczenia ponad limit IKE IKZE'!BC49</f>
        <v>0</v>
      </c>
      <c r="E46" s="126">
        <f ca="1">SUM(D$6:D46)</f>
        <v>0</v>
      </c>
      <c r="F46" s="126">
        <f ca="1">'Obliczenia do limitu IKE IKZE'!BB49
+'Obliczenia ponad limit IKE IKZE'!BB49</f>
        <v>11161.190920694178</v>
      </c>
      <c r="G46" s="126">
        <f t="shared" si="0"/>
        <v>-266.66666666666669</v>
      </c>
      <c r="H46" s="126">
        <f t="shared" ca="1" si="1"/>
        <v>-266.66666666666669</v>
      </c>
      <c r="I46" s="126">
        <f ca="1">'Obliczenia do limitu IKE IKZE'!DE49
+'Obliczenia ponad limit IKE IKZE'!DE49</f>
        <v>0</v>
      </c>
      <c r="J46" s="126">
        <f ca="1">SUM(I$6:I46)</f>
        <v>400</v>
      </c>
      <c r="K46" s="126">
        <f ca="1">'Obliczenia do limitu IKE IKZE'!DD49
+'Obliczenia ponad limit IKE IKZE'!DD49</f>
        <v>11368.421093212133</v>
      </c>
      <c r="L46" s="126">
        <f t="shared" si="2"/>
        <v>-266.66666666666669</v>
      </c>
      <c r="M46" s="126">
        <f t="shared" ca="1" si="3"/>
        <v>-266.66666666666669</v>
      </c>
      <c r="N46" s="126">
        <f ca="1">'Obliczenia do limitu IKE IKZE'!FG49
+'Obliczenia ponad limit IKE IKZE'!FG49</f>
        <v>19.989999999999998</v>
      </c>
      <c r="O46" s="126">
        <f ca="1">SUM(N$6:N46)</f>
        <v>819.59000000000026</v>
      </c>
      <c r="P46" s="126">
        <f ca="1">'Obliczenia do limitu IKE IKZE'!FF49
+'Obliczenia ponad limit IKE IKZE'!FF49</f>
        <v>11519.597734995245</v>
      </c>
      <c r="Q46" s="126">
        <f t="shared" si="4"/>
        <v>-266.66666666666669</v>
      </c>
      <c r="R46" s="126">
        <f t="shared" ca="1" si="5"/>
        <v>-286.65666666666669</v>
      </c>
      <c r="S46" s="126">
        <f ca="1">'Obliczenia do limitu IKE IKZE'!HI49
+'Obliczenia ponad limit IKE IKZE'!HI49</f>
        <v>29.99</v>
      </c>
      <c r="T46" s="126">
        <f ca="1">SUM(S$6:S46)</f>
        <v>1229.5900000000001</v>
      </c>
      <c r="U46" s="126">
        <f ca="1">'Obliczenia do limitu IKE IKZE'!HH49
+'Obliczenia ponad limit IKE IKZE'!HH49</f>
        <v>11519.597734995245</v>
      </c>
      <c r="V46" s="126">
        <f t="shared" si="6"/>
        <v>-266.66666666666669</v>
      </c>
      <c r="W46" s="126">
        <f t="shared" ca="1" si="7"/>
        <v>-296.65666666666669</v>
      </c>
      <c r="X46" s="126">
        <f ca="1">'Obliczenia do limitu IKE IKZE'!JK49
+'Obliczenia ponad limit IKE IKZE'!JK49</f>
        <v>0</v>
      </c>
      <c r="Y46" s="126">
        <f ca="1">SUM(X$6:X46)</f>
        <v>0</v>
      </c>
      <c r="Z46" s="126" t="e">
        <f ca="1">'Obliczenia do limitu IKE IKZE'!JJ49
+'Obliczenia ponad limit IKE IKZE'!JJ49</f>
        <v>#VALUE!</v>
      </c>
      <c r="AA46" s="126">
        <f t="shared" si="8"/>
        <v>-266.66666666666669</v>
      </c>
      <c r="AB46" s="126">
        <f t="shared" ca="1" si="9"/>
        <v>-266.66666666666669</v>
      </c>
      <c r="AC46" s="126">
        <f ca="1">'Obliczenia do limitu IKE IKZE'!LM49
+'Obliczenia ponad limit IKE IKZE'!LM49</f>
        <v>0</v>
      </c>
      <c r="AD46" s="126">
        <f ca="1">SUM(AC$6:AC46)</f>
        <v>0</v>
      </c>
      <c r="AE46" s="126">
        <f ca="1">'Obliczenia do limitu IKE IKZE'!LL49
+'Obliczenia ponad limit IKE IKZE'!LL49</f>
        <v>10700.752184514413</v>
      </c>
      <c r="AF46" s="126">
        <f t="shared" si="10"/>
        <v>-266.66666666666669</v>
      </c>
      <c r="AG46" s="126">
        <f t="shared" ca="1" si="11"/>
        <v>-266.66666666666669</v>
      </c>
      <c r="AH46" s="126">
        <f ca="1">'Obliczenia do limitu IKE IKZE'!NO49
+'Obliczenia ponad limit IKE IKZE'!NO49</f>
        <v>0</v>
      </c>
      <c r="AI46" s="126">
        <f ca="1">SUM(AH$6:AH46)</f>
        <v>0</v>
      </c>
      <c r="AJ46" s="126">
        <f ca="1">'Obliczenia do limitu IKE IKZE'!NN49
+'Obliczenia ponad limit IKE IKZE'!NN49</f>
        <v>10722.67677228098</v>
      </c>
      <c r="AK46" s="126">
        <f t="shared" si="12"/>
        <v>-266.66666666666669</v>
      </c>
      <c r="AL46" s="126">
        <f t="shared" ca="1" si="13"/>
        <v>-266.66666666666669</v>
      </c>
      <c r="AM46" s="126">
        <f ca="1">'Obliczenia do limitu IKE IKZE'!PQ49
+'Obliczenia ponad limit IKE IKZE'!PQ49</f>
        <v>0</v>
      </c>
      <c r="AN46" s="126">
        <f ca="1">SUM(AM$6:AM46)</f>
        <v>0</v>
      </c>
      <c r="AO46" s="126">
        <f ca="1">'Obliczenia do limitu IKE IKZE'!PP49
+'Obliczenia ponad limit IKE IKZE'!PP49</f>
        <v>10684.945337116955</v>
      </c>
      <c r="AP46" s="126">
        <f t="shared" si="14"/>
        <v>-266.66666666666669</v>
      </c>
      <c r="AQ46" s="126">
        <f t="shared" ca="1" si="15"/>
        <v>-266.66666666666669</v>
      </c>
      <c r="AR46" s="126">
        <f ca="1">'Obliczenia do limitu IKE IKZE'!RS49
+'Obliczenia ponad limit IKE IKZE'!RS49</f>
        <v>0</v>
      </c>
      <c r="AS46" s="126">
        <f ca="1">SUM(AR$6:AR46)</f>
        <v>0</v>
      </c>
      <c r="AT46" s="126">
        <f ca="1">'Obliczenia do limitu IKE IKZE'!RR49
+'Obliczenia ponad limit IKE IKZE'!RR49</f>
        <v>10707.142835410481</v>
      </c>
      <c r="AU46" s="126">
        <f t="shared" si="16"/>
        <v>-266.66666666666669</v>
      </c>
      <c r="AV46" s="126">
        <f t="shared" ca="1" si="17"/>
        <v>-266.66666666666669</v>
      </c>
    </row>
    <row r="47" spans="1:48" x14ac:dyDescent="0.25">
      <c r="A47" s="25">
        <f>'Obliczenia do limitu IKE IKZE'!B50</f>
        <v>45809</v>
      </c>
      <c r="B47" s="127">
        <f>'Obliczenia do limitu IKE IKZE'!E50</f>
        <v>42</v>
      </c>
      <c r="C47" s="28">
        <f>'Obliczenia do limitu IKE IKZE'!F50</f>
        <v>266.66666666666669</v>
      </c>
      <c r="D47" s="126">
        <f ca="1">'Obliczenia do limitu IKE IKZE'!BC50
+'Obliczenia ponad limit IKE IKZE'!BC50</f>
        <v>0</v>
      </c>
      <c r="E47" s="126">
        <f ca="1">SUM(D$6:D47)</f>
        <v>0</v>
      </c>
      <c r="F47" s="126">
        <f ca="1">'Obliczenia do limitu IKE IKZE'!BB50
+'Obliczenia ponad limit IKE IKZE'!BB50</f>
        <v>11442.422537838331</v>
      </c>
      <c r="G47" s="126">
        <f t="shared" si="0"/>
        <v>-266.66666666666669</v>
      </c>
      <c r="H47" s="126">
        <f t="shared" ca="1" si="1"/>
        <v>-266.66666666666669</v>
      </c>
      <c r="I47" s="126">
        <f ca="1">'Obliczenia do limitu IKE IKZE'!DE50
+'Obliczenia ponad limit IKE IKZE'!DE50</f>
        <v>0</v>
      </c>
      <c r="J47" s="126">
        <f ca="1">SUM(I$6:I47)</f>
        <v>400</v>
      </c>
      <c r="K47" s="126">
        <f ca="1">'Obliczenia do limitu IKE IKZE'!DD50
+'Obliczenia ponad limit IKE IKZE'!DD50</f>
        <v>11657.32718945033</v>
      </c>
      <c r="L47" s="126">
        <f t="shared" si="2"/>
        <v>-266.66666666666669</v>
      </c>
      <c r="M47" s="126">
        <f t="shared" ca="1" si="3"/>
        <v>-266.66666666666669</v>
      </c>
      <c r="N47" s="126">
        <f ca="1">'Obliczenia do limitu IKE IKZE'!FG50
+'Obliczenia ponad limit IKE IKZE'!FG50</f>
        <v>19.989999999999998</v>
      </c>
      <c r="O47" s="126">
        <f ca="1">SUM(N$6:N47)</f>
        <v>839.58000000000027</v>
      </c>
      <c r="P47" s="126">
        <f ca="1">'Obliczenia do limitu IKE IKZE'!FF50
+'Obliczenia ponad limit IKE IKZE'!FF50</f>
        <v>11815.519473352218</v>
      </c>
      <c r="Q47" s="126">
        <f t="shared" si="4"/>
        <v>-266.66666666666669</v>
      </c>
      <c r="R47" s="126">
        <f t="shared" ca="1" si="5"/>
        <v>-286.65666666666669</v>
      </c>
      <c r="S47" s="126">
        <f ca="1">'Obliczenia do limitu IKE IKZE'!HI50
+'Obliczenia ponad limit IKE IKZE'!HI50</f>
        <v>29.99</v>
      </c>
      <c r="T47" s="126">
        <f ca="1">SUM(S$6:S47)</f>
        <v>1259.5800000000002</v>
      </c>
      <c r="U47" s="126">
        <f ca="1">'Obliczenia do limitu IKE IKZE'!HH50
+'Obliczenia ponad limit IKE IKZE'!HH50</f>
        <v>11815.519473352218</v>
      </c>
      <c r="V47" s="126">
        <f t="shared" si="6"/>
        <v>-266.66666666666669</v>
      </c>
      <c r="W47" s="126">
        <f t="shared" ca="1" si="7"/>
        <v>-296.65666666666669</v>
      </c>
      <c r="X47" s="126">
        <f ca="1">'Obliczenia do limitu IKE IKZE'!JK50
+'Obliczenia ponad limit IKE IKZE'!JK50</f>
        <v>0</v>
      </c>
      <c r="Y47" s="126">
        <f ca="1">SUM(X$6:X47)</f>
        <v>0</v>
      </c>
      <c r="Z47" s="126" t="e">
        <f ca="1">'Obliczenia do limitu IKE IKZE'!JJ50
+'Obliczenia ponad limit IKE IKZE'!JJ50</f>
        <v>#VALUE!</v>
      </c>
      <c r="AA47" s="126">
        <f t="shared" si="8"/>
        <v>-266.66666666666669</v>
      </c>
      <c r="AB47" s="126">
        <f t="shared" ca="1" si="9"/>
        <v>-266.66666666666669</v>
      </c>
      <c r="AC47" s="126">
        <f ca="1">'Obliczenia do limitu IKE IKZE'!LM50
+'Obliczenia ponad limit IKE IKZE'!LM50</f>
        <v>0</v>
      </c>
      <c r="AD47" s="126">
        <f ca="1">SUM(AC$6:AC47)</f>
        <v>0</v>
      </c>
      <c r="AE47" s="126">
        <f ca="1">'Obliczenia do limitu IKE IKZE'!LL50
+'Obliczenia ponad limit IKE IKZE'!LL50</f>
        <v>10977.927242647709</v>
      </c>
      <c r="AF47" s="126">
        <f t="shared" si="10"/>
        <v>-266.66666666666669</v>
      </c>
      <c r="AG47" s="126">
        <f t="shared" ca="1" si="11"/>
        <v>-266.66666666666669</v>
      </c>
      <c r="AH47" s="126">
        <f ca="1">'Obliczenia do limitu IKE IKZE'!NO50
+'Obliczenia ponad limit IKE IKZE'!NO50</f>
        <v>0</v>
      </c>
      <c r="AI47" s="126">
        <f ca="1">SUM(AH$6:AH47)</f>
        <v>0</v>
      </c>
      <c r="AJ47" s="126">
        <f ca="1">'Obliczenia do limitu IKE IKZE'!NN50
+'Obliczenia ponad limit IKE IKZE'!NN50</f>
        <v>11002.799291643751</v>
      </c>
      <c r="AK47" s="126">
        <f t="shared" si="12"/>
        <v>-266.66666666666669</v>
      </c>
      <c r="AL47" s="126">
        <f t="shared" ca="1" si="13"/>
        <v>-266.66666666666669</v>
      </c>
      <c r="AM47" s="126">
        <f ca="1">'Obliczenia do limitu IKE IKZE'!PQ50
+'Obliczenia ponad limit IKE IKZE'!PQ50</f>
        <v>0</v>
      </c>
      <c r="AN47" s="126">
        <f ca="1">SUM(AM$6:AM47)</f>
        <v>0</v>
      </c>
      <c r="AO47" s="126">
        <f ca="1">'Obliczenia do limitu IKE IKZE'!PP50
+'Obliczenia ponad limit IKE IKZE'!PP50</f>
        <v>10961.710960121696</v>
      </c>
      <c r="AP47" s="126">
        <f t="shared" si="14"/>
        <v>-266.66666666666669</v>
      </c>
      <c r="AQ47" s="126">
        <f t="shared" ca="1" si="15"/>
        <v>-266.66666666666669</v>
      </c>
      <c r="AR47" s="126">
        <f ca="1">'Obliczenia do limitu IKE IKZE'!RS50
+'Obliczenia ponad limit IKE IKZE'!RS50</f>
        <v>0</v>
      </c>
      <c r="AS47" s="126">
        <f ca="1">SUM(AR$6:AR47)</f>
        <v>0</v>
      </c>
      <c r="AT47" s="126">
        <f ca="1">'Obliczenia do limitu IKE IKZE'!RR50
+'Obliczenia ponad limit IKE IKZE'!RR50</f>
        <v>10986.918530851892</v>
      </c>
      <c r="AU47" s="126">
        <f t="shared" si="16"/>
        <v>-266.66666666666669</v>
      </c>
      <c r="AV47" s="126">
        <f t="shared" ca="1" si="17"/>
        <v>-266.66666666666669</v>
      </c>
    </row>
    <row r="48" spans="1:48" x14ac:dyDescent="0.25">
      <c r="A48" s="25">
        <f>'Obliczenia do limitu IKE IKZE'!B51</f>
        <v>45839</v>
      </c>
      <c r="B48" s="127">
        <f>'Obliczenia do limitu IKE IKZE'!E51</f>
        <v>43</v>
      </c>
      <c r="C48" s="28">
        <f>'Obliczenia do limitu IKE IKZE'!F51</f>
        <v>266.66666666666669</v>
      </c>
      <c r="D48" s="126">
        <f ca="1">'Obliczenia do limitu IKE IKZE'!BC51
+'Obliczenia ponad limit IKE IKZE'!BC51</f>
        <v>0</v>
      </c>
      <c r="E48" s="126">
        <f ca="1">SUM(D$6:D48)</f>
        <v>0</v>
      </c>
      <c r="F48" s="126">
        <f ca="1">'Obliczenia do limitu IKE IKZE'!BB51
+'Obliczenia ponad limit IKE IKZE'!BB51</f>
        <v>11724.094908053101</v>
      </c>
      <c r="G48" s="126">
        <f t="shared" si="0"/>
        <v>-266.66666666666669</v>
      </c>
      <c r="H48" s="126">
        <f t="shared" ca="1" si="1"/>
        <v>-266.66666666666669</v>
      </c>
      <c r="I48" s="126">
        <f ca="1">'Obliczenia do limitu IKE IKZE'!DE51
+'Obliczenia ponad limit IKE IKZE'!DE51</f>
        <v>0</v>
      </c>
      <c r="J48" s="126">
        <f ca="1">SUM(I$6:I48)</f>
        <v>400</v>
      </c>
      <c r="K48" s="126">
        <f ca="1">'Obliczenia do limitu IKE IKZE'!DD51
+'Obliczenia ponad limit IKE IKZE'!DD51</f>
        <v>11946.806214991284</v>
      </c>
      <c r="L48" s="126">
        <f t="shared" si="2"/>
        <v>-266.66666666666669</v>
      </c>
      <c r="M48" s="126">
        <f t="shared" ca="1" si="3"/>
        <v>-266.66666666666669</v>
      </c>
      <c r="N48" s="126">
        <f ca="1">'Obliczenia do limitu IKE IKZE'!FG51
+'Obliczenia ponad limit IKE IKZE'!FG51</f>
        <v>19.989999999999998</v>
      </c>
      <c r="O48" s="126">
        <f ca="1">SUM(N$6:N48)</f>
        <v>859.57000000000028</v>
      </c>
      <c r="P48" s="126">
        <f ca="1">'Obliczenia do limitu IKE IKZE'!FF51
+'Obliczenia ponad limit IKE IKZE'!FF51</f>
        <v>12112.184652412265</v>
      </c>
      <c r="Q48" s="126">
        <f t="shared" si="4"/>
        <v>-266.66666666666669</v>
      </c>
      <c r="R48" s="126">
        <f t="shared" ca="1" si="5"/>
        <v>-286.65666666666669</v>
      </c>
      <c r="S48" s="126">
        <f ca="1">'Obliczenia do limitu IKE IKZE'!HI51
+'Obliczenia ponad limit IKE IKZE'!HI51</f>
        <v>29.99</v>
      </c>
      <c r="T48" s="126">
        <f ca="1">SUM(S$6:S48)</f>
        <v>1289.5700000000002</v>
      </c>
      <c r="U48" s="126">
        <f ca="1">'Obliczenia do limitu IKE IKZE'!HH51
+'Obliczenia ponad limit IKE IKZE'!HH51</f>
        <v>12112.184652412265</v>
      </c>
      <c r="V48" s="126">
        <f t="shared" si="6"/>
        <v>-266.66666666666669</v>
      </c>
      <c r="W48" s="126">
        <f t="shared" ca="1" si="7"/>
        <v>-296.65666666666669</v>
      </c>
      <c r="X48" s="126">
        <f ca="1">'Obliczenia do limitu IKE IKZE'!JK51
+'Obliczenia ponad limit IKE IKZE'!JK51</f>
        <v>0</v>
      </c>
      <c r="Y48" s="126">
        <f ca="1">SUM(X$6:X48)</f>
        <v>0</v>
      </c>
      <c r="Z48" s="126" t="e">
        <f ca="1">'Obliczenia do limitu IKE IKZE'!JJ51
+'Obliczenia ponad limit IKE IKZE'!JJ51</f>
        <v>#VALUE!</v>
      </c>
      <c r="AA48" s="126">
        <f t="shared" si="8"/>
        <v>-266.66666666666669</v>
      </c>
      <c r="AB48" s="126">
        <f t="shared" ca="1" si="9"/>
        <v>-266.66666666666669</v>
      </c>
      <c r="AC48" s="126">
        <f ca="1">'Obliczenia do limitu IKE IKZE'!LM51
+'Obliczenia ponad limit IKE IKZE'!LM51</f>
        <v>0</v>
      </c>
      <c r="AD48" s="126">
        <f ca="1">SUM(AC$6:AC48)</f>
        <v>0</v>
      </c>
      <c r="AE48" s="126">
        <f ca="1">'Obliczenia do limitu IKE IKZE'!LL51
+'Obliczenia ponad limit IKE IKZE'!LL51</f>
        <v>11255.905124480631</v>
      </c>
      <c r="AF48" s="126">
        <f t="shared" si="10"/>
        <v>-266.66666666666669</v>
      </c>
      <c r="AG48" s="126">
        <f t="shared" ca="1" si="11"/>
        <v>-266.66666666666669</v>
      </c>
      <c r="AH48" s="126">
        <f ca="1">'Obliczenia do limitu IKE IKZE'!NO51
+'Obliczenia ponad limit IKE IKZE'!NO51</f>
        <v>0</v>
      </c>
      <c r="AI48" s="126">
        <f ca="1">SUM(AH$6:AH48)</f>
        <v>0</v>
      </c>
      <c r="AJ48" s="126">
        <f ca="1">'Obliczenia do limitu IKE IKZE'!NN51
+'Obliczenia ponad limit IKE IKZE'!NN51</f>
        <v>11283.60186614651</v>
      </c>
      <c r="AK48" s="126">
        <f t="shared" si="12"/>
        <v>-266.66666666666669</v>
      </c>
      <c r="AL48" s="126">
        <f t="shared" ca="1" si="13"/>
        <v>-266.66666666666669</v>
      </c>
      <c r="AM48" s="126">
        <f ca="1">'Obliczenia do limitu IKE IKZE'!PQ51
+'Obliczenia ponad limit IKE IKZE'!PQ51</f>
        <v>0</v>
      </c>
      <c r="AN48" s="126">
        <f ca="1">SUM(AM$6:AM48)</f>
        <v>0</v>
      </c>
      <c r="AO48" s="126">
        <f ca="1">'Obliczenia do limitu IKE IKZE'!PP51
+'Obliczenia ponad limit IKE IKZE'!PP51</f>
        <v>11239.278220917677</v>
      </c>
      <c r="AP48" s="126">
        <f t="shared" si="14"/>
        <v>-266.66666666666669</v>
      </c>
      <c r="AQ48" s="126">
        <f t="shared" ca="1" si="15"/>
        <v>-266.66666666666669</v>
      </c>
      <c r="AR48" s="126">
        <f ca="1">'Obliczenia do limitu IKE IKZE'!RS51
+'Obliczenia ponad limit IKE IKZE'!RS51</f>
        <v>0</v>
      </c>
      <c r="AS48" s="126">
        <f ca="1">SUM(AR$6:AR48)</f>
        <v>0</v>
      </c>
      <c r="AT48" s="126">
        <f ca="1">'Obliczenia do limitu IKE IKZE'!RR51
+'Obliczenia ponad limit IKE IKZE'!RR51</f>
        <v>11267.373276875134</v>
      </c>
      <c r="AU48" s="126">
        <f t="shared" si="16"/>
        <v>-266.66666666666669</v>
      </c>
      <c r="AV48" s="126">
        <f t="shared" ca="1" si="17"/>
        <v>-266.66666666666669</v>
      </c>
    </row>
    <row r="49" spans="1:79" x14ac:dyDescent="0.25">
      <c r="A49" s="25">
        <f>'Obliczenia do limitu IKE IKZE'!B52</f>
        <v>45870</v>
      </c>
      <c r="B49" s="127">
        <f>'Obliczenia do limitu IKE IKZE'!E52</f>
        <v>44</v>
      </c>
      <c r="C49" s="28">
        <f>'Obliczenia do limitu IKE IKZE'!F52</f>
        <v>266.66666666666669</v>
      </c>
      <c r="D49" s="126">
        <f ca="1">'Obliczenia do limitu IKE IKZE'!BC52
+'Obliczenia ponad limit IKE IKZE'!BC52</f>
        <v>0</v>
      </c>
      <c r="E49" s="126">
        <f ca="1">SUM(D$6:D49)</f>
        <v>0</v>
      </c>
      <c r="F49" s="126">
        <f ca="1">'Obliczenia do limitu IKE IKZE'!BB52
+'Obliczenia ponad limit IKE IKZE'!BB52</f>
        <v>12006.20887389183</v>
      </c>
      <c r="G49" s="126">
        <f t="shared" si="0"/>
        <v>-266.66666666666669</v>
      </c>
      <c r="H49" s="126">
        <f t="shared" ca="1" si="1"/>
        <v>-266.66666666666669</v>
      </c>
      <c r="I49" s="126">
        <f ca="1">'Obliczenia do limitu IKE IKZE'!DE52
+'Obliczenia ponad limit IKE IKZE'!DE52</f>
        <v>0</v>
      </c>
      <c r="J49" s="126">
        <f ca="1">SUM(I$6:I49)</f>
        <v>400</v>
      </c>
      <c r="K49" s="126">
        <f ca="1">'Obliczenia do limitu IKE IKZE'!DD52
+'Obliczenia ponad limit IKE IKZE'!DD52</f>
        <v>12236.859547642132</v>
      </c>
      <c r="L49" s="126">
        <f t="shared" si="2"/>
        <v>-266.66666666666669</v>
      </c>
      <c r="M49" s="126">
        <f t="shared" ca="1" si="3"/>
        <v>-266.66666666666669</v>
      </c>
      <c r="N49" s="126">
        <f ca="1">'Obliczenia do limitu IKE IKZE'!FG52
+'Obliczenia ponad limit IKE IKZE'!FG52</f>
        <v>19.989999999999998</v>
      </c>
      <c r="O49" s="126">
        <f ca="1">SUM(N$6:N49)</f>
        <v>879.56000000000029</v>
      </c>
      <c r="P49" s="126">
        <f ca="1">'Obliczenia do limitu IKE IKZE'!FF52
+'Obliczenia ponad limit IKE IKZE'!FF52</f>
        <v>12409.595525764171</v>
      </c>
      <c r="Q49" s="126">
        <f t="shared" si="4"/>
        <v>-266.66666666666669</v>
      </c>
      <c r="R49" s="126">
        <f t="shared" ca="1" si="5"/>
        <v>-286.65666666666669</v>
      </c>
      <c r="S49" s="126">
        <f ca="1">'Obliczenia do limitu IKE IKZE'!HI52
+'Obliczenia ponad limit IKE IKZE'!HI52</f>
        <v>29.99</v>
      </c>
      <c r="T49" s="126">
        <f ca="1">SUM(S$6:S49)</f>
        <v>1319.5600000000002</v>
      </c>
      <c r="U49" s="126">
        <f ca="1">'Obliczenia do limitu IKE IKZE'!HH52
+'Obliczenia ponad limit IKE IKZE'!HH52</f>
        <v>12409.595525764171</v>
      </c>
      <c r="V49" s="126">
        <f t="shared" si="6"/>
        <v>-266.66666666666669</v>
      </c>
      <c r="W49" s="126">
        <f t="shared" ca="1" si="7"/>
        <v>-296.65666666666669</v>
      </c>
      <c r="X49" s="126">
        <f ca="1">'Obliczenia do limitu IKE IKZE'!JK52
+'Obliczenia ponad limit IKE IKZE'!JK52</f>
        <v>0</v>
      </c>
      <c r="Y49" s="126">
        <f ca="1">SUM(X$6:X49)</f>
        <v>0</v>
      </c>
      <c r="Z49" s="126" t="e">
        <f ca="1">'Obliczenia do limitu IKE IKZE'!JJ52
+'Obliczenia ponad limit IKE IKZE'!JJ52</f>
        <v>#VALUE!</v>
      </c>
      <c r="AA49" s="126">
        <f t="shared" si="8"/>
        <v>-266.66666666666669</v>
      </c>
      <c r="AB49" s="126">
        <f t="shared" ca="1" si="9"/>
        <v>-266.66666666666669</v>
      </c>
      <c r="AC49" s="126">
        <f ca="1">'Obliczenia do limitu IKE IKZE'!LM52
+'Obliczenia ponad limit IKE IKZE'!LM52</f>
        <v>0</v>
      </c>
      <c r="AD49" s="126">
        <f ca="1">SUM(AC$6:AC49)</f>
        <v>0</v>
      </c>
      <c r="AE49" s="126">
        <f ca="1">'Obliczenia do limitu IKE IKZE'!LL52
+'Obliczenia ponad limit IKE IKZE'!LL52</f>
        <v>11534.688155351887</v>
      </c>
      <c r="AF49" s="126">
        <f t="shared" si="10"/>
        <v>-266.66666666666669</v>
      </c>
      <c r="AG49" s="126">
        <f t="shared" ca="1" si="11"/>
        <v>-266.66666666666669</v>
      </c>
      <c r="AH49" s="126">
        <f ca="1">'Obliczenia do limitu IKE IKZE'!NO52
+'Obliczenia ponad limit IKE IKZE'!NO52</f>
        <v>0</v>
      </c>
      <c r="AI49" s="126">
        <f ca="1">SUM(AH$6:AH49)</f>
        <v>0</v>
      </c>
      <c r="AJ49" s="126">
        <f ca="1">'Obliczenia do limitu IKE IKZE'!NN52
+'Obliczenia ponad limit IKE IKZE'!NN52</f>
        <v>11565.086465534971</v>
      </c>
      <c r="AK49" s="126">
        <f t="shared" si="12"/>
        <v>-266.66666666666669</v>
      </c>
      <c r="AL49" s="126">
        <f t="shared" ca="1" si="13"/>
        <v>-266.66666666666669</v>
      </c>
      <c r="AM49" s="126">
        <f ca="1">'Obliczenia do limitu IKE IKZE'!PQ52
+'Obliczenia ponad limit IKE IKZE'!PQ52</f>
        <v>0</v>
      </c>
      <c r="AN49" s="126">
        <f ca="1">SUM(AM$6:AM49)</f>
        <v>0</v>
      </c>
      <c r="AO49" s="126">
        <f ca="1">'Obliczenia do limitu IKE IKZE'!PP52
+'Obliczenia ponad limit IKE IKZE'!PP52</f>
        <v>11517.649441408692</v>
      </c>
      <c r="AP49" s="126">
        <f t="shared" si="14"/>
        <v>-266.66666666666669</v>
      </c>
      <c r="AQ49" s="126">
        <f t="shared" ca="1" si="15"/>
        <v>-266.66666666666669</v>
      </c>
      <c r="AR49" s="126">
        <f ca="1">'Obliczenia do limitu IKE IKZE'!RS52
+'Obliczenia ponad limit IKE IKZE'!RS52</f>
        <v>0</v>
      </c>
      <c r="AS49" s="126">
        <f ca="1">SUM(AR$6:AR49)</f>
        <v>0</v>
      </c>
      <c r="AT49" s="126">
        <f ca="1">'Obliczenia do limitu IKE IKZE'!RR52
+'Obliczenia ponad limit IKE IKZE'!RR52</f>
        <v>11548.509040316283</v>
      </c>
      <c r="AU49" s="126">
        <f t="shared" si="16"/>
        <v>-266.66666666666669</v>
      </c>
      <c r="AV49" s="126">
        <f t="shared" ca="1" si="17"/>
        <v>-266.66666666666669</v>
      </c>
    </row>
    <row r="50" spans="1:79" x14ac:dyDescent="0.25">
      <c r="A50" s="25">
        <f>'Obliczenia do limitu IKE IKZE'!B53</f>
        <v>45901</v>
      </c>
      <c r="B50" s="127">
        <f>'Obliczenia do limitu IKE IKZE'!E53</f>
        <v>45</v>
      </c>
      <c r="C50" s="28">
        <f>'Obliczenia do limitu IKE IKZE'!F53</f>
        <v>266.66666666666669</v>
      </c>
      <c r="D50" s="126">
        <f ca="1">'Obliczenia do limitu IKE IKZE'!BC53
+'Obliczenia ponad limit IKE IKZE'!BC53</f>
        <v>0</v>
      </c>
      <c r="E50" s="126">
        <f ca="1">SUM(D$6:D50)</f>
        <v>0</v>
      </c>
      <c r="F50" s="126">
        <f ca="1">'Obliczenia do limitu IKE IKZE'!BB53
+'Obliczenia ponad limit IKE IKZE'!BB53</f>
        <v>12288.7652795185</v>
      </c>
      <c r="G50" s="126">
        <f t="shared" si="0"/>
        <v>-266.66666666666669</v>
      </c>
      <c r="H50" s="126">
        <f t="shared" ca="1" si="1"/>
        <v>-266.66666666666669</v>
      </c>
      <c r="I50" s="126">
        <f ca="1">'Obliczenia do limitu IKE IKZE'!DE53
+'Obliczenia ponad limit IKE IKZE'!DE53</f>
        <v>0</v>
      </c>
      <c r="J50" s="126">
        <f ca="1">SUM(I$6:I50)</f>
        <v>400</v>
      </c>
      <c r="K50" s="126">
        <f ca="1">'Obliczenia do limitu IKE IKZE'!DD53
+'Obliczenia ponad limit IKE IKZE'!DD53</f>
        <v>12527.48856852342</v>
      </c>
      <c r="L50" s="126">
        <f t="shared" si="2"/>
        <v>-266.66666666666669</v>
      </c>
      <c r="M50" s="126">
        <f t="shared" ca="1" si="3"/>
        <v>-266.66666666666669</v>
      </c>
      <c r="N50" s="126">
        <f ca="1">'Obliczenia do limitu IKE IKZE'!FG53
+'Obliczenia ponad limit IKE IKZE'!FG53</f>
        <v>19.989999999999998</v>
      </c>
      <c r="O50" s="126">
        <f ca="1">SUM(N$6:N50)</f>
        <v>899.5500000000003</v>
      </c>
      <c r="P50" s="126">
        <f ca="1">'Obliczenia do limitu IKE IKZE'!FF53
+'Obliczenia ponad limit IKE IKZE'!FF53</f>
        <v>12707.754353828012</v>
      </c>
      <c r="Q50" s="126">
        <f t="shared" si="4"/>
        <v>-266.66666666666669</v>
      </c>
      <c r="R50" s="126">
        <f t="shared" ca="1" si="5"/>
        <v>-286.65666666666669</v>
      </c>
      <c r="S50" s="126">
        <f ca="1">'Obliczenia do limitu IKE IKZE'!HI53
+'Obliczenia ponad limit IKE IKZE'!HI53</f>
        <v>29.99</v>
      </c>
      <c r="T50" s="126">
        <f ca="1">SUM(S$6:S50)</f>
        <v>1349.5500000000002</v>
      </c>
      <c r="U50" s="126">
        <f ca="1">'Obliczenia do limitu IKE IKZE'!HH53
+'Obliczenia ponad limit IKE IKZE'!HH53</f>
        <v>12707.754353828012</v>
      </c>
      <c r="V50" s="126">
        <f t="shared" si="6"/>
        <v>-266.66666666666669</v>
      </c>
      <c r="W50" s="126">
        <f t="shared" ca="1" si="7"/>
        <v>-296.65666666666669</v>
      </c>
      <c r="X50" s="126">
        <f ca="1">'Obliczenia do limitu IKE IKZE'!JK53
+'Obliczenia ponad limit IKE IKZE'!JK53</f>
        <v>0</v>
      </c>
      <c r="Y50" s="126">
        <f ca="1">SUM(X$6:X50)</f>
        <v>0</v>
      </c>
      <c r="Z50" s="126" t="e">
        <f ca="1">'Obliczenia do limitu IKE IKZE'!JJ53
+'Obliczenia ponad limit IKE IKZE'!JJ53</f>
        <v>#VALUE!</v>
      </c>
      <c r="AA50" s="126">
        <f t="shared" si="8"/>
        <v>-266.66666666666669</v>
      </c>
      <c r="AB50" s="126">
        <f t="shared" ca="1" si="9"/>
        <v>-266.66666666666669</v>
      </c>
      <c r="AC50" s="126">
        <f ca="1">'Obliczenia do limitu IKE IKZE'!LM53
+'Obliczenia ponad limit IKE IKZE'!LM53</f>
        <v>0</v>
      </c>
      <c r="AD50" s="126">
        <f ca="1">SUM(AC$6:AC50)</f>
        <v>0</v>
      </c>
      <c r="AE50" s="126">
        <f ca="1">'Obliczenia do limitu IKE IKZE'!LL53
+'Obliczenia ponad limit IKE IKZE'!LL53</f>
        <v>11814.27866733542</v>
      </c>
      <c r="AF50" s="126">
        <f t="shared" si="10"/>
        <v>-266.66666666666669</v>
      </c>
      <c r="AG50" s="126">
        <f t="shared" ca="1" si="11"/>
        <v>-266.66666666666669</v>
      </c>
      <c r="AH50" s="126">
        <f ca="1">'Obliczenia do limitu IKE IKZE'!NO53
+'Obliczenia ponad limit IKE IKZE'!NO53</f>
        <v>0</v>
      </c>
      <c r="AI50" s="126">
        <f ca="1">SUM(AH$6:AH50)</f>
        <v>0</v>
      </c>
      <c r="AJ50" s="126">
        <f ca="1">'Obliczenia do limitu IKE IKZE'!NN53
+'Obliczenia ponad limit IKE IKZE'!NN53</f>
        <v>11846.988348699497</v>
      </c>
      <c r="AK50" s="126">
        <f t="shared" si="12"/>
        <v>-266.66666666666669</v>
      </c>
      <c r="AL50" s="126">
        <f t="shared" ca="1" si="13"/>
        <v>-266.66666666666669</v>
      </c>
      <c r="AM50" s="126">
        <f ca="1">'Obliczenia do limitu IKE IKZE'!PQ53
+'Obliczenia ponad limit IKE IKZE'!PQ53</f>
        <v>0</v>
      </c>
      <c r="AN50" s="126">
        <f ca="1">SUM(AM$6:AM50)</f>
        <v>0</v>
      </c>
      <c r="AO50" s="126">
        <f ca="1">'Obliczenia do limitu IKE IKZE'!PP53
+'Obliczenia ponad limit IKE IKZE'!PP53</f>
        <v>11796.826950223802</v>
      </c>
      <c r="AP50" s="126">
        <f t="shared" si="14"/>
        <v>-266.66666666666669</v>
      </c>
      <c r="AQ50" s="126">
        <f t="shared" ca="1" si="15"/>
        <v>-266.66666666666669</v>
      </c>
      <c r="AR50" s="126">
        <f ca="1">'Obliczenia do limitu IKE IKZE'!RS53
+'Obliczenia ponad limit IKE IKZE'!RS53</f>
        <v>0</v>
      </c>
      <c r="AS50" s="126">
        <f ca="1">SUM(AR$6:AR50)</f>
        <v>0</v>
      </c>
      <c r="AT50" s="126">
        <f ca="1">'Obliczenia do limitu IKE IKZE'!RR53
+'Obliczenia ponad limit IKE IKZE'!RR53</f>
        <v>11830.327793708238</v>
      </c>
      <c r="AU50" s="126">
        <f t="shared" si="16"/>
        <v>-266.66666666666669</v>
      </c>
      <c r="AV50" s="126">
        <f t="shared" ca="1" si="17"/>
        <v>-266.66666666666669</v>
      </c>
    </row>
    <row r="51" spans="1:79" x14ac:dyDescent="0.25">
      <c r="A51" s="25">
        <f>'Obliczenia do limitu IKE IKZE'!B54</f>
        <v>45931</v>
      </c>
      <c r="B51" s="127">
        <f>'Obliczenia do limitu IKE IKZE'!E54</f>
        <v>46</v>
      </c>
      <c r="C51" s="28">
        <f>'Obliczenia do limitu IKE IKZE'!F54</f>
        <v>266.66666666666669</v>
      </c>
      <c r="D51" s="126">
        <f ca="1">'Obliczenia do limitu IKE IKZE'!BC54
+'Obliczenia ponad limit IKE IKZE'!BC54</f>
        <v>0</v>
      </c>
      <c r="E51" s="126">
        <f ca="1">SUM(D$6:D51)</f>
        <v>0</v>
      </c>
      <c r="F51" s="126">
        <f ca="1">'Obliczenia do limitu IKE IKZE'!BB54
+'Obliczenia ponad limit IKE IKZE'!BB54</f>
        <v>12571.764970710821</v>
      </c>
      <c r="G51" s="126">
        <f t="shared" si="0"/>
        <v>-266.66666666666669</v>
      </c>
      <c r="H51" s="126">
        <f t="shared" ca="1" si="1"/>
        <v>-266.66666666666669</v>
      </c>
      <c r="I51" s="126">
        <f ca="1">'Obliczenia do limitu IKE IKZE'!DE54
+'Obliczenia ponad limit IKE IKZE'!DE54</f>
        <v>0</v>
      </c>
      <c r="J51" s="126">
        <f ca="1">SUM(I$6:I51)</f>
        <v>400</v>
      </c>
      <c r="K51" s="126">
        <f ca="1">'Obliczenia do limitu IKE IKZE'!DD54
+'Obliczenia ponad limit IKE IKZE'!DD54</f>
        <v>12818.694662077085</v>
      </c>
      <c r="L51" s="126">
        <f t="shared" si="2"/>
        <v>-266.66666666666669</v>
      </c>
      <c r="M51" s="126">
        <f t="shared" ca="1" si="3"/>
        <v>-266.66666666666669</v>
      </c>
      <c r="N51" s="126">
        <f ca="1">'Obliczenia do limitu IKE IKZE'!FG54
+'Obliczenia ponad limit IKE IKZE'!FG54</f>
        <v>19.989999999999998</v>
      </c>
      <c r="O51" s="126">
        <f ca="1">SUM(N$6:N51)</f>
        <v>919.5400000000003</v>
      </c>
      <c r="P51" s="126">
        <f ca="1">'Obliczenia do limitu IKE IKZE'!FF54
+'Obliczenia ponad limit IKE IKZE'!FF54</f>
        <v>13006.663403875873</v>
      </c>
      <c r="Q51" s="126">
        <f t="shared" si="4"/>
        <v>-266.66666666666669</v>
      </c>
      <c r="R51" s="126">
        <f t="shared" ca="1" si="5"/>
        <v>-286.65666666666669</v>
      </c>
      <c r="S51" s="126">
        <f ca="1">'Obliczenia do limitu IKE IKZE'!HI54
+'Obliczenia ponad limit IKE IKZE'!HI54</f>
        <v>29.99</v>
      </c>
      <c r="T51" s="126">
        <f ca="1">SUM(S$6:S51)</f>
        <v>1379.5400000000002</v>
      </c>
      <c r="U51" s="126">
        <f ca="1">'Obliczenia do limitu IKE IKZE'!HH54
+'Obliczenia ponad limit IKE IKZE'!HH54</f>
        <v>13006.663403875873</v>
      </c>
      <c r="V51" s="126">
        <f t="shared" si="6"/>
        <v>-266.66666666666669</v>
      </c>
      <c r="W51" s="126">
        <f t="shared" ca="1" si="7"/>
        <v>-296.65666666666669</v>
      </c>
      <c r="X51" s="126">
        <f ca="1">'Obliczenia do limitu IKE IKZE'!JK54
+'Obliczenia ponad limit IKE IKZE'!JK54</f>
        <v>0</v>
      </c>
      <c r="Y51" s="126">
        <f ca="1">SUM(X$6:X51)</f>
        <v>0</v>
      </c>
      <c r="Z51" s="126" t="e">
        <f ca="1">'Obliczenia do limitu IKE IKZE'!JJ54
+'Obliczenia ponad limit IKE IKZE'!JJ54</f>
        <v>#VALUE!</v>
      </c>
      <c r="AA51" s="126">
        <f t="shared" si="8"/>
        <v>-266.66666666666669</v>
      </c>
      <c r="AB51" s="126">
        <f t="shared" ca="1" si="9"/>
        <v>-266.66666666666669</v>
      </c>
      <c r="AC51" s="126">
        <f ca="1">'Obliczenia do limitu IKE IKZE'!LM54
+'Obliczenia ponad limit IKE IKZE'!LM54</f>
        <v>0</v>
      </c>
      <c r="AD51" s="126">
        <f ca="1">SUM(AC$6:AC51)</f>
        <v>0</v>
      </c>
      <c r="AE51" s="126">
        <f ca="1">'Obliczenia do limitu IKE IKZE'!LL54
+'Obliczenia ponad limit IKE IKZE'!LL54</f>
        <v>12094.678999259904</v>
      </c>
      <c r="AF51" s="126">
        <f t="shared" si="10"/>
        <v>-266.66666666666669</v>
      </c>
      <c r="AG51" s="126">
        <f t="shared" ca="1" si="11"/>
        <v>-266.66666666666669</v>
      </c>
      <c r="AH51" s="126">
        <f ca="1">'Obliczenia do limitu IKE IKZE'!NO54
+'Obliczenia ponad limit IKE IKZE'!NO54</f>
        <v>0</v>
      </c>
      <c r="AI51" s="126">
        <f ca="1">SUM(AH$6:AH51)</f>
        <v>0</v>
      </c>
      <c r="AJ51" s="126">
        <f ca="1">'Obliczenia do limitu IKE IKZE'!NN54
+'Obliczenia ponad limit IKE IKZE'!NN54</f>
        <v>12128.933025177366</v>
      </c>
      <c r="AK51" s="126">
        <f t="shared" si="12"/>
        <v>-266.66666666666669</v>
      </c>
      <c r="AL51" s="126">
        <f t="shared" ca="1" si="13"/>
        <v>-266.66666666666669</v>
      </c>
      <c r="AM51" s="126">
        <f ca="1">'Obliczenia do limitu IKE IKZE'!PQ54
+'Obliczenia ponad limit IKE IKZE'!PQ54</f>
        <v>0</v>
      </c>
      <c r="AN51" s="126">
        <f ca="1">SUM(AM$6:AM51)</f>
        <v>0</v>
      </c>
      <c r="AO51" s="126">
        <f ca="1">'Obliczenia do limitu IKE IKZE'!PP54
+'Obliczenia ponad limit IKE IKZE'!PP54</f>
        <v>12076.813082736835</v>
      </c>
      <c r="AP51" s="126">
        <f t="shared" si="14"/>
        <v>-266.66666666666669</v>
      </c>
      <c r="AQ51" s="126">
        <f t="shared" ca="1" si="15"/>
        <v>-266.66666666666669</v>
      </c>
      <c r="AR51" s="126">
        <f ca="1">'Obliczenia do limitu IKE IKZE'!RS54
+'Obliczenia ponad limit IKE IKZE'!RS54</f>
        <v>0</v>
      </c>
      <c r="AS51" s="126">
        <f ca="1">SUM(AR$6:AR51)</f>
        <v>0</v>
      </c>
      <c r="AT51" s="126">
        <f ca="1">'Obliczenia do limitu IKE IKZE'!RR54
+'Obliczenia ponad limit IKE IKZE'!RR54</f>
        <v>12112.120283871709</v>
      </c>
      <c r="AU51" s="126">
        <f t="shared" si="16"/>
        <v>-266.66666666666669</v>
      </c>
      <c r="AV51" s="126">
        <f t="shared" ca="1" si="17"/>
        <v>-266.66666666666669</v>
      </c>
    </row>
    <row r="52" spans="1:79" x14ac:dyDescent="0.25">
      <c r="A52" s="25">
        <f>'Obliczenia do limitu IKE IKZE'!B55</f>
        <v>45962</v>
      </c>
      <c r="B52" s="127">
        <f>'Obliczenia do limitu IKE IKZE'!E55</f>
        <v>47</v>
      </c>
      <c r="C52" s="28">
        <f>'Obliczenia do limitu IKE IKZE'!F55</f>
        <v>266.66666666666669</v>
      </c>
      <c r="D52" s="126">
        <f ca="1">'Obliczenia do limitu IKE IKZE'!BC55
+'Obliczenia ponad limit IKE IKZE'!BC55</f>
        <v>0</v>
      </c>
      <c r="E52" s="126">
        <f ca="1">SUM(D$6:D52)</f>
        <v>0</v>
      </c>
      <c r="F52" s="126">
        <f ca="1">'Obliczenia do limitu IKE IKZE'!BB55
+'Obliczenia ponad limit IKE IKZE'!BB55</f>
        <v>12855.208794863303</v>
      </c>
      <c r="G52" s="126">
        <f t="shared" si="0"/>
        <v>-266.66666666666669</v>
      </c>
      <c r="H52" s="126">
        <f t="shared" ca="1" si="1"/>
        <v>-266.66666666666669</v>
      </c>
      <c r="I52" s="126">
        <f ca="1">'Obliczenia do limitu IKE IKZE'!DE55
+'Obliczenia ponad limit IKE IKZE'!DE55</f>
        <v>0</v>
      </c>
      <c r="J52" s="126">
        <f ca="1">SUM(I$6:I52)</f>
        <v>400</v>
      </c>
      <c r="K52" s="126">
        <f ca="1">'Obliczenia do limitu IKE IKZE'!DD55
+'Obliczenia ponad limit IKE IKZE'!DD55</f>
        <v>13110.479216074429</v>
      </c>
      <c r="L52" s="126">
        <f t="shared" si="2"/>
        <v>-266.66666666666669</v>
      </c>
      <c r="M52" s="126">
        <f t="shared" ca="1" si="3"/>
        <v>-266.66666666666669</v>
      </c>
      <c r="N52" s="126">
        <f ca="1">'Obliczenia do limitu IKE IKZE'!FG55
+'Obliczenia ponad limit IKE IKZE'!FG55</f>
        <v>19.989999999999998</v>
      </c>
      <c r="O52" s="126">
        <f ca="1">SUM(N$6:N52)</f>
        <v>939.53000000000031</v>
      </c>
      <c r="P52" s="126">
        <f ca="1">'Obliczenia do limitu IKE IKZE'!FF55
+'Obliczenia ponad limit IKE IKZE'!FF55</f>
        <v>13306.324950052607</v>
      </c>
      <c r="Q52" s="126">
        <f t="shared" si="4"/>
        <v>-266.66666666666669</v>
      </c>
      <c r="R52" s="126">
        <f t="shared" ca="1" si="5"/>
        <v>-286.65666666666669</v>
      </c>
      <c r="S52" s="126">
        <f ca="1">'Obliczenia do limitu IKE IKZE'!HI55
+'Obliczenia ponad limit IKE IKZE'!HI55</f>
        <v>29.99</v>
      </c>
      <c r="T52" s="126">
        <f ca="1">SUM(S$6:S52)</f>
        <v>1409.5300000000002</v>
      </c>
      <c r="U52" s="126">
        <f ca="1">'Obliczenia do limitu IKE IKZE'!HH55
+'Obliczenia ponad limit IKE IKZE'!HH55</f>
        <v>13306.324950052607</v>
      </c>
      <c r="V52" s="126">
        <f t="shared" si="6"/>
        <v>-266.66666666666669</v>
      </c>
      <c r="W52" s="126">
        <f t="shared" ca="1" si="7"/>
        <v>-296.65666666666669</v>
      </c>
      <c r="X52" s="126">
        <f ca="1">'Obliczenia do limitu IKE IKZE'!JK55
+'Obliczenia ponad limit IKE IKZE'!JK55</f>
        <v>0</v>
      </c>
      <c r="Y52" s="126">
        <f ca="1">SUM(X$6:X52)</f>
        <v>0</v>
      </c>
      <c r="Z52" s="126" t="e">
        <f ca="1">'Obliczenia do limitu IKE IKZE'!JJ55
+'Obliczenia ponad limit IKE IKZE'!JJ55</f>
        <v>#VALUE!</v>
      </c>
      <c r="AA52" s="126">
        <f t="shared" si="8"/>
        <v>-266.66666666666669</v>
      </c>
      <c r="AB52" s="126">
        <f t="shared" ca="1" si="9"/>
        <v>-266.66666666666669</v>
      </c>
      <c r="AC52" s="126">
        <f ca="1">'Obliczenia do limitu IKE IKZE'!LM55
+'Obliczenia ponad limit IKE IKZE'!LM55</f>
        <v>0</v>
      </c>
      <c r="AD52" s="126">
        <f ca="1">SUM(AC$6:AC52)</f>
        <v>0</v>
      </c>
      <c r="AE52" s="126">
        <f ca="1">'Obliczenia do limitu IKE IKZE'!LL55
+'Obliczenia ponad limit IKE IKZE'!LL55</f>
        <v>12375.891496728316</v>
      </c>
      <c r="AF52" s="126">
        <f t="shared" si="10"/>
        <v>-266.66666666666669</v>
      </c>
      <c r="AG52" s="126">
        <f t="shared" ca="1" si="11"/>
        <v>-266.66666666666669</v>
      </c>
      <c r="AH52" s="126">
        <f ca="1">'Obliczenia do limitu IKE IKZE'!NO55
+'Obliczenia ponad limit IKE IKZE'!NO55</f>
        <v>0</v>
      </c>
      <c r="AI52" s="126">
        <f ca="1">SUM(AH$6:AH52)</f>
        <v>0</v>
      </c>
      <c r="AJ52" s="126">
        <f ca="1">'Obliczenia do limitu IKE IKZE'!NN55
+'Obliczenia ponad limit IKE IKZE'!NN55</f>
        <v>12411.563034582221</v>
      </c>
      <c r="AK52" s="126">
        <f t="shared" si="12"/>
        <v>-266.66666666666669</v>
      </c>
      <c r="AL52" s="126">
        <f t="shared" ca="1" si="13"/>
        <v>-266.66666666666669</v>
      </c>
      <c r="AM52" s="126">
        <f ca="1">'Obliczenia do limitu IKE IKZE'!PQ55
+'Obliczenia ponad limit IKE IKZE'!PQ55</f>
        <v>0</v>
      </c>
      <c r="AN52" s="126">
        <f ca="1">SUM(AM$6:AM52)</f>
        <v>0</v>
      </c>
      <c r="AO52" s="126">
        <f ca="1">'Obliczenia do limitu IKE IKZE'!PP55
+'Obliczenia ponad limit IKE IKZE'!PP55</f>
        <v>12357.6101810859</v>
      </c>
      <c r="AP52" s="126">
        <f t="shared" si="14"/>
        <v>-266.66666666666669</v>
      </c>
      <c r="AQ52" s="126">
        <f t="shared" ca="1" si="15"/>
        <v>-266.66666666666669</v>
      </c>
      <c r="AR52" s="126">
        <f ca="1">'Obliczenia do limitu IKE IKZE'!RS55
+'Obliczenia ponad limit IKE IKZE'!RS55</f>
        <v>0</v>
      </c>
      <c r="AS52" s="126">
        <f ca="1">SUM(AR$6:AR52)</f>
        <v>0</v>
      </c>
      <c r="AT52" s="126">
        <f ca="1">'Obliczenia do limitu IKE IKZE'!RR55
+'Obliczenia ponad limit IKE IKZE'!RR55</f>
        <v>12394.399765362077</v>
      </c>
      <c r="AU52" s="126">
        <f t="shared" si="16"/>
        <v>-266.66666666666669</v>
      </c>
      <c r="AV52" s="126">
        <f t="shared" ca="1" si="17"/>
        <v>-266.66666666666669</v>
      </c>
    </row>
    <row r="53" spans="1:79" x14ac:dyDescent="0.25">
      <c r="A53" s="25">
        <f>'Obliczenia do limitu IKE IKZE'!B56</f>
        <v>45992</v>
      </c>
      <c r="B53" s="127">
        <f>'Obliczenia do limitu IKE IKZE'!E56</f>
        <v>48</v>
      </c>
      <c r="C53" s="28">
        <f>'Obliczenia do limitu IKE IKZE'!F56</f>
        <v>266.66666666666669</v>
      </c>
      <c r="D53" s="126">
        <f ca="1">'Obliczenia do limitu IKE IKZE'!BC56
+'Obliczenia ponad limit IKE IKZE'!BC56</f>
        <v>0</v>
      </c>
      <c r="E53" s="126">
        <f ca="1">SUM(D$6:D53)</f>
        <v>0</v>
      </c>
      <c r="F53" s="126">
        <f ca="1">'Obliczenia do limitu IKE IKZE'!BB56
+'Obliczenia ponad limit IKE IKZE'!BB56</f>
        <v>13139.097600990366</v>
      </c>
      <c r="G53" s="126">
        <f t="shared" si="0"/>
        <v>-266.66666666666669</v>
      </c>
      <c r="H53" s="126">
        <f t="shared" ca="1" si="1"/>
        <v>-266.66666666666669</v>
      </c>
      <c r="I53" s="126">
        <f ca="1">'Obliczenia do limitu IKE IKZE'!DE56
+'Obliczenia ponad limit IKE IKZE'!DE56</f>
        <v>0</v>
      </c>
      <c r="J53" s="126">
        <f ca="1">SUM(I$6:I53)</f>
        <v>400</v>
      </c>
      <c r="K53" s="126">
        <f ca="1">'Obliczenia do limitu IKE IKZE'!DD56
+'Obliczenia ponad limit IKE IKZE'!DD56</f>
        <v>13402.843621624137</v>
      </c>
      <c r="L53" s="126">
        <f t="shared" si="2"/>
        <v>-266.66666666666669</v>
      </c>
      <c r="M53" s="126">
        <f t="shared" ca="1" si="3"/>
        <v>-266.66666666666669</v>
      </c>
      <c r="N53" s="126">
        <f ca="1">'Obliczenia do limitu IKE IKZE'!FG56
+'Obliczenia ponad limit IKE IKZE'!FG56</f>
        <v>19.989999999999998</v>
      </c>
      <c r="O53" s="126">
        <f ca="1">SUM(N$6:N53)</f>
        <v>959.52000000000032</v>
      </c>
      <c r="P53" s="126">
        <f ca="1">'Obliczenia do limitu IKE IKZE'!FF56
+'Obliczenia ponad limit IKE IKZE'!FF56</f>
        <v>13606.741273396676</v>
      </c>
      <c r="Q53" s="126">
        <f t="shared" si="4"/>
        <v>-266.66666666666669</v>
      </c>
      <c r="R53" s="126">
        <f t="shared" ca="1" si="5"/>
        <v>-286.65666666666669</v>
      </c>
      <c r="S53" s="126">
        <f ca="1">'Obliczenia do limitu IKE IKZE'!HI56
+'Obliczenia ponad limit IKE IKZE'!HI56</f>
        <v>29.99</v>
      </c>
      <c r="T53" s="126">
        <f ca="1">SUM(S$6:S53)</f>
        <v>1439.5200000000002</v>
      </c>
      <c r="U53" s="126">
        <f ca="1">'Obliczenia do limitu IKE IKZE'!HH56
+'Obliczenia ponad limit IKE IKZE'!HH56</f>
        <v>13606.741273396676</v>
      </c>
      <c r="V53" s="126">
        <f t="shared" si="6"/>
        <v>-266.66666666666669</v>
      </c>
      <c r="W53" s="126">
        <f t="shared" ca="1" si="7"/>
        <v>-296.65666666666669</v>
      </c>
      <c r="X53" s="126">
        <f ca="1">'Obliczenia do limitu IKE IKZE'!JK56
+'Obliczenia ponad limit IKE IKZE'!JK56</f>
        <v>0</v>
      </c>
      <c r="Y53" s="126">
        <f ca="1">SUM(X$6:X53)</f>
        <v>0</v>
      </c>
      <c r="Z53" s="126" t="e">
        <f ca="1">'Obliczenia do limitu IKE IKZE'!JJ56
+'Obliczenia ponad limit IKE IKZE'!JJ56</f>
        <v>#VALUE!</v>
      </c>
      <c r="AA53" s="126">
        <f t="shared" si="8"/>
        <v>-266.66666666666669</v>
      </c>
      <c r="AB53" s="126">
        <f t="shared" ca="1" si="9"/>
        <v>-266.66666666666669</v>
      </c>
      <c r="AC53" s="126">
        <f ca="1">'Obliczenia do limitu IKE IKZE'!LM56
+'Obliczenia ponad limit IKE IKZE'!LM56</f>
        <v>0</v>
      </c>
      <c r="AD53" s="126">
        <f ca="1">SUM(AC$6:AC53)</f>
        <v>0</v>
      </c>
      <c r="AE53" s="126">
        <f ca="1">'Obliczenia do limitu IKE IKZE'!LL56
+'Obliczenia ponad limit IKE IKZE'!LL56</f>
        <v>12657.918512137549</v>
      </c>
      <c r="AF53" s="126">
        <f t="shared" si="10"/>
        <v>-266.66666666666669</v>
      </c>
      <c r="AG53" s="126">
        <f t="shared" ca="1" si="11"/>
        <v>-266.66666666666669</v>
      </c>
      <c r="AH53" s="126">
        <f ca="1">'Obliczenia do limitu IKE IKZE'!NO56
+'Obliczenia ponad limit IKE IKZE'!NO56</f>
        <v>0</v>
      </c>
      <c r="AI53" s="126">
        <f ca="1">SUM(AH$6:AH53)</f>
        <v>0</v>
      </c>
      <c r="AJ53" s="126">
        <f ca="1">'Obliczenia do limitu IKE IKZE'!NN56
+'Obliczenia ponad limit IKE IKZE'!NN56</f>
        <v>12694.880361946614</v>
      </c>
      <c r="AK53" s="126">
        <f t="shared" si="12"/>
        <v>-266.66666666666669</v>
      </c>
      <c r="AL53" s="126">
        <f t="shared" ca="1" si="13"/>
        <v>-266.66666666666669</v>
      </c>
      <c r="AM53" s="126">
        <f ca="1">'Obliczenia do limitu IKE IKZE'!PQ56
+'Obliczenia ponad limit IKE IKZE'!PQ56</f>
        <v>0</v>
      </c>
      <c r="AN53" s="126">
        <f ca="1">SUM(AM$6:AM53)</f>
        <v>0</v>
      </c>
      <c r="AO53" s="126">
        <f ca="1">'Obliczenia do limitu IKE IKZE'!PP56
+'Obliczenia ponad limit IKE IKZE'!PP56</f>
        <v>12639.220594193008</v>
      </c>
      <c r="AP53" s="126">
        <f t="shared" si="14"/>
        <v>-266.66666666666669</v>
      </c>
      <c r="AQ53" s="126">
        <f t="shared" ca="1" si="15"/>
        <v>-266.66666666666669</v>
      </c>
      <c r="AR53" s="126">
        <f ca="1">'Obliczenia do limitu IKE IKZE'!RS56
+'Obliczenia ponad limit IKE IKZE'!RS56</f>
        <v>0</v>
      </c>
      <c r="AS53" s="126">
        <f ca="1">SUM(AR$6:AR53)</f>
        <v>0</v>
      </c>
      <c r="AT53" s="126">
        <f ca="1">'Obliczenia do limitu IKE IKZE'!RR56
+'Obliczenia ponad limit IKE IKZE'!RR56</f>
        <v>12677.365549525413</v>
      </c>
      <c r="AU53" s="126">
        <f t="shared" si="16"/>
        <v>-266.66666666666669</v>
      </c>
      <c r="AV53" s="126">
        <f t="shared" ca="1" si="17"/>
        <v>-266.66666666666669</v>
      </c>
    </row>
    <row r="54" spans="1:79" x14ac:dyDescent="0.25">
      <c r="A54" s="25">
        <f>'Obliczenia do limitu IKE IKZE'!B57</f>
        <v>46023</v>
      </c>
      <c r="B54" s="127">
        <f>'Obliczenia do limitu IKE IKZE'!E57</f>
        <v>49</v>
      </c>
      <c r="C54" s="28">
        <f>'Obliczenia do limitu IKE IKZE'!F57</f>
        <v>266.66666666666669</v>
      </c>
      <c r="D54" s="126">
        <f ca="1">'Obliczenia do limitu IKE IKZE'!BC57
+'Obliczenia ponad limit IKE IKZE'!BC57</f>
        <v>0</v>
      </c>
      <c r="E54" s="126">
        <f ca="1">SUM(D$6:D54)</f>
        <v>0</v>
      </c>
      <c r="F54" s="126">
        <f ca="1">'Obliczenia do limitu IKE IKZE'!BB57
+'Obliczenia ponad limit IKE IKZE'!BB57</f>
        <v>13423.432239729405</v>
      </c>
      <c r="G54" s="126">
        <f t="shared" si="0"/>
        <v>-266.66666666666669</v>
      </c>
      <c r="H54" s="126">
        <f t="shared" ca="1" si="1"/>
        <v>-266.66666666666669</v>
      </c>
      <c r="I54" s="126">
        <f ca="1">'Obliczenia do limitu IKE IKZE'!DE57
+'Obliczenia ponad limit IKE IKZE'!DE57</f>
        <v>100</v>
      </c>
      <c r="J54" s="126">
        <f ca="1">SUM(I$6:I54)</f>
        <v>500</v>
      </c>
      <c r="K54" s="126">
        <f ca="1">'Obliczenia do limitu IKE IKZE'!DD57
+'Obliczenia ponad limit IKE IKZE'!DD57</f>
        <v>13695.789273180286</v>
      </c>
      <c r="L54" s="126">
        <f t="shared" si="2"/>
        <v>-266.66666666666669</v>
      </c>
      <c r="M54" s="126">
        <f t="shared" ca="1" si="3"/>
        <v>-366.66666666666669</v>
      </c>
      <c r="N54" s="126">
        <f ca="1">'Obliczenia do limitu IKE IKZE'!FG57
+'Obliczenia ponad limit IKE IKZE'!FG57</f>
        <v>19.989999999999998</v>
      </c>
      <c r="O54" s="126">
        <f ca="1">SUM(N$6:N54)</f>
        <v>979.51000000000033</v>
      </c>
      <c r="P54" s="126">
        <f ca="1">'Obliczenia do limitu IKE IKZE'!FF57
+'Obliczenia ponad limit IKE IKZE'!FF57</f>
        <v>13907.914661861041</v>
      </c>
      <c r="Q54" s="126">
        <f t="shared" si="4"/>
        <v>-266.66666666666669</v>
      </c>
      <c r="R54" s="126">
        <f t="shared" ca="1" si="5"/>
        <v>-286.65666666666669</v>
      </c>
      <c r="S54" s="126">
        <f ca="1">'Obliczenia do limitu IKE IKZE'!HI57
+'Obliczenia ponad limit IKE IKZE'!HI57</f>
        <v>29.99</v>
      </c>
      <c r="T54" s="126">
        <f ca="1">SUM(S$6:S54)</f>
        <v>1469.5100000000002</v>
      </c>
      <c r="U54" s="126">
        <f ca="1">'Obliczenia do limitu IKE IKZE'!HH57
+'Obliczenia ponad limit IKE IKZE'!HH57</f>
        <v>13907.914661861041</v>
      </c>
      <c r="V54" s="126">
        <f t="shared" si="6"/>
        <v>-266.66666666666669</v>
      </c>
      <c r="W54" s="126">
        <f t="shared" ca="1" si="7"/>
        <v>-296.65666666666669</v>
      </c>
      <c r="X54" s="126">
        <f ca="1">'Obliczenia do limitu IKE IKZE'!JK57
+'Obliczenia ponad limit IKE IKZE'!JK57</f>
        <v>0</v>
      </c>
      <c r="Y54" s="126">
        <f ca="1">SUM(X$6:X54)</f>
        <v>0</v>
      </c>
      <c r="Z54" s="126" t="e">
        <f ca="1">'Obliczenia do limitu IKE IKZE'!JJ57
+'Obliczenia ponad limit IKE IKZE'!JJ57</f>
        <v>#VALUE!</v>
      </c>
      <c r="AA54" s="126">
        <f t="shared" si="8"/>
        <v>-266.66666666666669</v>
      </c>
      <c r="AB54" s="126">
        <f t="shared" ca="1" si="9"/>
        <v>-266.66666666666669</v>
      </c>
      <c r="AC54" s="126">
        <f ca="1">'Obliczenia do limitu IKE IKZE'!LM57
+'Obliczenia ponad limit IKE IKZE'!LM57</f>
        <v>0</v>
      </c>
      <c r="AD54" s="126">
        <f ca="1">SUM(AC$6:AC54)</f>
        <v>0</v>
      </c>
      <c r="AE54" s="126">
        <f ca="1">'Obliczenia do limitu IKE IKZE'!LL57
+'Obliczenia ponad limit IKE IKZE'!LL57</f>
        <v>12940.762404698102</v>
      </c>
      <c r="AF54" s="126">
        <f t="shared" si="10"/>
        <v>-266.66666666666669</v>
      </c>
      <c r="AG54" s="126">
        <f t="shared" ca="1" si="11"/>
        <v>-266.66666666666669</v>
      </c>
      <c r="AH54" s="126">
        <f ca="1">'Obliczenia do limitu IKE IKZE'!NO57
+'Obliczenia ponad limit IKE IKZE'!NO57</f>
        <v>0</v>
      </c>
      <c r="AI54" s="126">
        <f ca="1">SUM(AH$6:AH54)</f>
        <v>0</v>
      </c>
      <c r="AJ54" s="126">
        <f ca="1">'Obliczenia do limitu IKE IKZE'!NN57
+'Obliczenia ponad limit IKE IKZE'!NN57</f>
        <v>12978.886998052658</v>
      </c>
      <c r="AK54" s="126">
        <f t="shared" si="12"/>
        <v>-266.66666666666669</v>
      </c>
      <c r="AL54" s="126">
        <f t="shared" ca="1" si="13"/>
        <v>-266.66666666666669</v>
      </c>
      <c r="AM54" s="126">
        <f ca="1">'Obliczenia do limitu IKE IKZE'!PQ57
+'Obliczenia ponad limit IKE IKZE'!PQ57</f>
        <v>0</v>
      </c>
      <c r="AN54" s="126">
        <f ca="1">SUM(AM$6:AM54)</f>
        <v>0</v>
      </c>
      <c r="AO54" s="126">
        <f ca="1">'Obliczenia do limitu IKE IKZE'!PP57
+'Obliczenia ponad limit IKE IKZE'!PP57</f>
        <v>12921.646677783696</v>
      </c>
      <c r="AP54" s="126">
        <f t="shared" si="14"/>
        <v>-266.66666666666669</v>
      </c>
      <c r="AQ54" s="126">
        <f t="shared" ca="1" si="15"/>
        <v>-266.66666666666669</v>
      </c>
      <c r="AR54" s="126">
        <f ca="1">'Obliczenia do limitu IKE IKZE'!RS57
+'Obliczenia ponad limit IKE IKZE'!RS57</f>
        <v>0</v>
      </c>
      <c r="AS54" s="126">
        <f ca="1">SUM(AR$6:AR54)</f>
        <v>0</v>
      </c>
      <c r="AT54" s="126">
        <f ca="1">'Obliczenia do limitu IKE IKZE'!RR57
+'Obliczenia ponad limit IKE IKZE'!RR57</f>
        <v>12961.019624203092</v>
      </c>
      <c r="AU54" s="126">
        <f t="shared" si="16"/>
        <v>-266.66666666666669</v>
      </c>
      <c r="AV54" s="126">
        <f t="shared" ca="1" si="17"/>
        <v>-266.66666666666669</v>
      </c>
    </row>
    <row r="55" spans="1:79" x14ac:dyDescent="0.25">
      <c r="A55" s="25">
        <f>'Obliczenia do limitu IKE IKZE'!B58</f>
        <v>46054</v>
      </c>
      <c r="B55" s="127">
        <f>'Obliczenia do limitu IKE IKZE'!E58</f>
        <v>50</v>
      </c>
      <c r="C55" s="28">
        <f>'Obliczenia do limitu IKE IKZE'!F58</f>
        <v>266.66666666666669</v>
      </c>
      <c r="D55" s="126">
        <f ca="1">'Obliczenia do limitu IKE IKZE'!BC58
+'Obliczenia ponad limit IKE IKZE'!BC58</f>
        <v>0</v>
      </c>
      <c r="E55" s="126">
        <f ca="1">SUM(D$6:D55)</f>
        <v>0</v>
      </c>
      <c r="F55" s="126">
        <f ca="1">'Obliczenia do limitu IKE IKZE'!BB58
+'Obliczenia ponad limit IKE IKZE'!BB58</f>
        <v>13708.213563343936</v>
      </c>
      <c r="G55" s="126">
        <f t="shared" si="0"/>
        <v>-266.66666666666669</v>
      </c>
      <c r="H55" s="126">
        <f t="shared" ca="1" si="1"/>
        <v>-266.66666666666669</v>
      </c>
      <c r="I55" s="126">
        <f ca="1">'Obliczenia do limitu IKE IKZE'!DE58
+'Obliczenia ponad limit IKE IKZE'!DE58</f>
        <v>0</v>
      </c>
      <c r="J55" s="126">
        <f ca="1">SUM(I$6:I55)</f>
        <v>500</v>
      </c>
      <c r="K55" s="126">
        <f ca="1">'Obliczenia do limitu IKE IKZE'!DD58
+'Obliczenia ponad limit IKE IKZE'!DD58</f>
        <v>13989.31756855041</v>
      </c>
      <c r="L55" s="126">
        <f t="shared" si="2"/>
        <v>-266.66666666666669</v>
      </c>
      <c r="M55" s="126">
        <f t="shared" ca="1" si="3"/>
        <v>-266.66666666666669</v>
      </c>
      <c r="N55" s="126">
        <f ca="1">'Obliczenia do limitu IKE IKZE'!FG58
+'Obliczenia ponad limit IKE IKZE'!FG58</f>
        <v>19.989999999999998</v>
      </c>
      <c r="O55" s="126">
        <f ca="1">SUM(N$6:N55)</f>
        <v>999.50000000000034</v>
      </c>
      <c r="P55" s="126">
        <f ca="1">'Obliczenia do limitu IKE IKZE'!FF58
+'Obliczenia ponad limit IKE IKZE'!FF58</f>
        <v>14209.847410334127</v>
      </c>
      <c r="Q55" s="126">
        <f t="shared" si="4"/>
        <v>-266.66666666666669</v>
      </c>
      <c r="R55" s="126">
        <f t="shared" ca="1" si="5"/>
        <v>-286.65666666666669</v>
      </c>
      <c r="S55" s="126">
        <f ca="1">'Obliczenia do limitu IKE IKZE'!HI58
+'Obliczenia ponad limit IKE IKZE'!HI58</f>
        <v>29.99</v>
      </c>
      <c r="T55" s="126">
        <f ca="1">SUM(S$6:S55)</f>
        <v>1499.5000000000002</v>
      </c>
      <c r="U55" s="126">
        <f ca="1">'Obliczenia do limitu IKE IKZE'!HH58
+'Obliczenia ponad limit IKE IKZE'!HH58</f>
        <v>14209.847410334127</v>
      </c>
      <c r="V55" s="126">
        <f t="shared" si="6"/>
        <v>-266.66666666666669</v>
      </c>
      <c r="W55" s="126">
        <f t="shared" ca="1" si="7"/>
        <v>-296.65666666666669</v>
      </c>
      <c r="X55" s="126">
        <f ca="1">'Obliczenia do limitu IKE IKZE'!JK58
+'Obliczenia ponad limit IKE IKZE'!JK58</f>
        <v>0</v>
      </c>
      <c r="Y55" s="126">
        <f ca="1">SUM(X$6:X55)</f>
        <v>0</v>
      </c>
      <c r="Z55" s="126" t="e">
        <f ca="1">'Obliczenia do limitu IKE IKZE'!JJ58
+'Obliczenia ponad limit IKE IKZE'!JJ58</f>
        <v>#VALUE!</v>
      </c>
      <c r="AA55" s="126">
        <f t="shared" si="8"/>
        <v>-266.66666666666669</v>
      </c>
      <c r="AB55" s="126">
        <f t="shared" ca="1" si="9"/>
        <v>-266.66666666666669</v>
      </c>
      <c r="AC55" s="126">
        <f ca="1">'Obliczenia do limitu IKE IKZE'!LM58
+'Obliczenia ponad limit IKE IKZE'!LM58</f>
        <v>0</v>
      </c>
      <c r="AD55" s="126">
        <f ca="1">SUM(AC$6:AC55)</f>
        <v>0</v>
      </c>
      <c r="AE55" s="126">
        <f ca="1">'Obliczenia do limitu IKE IKZE'!LL58
+'Obliczenia ponad limit IKE IKZE'!LL58</f>
        <v>13224.425540453809</v>
      </c>
      <c r="AF55" s="126">
        <f t="shared" si="10"/>
        <v>-266.66666666666669</v>
      </c>
      <c r="AG55" s="126">
        <f t="shared" ca="1" si="11"/>
        <v>-266.66666666666669</v>
      </c>
      <c r="AH55" s="126">
        <f ca="1">'Obliczenia do limitu IKE IKZE'!NO58
+'Obliczenia ponad limit IKE IKZE'!NO58</f>
        <v>0</v>
      </c>
      <c r="AI55" s="126">
        <f ca="1">SUM(AH$6:AH55)</f>
        <v>0</v>
      </c>
      <c r="AJ55" s="126">
        <f ca="1">'Obliczenia do limitu IKE IKZE'!NN58
+'Obliczenia ponad limit IKE IKZE'!NN58</f>
        <v>13263.584939448672</v>
      </c>
      <c r="AK55" s="126">
        <f t="shared" si="12"/>
        <v>-266.66666666666669</v>
      </c>
      <c r="AL55" s="126">
        <f t="shared" ca="1" si="13"/>
        <v>-266.66666666666669</v>
      </c>
      <c r="AM55" s="126">
        <f ca="1">'Obliczenia do limitu IKE IKZE'!PQ58
+'Obliczenia ponad limit IKE IKZE'!PQ58</f>
        <v>0</v>
      </c>
      <c r="AN55" s="126">
        <f ca="1">SUM(AM$6:AM55)</f>
        <v>0</v>
      </c>
      <c r="AO55" s="126">
        <f ca="1">'Obliczenia do limitu IKE IKZE'!PP58
+'Obliczenia ponad limit IKE IKZE'!PP58</f>
        <v>13204.89079440674</v>
      </c>
      <c r="AP55" s="126">
        <f t="shared" si="14"/>
        <v>-266.66666666666669</v>
      </c>
      <c r="AQ55" s="126">
        <f t="shared" ca="1" si="15"/>
        <v>-266.66666666666669</v>
      </c>
      <c r="AR55" s="126">
        <f ca="1">'Obliczenia do limitu IKE IKZE'!RS58
+'Obliczenia ponad limit IKE IKZE'!RS58</f>
        <v>0</v>
      </c>
      <c r="AS55" s="126">
        <f ca="1">SUM(AR$6:AR55)</f>
        <v>0</v>
      </c>
      <c r="AT55" s="126">
        <f ca="1">'Obliczenia do limitu IKE IKZE'!RR58
+'Obliczenia ponad limit IKE IKZE'!RR58</f>
        <v>13245.363982994184</v>
      </c>
      <c r="AU55" s="126">
        <f t="shared" si="16"/>
        <v>-266.66666666666669</v>
      </c>
      <c r="AV55" s="126">
        <f t="shared" ca="1" si="17"/>
        <v>-266.66666666666669</v>
      </c>
    </row>
    <row r="56" spans="1:79" x14ac:dyDescent="0.25">
      <c r="A56" s="25">
        <f>'Obliczenia do limitu IKE IKZE'!B59</f>
        <v>46082</v>
      </c>
      <c r="B56" s="127">
        <f>'Obliczenia do limitu IKE IKZE'!E59</f>
        <v>51</v>
      </c>
      <c r="C56" s="28">
        <f>'Obliczenia do limitu IKE IKZE'!F59</f>
        <v>266.66666666666669</v>
      </c>
      <c r="D56" s="126">
        <f ca="1">'Obliczenia do limitu IKE IKZE'!BC59
+'Obliczenia ponad limit IKE IKZE'!BC59</f>
        <v>0</v>
      </c>
      <c r="E56" s="126">
        <f ca="1">SUM(D$6:D56)</f>
        <v>0</v>
      </c>
      <c r="F56" s="126">
        <f ca="1">'Obliczenia do limitu IKE IKZE'!BB59
+'Obliczenia ponad limit IKE IKZE'!BB59</f>
        <v>13993.442425726664</v>
      </c>
      <c r="G56" s="126">
        <f t="shared" si="0"/>
        <v>-266.66666666666669</v>
      </c>
      <c r="H56" s="126">
        <f t="shared" ca="1" si="1"/>
        <v>-266.66666666666669</v>
      </c>
      <c r="I56" s="126">
        <f ca="1">'Obliczenia do limitu IKE IKZE'!DE59
+'Obliczenia ponad limit IKE IKZE'!DE59</f>
        <v>0</v>
      </c>
      <c r="J56" s="126">
        <f ca="1">SUM(I$6:I56)</f>
        <v>500</v>
      </c>
      <c r="K56" s="126">
        <f ca="1">'Obliczenia do limitu IKE IKZE'!DD59
+'Obliczenia ponad limit IKE IKZE'!DD59</f>
        <v>14283.429908903559</v>
      </c>
      <c r="L56" s="126">
        <f t="shared" si="2"/>
        <v>-266.66666666666669</v>
      </c>
      <c r="M56" s="126">
        <f t="shared" ca="1" si="3"/>
        <v>-266.66666666666669</v>
      </c>
      <c r="N56" s="126">
        <f ca="1">'Obliczenia do limitu IKE IKZE'!FG59
+'Obliczenia ponad limit IKE IKZE'!FG59</f>
        <v>19.989999999999998</v>
      </c>
      <c r="O56" s="126">
        <f ca="1">SUM(N$6:N56)</f>
        <v>1019.4900000000004</v>
      </c>
      <c r="P56" s="126">
        <f ca="1">'Obliczenia do limitu IKE IKZE'!FF59
+'Obliczenia ponad limit IKE IKZE'!FF59</f>
        <v>14512.541820660848</v>
      </c>
      <c r="Q56" s="126">
        <f t="shared" si="4"/>
        <v>-266.66666666666669</v>
      </c>
      <c r="R56" s="126">
        <f t="shared" ca="1" si="5"/>
        <v>-286.65666666666669</v>
      </c>
      <c r="S56" s="126">
        <f ca="1">'Obliczenia do limitu IKE IKZE'!HI59
+'Obliczenia ponad limit IKE IKZE'!HI59</f>
        <v>29.99</v>
      </c>
      <c r="T56" s="126">
        <f ca="1">SUM(S$6:S56)</f>
        <v>1529.4900000000002</v>
      </c>
      <c r="U56" s="126">
        <f ca="1">'Obliczenia do limitu IKE IKZE'!HH59
+'Obliczenia ponad limit IKE IKZE'!HH59</f>
        <v>14512.541820660848</v>
      </c>
      <c r="V56" s="126">
        <f t="shared" si="6"/>
        <v>-266.66666666666669</v>
      </c>
      <c r="W56" s="126">
        <f t="shared" ca="1" si="7"/>
        <v>-296.65666666666669</v>
      </c>
      <c r="X56" s="126">
        <f ca="1">'Obliczenia do limitu IKE IKZE'!JK59
+'Obliczenia ponad limit IKE IKZE'!JK59</f>
        <v>0</v>
      </c>
      <c r="Y56" s="126">
        <f ca="1">SUM(X$6:X56)</f>
        <v>0</v>
      </c>
      <c r="Z56" s="126" t="e">
        <f ca="1">'Obliczenia do limitu IKE IKZE'!JJ59
+'Obliczenia ponad limit IKE IKZE'!JJ59</f>
        <v>#VALUE!</v>
      </c>
      <c r="AA56" s="126">
        <f t="shared" si="8"/>
        <v>-266.66666666666669</v>
      </c>
      <c r="AB56" s="126">
        <f t="shared" ca="1" si="9"/>
        <v>-266.66666666666669</v>
      </c>
      <c r="AC56" s="126">
        <f ca="1">'Obliczenia do limitu IKE IKZE'!LM59
+'Obliczenia ponad limit IKE IKZE'!LM59</f>
        <v>0</v>
      </c>
      <c r="AD56" s="126">
        <f ca="1">SUM(AC$6:AC56)</f>
        <v>0</v>
      </c>
      <c r="AE56" s="126">
        <f ca="1">'Obliczenia do limitu IKE IKZE'!LL59
+'Obliczenia ponad limit IKE IKZE'!LL59</f>
        <v>13508.910292301627</v>
      </c>
      <c r="AF56" s="126">
        <f t="shared" si="10"/>
        <v>-266.66666666666669</v>
      </c>
      <c r="AG56" s="126">
        <f t="shared" ca="1" si="11"/>
        <v>-266.66666666666669</v>
      </c>
      <c r="AH56" s="126">
        <f ca="1">'Obliczenia do limitu IKE IKZE'!NO59
+'Obliczenia ponad limit IKE IKZE'!NO59</f>
        <v>0</v>
      </c>
      <c r="AI56" s="126">
        <f ca="1">SUM(AH$6:AH56)</f>
        <v>0</v>
      </c>
      <c r="AJ56" s="126">
        <f ca="1">'Obliczenia do limitu IKE IKZE'!NN59
+'Obliczenia ponad limit IKE IKZE'!NN59</f>
        <v>13548.976188465858</v>
      </c>
      <c r="AK56" s="126">
        <f t="shared" si="12"/>
        <v>-266.66666666666669</v>
      </c>
      <c r="AL56" s="126">
        <f t="shared" ca="1" si="13"/>
        <v>-266.66666666666669</v>
      </c>
      <c r="AM56" s="126">
        <f ca="1">'Obliczenia do limitu IKE IKZE'!PQ59
+'Obliczenia ponad limit IKE IKZE'!PQ59</f>
        <v>0</v>
      </c>
      <c r="AN56" s="126">
        <f ca="1">SUM(AM$6:AM56)</f>
        <v>0</v>
      </c>
      <c r="AO56" s="126">
        <f ca="1">'Obliczenia do limitu IKE IKZE'!PP59
+'Obliczenia ponad limit IKE IKZE'!PP59</f>
        <v>13488.955313453929</v>
      </c>
      <c r="AP56" s="126">
        <f t="shared" si="14"/>
        <v>-266.66666666666669</v>
      </c>
      <c r="AQ56" s="126">
        <f t="shared" ca="1" si="15"/>
        <v>-266.66666666666669</v>
      </c>
      <c r="AR56" s="126">
        <f ca="1">'Obliczenia do limitu IKE IKZE'!RS59
+'Obliczenia ponad limit IKE IKZE'!RS59</f>
        <v>0</v>
      </c>
      <c r="AS56" s="126">
        <f ca="1">SUM(AR$6:AR56)</f>
        <v>0</v>
      </c>
      <c r="AT56" s="126">
        <f ca="1">'Obliczenia do limitu IKE IKZE'!RR59
+'Obliczenia ponad limit IKE IKZE'!RR59</f>
        <v>13530.400625272116</v>
      </c>
      <c r="AU56" s="126">
        <f t="shared" si="16"/>
        <v>-266.66666666666669</v>
      </c>
      <c r="AV56" s="126">
        <f t="shared" ca="1" si="17"/>
        <v>-266.66666666666669</v>
      </c>
    </row>
    <row r="57" spans="1:79" x14ac:dyDescent="0.25">
      <c r="A57" s="25">
        <f>'Obliczenia do limitu IKE IKZE'!B60</f>
        <v>46113</v>
      </c>
      <c r="B57" s="127">
        <f>'Obliczenia do limitu IKE IKZE'!E60</f>
        <v>52</v>
      </c>
      <c r="C57" s="28">
        <f>'Obliczenia do limitu IKE IKZE'!F60</f>
        <v>266.66666666666669</v>
      </c>
      <c r="D57" s="126">
        <f ca="1">'Obliczenia do limitu IKE IKZE'!BC60
+'Obliczenia ponad limit IKE IKZE'!BC60</f>
        <v>0</v>
      </c>
      <c r="E57" s="126">
        <f ca="1">SUM(D$6:D57)</f>
        <v>0</v>
      </c>
      <c r="F57" s="126">
        <f ca="1">'Obliczenia do limitu IKE IKZE'!BB60
+'Obliczenia ponad limit IKE IKZE'!BB60</f>
        <v>14279.119682402617</v>
      </c>
      <c r="G57" s="126">
        <f t="shared" si="0"/>
        <v>-266.66666666666669</v>
      </c>
      <c r="H57" s="126">
        <f t="shared" ca="1" si="1"/>
        <v>-266.66666666666669</v>
      </c>
      <c r="I57" s="126">
        <f ca="1">'Obliczenia do limitu IKE IKZE'!DE60
+'Obliczenia ponad limit IKE IKZE'!DE60</f>
        <v>0</v>
      </c>
      <c r="J57" s="126">
        <f ca="1">SUM(I$6:I57)</f>
        <v>500</v>
      </c>
      <c r="K57" s="126">
        <f ca="1">'Obliczenia do limitu IKE IKZE'!DD60
+'Obliczenia ponad limit IKE IKZE'!DD60</f>
        <v>14578.127698778373</v>
      </c>
      <c r="L57" s="126">
        <f t="shared" si="2"/>
        <v>-266.66666666666669</v>
      </c>
      <c r="M57" s="126">
        <f t="shared" ca="1" si="3"/>
        <v>-266.66666666666669</v>
      </c>
      <c r="N57" s="126">
        <f ca="1">'Obliczenia do limitu IKE IKZE'!FG60
+'Obliczenia ponad limit IKE IKZE'!FG60</f>
        <v>19.989999999999998</v>
      </c>
      <c r="O57" s="126">
        <f ca="1">SUM(N$6:N57)</f>
        <v>1039.4800000000002</v>
      </c>
      <c r="P57" s="126">
        <f ca="1">'Obliczenia do limitu IKE IKZE'!FF60
+'Obliczenia ponad limit IKE IKZE'!FF60</f>
        <v>14816.000201663686</v>
      </c>
      <c r="Q57" s="126">
        <f t="shared" si="4"/>
        <v>-266.66666666666669</v>
      </c>
      <c r="R57" s="126">
        <f t="shared" ca="1" si="5"/>
        <v>-286.65666666666669</v>
      </c>
      <c r="S57" s="126">
        <f ca="1">'Obliczenia do limitu IKE IKZE'!HI60
+'Obliczenia ponad limit IKE IKZE'!HI60</f>
        <v>29.99</v>
      </c>
      <c r="T57" s="126">
        <f ca="1">SUM(S$6:S57)</f>
        <v>1559.4800000000002</v>
      </c>
      <c r="U57" s="126">
        <f ca="1">'Obliczenia do limitu IKE IKZE'!HH60
+'Obliczenia ponad limit IKE IKZE'!HH60</f>
        <v>14816.000201663686</v>
      </c>
      <c r="V57" s="126">
        <f t="shared" si="6"/>
        <v>-266.66666666666669</v>
      </c>
      <c r="W57" s="126">
        <f t="shared" ca="1" si="7"/>
        <v>-296.65666666666669</v>
      </c>
      <c r="X57" s="126">
        <f ca="1">'Obliczenia do limitu IKE IKZE'!JK60
+'Obliczenia ponad limit IKE IKZE'!JK60</f>
        <v>0</v>
      </c>
      <c r="Y57" s="126">
        <f ca="1">SUM(X$6:X57)</f>
        <v>0</v>
      </c>
      <c r="Z57" s="126" t="e">
        <f ca="1">'Obliczenia do limitu IKE IKZE'!JJ60
+'Obliczenia ponad limit IKE IKZE'!JJ60</f>
        <v>#VALUE!</v>
      </c>
      <c r="AA57" s="126">
        <f t="shared" si="8"/>
        <v>-266.66666666666669</v>
      </c>
      <c r="AB57" s="126">
        <f t="shared" ca="1" si="9"/>
        <v>-266.66666666666669</v>
      </c>
      <c r="AC57" s="126">
        <f ca="1">'Obliczenia do limitu IKE IKZE'!LM60
+'Obliczenia ponad limit IKE IKZE'!LM60</f>
        <v>0</v>
      </c>
      <c r="AD57" s="126">
        <f ca="1">SUM(AC$6:AC57)</f>
        <v>0</v>
      </c>
      <c r="AE57" s="126">
        <f ca="1">'Obliczenia do limitu IKE IKZE'!LL60
+'Obliczenia ponad limit IKE IKZE'!LL60</f>
        <v>13794.219040011498</v>
      </c>
      <c r="AF57" s="126">
        <f t="shared" si="10"/>
        <v>-266.66666666666669</v>
      </c>
      <c r="AG57" s="126">
        <f t="shared" ca="1" si="11"/>
        <v>-266.66666666666669</v>
      </c>
      <c r="AH57" s="126">
        <f ca="1">'Obliczenia do limitu IKE IKZE'!NO60
+'Obliczenia ponad limit IKE IKZE'!NO60</f>
        <v>0</v>
      </c>
      <c r="AI57" s="126">
        <f ca="1">SUM(AH$6:AH57)</f>
        <v>0</v>
      </c>
      <c r="AJ57" s="126">
        <f ca="1">'Obliczenia do limitu IKE IKZE'!NN60
+'Obliczenia ponad limit IKE IKZE'!NN60</f>
        <v>13819.249741457232</v>
      </c>
      <c r="AK57" s="126">
        <f t="shared" si="12"/>
        <v>-266.66666666666669</v>
      </c>
      <c r="AL57" s="126">
        <f t="shared" ca="1" si="13"/>
        <v>-266.66666666666669</v>
      </c>
      <c r="AM57" s="126">
        <f ca="1">'Obliczenia do limitu IKE IKZE'!PQ60
+'Obliczenia ponad limit IKE IKZE'!PQ60</f>
        <v>0</v>
      </c>
      <c r="AN57" s="126">
        <f ca="1">SUM(AM$6:AM57)</f>
        <v>0</v>
      </c>
      <c r="AO57" s="126">
        <f ca="1">'Obliczenia do limitu IKE IKZE'!PP60
+'Obliczenia ponad limit IKE IKZE'!PP60</f>
        <v>13773.842611179865</v>
      </c>
      <c r="AP57" s="126">
        <f t="shared" si="14"/>
        <v>-266.66666666666669</v>
      </c>
      <c r="AQ57" s="126">
        <f t="shared" ca="1" si="15"/>
        <v>-266.66666666666669</v>
      </c>
      <c r="AR57" s="126">
        <f ca="1">'Obliczenia do limitu IKE IKZE'!RS60
+'Obliczenia ponad limit IKE IKZE'!RS60</f>
        <v>0</v>
      </c>
      <c r="AS57" s="126">
        <f ca="1">SUM(AR$6:AR57)</f>
        <v>0</v>
      </c>
      <c r="AT57" s="126">
        <f ca="1">'Obliczenia do limitu IKE IKZE'!RR60
+'Obliczenia ponad limit IKE IKZE'!RR60</f>
        <v>13799.691002054795</v>
      </c>
      <c r="AU57" s="126">
        <f t="shared" si="16"/>
        <v>-266.66666666666669</v>
      </c>
      <c r="AV57" s="126">
        <f t="shared" ca="1" si="17"/>
        <v>-266.66666666666669</v>
      </c>
    </row>
    <row r="58" spans="1:79" x14ac:dyDescent="0.25">
      <c r="A58" s="25">
        <f>'Obliczenia do limitu IKE IKZE'!B61</f>
        <v>46143</v>
      </c>
      <c r="B58" s="127">
        <f>'Obliczenia do limitu IKE IKZE'!E61</f>
        <v>53</v>
      </c>
      <c r="C58" s="28">
        <f>'Obliczenia do limitu IKE IKZE'!F61</f>
        <v>266.66666666666669</v>
      </c>
      <c r="D58" s="126">
        <f ca="1">'Obliczenia do limitu IKE IKZE'!BC61
+'Obliczenia ponad limit IKE IKZE'!BC61</f>
        <v>0</v>
      </c>
      <c r="E58" s="126">
        <f ca="1">SUM(D$6:D58)</f>
        <v>0</v>
      </c>
      <c r="F58" s="126">
        <f ca="1">'Obliczenia do limitu IKE IKZE'!BB61
+'Obliczenia ponad limit IKE IKZE'!BB61</f>
        <v>14565.246190532271</v>
      </c>
      <c r="G58" s="126">
        <f t="shared" si="0"/>
        <v>-266.66666666666669</v>
      </c>
      <c r="H58" s="126">
        <f t="shared" ca="1" si="1"/>
        <v>-266.66666666666669</v>
      </c>
      <c r="I58" s="126">
        <f ca="1">'Obliczenia do limitu IKE IKZE'!DE61
+'Obliczenia ponad limit IKE IKZE'!DE61</f>
        <v>0</v>
      </c>
      <c r="J58" s="126">
        <f ca="1">SUM(I$6:I58)</f>
        <v>500</v>
      </c>
      <c r="K58" s="126">
        <f ca="1">'Obliczenia do limitu IKE IKZE'!DD61
+'Obliczenia ponad limit IKE IKZE'!DD61</f>
        <v>14873.412346091196</v>
      </c>
      <c r="L58" s="126">
        <f t="shared" si="2"/>
        <v>-266.66666666666669</v>
      </c>
      <c r="M58" s="126">
        <f t="shared" ca="1" si="3"/>
        <v>-266.66666666666669</v>
      </c>
      <c r="N58" s="126">
        <f ca="1">'Obliczenia do limitu IKE IKZE'!FG61
+'Obliczenia ponad limit IKE IKZE'!FG61</f>
        <v>19.989999999999998</v>
      </c>
      <c r="O58" s="126">
        <f ca="1">SUM(N$6:N58)</f>
        <v>1059.4700000000003</v>
      </c>
      <c r="P58" s="126">
        <f ca="1">'Obliczenia do limitu IKE IKZE'!FF61
+'Obliczenia ponad limit IKE IKZE'!FF61</f>
        <v>15120.224869163852</v>
      </c>
      <c r="Q58" s="126">
        <f t="shared" si="4"/>
        <v>-266.66666666666669</v>
      </c>
      <c r="R58" s="126">
        <f t="shared" ca="1" si="5"/>
        <v>-286.65666666666669</v>
      </c>
      <c r="S58" s="126">
        <f ca="1">'Obliczenia do limitu IKE IKZE'!HI61
+'Obliczenia ponad limit IKE IKZE'!HI61</f>
        <v>29.99</v>
      </c>
      <c r="T58" s="126">
        <f ca="1">SUM(S$6:S58)</f>
        <v>1589.4700000000003</v>
      </c>
      <c r="U58" s="126">
        <f ca="1">'Obliczenia do limitu IKE IKZE'!HH61
+'Obliczenia ponad limit IKE IKZE'!HH61</f>
        <v>15120.224869163852</v>
      </c>
      <c r="V58" s="126">
        <f t="shared" si="6"/>
        <v>-266.66666666666669</v>
      </c>
      <c r="W58" s="126">
        <f t="shared" ca="1" si="7"/>
        <v>-296.65666666666669</v>
      </c>
      <c r="X58" s="126">
        <f ca="1">'Obliczenia do limitu IKE IKZE'!JK61
+'Obliczenia ponad limit IKE IKZE'!JK61</f>
        <v>0</v>
      </c>
      <c r="Y58" s="126">
        <f ca="1">SUM(X$6:X58)</f>
        <v>0</v>
      </c>
      <c r="Z58" s="126" t="e">
        <f ca="1">'Obliczenia do limitu IKE IKZE'!JJ61
+'Obliczenia ponad limit IKE IKZE'!JJ61</f>
        <v>#VALUE!</v>
      </c>
      <c r="AA58" s="126">
        <f t="shared" si="8"/>
        <v>-266.66666666666669</v>
      </c>
      <c r="AB58" s="126">
        <f t="shared" ca="1" si="9"/>
        <v>-266.66666666666669</v>
      </c>
      <c r="AC58" s="126">
        <f ca="1">'Obliczenia do limitu IKE IKZE'!LM61
+'Obliczenia ponad limit IKE IKZE'!LM61</f>
        <v>0</v>
      </c>
      <c r="AD58" s="126">
        <f ca="1">SUM(AC$6:AC58)</f>
        <v>0</v>
      </c>
      <c r="AE58" s="126">
        <f ca="1">'Obliczenia do limitu IKE IKZE'!LL61
+'Obliczenia ponad limit IKE IKZE'!LL61</f>
        <v>14080.354170246235</v>
      </c>
      <c r="AF58" s="126">
        <f t="shared" si="10"/>
        <v>-266.66666666666669</v>
      </c>
      <c r="AG58" s="126">
        <f t="shared" ca="1" si="11"/>
        <v>-266.66666666666669</v>
      </c>
      <c r="AH58" s="126">
        <f ca="1">'Obliczenia do limitu IKE IKZE'!NO61
+'Obliczenia ponad limit IKE IKZE'!NO61</f>
        <v>0</v>
      </c>
      <c r="AI58" s="126">
        <f ca="1">SUM(AH$6:AH58)</f>
        <v>0</v>
      </c>
      <c r="AJ58" s="126">
        <f ca="1">'Obliczenia do limitu IKE IKZE'!NN61
+'Obliczenia ponad limit IKE IKZE'!NN61</f>
        <v>14107.264126059679</v>
      </c>
      <c r="AK58" s="126">
        <f t="shared" si="12"/>
        <v>-266.66666666666669</v>
      </c>
      <c r="AL58" s="126">
        <f t="shared" ca="1" si="13"/>
        <v>-266.66666666666669</v>
      </c>
      <c r="AM58" s="126">
        <f ca="1">'Obliczenia do limitu IKE IKZE'!PQ61
+'Obliczenia ponad limit IKE IKZE'!PQ61</f>
        <v>0</v>
      </c>
      <c r="AN58" s="126">
        <f ca="1">SUM(AM$6:AM58)</f>
        <v>0</v>
      </c>
      <c r="AO58" s="126">
        <f ca="1">'Obliczenia do limitu IKE IKZE'!PP61
+'Obliczenia ponad limit IKE IKZE'!PP61</f>
        <v>14059.555070721864</v>
      </c>
      <c r="AP58" s="126">
        <f t="shared" si="14"/>
        <v>-266.66666666666669</v>
      </c>
      <c r="AQ58" s="126">
        <f t="shared" ca="1" si="15"/>
        <v>-266.66666666666669</v>
      </c>
      <c r="AR58" s="126">
        <f ca="1">'Obliczenia do limitu IKE IKZE'!RS61
+'Obliczenia ponad limit IKE IKZE'!RS61</f>
        <v>0</v>
      </c>
      <c r="AS58" s="126">
        <f ca="1">SUM(AR$6:AR58)</f>
        <v>0</v>
      </c>
      <c r="AT58" s="126">
        <f ca="1">'Obliczenia do limitu IKE IKZE'!RR61
+'Obliczenia ponad limit IKE IKZE'!RR61</f>
        <v>14087.346905096552</v>
      </c>
      <c r="AU58" s="126">
        <f t="shared" si="16"/>
        <v>-266.66666666666669</v>
      </c>
      <c r="AV58" s="126">
        <f t="shared" ca="1" si="17"/>
        <v>-266.66666666666669</v>
      </c>
      <c r="CA58">
        <v>1</v>
      </c>
    </row>
    <row r="59" spans="1:79" x14ac:dyDescent="0.25">
      <c r="A59" s="25">
        <f>'Obliczenia do limitu IKE IKZE'!B62</f>
        <v>46174</v>
      </c>
      <c r="B59" s="127">
        <f>'Obliczenia do limitu IKE IKZE'!E62</f>
        <v>54</v>
      </c>
      <c r="C59" s="28">
        <f>'Obliczenia do limitu IKE IKZE'!F62</f>
        <v>266.66666666666669</v>
      </c>
      <c r="D59" s="126">
        <f ca="1">'Obliczenia do limitu IKE IKZE'!BC62
+'Obliczenia ponad limit IKE IKZE'!BC62</f>
        <v>0</v>
      </c>
      <c r="E59" s="126">
        <f ca="1">SUM(D$6:D59)</f>
        <v>0</v>
      </c>
      <c r="F59" s="126">
        <f ca="1">'Obliczenia do limitu IKE IKZE'!BB62
+'Obliczenia ponad limit IKE IKZE'!BB62</f>
        <v>14851.822808914665</v>
      </c>
      <c r="G59" s="126">
        <f t="shared" si="0"/>
        <v>-266.66666666666669</v>
      </c>
      <c r="H59" s="126">
        <f t="shared" ca="1" si="1"/>
        <v>-266.66666666666669</v>
      </c>
      <c r="I59" s="126">
        <f ca="1">'Obliczenia do limitu IKE IKZE'!DE62
+'Obliczenia ponad limit IKE IKZE'!DE62</f>
        <v>0</v>
      </c>
      <c r="J59" s="126">
        <f ca="1">SUM(I$6:I59)</f>
        <v>500</v>
      </c>
      <c r="K59" s="126">
        <f ca="1">'Obliczenia do limitu IKE IKZE'!DD62
+'Obliczenia ponad limit IKE IKZE'!DD62</f>
        <v>15169.285262144189</v>
      </c>
      <c r="L59" s="126">
        <f t="shared" si="2"/>
        <v>-266.66666666666669</v>
      </c>
      <c r="M59" s="126">
        <f t="shared" ca="1" si="3"/>
        <v>-266.66666666666669</v>
      </c>
      <c r="N59" s="126">
        <f ca="1">'Obliczenia do limitu IKE IKZE'!FG62
+'Obliczenia ponad limit IKE IKZE'!FG62</f>
        <v>19.989999999999998</v>
      </c>
      <c r="O59" s="126">
        <f ca="1">SUM(N$6:N59)</f>
        <v>1079.4600000000003</v>
      </c>
      <c r="P59" s="126">
        <f ca="1">'Obliczenia do limitu IKE IKZE'!FF62
+'Obliczenia ponad limit IKE IKZE'!FF62</f>
        <v>15425.218146002491</v>
      </c>
      <c r="Q59" s="126">
        <f t="shared" si="4"/>
        <v>-266.66666666666669</v>
      </c>
      <c r="R59" s="126">
        <f t="shared" ca="1" si="5"/>
        <v>-286.65666666666669</v>
      </c>
      <c r="S59" s="126">
        <f ca="1">'Obliczenia do limitu IKE IKZE'!HI62
+'Obliczenia ponad limit IKE IKZE'!HI62</f>
        <v>29.99</v>
      </c>
      <c r="T59" s="126">
        <f ca="1">SUM(S$6:S59)</f>
        <v>1619.4600000000003</v>
      </c>
      <c r="U59" s="126">
        <f ca="1">'Obliczenia do limitu IKE IKZE'!HH62
+'Obliczenia ponad limit IKE IKZE'!HH62</f>
        <v>15425.218146002491</v>
      </c>
      <c r="V59" s="126">
        <f t="shared" si="6"/>
        <v>-266.66666666666669</v>
      </c>
      <c r="W59" s="126">
        <f t="shared" ca="1" si="7"/>
        <v>-296.65666666666669</v>
      </c>
      <c r="X59" s="126">
        <f ca="1">'Obliczenia do limitu IKE IKZE'!JK62
+'Obliczenia ponad limit IKE IKZE'!JK62</f>
        <v>0</v>
      </c>
      <c r="Y59" s="126">
        <f ca="1">SUM(X$6:X59)</f>
        <v>0</v>
      </c>
      <c r="Z59" s="126" t="e">
        <f ca="1">'Obliczenia do limitu IKE IKZE'!JJ62
+'Obliczenia ponad limit IKE IKZE'!JJ62</f>
        <v>#VALUE!</v>
      </c>
      <c r="AA59" s="126">
        <f t="shared" si="8"/>
        <v>-266.66666666666669</v>
      </c>
      <c r="AB59" s="126">
        <f t="shared" ca="1" si="9"/>
        <v>-266.66666666666669</v>
      </c>
      <c r="AC59" s="126">
        <f ca="1">'Obliczenia do limitu IKE IKZE'!LM62
+'Obliczenia ponad limit IKE IKZE'!LM62</f>
        <v>0</v>
      </c>
      <c r="AD59" s="126">
        <f ca="1">SUM(AC$6:AC59)</f>
        <v>0</v>
      </c>
      <c r="AE59" s="126">
        <f ca="1">'Obliczenia do limitu IKE IKZE'!LL62
+'Obliczenia ponad limit IKE IKZE'!LL62</f>
        <v>14367.318076581521</v>
      </c>
      <c r="AF59" s="126">
        <f t="shared" si="10"/>
        <v>-266.66666666666669</v>
      </c>
      <c r="AG59" s="126">
        <f t="shared" ca="1" si="11"/>
        <v>-266.66666666666669</v>
      </c>
      <c r="AH59" s="126">
        <f ca="1">'Obliczenia do limitu IKE IKZE'!NO62
+'Obliczenia ponad limit IKE IKZE'!NO62</f>
        <v>0</v>
      </c>
      <c r="AI59" s="126">
        <f ca="1">SUM(AH$6:AH59)</f>
        <v>0</v>
      </c>
      <c r="AJ59" s="126">
        <f ca="1">'Obliczenia do limitu IKE IKZE'!NN62
+'Obliczenia ponad limit IKE IKZE'!NN62</f>
        <v>14395.981424195263</v>
      </c>
      <c r="AK59" s="126">
        <f t="shared" si="12"/>
        <v>-266.66666666666669</v>
      </c>
      <c r="AL59" s="126">
        <f t="shared" ca="1" si="13"/>
        <v>-266.66666666666669</v>
      </c>
      <c r="AM59" s="126">
        <f ca="1">'Obliczenia do limitu IKE IKZE'!PQ62
+'Obliczenia ponad limit IKE IKZE'!PQ62</f>
        <v>0</v>
      </c>
      <c r="AN59" s="126">
        <f ca="1">SUM(AM$6:AM59)</f>
        <v>0</v>
      </c>
      <c r="AO59" s="126">
        <f ca="1">'Obliczenia do limitu IKE IKZE'!PP62
+'Obliczenia ponad limit IKE IKZE'!PP62</f>
        <v>14346.095082119875</v>
      </c>
      <c r="AP59" s="126">
        <f t="shared" si="14"/>
        <v>-266.66666666666669</v>
      </c>
      <c r="AQ59" s="126">
        <f t="shared" ca="1" si="15"/>
        <v>-266.66666666666669</v>
      </c>
      <c r="AR59" s="126">
        <f ca="1">'Obliczenia do limitu IKE IKZE'!RS62
+'Obliczenia ponad limit IKE IKZE'!RS62</f>
        <v>0</v>
      </c>
      <c r="AS59" s="126">
        <f ca="1">SUM(AR$6:AR59)</f>
        <v>0</v>
      </c>
      <c r="AT59" s="126">
        <f ca="1">'Obliczenia do limitu IKE IKZE'!RR62
+'Obliczenia ponad limit IKE IKZE'!RR62</f>
        <v>14375.704683347525</v>
      </c>
      <c r="AU59" s="126">
        <f t="shared" si="16"/>
        <v>-266.66666666666669</v>
      </c>
      <c r="AV59" s="126">
        <f t="shared" ca="1" si="17"/>
        <v>-266.66666666666669</v>
      </c>
    </row>
    <row r="60" spans="1:79" x14ac:dyDescent="0.25">
      <c r="A60" s="25">
        <f>'Obliczenia do limitu IKE IKZE'!B63</f>
        <v>46204</v>
      </c>
      <c r="B60" s="127">
        <f>'Obliczenia do limitu IKE IKZE'!E63</f>
        <v>55</v>
      </c>
      <c r="C60" s="28">
        <f>'Obliczenia do limitu IKE IKZE'!F63</f>
        <v>266.66666666666669</v>
      </c>
      <c r="D60" s="126">
        <f ca="1">'Obliczenia do limitu IKE IKZE'!BC63
+'Obliczenia ponad limit IKE IKZE'!BC63</f>
        <v>0</v>
      </c>
      <c r="E60" s="126">
        <f ca="1">SUM(D$6:D60)</f>
        <v>0</v>
      </c>
      <c r="F60" s="126">
        <f ca="1">'Obliczenia do limitu IKE IKZE'!BB63
+'Obliczenia ponad limit IKE IKZE'!BB63</f>
        <v>15138.850397990531</v>
      </c>
      <c r="G60" s="126">
        <f t="shared" si="0"/>
        <v>-266.66666666666669</v>
      </c>
      <c r="H60" s="126">
        <f t="shared" ca="1" si="1"/>
        <v>-266.66666666666669</v>
      </c>
      <c r="I60" s="126">
        <f ca="1">'Obliczenia do limitu IKE IKZE'!DE63
+'Obliczenia ponad limit IKE IKZE'!DE63</f>
        <v>0</v>
      </c>
      <c r="J60" s="126">
        <f ca="1">SUM(I$6:I60)</f>
        <v>500</v>
      </c>
      <c r="K60" s="126">
        <f ca="1">'Obliczenia do limitu IKE IKZE'!DD63
+'Obliczenia ponad limit IKE IKZE'!DD63</f>
        <v>15465.747861633487</v>
      </c>
      <c r="L60" s="126">
        <f t="shared" si="2"/>
        <v>-266.66666666666669</v>
      </c>
      <c r="M60" s="126">
        <f t="shared" ca="1" si="3"/>
        <v>-266.66666666666669</v>
      </c>
      <c r="N60" s="126">
        <f ca="1">'Obliczenia do limitu IKE IKZE'!FG63
+'Obliczenia ponad limit IKE IKZE'!FG63</f>
        <v>19.989999999999998</v>
      </c>
      <c r="O60" s="126">
        <f ca="1">SUM(N$6:N60)</f>
        <v>1099.4500000000003</v>
      </c>
      <c r="P60" s="126">
        <f ca="1">'Obliczenia do limitu IKE IKZE'!FF63
+'Obliczenia ponad limit IKE IKZE'!FF63</f>
        <v>15730.982362061972</v>
      </c>
      <c r="Q60" s="126">
        <f t="shared" si="4"/>
        <v>-266.66666666666669</v>
      </c>
      <c r="R60" s="126">
        <f t="shared" ca="1" si="5"/>
        <v>-286.65666666666669</v>
      </c>
      <c r="S60" s="126">
        <f ca="1">'Obliczenia do limitu IKE IKZE'!HI63
+'Obliczenia ponad limit IKE IKZE'!HI63</f>
        <v>29.99</v>
      </c>
      <c r="T60" s="126">
        <f ca="1">SUM(S$6:S60)</f>
        <v>1649.4500000000003</v>
      </c>
      <c r="U60" s="126">
        <f ca="1">'Obliczenia do limitu IKE IKZE'!HH63
+'Obliczenia ponad limit IKE IKZE'!HH63</f>
        <v>15730.982362061972</v>
      </c>
      <c r="V60" s="126">
        <f t="shared" si="6"/>
        <v>-266.66666666666669</v>
      </c>
      <c r="W60" s="126">
        <f t="shared" ca="1" si="7"/>
        <v>-296.65666666666669</v>
      </c>
      <c r="X60" s="126">
        <f ca="1">'Obliczenia do limitu IKE IKZE'!JK63
+'Obliczenia ponad limit IKE IKZE'!JK63</f>
        <v>0</v>
      </c>
      <c r="Y60" s="126">
        <f ca="1">SUM(X$6:X60)</f>
        <v>0</v>
      </c>
      <c r="Z60" s="126" t="e">
        <f ca="1">'Obliczenia do limitu IKE IKZE'!JJ63
+'Obliczenia ponad limit IKE IKZE'!JJ63</f>
        <v>#VALUE!</v>
      </c>
      <c r="AA60" s="126">
        <f t="shared" si="8"/>
        <v>-266.66666666666669</v>
      </c>
      <c r="AB60" s="126">
        <f t="shared" ca="1" si="9"/>
        <v>-266.66666666666669</v>
      </c>
      <c r="AC60" s="126">
        <f ca="1">'Obliczenia do limitu IKE IKZE'!LM63
+'Obliczenia ponad limit IKE IKZE'!LM63</f>
        <v>0</v>
      </c>
      <c r="AD60" s="126">
        <f ca="1">SUM(AC$6:AC60)</f>
        <v>0</v>
      </c>
      <c r="AE60" s="126">
        <f ca="1">'Obliczenia do limitu IKE IKZE'!LL63
+'Obliczenia ponad limit IKE IKZE'!LL63</f>
        <v>14655.113159525894</v>
      </c>
      <c r="AF60" s="126">
        <f t="shared" si="10"/>
        <v>-266.66666666666669</v>
      </c>
      <c r="AG60" s="126">
        <f t="shared" ca="1" si="11"/>
        <v>-266.66666666666669</v>
      </c>
      <c r="AH60" s="126">
        <f ca="1">'Obliczenia do limitu IKE IKZE'!NO63
+'Obliczenia ponad limit IKE IKZE'!NO63</f>
        <v>0</v>
      </c>
      <c r="AI60" s="126">
        <f ca="1">SUM(AH$6:AH60)</f>
        <v>0</v>
      </c>
      <c r="AJ60" s="126">
        <f ca="1">'Obliczenia do limitu IKE IKZE'!NN63
+'Obliczenia ponad limit IKE IKZE'!NN63</f>
        <v>14685.403671817887</v>
      </c>
      <c r="AK60" s="126">
        <f t="shared" si="12"/>
        <v>-266.66666666666669</v>
      </c>
      <c r="AL60" s="126">
        <f t="shared" ca="1" si="13"/>
        <v>-266.66666666666669</v>
      </c>
      <c r="AM60" s="126">
        <f ca="1">'Obliczenia do limitu IKE IKZE'!PQ63
+'Obliczenia ponad limit IKE IKZE'!PQ63</f>
        <v>0</v>
      </c>
      <c r="AN60" s="126">
        <f ca="1">SUM(AM$6:AM60)</f>
        <v>0</v>
      </c>
      <c r="AO60" s="126">
        <f ca="1">'Obliczenia do limitu IKE IKZE'!PP63
+'Obliczenia ponad limit IKE IKZE'!PP63</f>
        <v>14633.465042336478</v>
      </c>
      <c r="AP60" s="126">
        <f t="shared" si="14"/>
        <v>-266.66666666666669</v>
      </c>
      <c r="AQ60" s="126">
        <f t="shared" ca="1" si="15"/>
        <v>-266.66666666666669</v>
      </c>
      <c r="AR60" s="126">
        <f ca="1">'Obliczenia do limitu IKE IKZE'!RS63
+'Obliczenia ponad limit IKE IKZE'!RS63</f>
        <v>0</v>
      </c>
      <c r="AS60" s="126">
        <f ca="1">SUM(AR$6:AR60)</f>
        <v>0</v>
      </c>
      <c r="AT60" s="126">
        <f ca="1">'Obliczenia do limitu IKE IKZE'!RR63
+'Obliczenia ponad limit IKE IKZE'!RR63</f>
        <v>14664.766369754163</v>
      </c>
      <c r="AU60" s="126">
        <f t="shared" si="16"/>
        <v>-266.66666666666669</v>
      </c>
      <c r="AV60" s="126">
        <f t="shared" ca="1" si="17"/>
        <v>-266.66666666666669</v>
      </c>
    </row>
    <row r="61" spans="1:79" x14ac:dyDescent="0.25">
      <c r="A61" s="25">
        <f>'Obliczenia do limitu IKE IKZE'!B64</f>
        <v>46235</v>
      </c>
      <c r="B61" s="127">
        <f>'Obliczenia do limitu IKE IKZE'!E64</f>
        <v>56</v>
      </c>
      <c r="C61" s="28">
        <f>'Obliczenia do limitu IKE IKZE'!F64</f>
        <v>266.66666666666669</v>
      </c>
      <c r="D61" s="126">
        <f ca="1">'Obliczenia do limitu IKE IKZE'!BC64
+'Obliczenia ponad limit IKE IKZE'!BC64</f>
        <v>0</v>
      </c>
      <c r="E61" s="126">
        <f ca="1">SUM(D$6:D61)</f>
        <v>0</v>
      </c>
      <c r="F61" s="126">
        <f ca="1">'Obliczenia do limitu IKE IKZE'!BB64
+'Obliczenia ponad limit IKE IKZE'!BB64</f>
        <v>15426.329819845447</v>
      </c>
      <c r="G61" s="126">
        <f t="shared" si="0"/>
        <v>-266.66666666666669</v>
      </c>
      <c r="H61" s="126">
        <f t="shared" ca="1" si="1"/>
        <v>-266.66666666666669</v>
      </c>
      <c r="I61" s="126">
        <f ca="1">'Obliczenia do limitu IKE IKZE'!DE64
+'Obliczenia ponad limit IKE IKZE'!DE64</f>
        <v>0</v>
      </c>
      <c r="J61" s="126">
        <f ca="1">SUM(I$6:I61)</f>
        <v>500</v>
      </c>
      <c r="K61" s="126">
        <f ca="1">'Obliczenia do limitu IKE IKZE'!DD64
+'Obliczenia ponad limit IKE IKZE'!DD64</f>
        <v>15762.801562657343</v>
      </c>
      <c r="L61" s="126">
        <f t="shared" si="2"/>
        <v>-266.66666666666669</v>
      </c>
      <c r="M61" s="126">
        <f t="shared" ca="1" si="3"/>
        <v>-266.66666666666669</v>
      </c>
      <c r="N61" s="126">
        <f ca="1">'Obliczenia do limitu IKE IKZE'!FG64
+'Obliczenia ponad limit IKE IKZE'!FG64</f>
        <v>19.989999999999998</v>
      </c>
      <c r="O61" s="126">
        <f ca="1">SUM(N$6:N61)</f>
        <v>1119.4400000000003</v>
      </c>
      <c r="P61" s="126">
        <f ca="1">'Obliczenia do limitu IKE IKZE'!FF64
+'Obliczenia ponad limit IKE IKZE'!FF64</f>
        <v>16037.519854287228</v>
      </c>
      <c r="Q61" s="126">
        <f t="shared" si="4"/>
        <v>-266.66666666666669</v>
      </c>
      <c r="R61" s="126">
        <f t="shared" ca="1" si="5"/>
        <v>-286.65666666666669</v>
      </c>
      <c r="S61" s="126">
        <f ca="1">'Obliczenia do limitu IKE IKZE'!HI64
+'Obliczenia ponad limit IKE IKZE'!HI64</f>
        <v>29.99</v>
      </c>
      <c r="T61" s="126">
        <f ca="1">SUM(S$6:S61)</f>
        <v>1679.4400000000003</v>
      </c>
      <c r="U61" s="126">
        <f ca="1">'Obliczenia do limitu IKE IKZE'!HH64
+'Obliczenia ponad limit IKE IKZE'!HH64</f>
        <v>16037.519854287228</v>
      </c>
      <c r="V61" s="126">
        <f t="shared" si="6"/>
        <v>-266.66666666666669</v>
      </c>
      <c r="W61" s="126">
        <f t="shared" ca="1" si="7"/>
        <v>-296.65666666666669</v>
      </c>
      <c r="X61" s="126">
        <f ca="1">'Obliczenia do limitu IKE IKZE'!JK64
+'Obliczenia ponad limit IKE IKZE'!JK64</f>
        <v>0</v>
      </c>
      <c r="Y61" s="126">
        <f ca="1">SUM(X$6:X61)</f>
        <v>0</v>
      </c>
      <c r="Z61" s="126" t="e">
        <f ca="1">'Obliczenia do limitu IKE IKZE'!JJ64
+'Obliczenia ponad limit IKE IKZE'!JJ64</f>
        <v>#VALUE!</v>
      </c>
      <c r="AA61" s="126">
        <f t="shared" si="8"/>
        <v>-266.66666666666669</v>
      </c>
      <c r="AB61" s="126">
        <f t="shared" ca="1" si="9"/>
        <v>-266.66666666666669</v>
      </c>
      <c r="AC61" s="126">
        <f ca="1">'Obliczenia do limitu IKE IKZE'!LM64
+'Obliczenia ponad limit IKE IKZE'!LM64</f>
        <v>0</v>
      </c>
      <c r="AD61" s="126">
        <f ca="1">SUM(AC$6:AC61)</f>
        <v>0</v>
      </c>
      <c r="AE61" s="126">
        <f ca="1">'Obliczenia do limitu IKE IKZE'!LL64
+'Obliczenia ponad limit IKE IKZE'!LL64</f>
        <v>14941.764212831418</v>
      </c>
      <c r="AF61" s="126">
        <f t="shared" si="10"/>
        <v>-266.66666666666669</v>
      </c>
      <c r="AG61" s="126">
        <f t="shared" ca="1" si="11"/>
        <v>-266.66666666666669</v>
      </c>
      <c r="AH61" s="126">
        <f ca="1">'Obliczenia do limitu IKE IKZE'!NO64
+'Obliczenia ponad limit IKE IKZE'!NO64</f>
        <v>0</v>
      </c>
      <c r="AI61" s="126">
        <f ca="1">SUM(AH$6:AH61)</f>
        <v>0</v>
      </c>
      <c r="AJ61" s="126">
        <f ca="1">'Obliczenia do limitu IKE IKZE'!NN64
+'Obliczenia ponad limit IKE IKZE'!NN64</f>
        <v>14975.532910778502</v>
      </c>
      <c r="AK61" s="126">
        <f t="shared" si="12"/>
        <v>-266.66666666666669</v>
      </c>
      <c r="AL61" s="126">
        <f t="shared" ca="1" si="13"/>
        <v>-266.66666666666669</v>
      </c>
      <c r="AM61" s="126">
        <f ca="1">'Obliczenia do limitu IKE IKZE'!PQ64
+'Obliczenia ponad limit IKE IKZE'!PQ64</f>
        <v>0</v>
      </c>
      <c r="AN61" s="126">
        <f ca="1">SUM(AM$6:AM61)</f>
        <v>0</v>
      </c>
      <c r="AO61" s="126">
        <f ca="1">'Obliczenia do limitu IKE IKZE'!PP64
+'Obliczenia ponad limit IKE IKZE'!PP64</f>
        <v>14921.667355276937</v>
      </c>
      <c r="AP61" s="126">
        <f t="shared" si="14"/>
        <v>-266.66666666666669</v>
      </c>
      <c r="AQ61" s="126">
        <f t="shared" ca="1" si="15"/>
        <v>-266.66666666666669</v>
      </c>
      <c r="AR61" s="126">
        <f ca="1">'Obliczenia do limitu IKE IKZE'!RS64
+'Obliczenia ponad limit IKE IKZE'!RS64</f>
        <v>0</v>
      </c>
      <c r="AS61" s="126">
        <f ca="1">SUM(AR$6:AR61)</f>
        <v>0</v>
      </c>
      <c r="AT61" s="126">
        <f ca="1">'Obliczenia do limitu IKE IKZE'!RR64
+'Obliczenia ponad limit IKE IKZE'!RR64</f>
        <v>14954.534003151257</v>
      </c>
      <c r="AU61" s="126">
        <f t="shared" si="16"/>
        <v>-266.66666666666669</v>
      </c>
      <c r="AV61" s="126">
        <f t="shared" ca="1" si="17"/>
        <v>-266.66666666666669</v>
      </c>
    </row>
    <row r="62" spans="1:79" x14ac:dyDescent="0.25">
      <c r="A62" s="25">
        <f>'Obliczenia do limitu IKE IKZE'!B65</f>
        <v>46266</v>
      </c>
      <c r="B62" s="127">
        <f>'Obliczenia do limitu IKE IKZE'!E65</f>
        <v>57</v>
      </c>
      <c r="C62" s="28">
        <f>'Obliczenia do limitu IKE IKZE'!F65</f>
        <v>266.66666666666669</v>
      </c>
      <c r="D62" s="126">
        <f ca="1">'Obliczenia do limitu IKE IKZE'!BC65
+'Obliczenia ponad limit IKE IKZE'!BC65</f>
        <v>0</v>
      </c>
      <c r="E62" s="126">
        <f ca="1">SUM(D$6:D62)</f>
        <v>0</v>
      </c>
      <c r="F62" s="126">
        <f ca="1">'Obliczenia do limitu IKE IKZE'!BB65
+'Obliczenia ponad limit IKE IKZE'!BB65</f>
        <v>15714.261938212972</v>
      </c>
      <c r="G62" s="126">
        <f t="shared" si="0"/>
        <v>-266.66666666666669</v>
      </c>
      <c r="H62" s="126">
        <f t="shared" ca="1" si="1"/>
        <v>-266.66666666666669</v>
      </c>
      <c r="I62" s="126">
        <f ca="1">'Obliczenia do limitu IKE IKZE'!DE65
+'Obliczenia ponad limit IKE IKZE'!DE65</f>
        <v>0</v>
      </c>
      <c r="J62" s="126">
        <f ca="1">SUM(I$6:I62)</f>
        <v>500</v>
      </c>
      <c r="K62" s="126">
        <f ca="1">'Obliczenia do limitu IKE IKZE'!DD65
+'Obliczenia ponad limit IKE IKZE'!DD65</f>
        <v>16060.447786724328</v>
      </c>
      <c r="L62" s="126">
        <f t="shared" si="2"/>
        <v>-266.66666666666669</v>
      </c>
      <c r="M62" s="126">
        <f t="shared" ca="1" si="3"/>
        <v>-266.66666666666669</v>
      </c>
      <c r="N62" s="126">
        <f ca="1">'Obliczenia do limitu IKE IKZE'!FG65
+'Obliczenia ponad limit IKE IKZE'!FG65</f>
        <v>19.989999999999998</v>
      </c>
      <c r="O62" s="126">
        <f ca="1">SUM(N$6:N62)</f>
        <v>1139.4300000000003</v>
      </c>
      <c r="P62" s="126">
        <f ca="1">'Obliczenia do limitu IKE IKZE'!FF65
+'Obliczenia ponad limit IKE IKZE'!FF65</f>
        <v>16344.832966707154</v>
      </c>
      <c r="Q62" s="126">
        <f t="shared" si="4"/>
        <v>-266.66666666666669</v>
      </c>
      <c r="R62" s="126">
        <f t="shared" ca="1" si="5"/>
        <v>-286.65666666666669</v>
      </c>
      <c r="S62" s="126">
        <f ca="1">'Obliczenia do limitu IKE IKZE'!HI65
+'Obliczenia ponad limit IKE IKZE'!HI65</f>
        <v>29.99</v>
      </c>
      <c r="T62" s="126">
        <f ca="1">SUM(S$6:S62)</f>
        <v>1709.4300000000003</v>
      </c>
      <c r="U62" s="126">
        <f ca="1">'Obliczenia do limitu IKE IKZE'!HH65
+'Obliczenia ponad limit IKE IKZE'!HH65</f>
        <v>16344.832966707154</v>
      </c>
      <c r="V62" s="126">
        <f t="shared" si="6"/>
        <v>-266.66666666666669</v>
      </c>
      <c r="W62" s="126">
        <f t="shared" ca="1" si="7"/>
        <v>-296.65666666666669</v>
      </c>
      <c r="X62" s="126">
        <f ca="1">'Obliczenia do limitu IKE IKZE'!JK65
+'Obliczenia ponad limit IKE IKZE'!JK65</f>
        <v>0</v>
      </c>
      <c r="Y62" s="126">
        <f ca="1">SUM(X$6:X62)</f>
        <v>0</v>
      </c>
      <c r="Z62" s="126" t="e">
        <f ca="1">'Obliczenia do limitu IKE IKZE'!JJ65
+'Obliczenia ponad limit IKE IKZE'!JJ65</f>
        <v>#VALUE!</v>
      </c>
      <c r="AA62" s="126">
        <f t="shared" si="8"/>
        <v>-266.66666666666669</v>
      </c>
      <c r="AB62" s="126">
        <f t="shared" ca="1" si="9"/>
        <v>-266.66666666666669</v>
      </c>
      <c r="AC62" s="126">
        <f ca="1">'Obliczenia do limitu IKE IKZE'!LM65
+'Obliczenia ponad limit IKE IKZE'!LM65</f>
        <v>0</v>
      </c>
      <c r="AD62" s="126">
        <f ca="1">SUM(AC$6:AC62)</f>
        <v>0</v>
      </c>
      <c r="AE62" s="126">
        <f ca="1">'Obliczenia do limitu IKE IKZE'!LL65
+'Obliczenia ponad limit IKE IKZE'!LL65</f>
        <v>15226.89725856939</v>
      </c>
      <c r="AF62" s="126">
        <f t="shared" si="10"/>
        <v>-266.66666666666669</v>
      </c>
      <c r="AG62" s="126">
        <f t="shared" ca="1" si="11"/>
        <v>-266.66666666666669</v>
      </c>
      <c r="AH62" s="126">
        <f ca="1">'Obliczenia do limitu IKE IKZE'!NO65
+'Obliczenia ponad limit IKE IKZE'!NO65</f>
        <v>0</v>
      </c>
      <c r="AI62" s="126">
        <f ca="1">SUM(AH$6:AH62)</f>
        <v>0</v>
      </c>
      <c r="AJ62" s="126">
        <f ca="1">'Obliczenia do limitu IKE IKZE'!NN65
+'Obliczenia ponad limit IKE IKZE'!NN65</f>
        <v>15266.371188842173</v>
      </c>
      <c r="AK62" s="126">
        <f t="shared" si="12"/>
        <v>-266.66666666666669</v>
      </c>
      <c r="AL62" s="126">
        <f t="shared" ca="1" si="13"/>
        <v>-266.66666666666669</v>
      </c>
      <c r="AM62" s="126">
        <f ca="1">'Obliczenia do limitu IKE IKZE'!PQ65
+'Obliczenia ponad limit IKE IKZE'!PQ65</f>
        <v>0</v>
      </c>
      <c r="AN62" s="126">
        <f ca="1">SUM(AM$6:AM62)</f>
        <v>0</v>
      </c>
      <c r="AO62" s="126">
        <f ca="1">'Obliczenia do limitu IKE IKZE'!PP65
+'Obliczenia ponad limit IKE IKZE'!PP65</f>
        <v>15208.670589765536</v>
      </c>
      <c r="AP62" s="126">
        <f t="shared" si="14"/>
        <v>-266.66666666666669</v>
      </c>
      <c r="AQ62" s="126">
        <f t="shared" ca="1" si="15"/>
        <v>-266.66666666666669</v>
      </c>
      <c r="AR62" s="126">
        <f ca="1">'Obliczenia do limitu IKE IKZE'!RS65
+'Obliczenia ponad limit IKE IKZE'!RS65</f>
        <v>0</v>
      </c>
      <c r="AS62" s="126">
        <f ca="1">SUM(AR$6:AR62)</f>
        <v>0</v>
      </c>
      <c r="AT62" s="126">
        <f ca="1">'Obliczenia do limitu IKE IKZE'!RR65
+'Obliczenia ponad limit IKE IKZE'!RR65</f>
        <v>15245.009628278971</v>
      </c>
      <c r="AU62" s="126">
        <f t="shared" si="16"/>
        <v>-266.66666666666669</v>
      </c>
      <c r="AV62" s="126">
        <f t="shared" ca="1" si="17"/>
        <v>-266.66666666666669</v>
      </c>
    </row>
    <row r="63" spans="1:79" x14ac:dyDescent="0.25">
      <c r="A63" s="25">
        <f>'Obliczenia do limitu IKE IKZE'!B66</f>
        <v>46296</v>
      </c>
      <c r="B63" s="127">
        <f>'Obliczenia do limitu IKE IKZE'!E66</f>
        <v>58</v>
      </c>
      <c r="C63" s="28">
        <f>'Obliczenia do limitu IKE IKZE'!F66</f>
        <v>266.66666666666669</v>
      </c>
      <c r="D63" s="126">
        <f ca="1">'Obliczenia do limitu IKE IKZE'!BC66
+'Obliczenia ponad limit IKE IKZE'!BC66</f>
        <v>0</v>
      </c>
      <c r="E63" s="126">
        <f ca="1">SUM(D$6:D63)</f>
        <v>0</v>
      </c>
      <c r="F63" s="126">
        <f ca="1">'Obliczenia do limitu IKE IKZE'!BB66
+'Obliczenia ponad limit IKE IKZE'!BB66</f>
        <v>16002.647618477795</v>
      </c>
      <c r="G63" s="126">
        <f t="shared" si="0"/>
        <v>-266.66666666666669</v>
      </c>
      <c r="H63" s="126">
        <f t="shared" ca="1" si="1"/>
        <v>-266.66666666666669</v>
      </c>
      <c r="I63" s="126">
        <f ca="1">'Obliczenia do limitu IKE IKZE'!DE66
+'Obliczenia ponad limit IKE IKZE'!DE66</f>
        <v>0</v>
      </c>
      <c r="J63" s="126">
        <f ca="1">SUM(I$6:I63)</f>
        <v>500</v>
      </c>
      <c r="K63" s="126">
        <f ca="1">'Obliczenia do limitu IKE IKZE'!DD66
+'Obliczenia ponad limit IKE IKZE'!DD66</f>
        <v>16358.687958761515</v>
      </c>
      <c r="L63" s="126">
        <f t="shared" si="2"/>
        <v>-266.66666666666669</v>
      </c>
      <c r="M63" s="126">
        <f t="shared" ca="1" si="3"/>
        <v>-266.66666666666669</v>
      </c>
      <c r="N63" s="126">
        <f ca="1">'Obliczenia do limitu IKE IKZE'!FG66
+'Obliczenia ponad limit IKE IKZE'!FG66</f>
        <v>19.989999999999998</v>
      </c>
      <c r="O63" s="126">
        <f ca="1">SUM(N$6:N63)</f>
        <v>1159.4200000000003</v>
      </c>
      <c r="P63" s="126">
        <f ca="1">'Obliczenia do limitu IKE IKZE'!FF66
+'Obliczenia ponad limit IKE IKZE'!FF66</f>
        <v>16652.924050456106</v>
      </c>
      <c r="Q63" s="126">
        <f t="shared" si="4"/>
        <v>-266.66666666666669</v>
      </c>
      <c r="R63" s="126">
        <f t="shared" ca="1" si="5"/>
        <v>-286.65666666666669</v>
      </c>
      <c r="S63" s="126">
        <f ca="1">'Obliczenia do limitu IKE IKZE'!HI66
+'Obliczenia ponad limit IKE IKZE'!HI66</f>
        <v>29.99</v>
      </c>
      <c r="T63" s="126">
        <f ca="1">SUM(S$6:S63)</f>
        <v>1739.4200000000003</v>
      </c>
      <c r="U63" s="126">
        <f ca="1">'Obliczenia do limitu IKE IKZE'!HH66
+'Obliczenia ponad limit IKE IKZE'!HH66</f>
        <v>16652.924050456106</v>
      </c>
      <c r="V63" s="126">
        <f t="shared" si="6"/>
        <v>-266.66666666666669</v>
      </c>
      <c r="W63" s="126">
        <f t="shared" ca="1" si="7"/>
        <v>-296.65666666666669</v>
      </c>
      <c r="X63" s="126">
        <f ca="1">'Obliczenia do limitu IKE IKZE'!JK66
+'Obliczenia ponad limit IKE IKZE'!JK66</f>
        <v>0</v>
      </c>
      <c r="Y63" s="126">
        <f ca="1">SUM(X$6:X63)</f>
        <v>0</v>
      </c>
      <c r="Z63" s="126" t="e">
        <f ca="1">'Obliczenia do limitu IKE IKZE'!JJ66
+'Obliczenia ponad limit IKE IKZE'!JJ66</f>
        <v>#VALUE!</v>
      </c>
      <c r="AA63" s="126">
        <f t="shared" si="8"/>
        <v>-266.66666666666669</v>
      </c>
      <c r="AB63" s="126">
        <f t="shared" ca="1" si="9"/>
        <v>-266.66666666666669</v>
      </c>
      <c r="AC63" s="126">
        <f ca="1">'Obliczenia do limitu IKE IKZE'!LM66
+'Obliczenia ponad limit IKE IKZE'!LM66</f>
        <v>0</v>
      </c>
      <c r="AD63" s="126">
        <f ca="1">SUM(AC$6:AC63)</f>
        <v>0</v>
      </c>
      <c r="AE63" s="126">
        <f ca="1">'Obliczenia do limitu IKE IKZE'!LL66
+'Obliczenia ponad limit IKE IKZE'!LL66</f>
        <v>15512.709424453133</v>
      </c>
      <c r="AF63" s="126">
        <f t="shared" si="10"/>
        <v>-266.66666666666669</v>
      </c>
      <c r="AG63" s="126">
        <f t="shared" ca="1" si="11"/>
        <v>-266.66666666666669</v>
      </c>
      <c r="AH63" s="126">
        <f ca="1">'Obliczenia do limitu IKE IKZE'!NO66
+'Obliczenia ponad limit IKE IKZE'!NO66</f>
        <v>0</v>
      </c>
      <c r="AI63" s="126">
        <f ca="1">SUM(AH$6:AH63)</f>
        <v>0</v>
      </c>
      <c r="AJ63" s="126">
        <f ca="1">'Obliczenia do limitu IKE IKZE'!NN66
+'Obliczenia ponad limit IKE IKZE'!NN66</f>
        <v>15557.920559705217</v>
      </c>
      <c r="AK63" s="126">
        <f t="shared" si="12"/>
        <v>-266.66666666666669</v>
      </c>
      <c r="AL63" s="126">
        <f t="shared" ca="1" si="13"/>
        <v>-266.66666666666669</v>
      </c>
      <c r="AM63" s="126">
        <f ca="1">'Obliczenia do limitu IKE IKZE'!PQ66
+'Obliczenia ponad limit IKE IKZE'!PQ66</f>
        <v>0</v>
      </c>
      <c r="AN63" s="126">
        <f ca="1">SUM(AM$6:AM63)</f>
        <v>0</v>
      </c>
      <c r="AO63" s="126">
        <f ca="1">'Obliczenia do limitu IKE IKZE'!PP66
+'Obliczenia ponad limit IKE IKZE'!PP66</f>
        <v>15494.135405392191</v>
      </c>
      <c r="AP63" s="126">
        <f t="shared" si="14"/>
        <v>-266.66666666666669</v>
      </c>
      <c r="AQ63" s="126">
        <f t="shared" ca="1" si="15"/>
        <v>-266.66666666666669</v>
      </c>
      <c r="AR63" s="126">
        <f ca="1">'Obliczenia do limitu IKE IKZE'!RS66
+'Obliczenia ponad limit IKE IKZE'!RS66</f>
        <v>0</v>
      </c>
      <c r="AS63" s="126">
        <f ca="1">SUM(AR$6:AR63)</f>
        <v>0</v>
      </c>
      <c r="AT63" s="126">
        <f ca="1">'Obliczenia do limitu IKE IKZE'!RR66
+'Obliczenia ponad limit IKE IKZE'!RR66</f>
        <v>15536.195295799957</v>
      </c>
      <c r="AU63" s="126">
        <f t="shared" si="16"/>
        <v>-266.66666666666669</v>
      </c>
      <c r="AV63" s="126">
        <f t="shared" ca="1" si="17"/>
        <v>-266.66666666666669</v>
      </c>
    </row>
    <row r="64" spans="1:79" x14ac:dyDescent="0.25">
      <c r="A64" s="25">
        <f>'Obliczenia do limitu IKE IKZE'!B67</f>
        <v>46327</v>
      </c>
      <c r="B64" s="127">
        <f>'Obliczenia do limitu IKE IKZE'!E67</f>
        <v>59</v>
      </c>
      <c r="C64" s="28">
        <f>'Obliczenia do limitu IKE IKZE'!F67</f>
        <v>266.66666666666669</v>
      </c>
      <c r="D64" s="126">
        <f ca="1">'Obliczenia do limitu IKE IKZE'!BC67
+'Obliczenia ponad limit IKE IKZE'!BC67</f>
        <v>0</v>
      </c>
      <c r="E64" s="126">
        <f ca="1">SUM(D$6:D64)</f>
        <v>0</v>
      </c>
      <c r="F64" s="126">
        <f ca="1">'Obliczenia do limitu IKE IKZE'!BB67
+'Obliczenia ponad limit IKE IKZE'!BB67</f>
        <v>16291.487727678888</v>
      </c>
      <c r="G64" s="126">
        <f t="shared" si="0"/>
        <v>-266.66666666666669</v>
      </c>
      <c r="H64" s="126">
        <f t="shared" ca="1" si="1"/>
        <v>-266.66666666666669</v>
      </c>
      <c r="I64" s="126">
        <f ca="1">'Obliczenia do limitu IKE IKZE'!DE67
+'Obliczenia ponad limit IKE IKZE'!DE67</f>
        <v>0</v>
      </c>
      <c r="J64" s="126">
        <f ca="1">SUM(I$6:I64)</f>
        <v>500</v>
      </c>
      <c r="K64" s="126">
        <f ca="1">'Obliczenia do limitu IKE IKZE'!DD67
+'Obliczenia ponad limit IKE IKZE'!DD67</f>
        <v>16657.523507122711</v>
      </c>
      <c r="L64" s="126">
        <f t="shared" si="2"/>
        <v>-266.66666666666669</v>
      </c>
      <c r="M64" s="126">
        <f t="shared" ca="1" si="3"/>
        <v>-266.66666666666669</v>
      </c>
      <c r="N64" s="126">
        <f ca="1">'Obliczenia do limitu IKE IKZE'!FG67
+'Obliczenia ponad limit IKE IKZE'!FG67</f>
        <v>19.989999999999998</v>
      </c>
      <c r="O64" s="126">
        <f ca="1">SUM(N$6:N64)</f>
        <v>1179.4100000000003</v>
      </c>
      <c r="P64" s="126">
        <f ca="1">'Obliczenia do limitu IKE IKZE'!FF67
+'Obliczenia ponad limit IKE IKZE'!FF67</f>
        <v>16961.795463795406</v>
      </c>
      <c r="Q64" s="126">
        <f t="shared" si="4"/>
        <v>-266.66666666666669</v>
      </c>
      <c r="R64" s="126">
        <f t="shared" ca="1" si="5"/>
        <v>-286.65666666666669</v>
      </c>
      <c r="S64" s="126">
        <f ca="1">'Obliczenia do limitu IKE IKZE'!HI67
+'Obliczenia ponad limit IKE IKZE'!HI67</f>
        <v>29.99</v>
      </c>
      <c r="T64" s="126">
        <f ca="1">SUM(S$6:S64)</f>
        <v>1769.4100000000003</v>
      </c>
      <c r="U64" s="126">
        <f ca="1">'Obliczenia do limitu IKE IKZE'!HH67
+'Obliczenia ponad limit IKE IKZE'!HH67</f>
        <v>16961.795463795406</v>
      </c>
      <c r="V64" s="126">
        <f t="shared" si="6"/>
        <v>-266.66666666666669</v>
      </c>
      <c r="W64" s="126">
        <f t="shared" ca="1" si="7"/>
        <v>-296.65666666666669</v>
      </c>
      <c r="X64" s="126">
        <f ca="1">'Obliczenia do limitu IKE IKZE'!JK67
+'Obliczenia ponad limit IKE IKZE'!JK67</f>
        <v>0</v>
      </c>
      <c r="Y64" s="126">
        <f ca="1">SUM(X$6:X64)</f>
        <v>0</v>
      </c>
      <c r="Z64" s="126" t="e">
        <f ca="1">'Obliczenia do limitu IKE IKZE'!JJ67
+'Obliczenia ponad limit IKE IKZE'!JJ67</f>
        <v>#VALUE!</v>
      </c>
      <c r="AA64" s="126">
        <f t="shared" si="8"/>
        <v>-266.66666666666669</v>
      </c>
      <c r="AB64" s="126">
        <f t="shared" ca="1" si="9"/>
        <v>-266.66666666666669</v>
      </c>
      <c r="AC64" s="126">
        <f ca="1">'Obliczenia do limitu IKE IKZE'!LM67
+'Obliczenia ponad limit IKE IKZE'!LM67</f>
        <v>0</v>
      </c>
      <c r="AD64" s="126">
        <f ca="1">SUM(AC$6:AC64)</f>
        <v>0</v>
      </c>
      <c r="AE64" s="126">
        <f ca="1">'Obliczenia do limitu IKE IKZE'!LL67
+'Obliczenia ponad limit IKE IKZE'!LL67</f>
        <v>15799.202677520199</v>
      </c>
      <c r="AF64" s="126">
        <f t="shared" si="10"/>
        <v>-266.66666666666669</v>
      </c>
      <c r="AG64" s="126">
        <f t="shared" ca="1" si="11"/>
        <v>-266.66666666666669</v>
      </c>
      <c r="AH64" s="126">
        <f ca="1">'Obliczenia do limitu IKE IKZE'!NO67
+'Obliczenia ponad limit IKE IKZE'!NO67</f>
        <v>0</v>
      </c>
      <c r="AI64" s="126">
        <f ca="1">SUM(AH$6:AH64)</f>
        <v>0</v>
      </c>
      <c r="AJ64" s="126">
        <f ca="1">'Obliczenia do limitu IKE IKZE'!NN67
+'Obliczenia ponad limit IKE IKZE'!NN67</f>
        <v>15850.183083012384</v>
      </c>
      <c r="AK64" s="126">
        <f t="shared" si="12"/>
        <v>-266.66666666666669</v>
      </c>
      <c r="AL64" s="126">
        <f t="shared" ca="1" si="13"/>
        <v>-266.66666666666669</v>
      </c>
      <c r="AM64" s="126">
        <f ca="1">'Obliczenia do limitu IKE IKZE'!PQ67
+'Obliczenia ponad limit IKE IKZE'!PQ67</f>
        <v>0</v>
      </c>
      <c r="AN64" s="126">
        <f ca="1">SUM(AM$6:AM64)</f>
        <v>0</v>
      </c>
      <c r="AO64" s="126">
        <f ca="1">'Obliczenia do limitu IKE IKZE'!PP67
+'Obliczenia ponad limit IKE IKZE'!PP67</f>
        <v>15780.280302119512</v>
      </c>
      <c r="AP64" s="126">
        <f t="shared" si="14"/>
        <v>-266.66666666666669</v>
      </c>
      <c r="AQ64" s="126">
        <f t="shared" ca="1" si="15"/>
        <v>-266.66666666666669</v>
      </c>
      <c r="AR64" s="126">
        <f ca="1">'Obliczenia do limitu IKE IKZE'!RS67
+'Obliczenia ponad limit IKE IKZE'!RS67</f>
        <v>0</v>
      </c>
      <c r="AS64" s="126">
        <f ca="1">SUM(AR$6:AR64)</f>
        <v>0</v>
      </c>
      <c r="AT64" s="126">
        <f ca="1">'Obliczenia do limitu IKE IKZE'!RR67
+'Obliczenia ponad limit IKE IKZE'!RR67</f>
        <v>15828.093062316515</v>
      </c>
      <c r="AU64" s="126">
        <f t="shared" si="16"/>
        <v>-266.66666666666669</v>
      </c>
      <c r="AV64" s="126">
        <f t="shared" ca="1" si="17"/>
        <v>-266.66666666666669</v>
      </c>
    </row>
    <row r="65" spans="1:48" x14ac:dyDescent="0.25">
      <c r="A65" s="25">
        <f>'Obliczenia do limitu IKE IKZE'!B68</f>
        <v>46357</v>
      </c>
      <c r="B65" s="127">
        <f>'Obliczenia do limitu IKE IKZE'!E68</f>
        <v>60</v>
      </c>
      <c r="C65" s="28">
        <f>'Obliczenia do limitu IKE IKZE'!F68</f>
        <v>266.66666666666669</v>
      </c>
      <c r="D65" s="126">
        <f ca="1">'Obliczenia do limitu IKE IKZE'!BC68
+'Obliczenia ponad limit IKE IKZE'!BC68</f>
        <v>0</v>
      </c>
      <c r="E65" s="126">
        <f ca="1">SUM(D$6:D65)</f>
        <v>0</v>
      </c>
      <c r="F65" s="126">
        <f ca="1">'Obliczenia do limitu IKE IKZE'!BB68
+'Obliczenia ponad limit IKE IKZE'!BB68</f>
        <v>16580.783134512683</v>
      </c>
      <c r="G65" s="126">
        <f t="shared" si="0"/>
        <v>-266.66666666666669</v>
      </c>
      <c r="H65" s="126">
        <f t="shared" ca="1" si="1"/>
        <v>-266.66666666666669</v>
      </c>
      <c r="I65" s="126">
        <f ca="1">'Obliczenia do limitu IKE IKZE'!DE68
+'Obliczenia ponad limit IKE IKZE'!DE68</f>
        <v>0</v>
      </c>
      <c r="J65" s="126">
        <f ca="1">SUM(I$6:I65)</f>
        <v>500</v>
      </c>
      <c r="K65" s="126">
        <f ca="1">'Obliczenia do limitu IKE IKZE'!DD68
+'Obliczenia ponad limit IKE IKZE'!DD68</f>
        <v>16956.955863596704</v>
      </c>
      <c r="L65" s="126">
        <f t="shared" si="2"/>
        <v>-266.66666666666669</v>
      </c>
      <c r="M65" s="126">
        <f t="shared" ca="1" si="3"/>
        <v>-266.66666666666669</v>
      </c>
      <c r="N65" s="126">
        <f ca="1">'Obliczenia do limitu IKE IKZE'!FG68
+'Obliczenia ponad limit IKE IKZE'!FG68</f>
        <v>19.989999999999998</v>
      </c>
      <c r="O65" s="126">
        <f ca="1">SUM(N$6:N65)</f>
        <v>1199.4000000000003</v>
      </c>
      <c r="P65" s="126">
        <f ca="1">'Obliczenia do limitu IKE IKZE'!FF68
+'Obliczenia ponad limit IKE IKZE'!FF68</f>
        <v>17271.449572134985</v>
      </c>
      <c r="Q65" s="126">
        <f t="shared" si="4"/>
        <v>-266.66666666666669</v>
      </c>
      <c r="R65" s="126">
        <f t="shared" ca="1" si="5"/>
        <v>-286.65666666666669</v>
      </c>
      <c r="S65" s="126">
        <f ca="1">'Obliczenia do limitu IKE IKZE'!HI68
+'Obliczenia ponad limit IKE IKZE'!HI68</f>
        <v>29.99</v>
      </c>
      <c r="T65" s="126">
        <f ca="1">SUM(S$6:S65)</f>
        <v>1799.4000000000003</v>
      </c>
      <c r="U65" s="126">
        <f ca="1">'Obliczenia do limitu IKE IKZE'!HH68
+'Obliczenia ponad limit IKE IKZE'!HH68</f>
        <v>17271.449572134985</v>
      </c>
      <c r="V65" s="126">
        <f t="shared" si="6"/>
        <v>-266.66666666666669</v>
      </c>
      <c r="W65" s="126">
        <f t="shared" ca="1" si="7"/>
        <v>-296.65666666666669</v>
      </c>
      <c r="X65" s="126">
        <f ca="1">'Obliczenia do limitu IKE IKZE'!JK68
+'Obliczenia ponad limit IKE IKZE'!JK68</f>
        <v>0</v>
      </c>
      <c r="Y65" s="126">
        <f ca="1">SUM(X$6:X65)</f>
        <v>0</v>
      </c>
      <c r="Z65" s="126" t="e">
        <f ca="1">'Obliczenia do limitu IKE IKZE'!JJ68
+'Obliczenia ponad limit IKE IKZE'!JJ68</f>
        <v>#VALUE!</v>
      </c>
      <c r="AA65" s="126">
        <f t="shared" si="8"/>
        <v>-266.66666666666669</v>
      </c>
      <c r="AB65" s="126">
        <f t="shared" ca="1" si="9"/>
        <v>-266.66666666666669</v>
      </c>
      <c r="AC65" s="126">
        <f ca="1">'Obliczenia do limitu IKE IKZE'!LM68
+'Obliczenia ponad limit IKE IKZE'!LM68</f>
        <v>0</v>
      </c>
      <c r="AD65" s="126">
        <f ca="1">SUM(AC$6:AC65)</f>
        <v>0</v>
      </c>
      <c r="AE65" s="126">
        <f ca="1">'Obliczenia do limitu IKE IKZE'!LL68
+'Obliczenia ponad limit IKE IKZE'!LL68</f>
        <v>16086.378990505567</v>
      </c>
      <c r="AF65" s="126">
        <f t="shared" si="10"/>
        <v>-266.66666666666669</v>
      </c>
      <c r="AG65" s="126">
        <f t="shared" ca="1" si="11"/>
        <v>-266.66666666666669</v>
      </c>
      <c r="AH65" s="126">
        <f ca="1">'Obliczenia do limitu IKE IKZE'!NO68
+'Obliczenia ponad limit IKE IKZE'!NO68</f>
        <v>0</v>
      </c>
      <c r="AI65" s="126">
        <f ca="1">SUM(AH$6:AH65)</f>
        <v>0</v>
      </c>
      <c r="AJ65" s="126">
        <f ca="1">'Obliczenia do limitu IKE IKZE'!NN68
+'Obliczenia ponad limit IKE IKZE'!NN68</f>
        <v>16143.16082437407</v>
      </c>
      <c r="AK65" s="126">
        <f t="shared" si="12"/>
        <v>-266.66666666666669</v>
      </c>
      <c r="AL65" s="126">
        <f t="shared" ca="1" si="13"/>
        <v>-266.66666666666669</v>
      </c>
      <c r="AM65" s="126">
        <f ca="1">'Obliczenia do limitu IKE IKZE'!PQ68
+'Obliczenia ponad limit IKE IKZE'!PQ68</f>
        <v>0</v>
      </c>
      <c r="AN65" s="126">
        <f ca="1">SUM(AM$6:AM65)</f>
        <v>0</v>
      </c>
      <c r="AO65" s="126">
        <f ca="1">'Obliczenia do limitu IKE IKZE'!PP68
+'Obliczenia ponad limit IKE IKZE'!PP68</f>
        <v>16067.107249768413</v>
      </c>
      <c r="AP65" s="126">
        <f t="shared" si="14"/>
        <v>-266.66666666666669</v>
      </c>
      <c r="AQ65" s="126">
        <f t="shared" ca="1" si="15"/>
        <v>-266.66666666666669</v>
      </c>
      <c r="AR65" s="126">
        <f ca="1">'Obliczenia do limitu IKE IKZE'!RS68
+'Obliczenia ponad limit IKE IKZE'!RS68</f>
        <v>0</v>
      </c>
      <c r="AS65" s="126">
        <f ca="1">SUM(AR$6:AR65)</f>
        <v>0</v>
      </c>
      <c r="AT65" s="126">
        <f ca="1">'Obliczenia do limitu IKE IKZE'!RR68
+'Obliczenia ponad limit IKE IKZE'!RR68</f>
        <v>16120.704990387785</v>
      </c>
      <c r="AU65" s="126">
        <f t="shared" si="16"/>
        <v>-266.66666666666669</v>
      </c>
      <c r="AV65" s="126">
        <f t="shared" ca="1" si="17"/>
        <v>-266.66666666666669</v>
      </c>
    </row>
    <row r="66" spans="1:48" x14ac:dyDescent="0.25">
      <c r="A66" s="25">
        <f>'Obliczenia do limitu IKE IKZE'!B69</f>
        <v>46388</v>
      </c>
      <c r="B66" s="127" t="str">
        <f>'Obliczenia do limitu IKE IKZE'!E69</f>
        <v/>
      </c>
      <c r="C66" s="28" t="str">
        <f>'Obliczenia do limitu IKE IKZE'!F69</f>
        <v/>
      </c>
      <c r="D66" s="126" t="e">
        <f>'Obliczenia do limitu IKE IKZE'!BC69
+'Obliczenia ponad limit IKE IKZE'!BC69</f>
        <v>#VALUE!</v>
      </c>
      <c r="E66" s="126" t="e">
        <f ca="1">SUM(D$6:D66)</f>
        <v>#VALUE!</v>
      </c>
      <c r="F66" s="126" t="e">
        <f>'Obliczenia do limitu IKE IKZE'!BB69
+'Obliczenia ponad limit IKE IKZE'!BB69</f>
        <v>#VALUE!</v>
      </c>
      <c r="G66" s="126">
        <f t="shared" ca="1" si="0"/>
        <v>16580.783134512683</v>
      </c>
      <c r="H66" s="126">
        <f t="shared" ca="1" si="1"/>
        <v>16580.783134512683</v>
      </c>
      <c r="I66" s="126" t="e">
        <f>'Obliczenia do limitu IKE IKZE'!DE69
+'Obliczenia ponad limit IKE IKZE'!DE69</f>
        <v>#VALUE!</v>
      </c>
      <c r="J66" s="126" t="e">
        <f ca="1">SUM(I$6:I66)</f>
        <v>#VALUE!</v>
      </c>
      <c r="K66" s="126" t="e">
        <f>'Obliczenia do limitu IKE IKZE'!DD69
+'Obliczenia ponad limit IKE IKZE'!DD69</f>
        <v>#VALUE!</v>
      </c>
      <c r="L66" s="126">
        <f t="shared" ca="1" si="2"/>
        <v>16956.955863596704</v>
      </c>
      <c r="M66" s="126">
        <f t="shared" ca="1" si="3"/>
        <v>16956.955863596704</v>
      </c>
      <c r="N66" s="126" t="e">
        <f>'Obliczenia do limitu IKE IKZE'!FG69
+'Obliczenia ponad limit IKE IKZE'!FG69</f>
        <v>#VALUE!</v>
      </c>
      <c r="O66" s="126" t="e">
        <f ca="1">SUM(N$6:N66)</f>
        <v>#VALUE!</v>
      </c>
      <c r="P66" s="126" t="e">
        <f>'Obliczenia do limitu IKE IKZE'!FF69
+'Obliczenia ponad limit IKE IKZE'!FF69</f>
        <v>#VALUE!</v>
      </c>
      <c r="Q66" s="126">
        <f t="shared" ca="1" si="4"/>
        <v>17271.449572134985</v>
      </c>
      <c r="R66" s="126">
        <f t="shared" ca="1" si="5"/>
        <v>17271.449572134985</v>
      </c>
      <c r="S66" s="126" t="e">
        <f>'Obliczenia do limitu IKE IKZE'!HI69
+'Obliczenia ponad limit IKE IKZE'!HI69</f>
        <v>#VALUE!</v>
      </c>
      <c r="T66" s="126" t="e">
        <f ca="1">SUM(S$6:S66)</f>
        <v>#VALUE!</v>
      </c>
      <c r="U66" s="126" t="e">
        <f>'Obliczenia do limitu IKE IKZE'!HH69
+'Obliczenia ponad limit IKE IKZE'!HH69</f>
        <v>#VALUE!</v>
      </c>
      <c r="V66" s="126">
        <f t="shared" ca="1" si="6"/>
        <v>17271.449572134985</v>
      </c>
      <c r="W66" s="126">
        <f t="shared" ca="1" si="7"/>
        <v>17271.449572134985</v>
      </c>
      <c r="X66" s="126" t="e">
        <f>'Obliczenia do limitu IKE IKZE'!JK69
+'Obliczenia ponad limit IKE IKZE'!JK69</f>
        <v>#VALUE!</v>
      </c>
      <c r="Y66" s="126" t="e">
        <f ca="1">SUM(X$6:X66)</f>
        <v>#VALUE!</v>
      </c>
      <c r="Z66" s="126" t="e">
        <f>'Obliczenia do limitu IKE IKZE'!JJ69
+'Obliczenia ponad limit IKE IKZE'!JJ69</f>
        <v>#VALUE!</v>
      </c>
      <c r="AA66" s="126" t="e">
        <f t="shared" ca="1" si="8"/>
        <v>#VALUE!</v>
      </c>
      <c r="AB66" s="126" t="e">
        <f t="shared" ca="1" si="9"/>
        <v>#VALUE!</v>
      </c>
      <c r="AC66" s="126" t="e">
        <f>'Obliczenia do limitu IKE IKZE'!LM69
+'Obliczenia ponad limit IKE IKZE'!LM69</f>
        <v>#VALUE!</v>
      </c>
      <c r="AD66" s="126" t="e">
        <f ca="1">SUM(AC$6:AC66)</f>
        <v>#VALUE!</v>
      </c>
      <c r="AE66" s="126" t="e">
        <f>'Obliczenia do limitu IKE IKZE'!LL69
+'Obliczenia ponad limit IKE IKZE'!LL69</f>
        <v>#VALUE!</v>
      </c>
      <c r="AF66" s="126">
        <f t="shared" ca="1" si="10"/>
        <v>16086.378990505567</v>
      </c>
      <c r="AG66" s="126">
        <f t="shared" ca="1" si="11"/>
        <v>16086.378990505567</v>
      </c>
      <c r="AH66" s="126" t="e">
        <f>'Obliczenia do limitu IKE IKZE'!NO69
+'Obliczenia ponad limit IKE IKZE'!NO69</f>
        <v>#VALUE!</v>
      </c>
      <c r="AI66" s="126" t="e">
        <f ca="1">SUM(AH$6:AH66)</f>
        <v>#VALUE!</v>
      </c>
      <c r="AJ66" s="126" t="e">
        <f>'Obliczenia do limitu IKE IKZE'!NN69
+'Obliczenia ponad limit IKE IKZE'!NN69</f>
        <v>#VALUE!</v>
      </c>
      <c r="AK66" s="126">
        <f t="shared" ca="1" si="12"/>
        <v>16143.16082437407</v>
      </c>
      <c r="AL66" s="126">
        <f t="shared" ca="1" si="13"/>
        <v>16143.16082437407</v>
      </c>
      <c r="AM66" s="126" t="e">
        <f>'Obliczenia do limitu IKE IKZE'!PQ69
+'Obliczenia ponad limit IKE IKZE'!PQ69</f>
        <v>#VALUE!</v>
      </c>
      <c r="AN66" s="126" t="e">
        <f ca="1">SUM(AM$6:AM66)</f>
        <v>#VALUE!</v>
      </c>
      <c r="AO66" s="126" t="e">
        <f>'Obliczenia do limitu IKE IKZE'!PP69
+'Obliczenia ponad limit IKE IKZE'!PP69</f>
        <v>#VALUE!</v>
      </c>
      <c r="AP66" s="126">
        <f t="shared" ca="1" si="14"/>
        <v>16067.107249768413</v>
      </c>
      <c r="AQ66" s="126">
        <f t="shared" ca="1" si="15"/>
        <v>16067.107249768413</v>
      </c>
      <c r="AR66" s="126" t="e">
        <f>'Obliczenia do limitu IKE IKZE'!RS69
+'Obliczenia ponad limit IKE IKZE'!RS69</f>
        <v>#VALUE!</v>
      </c>
      <c r="AS66" s="126" t="e">
        <f ca="1">SUM(AR$6:AR66)</f>
        <v>#VALUE!</v>
      </c>
      <c r="AT66" s="126" t="e">
        <f>'Obliczenia do limitu IKE IKZE'!RR69
+'Obliczenia ponad limit IKE IKZE'!RR69</f>
        <v>#VALUE!</v>
      </c>
      <c r="AU66" s="126">
        <f t="shared" ca="1" si="16"/>
        <v>16120.704990387785</v>
      </c>
      <c r="AV66" s="126">
        <f t="shared" ca="1" si="17"/>
        <v>16120.704990387785</v>
      </c>
    </row>
    <row r="67" spans="1:48" x14ac:dyDescent="0.25">
      <c r="A67" s="25">
        <f>'Obliczenia do limitu IKE IKZE'!B70</f>
        <v>46419</v>
      </c>
      <c r="B67" s="127" t="str">
        <f>'Obliczenia do limitu IKE IKZE'!E70</f>
        <v/>
      </c>
      <c r="C67" s="28" t="str">
        <f>'Obliczenia do limitu IKE IKZE'!F70</f>
        <v/>
      </c>
      <c r="D67" s="126" t="e">
        <f>'Obliczenia do limitu IKE IKZE'!BC70
+'Obliczenia ponad limit IKE IKZE'!BC70</f>
        <v>#VALUE!</v>
      </c>
      <c r="E67" s="126" t="e">
        <f ca="1">SUM(D$6:D67)</f>
        <v>#VALUE!</v>
      </c>
      <c r="F67" s="126" t="e">
        <f>'Obliczenia do limitu IKE IKZE'!BB70
+'Obliczenia ponad limit IKE IKZE'!BB70</f>
        <v>#VALUE!</v>
      </c>
      <c r="G67" s="126" t="e">
        <f t="shared" si="0"/>
        <v>#VALUE!</v>
      </c>
      <c r="H67" s="126" t="e">
        <f t="shared" si="1"/>
        <v>#VALUE!</v>
      </c>
      <c r="I67" s="126" t="e">
        <f>'Obliczenia do limitu IKE IKZE'!DE70
+'Obliczenia ponad limit IKE IKZE'!DE70</f>
        <v>#VALUE!</v>
      </c>
      <c r="J67" s="126" t="e">
        <f ca="1">SUM(I$6:I67)</f>
        <v>#VALUE!</v>
      </c>
      <c r="K67" s="126" t="e">
        <f>'Obliczenia do limitu IKE IKZE'!DD70
+'Obliczenia ponad limit IKE IKZE'!DD70</f>
        <v>#VALUE!</v>
      </c>
      <c r="L67" s="126" t="e">
        <f t="shared" si="2"/>
        <v>#VALUE!</v>
      </c>
      <c r="M67" s="126" t="e">
        <f t="shared" si="3"/>
        <v>#VALUE!</v>
      </c>
      <c r="N67" s="126" t="e">
        <f>'Obliczenia do limitu IKE IKZE'!FG70
+'Obliczenia ponad limit IKE IKZE'!FG70</f>
        <v>#VALUE!</v>
      </c>
      <c r="O67" s="126" t="e">
        <f ca="1">SUM(N$6:N67)</f>
        <v>#VALUE!</v>
      </c>
      <c r="P67" s="126" t="e">
        <f>'Obliczenia do limitu IKE IKZE'!FF70
+'Obliczenia ponad limit IKE IKZE'!FF70</f>
        <v>#VALUE!</v>
      </c>
      <c r="Q67" s="126" t="e">
        <f t="shared" si="4"/>
        <v>#VALUE!</v>
      </c>
      <c r="R67" s="126" t="e">
        <f t="shared" si="5"/>
        <v>#VALUE!</v>
      </c>
      <c r="S67" s="126" t="e">
        <f>'Obliczenia do limitu IKE IKZE'!HI70
+'Obliczenia ponad limit IKE IKZE'!HI70</f>
        <v>#VALUE!</v>
      </c>
      <c r="T67" s="126" t="e">
        <f ca="1">SUM(S$6:S67)</f>
        <v>#VALUE!</v>
      </c>
      <c r="U67" s="126" t="e">
        <f>'Obliczenia do limitu IKE IKZE'!HH70
+'Obliczenia ponad limit IKE IKZE'!HH70</f>
        <v>#VALUE!</v>
      </c>
      <c r="V67" s="126" t="e">
        <f t="shared" si="6"/>
        <v>#VALUE!</v>
      </c>
      <c r="W67" s="126" t="e">
        <f t="shared" si="7"/>
        <v>#VALUE!</v>
      </c>
      <c r="X67" s="126" t="e">
        <f>'Obliczenia do limitu IKE IKZE'!JK70
+'Obliczenia ponad limit IKE IKZE'!JK70</f>
        <v>#VALUE!</v>
      </c>
      <c r="Y67" s="126" t="e">
        <f ca="1">SUM(X$6:X67)</f>
        <v>#VALUE!</v>
      </c>
      <c r="Z67" s="126" t="e">
        <f>'Obliczenia do limitu IKE IKZE'!JJ70
+'Obliczenia ponad limit IKE IKZE'!JJ70</f>
        <v>#VALUE!</v>
      </c>
      <c r="AA67" s="126" t="e">
        <f t="shared" si="8"/>
        <v>#VALUE!</v>
      </c>
      <c r="AB67" s="126" t="e">
        <f t="shared" si="9"/>
        <v>#VALUE!</v>
      </c>
      <c r="AC67" s="126" t="e">
        <f>'Obliczenia do limitu IKE IKZE'!LM70
+'Obliczenia ponad limit IKE IKZE'!LM70</f>
        <v>#VALUE!</v>
      </c>
      <c r="AD67" s="126" t="e">
        <f ca="1">SUM(AC$6:AC67)</f>
        <v>#VALUE!</v>
      </c>
      <c r="AE67" s="126" t="e">
        <f>'Obliczenia do limitu IKE IKZE'!LL70
+'Obliczenia ponad limit IKE IKZE'!LL70</f>
        <v>#VALUE!</v>
      </c>
      <c r="AF67" s="126" t="e">
        <f t="shared" si="10"/>
        <v>#VALUE!</v>
      </c>
      <c r="AG67" s="126" t="e">
        <f t="shared" si="11"/>
        <v>#VALUE!</v>
      </c>
      <c r="AH67" s="126" t="e">
        <f>'Obliczenia do limitu IKE IKZE'!NO70
+'Obliczenia ponad limit IKE IKZE'!NO70</f>
        <v>#VALUE!</v>
      </c>
      <c r="AI67" s="126" t="e">
        <f ca="1">SUM(AH$6:AH67)</f>
        <v>#VALUE!</v>
      </c>
      <c r="AJ67" s="126" t="e">
        <f>'Obliczenia do limitu IKE IKZE'!NN70
+'Obliczenia ponad limit IKE IKZE'!NN70</f>
        <v>#VALUE!</v>
      </c>
      <c r="AK67" s="126" t="e">
        <f t="shared" si="12"/>
        <v>#VALUE!</v>
      </c>
      <c r="AL67" s="126" t="e">
        <f t="shared" si="13"/>
        <v>#VALUE!</v>
      </c>
      <c r="AM67" s="126" t="e">
        <f>'Obliczenia do limitu IKE IKZE'!PQ70
+'Obliczenia ponad limit IKE IKZE'!PQ70</f>
        <v>#VALUE!</v>
      </c>
      <c r="AN67" s="126" t="e">
        <f ca="1">SUM(AM$6:AM67)</f>
        <v>#VALUE!</v>
      </c>
      <c r="AO67" s="126" t="e">
        <f>'Obliczenia do limitu IKE IKZE'!PP70
+'Obliczenia ponad limit IKE IKZE'!PP70</f>
        <v>#VALUE!</v>
      </c>
      <c r="AP67" s="126" t="e">
        <f t="shared" si="14"/>
        <v>#VALUE!</v>
      </c>
      <c r="AQ67" s="126" t="e">
        <f t="shared" si="15"/>
        <v>#VALUE!</v>
      </c>
      <c r="AR67" s="126" t="e">
        <f>'Obliczenia do limitu IKE IKZE'!RS70
+'Obliczenia ponad limit IKE IKZE'!RS70</f>
        <v>#VALUE!</v>
      </c>
      <c r="AS67" s="126" t="e">
        <f ca="1">SUM(AR$6:AR67)</f>
        <v>#VALUE!</v>
      </c>
      <c r="AT67" s="126" t="e">
        <f>'Obliczenia do limitu IKE IKZE'!RR70
+'Obliczenia ponad limit IKE IKZE'!RR70</f>
        <v>#VALUE!</v>
      </c>
      <c r="AU67" s="126" t="e">
        <f t="shared" si="16"/>
        <v>#VALUE!</v>
      </c>
      <c r="AV67" s="126" t="e">
        <f t="shared" si="17"/>
        <v>#VALUE!</v>
      </c>
    </row>
    <row r="68" spans="1:48" x14ac:dyDescent="0.25">
      <c r="A68" s="25">
        <f>'Obliczenia do limitu IKE IKZE'!B71</f>
        <v>46447</v>
      </c>
      <c r="B68" s="127" t="str">
        <f>'Obliczenia do limitu IKE IKZE'!E71</f>
        <v/>
      </c>
      <c r="C68" s="28" t="str">
        <f>'Obliczenia do limitu IKE IKZE'!F71</f>
        <v/>
      </c>
      <c r="D68" s="126" t="e">
        <f>'Obliczenia do limitu IKE IKZE'!BC71
+'Obliczenia ponad limit IKE IKZE'!BC71</f>
        <v>#VALUE!</v>
      </c>
      <c r="E68" s="126" t="e">
        <f ca="1">SUM(D$6:D68)</f>
        <v>#VALUE!</v>
      </c>
      <c r="F68" s="126" t="e">
        <f>'Obliczenia do limitu IKE IKZE'!BB71
+'Obliczenia ponad limit IKE IKZE'!BB71</f>
        <v>#VALUE!</v>
      </c>
      <c r="G68" s="126" t="e">
        <f t="shared" si="0"/>
        <v>#VALUE!</v>
      </c>
      <c r="H68" s="126" t="e">
        <f t="shared" si="1"/>
        <v>#VALUE!</v>
      </c>
      <c r="I68" s="126" t="e">
        <f>'Obliczenia do limitu IKE IKZE'!DE71
+'Obliczenia ponad limit IKE IKZE'!DE71</f>
        <v>#VALUE!</v>
      </c>
      <c r="J68" s="126" t="e">
        <f ca="1">SUM(I$6:I68)</f>
        <v>#VALUE!</v>
      </c>
      <c r="K68" s="126" t="e">
        <f>'Obliczenia do limitu IKE IKZE'!DD71
+'Obliczenia ponad limit IKE IKZE'!DD71</f>
        <v>#VALUE!</v>
      </c>
      <c r="L68" s="126" t="e">
        <f t="shared" si="2"/>
        <v>#VALUE!</v>
      </c>
      <c r="M68" s="126" t="e">
        <f t="shared" si="3"/>
        <v>#VALUE!</v>
      </c>
      <c r="N68" s="126" t="e">
        <f>'Obliczenia do limitu IKE IKZE'!FG71
+'Obliczenia ponad limit IKE IKZE'!FG71</f>
        <v>#VALUE!</v>
      </c>
      <c r="O68" s="126" t="e">
        <f ca="1">SUM(N$6:N68)</f>
        <v>#VALUE!</v>
      </c>
      <c r="P68" s="126" t="e">
        <f>'Obliczenia do limitu IKE IKZE'!FF71
+'Obliczenia ponad limit IKE IKZE'!FF71</f>
        <v>#VALUE!</v>
      </c>
      <c r="Q68" s="126" t="e">
        <f t="shared" si="4"/>
        <v>#VALUE!</v>
      </c>
      <c r="R68" s="126" t="e">
        <f t="shared" si="5"/>
        <v>#VALUE!</v>
      </c>
      <c r="S68" s="126" t="e">
        <f>'Obliczenia do limitu IKE IKZE'!HI71
+'Obliczenia ponad limit IKE IKZE'!HI71</f>
        <v>#VALUE!</v>
      </c>
      <c r="T68" s="126" t="e">
        <f ca="1">SUM(S$6:S68)</f>
        <v>#VALUE!</v>
      </c>
      <c r="U68" s="126" t="e">
        <f>'Obliczenia do limitu IKE IKZE'!HH71
+'Obliczenia ponad limit IKE IKZE'!HH71</f>
        <v>#VALUE!</v>
      </c>
      <c r="V68" s="126" t="e">
        <f t="shared" si="6"/>
        <v>#VALUE!</v>
      </c>
      <c r="W68" s="126" t="e">
        <f t="shared" si="7"/>
        <v>#VALUE!</v>
      </c>
      <c r="X68" s="126" t="e">
        <f>'Obliczenia do limitu IKE IKZE'!JK71
+'Obliczenia ponad limit IKE IKZE'!JK71</f>
        <v>#VALUE!</v>
      </c>
      <c r="Y68" s="126" t="e">
        <f ca="1">SUM(X$6:X68)</f>
        <v>#VALUE!</v>
      </c>
      <c r="Z68" s="126" t="e">
        <f>'Obliczenia do limitu IKE IKZE'!JJ71
+'Obliczenia ponad limit IKE IKZE'!JJ71</f>
        <v>#VALUE!</v>
      </c>
      <c r="AA68" s="126" t="e">
        <f t="shared" si="8"/>
        <v>#VALUE!</v>
      </c>
      <c r="AB68" s="126" t="e">
        <f t="shared" si="9"/>
        <v>#VALUE!</v>
      </c>
      <c r="AC68" s="126" t="e">
        <f>'Obliczenia do limitu IKE IKZE'!LM71
+'Obliczenia ponad limit IKE IKZE'!LM71</f>
        <v>#VALUE!</v>
      </c>
      <c r="AD68" s="126" t="e">
        <f ca="1">SUM(AC$6:AC68)</f>
        <v>#VALUE!</v>
      </c>
      <c r="AE68" s="126" t="e">
        <f>'Obliczenia do limitu IKE IKZE'!LL71
+'Obliczenia ponad limit IKE IKZE'!LL71</f>
        <v>#VALUE!</v>
      </c>
      <c r="AF68" s="126" t="e">
        <f t="shared" si="10"/>
        <v>#VALUE!</v>
      </c>
      <c r="AG68" s="126" t="e">
        <f t="shared" si="11"/>
        <v>#VALUE!</v>
      </c>
      <c r="AH68" s="126" t="e">
        <f>'Obliczenia do limitu IKE IKZE'!NO71
+'Obliczenia ponad limit IKE IKZE'!NO71</f>
        <v>#VALUE!</v>
      </c>
      <c r="AI68" s="126" t="e">
        <f ca="1">SUM(AH$6:AH68)</f>
        <v>#VALUE!</v>
      </c>
      <c r="AJ68" s="126" t="e">
        <f>'Obliczenia do limitu IKE IKZE'!NN71
+'Obliczenia ponad limit IKE IKZE'!NN71</f>
        <v>#VALUE!</v>
      </c>
      <c r="AK68" s="126" t="e">
        <f t="shared" si="12"/>
        <v>#VALUE!</v>
      </c>
      <c r="AL68" s="126" t="e">
        <f t="shared" si="13"/>
        <v>#VALUE!</v>
      </c>
      <c r="AM68" s="126" t="e">
        <f>'Obliczenia do limitu IKE IKZE'!PQ71
+'Obliczenia ponad limit IKE IKZE'!PQ71</f>
        <v>#VALUE!</v>
      </c>
      <c r="AN68" s="126" t="e">
        <f ca="1">SUM(AM$6:AM68)</f>
        <v>#VALUE!</v>
      </c>
      <c r="AO68" s="126" t="e">
        <f>'Obliczenia do limitu IKE IKZE'!PP71
+'Obliczenia ponad limit IKE IKZE'!PP71</f>
        <v>#VALUE!</v>
      </c>
      <c r="AP68" s="126" t="e">
        <f t="shared" si="14"/>
        <v>#VALUE!</v>
      </c>
      <c r="AQ68" s="126" t="e">
        <f t="shared" si="15"/>
        <v>#VALUE!</v>
      </c>
      <c r="AR68" s="126" t="e">
        <f>'Obliczenia do limitu IKE IKZE'!RS71
+'Obliczenia ponad limit IKE IKZE'!RS71</f>
        <v>#VALUE!</v>
      </c>
      <c r="AS68" s="126" t="e">
        <f ca="1">SUM(AR$6:AR68)</f>
        <v>#VALUE!</v>
      </c>
      <c r="AT68" s="126" t="e">
        <f>'Obliczenia do limitu IKE IKZE'!RR71
+'Obliczenia ponad limit IKE IKZE'!RR71</f>
        <v>#VALUE!</v>
      </c>
      <c r="AU68" s="126" t="e">
        <f t="shared" si="16"/>
        <v>#VALUE!</v>
      </c>
      <c r="AV68" s="126" t="e">
        <f t="shared" si="17"/>
        <v>#VALUE!</v>
      </c>
    </row>
    <row r="69" spans="1:48" x14ac:dyDescent="0.25">
      <c r="A69" s="25">
        <f>'Obliczenia do limitu IKE IKZE'!B72</f>
        <v>46478</v>
      </c>
      <c r="B69" s="127" t="str">
        <f>'Obliczenia do limitu IKE IKZE'!E72</f>
        <v/>
      </c>
      <c r="C69" s="28" t="str">
        <f>'Obliczenia do limitu IKE IKZE'!F72</f>
        <v/>
      </c>
      <c r="D69" s="126" t="e">
        <f>'Obliczenia do limitu IKE IKZE'!BC72
+'Obliczenia ponad limit IKE IKZE'!BC72</f>
        <v>#VALUE!</v>
      </c>
      <c r="E69" s="126" t="e">
        <f ca="1">SUM(D$6:D69)</f>
        <v>#VALUE!</v>
      </c>
      <c r="F69" s="126" t="e">
        <f>'Obliczenia do limitu IKE IKZE'!BB72
+'Obliczenia ponad limit IKE IKZE'!BB72</f>
        <v>#VALUE!</v>
      </c>
      <c r="G69" s="126" t="e">
        <f t="shared" si="0"/>
        <v>#VALUE!</v>
      </c>
      <c r="H69" s="126" t="e">
        <f t="shared" si="1"/>
        <v>#VALUE!</v>
      </c>
      <c r="I69" s="126" t="e">
        <f>'Obliczenia do limitu IKE IKZE'!DE72
+'Obliczenia ponad limit IKE IKZE'!DE72</f>
        <v>#VALUE!</v>
      </c>
      <c r="J69" s="126" t="e">
        <f ca="1">SUM(I$6:I69)</f>
        <v>#VALUE!</v>
      </c>
      <c r="K69" s="126" t="e">
        <f>'Obliczenia do limitu IKE IKZE'!DD72
+'Obliczenia ponad limit IKE IKZE'!DD72</f>
        <v>#VALUE!</v>
      </c>
      <c r="L69" s="126" t="e">
        <f t="shared" si="2"/>
        <v>#VALUE!</v>
      </c>
      <c r="M69" s="126" t="e">
        <f t="shared" si="3"/>
        <v>#VALUE!</v>
      </c>
      <c r="N69" s="126" t="e">
        <f>'Obliczenia do limitu IKE IKZE'!FG72
+'Obliczenia ponad limit IKE IKZE'!FG72</f>
        <v>#VALUE!</v>
      </c>
      <c r="O69" s="126" t="e">
        <f ca="1">SUM(N$6:N69)</f>
        <v>#VALUE!</v>
      </c>
      <c r="P69" s="126" t="e">
        <f>'Obliczenia do limitu IKE IKZE'!FF72
+'Obliczenia ponad limit IKE IKZE'!FF72</f>
        <v>#VALUE!</v>
      </c>
      <c r="Q69" s="126" t="e">
        <f t="shared" si="4"/>
        <v>#VALUE!</v>
      </c>
      <c r="R69" s="126" t="e">
        <f t="shared" si="5"/>
        <v>#VALUE!</v>
      </c>
      <c r="S69" s="126" t="e">
        <f>'Obliczenia do limitu IKE IKZE'!HI72
+'Obliczenia ponad limit IKE IKZE'!HI72</f>
        <v>#VALUE!</v>
      </c>
      <c r="T69" s="126" t="e">
        <f ca="1">SUM(S$6:S69)</f>
        <v>#VALUE!</v>
      </c>
      <c r="U69" s="126" t="e">
        <f>'Obliczenia do limitu IKE IKZE'!HH72
+'Obliczenia ponad limit IKE IKZE'!HH72</f>
        <v>#VALUE!</v>
      </c>
      <c r="V69" s="126" t="e">
        <f t="shared" si="6"/>
        <v>#VALUE!</v>
      </c>
      <c r="W69" s="126" t="e">
        <f t="shared" si="7"/>
        <v>#VALUE!</v>
      </c>
      <c r="X69" s="126" t="e">
        <f>'Obliczenia do limitu IKE IKZE'!JK72
+'Obliczenia ponad limit IKE IKZE'!JK72</f>
        <v>#VALUE!</v>
      </c>
      <c r="Y69" s="126" t="e">
        <f ca="1">SUM(X$6:X69)</f>
        <v>#VALUE!</v>
      </c>
      <c r="Z69" s="126" t="e">
        <f>'Obliczenia do limitu IKE IKZE'!JJ72
+'Obliczenia ponad limit IKE IKZE'!JJ72</f>
        <v>#VALUE!</v>
      </c>
      <c r="AA69" s="126" t="e">
        <f t="shared" si="8"/>
        <v>#VALUE!</v>
      </c>
      <c r="AB69" s="126" t="e">
        <f t="shared" si="9"/>
        <v>#VALUE!</v>
      </c>
      <c r="AC69" s="126" t="e">
        <f>'Obliczenia do limitu IKE IKZE'!LM72
+'Obliczenia ponad limit IKE IKZE'!LM72</f>
        <v>#VALUE!</v>
      </c>
      <c r="AD69" s="126" t="e">
        <f ca="1">SUM(AC$6:AC69)</f>
        <v>#VALUE!</v>
      </c>
      <c r="AE69" s="126" t="e">
        <f>'Obliczenia do limitu IKE IKZE'!LL72
+'Obliczenia ponad limit IKE IKZE'!LL72</f>
        <v>#VALUE!</v>
      </c>
      <c r="AF69" s="126" t="e">
        <f t="shared" si="10"/>
        <v>#VALUE!</v>
      </c>
      <c r="AG69" s="126" t="e">
        <f t="shared" si="11"/>
        <v>#VALUE!</v>
      </c>
      <c r="AH69" s="126" t="e">
        <f>'Obliczenia do limitu IKE IKZE'!NO72
+'Obliczenia ponad limit IKE IKZE'!NO72</f>
        <v>#VALUE!</v>
      </c>
      <c r="AI69" s="126" t="e">
        <f ca="1">SUM(AH$6:AH69)</f>
        <v>#VALUE!</v>
      </c>
      <c r="AJ69" s="126" t="e">
        <f>'Obliczenia do limitu IKE IKZE'!NN72
+'Obliczenia ponad limit IKE IKZE'!NN72</f>
        <v>#VALUE!</v>
      </c>
      <c r="AK69" s="126" t="e">
        <f t="shared" si="12"/>
        <v>#VALUE!</v>
      </c>
      <c r="AL69" s="126" t="e">
        <f t="shared" si="13"/>
        <v>#VALUE!</v>
      </c>
      <c r="AM69" s="126" t="e">
        <f>'Obliczenia do limitu IKE IKZE'!PQ72
+'Obliczenia ponad limit IKE IKZE'!PQ72</f>
        <v>#VALUE!</v>
      </c>
      <c r="AN69" s="126" t="e">
        <f ca="1">SUM(AM$6:AM69)</f>
        <v>#VALUE!</v>
      </c>
      <c r="AO69" s="126" t="e">
        <f>'Obliczenia do limitu IKE IKZE'!PP72
+'Obliczenia ponad limit IKE IKZE'!PP72</f>
        <v>#VALUE!</v>
      </c>
      <c r="AP69" s="126" t="e">
        <f t="shared" si="14"/>
        <v>#VALUE!</v>
      </c>
      <c r="AQ69" s="126" t="e">
        <f t="shared" si="15"/>
        <v>#VALUE!</v>
      </c>
      <c r="AR69" s="126" t="e">
        <f>'Obliczenia do limitu IKE IKZE'!RS72
+'Obliczenia ponad limit IKE IKZE'!RS72</f>
        <v>#VALUE!</v>
      </c>
      <c r="AS69" s="126" t="e">
        <f ca="1">SUM(AR$6:AR69)</f>
        <v>#VALUE!</v>
      </c>
      <c r="AT69" s="126" t="e">
        <f>'Obliczenia do limitu IKE IKZE'!RR72
+'Obliczenia ponad limit IKE IKZE'!RR72</f>
        <v>#VALUE!</v>
      </c>
      <c r="AU69" s="126" t="e">
        <f t="shared" si="16"/>
        <v>#VALUE!</v>
      </c>
      <c r="AV69" s="126" t="e">
        <f t="shared" si="17"/>
        <v>#VALUE!</v>
      </c>
    </row>
    <row r="70" spans="1:48" x14ac:dyDescent="0.25">
      <c r="A70" s="25">
        <f>'Obliczenia do limitu IKE IKZE'!B73</f>
        <v>46508</v>
      </c>
      <c r="B70" s="127" t="str">
        <f>'Obliczenia do limitu IKE IKZE'!E73</f>
        <v/>
      </c>
      <c r="C70" s="28" t="str">
        <f>'Obliczenia do limitu IKE IKZE'!F73</f>
        <v/>
      </c>
      <c r="D70" s="126" t="e">
        <f>'Obliczenia do limitu IKE IKZE'!BC73
+'Obliczenia ponad limit IKE IKZE'!BC73</f>
        <v>#VALUE!</v>
      </c>
      <c r="E70" s="126" t="e">
        <f ca="1">SUM(D$6:D70)</f>
        <v>#VALUE!</v>
      </c>
      <c r="F70" s="126" t="e">
        <f>'Obliczenia do limitu IKE IKZE'!BB73
+'Obliczenia ponad limit IKE IKZE'!BB73</f>
        <v>#VALUE!</v>
      </c>
      <c r="G70" s="126" t="e">
        <f t="shared" ref="G70:G133" si="18">IF($B69=dane_okres_inwestycji*12,F69,-$C70)</f>
        <v>#VALUE!</v>
      </c>
      <c r="H70" s="126" t="e">
        <f t="shared" ref="H70:H133" si="19">IF($B69=dane_okres_inwestycji*12,F69,-$C70-D70)</f>
        <v>#VALUE!</v>
      </c>
      <c r="I70" s="126" t="e">
        <f>'Obliczenia do limitu IKE IKZE'!DE73
+'Obliczenia ponad limit IKE IKZE'!DE73</f>
        <v>#VALUE!</v>
      </c>
      <c r="J70" s="126" t="e">
        <f ca="1">SUM(I$6:I70)</f>
        <v>#VALUE!</v>
      </c>
      <c r="K70" s="126" t="e">
        <f>'Obliczenia do limitu IKE IKZE'!DD73
+'Obliczenia ponad limit IKE IKZE'!DD73</f>
        <v>#VALUE!</v>
      </c>
      <c r="L70" s="126" t="e">
        <f t="shared" ref="L70:L133" si="20">IF($B69=dane_okres_inwestycji*12,K69,-$C70)</f>
        <v>#VALUE!</v>
      </c>
      <c r="M70" s="126" t="e">
        <f t="shared" ref="M70:M133" si="21">IF($B69=dane_okres_inwestycji*12,K69,-$C70-I70)</f>
        <v>#VALUE!</v>
      </c>
      <c r="N70" s="126" t="e">
        <f>'Obliczenia do limitu IKE IKZE'!FG73
+'Obliczenia ponad limit IKE IKZE'!FG73</f>
        <v>#VALUE!</v>
      </c>
      <c r="O70" s="126" t="e">
        <f ca="1">SUM(N$6:N70)</f>
        <v>#VALUE!</v>
      </c>
      <c r="P70" s="126" t="e">
        <f>'Obliczenia do limitu IKE IKZE'!FF73
+'Obliczenia ponad limit IKE IKZE'!FF73</f>
        <v>#VALUE!</v>
      </c>
      <c r="Q70" s="126" t="e">
        <f t="shared" ref="Q70:Q133" si="22">IF($B69=dane_okres_inwestycji*12,P69,-$C70)</f>
        <v>#VALUE!</v>
      </c>
      <c r="R70" s="126" t="e">
        <f t="shared" ref="R70:R133" si="23">IF($B69=dane_okres_inwestycji*12,P69,-$C70-N70)</f>
        <v>#VALUE!</v>
      </c>
      <c r="S70" s="126" t="e">
        <f>'Obliczenia do limitu IKE IKZE'!HI73
+'Obliczenia ponad limit IKE IKZE'!HI73</f>
        <v>#VALUE!</v>
      </c>
      <c r="T70" s="126" t="e">
        <f ca="1">SUM(S$6:S70)</f>
        <v>#VALUE!</v>
      </c>
      <c r="U70" s="126" t="e">
        <f>'Obliczenia do limitu IKE IKZE'!HH73
+'Obliczenia ponad limit IKE IKZE'!HH73</f>
        <v>#VALUE!</v>
      </c>
      <c r="V70" s="126" t="e">
        <f t="shared" ref="V70:V133" si="24">IF($B69=dane_okres_inwestycji*12,U69,-$C70)</f>
        <v>#VALUE!</v>
      </c>
      <c r="W70" s="126" t="e">
        <f t="shared" ref="W70:W133" si="25">IF($B69=dane_okres_inwestycji*12,U69,-$C70-S70)</f>
        <v>#VALUE!</v>
      </c>
      <c r="X70" s="126" t="e">
        <f>'Obliczenia do limitu IKE IKZE'!JK73
+'Obliczenia ponad limit IKE IKZE'!JK73</f>
        <v>#VALUE!</v>
      </c>
      <c r="Y70" s="126" t="e">
        <f ca="1">SUM(X$6:X70)</f>
        <v>#VALUE!</v>
      </c>
      <c r="Z70" s="126" t="e">
        <f>'Obliczenia do limitu IKE IKZE'!JJ73
+'Obliczenia ponad limit IKE IKZE'!JJ73</f>
        <v>#VALUE!</v>
      </c>
      <c r="AA70" s="126" t="e">
        <f t="shared" ref="AA70:AA133" si="26">IF($B69=dane_okres_inwestycji*12,Z69,-$C70)</f>
        <v>#VALUE!</v>
      </c>
      <c r="AB70" s="126" t="e">
        <f t="shared" ref="AB70:AB133" si="27">IF($B69=dane_okres_inwestycji*12,Z69,-$C70-X70)</f>
        <v>#VALUE!</v>
      </c>
      <c r="AC70" s="126" t="e">
        <f>'Obliczenia do limitu IKE IKZE'!LM73
+'Obliczenia ponad limit IKE IKZE'!LM73</f>
        <v>#VALUE!</v>
      </c>
      <c r="AD70" s="126" t="e">
        <f ca="1">SUM(AC$6:AC70)</f>
        <v>#VALUE!</v>
      </c>
      <c r="AE70" s="126" t="e">
        <f>'Obliczenia do limitu IKE IKZE'!LL73
+'Obliczenia ponad limit IKE IKZE'!LL73</f>
        <v>#VALUE!</v>
      </c>
      <c r="AF70" s="126" t="e">
        <f t="shared" ref="AF70:AF133" si="28">IF($B69=dane_okres_inwestycji*12,AE69,-$C70)</f>
        <v>#VALUE!</v>
      </c>
      <c r="AG70" s="126" t="e">
        <f t="shared" ref="AG70:AG133" si="29">IF($B69=dane_okres_inwestycji*12,AE69,-$C70-AC70)</f>
        <v>#VALUE!</v>
      </c>
      <c r="AH70" s="126" t="e">
        <f>'Obliczenia do limitu IKE IKZE'!NO73
+'Obliczenia ponad limit IKE IKZE'!NO73</f>
        <v>#VALUE!</v>
      </c>
      <c r="AI70" s="126" t="e">
        <f ca="1">SUM(AH$6:AH70)</f>
        <v>#VALUE!</v>
      </c>
      <c r="AJ70" s="126" t="e">
        <f>'Obliczenia do limitu IKE IKZE'!NN73
+'Obliczenia ponad limit IKE IKZE'!NN73</f>
        <v>#VALUE!</v>
      </c>
      <c r="AK70" s="126" t="e">
        <f t="shared" ref="AK70:AK133" si="30">IF($B69=dane_okres_inwestycji*12,AJ69,-$C70)</f>
        <v>#VALUE!</v>
      </c>
      <c r="AL70" s="126" t="e">
        <f t="shared" ref="AL70:AL133" si="31">IF($B69=dane_okres_inwestycji*12,AJ69,-$C70-AH70)</f>
        <v>#VALUE!</v>
      </c>
      <c r="AM70" s="126" t="e">
        <f>'Obliczenia do limitu IKE IKZE'!PQ73
+'Obliczenia ponad limit IKE IKZE'!PQ73</f>
        <v>#VALUE!</v>
      </c>
      <c r="AN70" s="126" t="e">
        <f ca="1">SUM(AM$6:AM70)</f>
        <v>#VALUE!</v>
      </c>
      <c r="AO70" s="126" t="e">
        <f>'Obliczenia do limitu IKE IKZE'!PP73
+'Obliczenia ponad limit IKE IKZE'!PP73</f>
        <v>#VALUE!</v>
      </c>
      <c r="AP70" s="126" t="e">
        <f t="shared" ref="AP70:AP133" si="32">IF($B69=dane_okres_inwestycji*12,AO69,-$C70)</f>
        <v>#VALUE!</v>
      </c>
      <c r="AQ70" s="126" t="e">
        <f t="shared" ref="AQ70:AQ133" si="33">IF($B69=dane_okres_inwestycji*12,AO69,-$C70-AM70)</f>
        <v>#VALUE!</v>
      </c>
      <c r="AR70" s="126" t="e">
        <f>'Obliczenia do limitu IKE IKZE'!RS73
+'Obliczenia ponad limit IKE IKZE'!RS73</f>
        <v>#VALUE!</v>
      </c>
      <c r="AS70" s="126" t="e">
        <f ca="1">SUM(AR$6:AR70)</f>
        <v>#VALUE!</v>
      </c>
      <c r="AT70" s="126" t="e">
        <f>'Obliczenia do limitu IKE IKZE'!RR73
+'Obliczenia ponad limit IKE IKZE'!RR73</f>
        <v>#VALUE!</v>
      </c>
      <c r="AU70" s="126" t="e">
        <f t="shared" ref="AU70:AU133" si="34">IF($B69=dane_okres_inwestycji*12,AT69,-$C70)</f>
        <v>#VALUE!</v>
      </c>
      <c r="AV70" s="126" t="e">
        <f t="shared" ref="AV70:AV133" si="35">IF($B69=dane_okres_inwestycji*12,AT69,-$C70-AR70)</f>
        <v>#VALUE!</v>
      </c>
    </row>
    <row r="71" spans="1:48" x14ac:dyDescent="0.25">
      <c r="A71" s="25">
        <f>'Obliczenia do limitu IKE IKZE'!B74</f>
        <v>46539</v>
      </c>
      <c r="B71" s="127" t="str">
        <f>'Obliczenia do limitu IKE IKZE'!E74</f>
        <v/>
      </c>
      <c r="C71" s="28" t="str">
        <f>'Obliczenia do limitu IKE IKZE'!F74</f>
        <v/>
      </c>
      <c r="D71" s="126" t="e">
        <f>'Obliczenia do limitu IKE IKZE'!BC74
+'Obliczenia ponad limit IKE IKZE'!BC74</f>
        <v>#VALUE!</v>
      </c>
      <c r="E71" s="126" t="e">
        <f ca="1">SUM(D$6:D71)</f>
        <v>#VALUE!</v>
      </c>
      <c r="F71" s="126" t="e">
        <f>'Obliczenia do limitu IKE IKZE'!BB74
+'Obliczenia ponad limit IKE IKZE'!BB74</f>
        <v>#VALUE!</v>
      </c>
      <c r="G71" s="126" t="e">
        <f t="shared" si="18"/>
        <v>#VALUE!</v>
      </c>
      <c r="H71" s="126" t="e">
        <f t="shared" si="19"/>
        <v>#VALUE!</v>
      </c>
      <c r="I71" s="126" t="e">
        <f>'Obliczenia do limitu IKE IKZE'!DE74
+'Obliczenia ponad limit IKE IKZE'!DE74</f>
        <v>#VALUE!</v>
      </c>
      <c r="J71" s="126" t="e">
        <f ca="1">SUM(I$6:I71)</f>
        <v>#VALUE!</v>
      </c>
      <c r="K71" s="126" t="e">
        <f>'Obliczenia do limitu IKE IKZE'!DD74
+'Obliczenia ponad limit IKE IKZE'!DD74</f>
        <v>#VALUE!</v>
      </c>
      <c r="L71" s="126" t="e">
        <f t="shared" si="20"/>
        <v>#VALUE!</v>
      </c>
      <c r="M71" s="126" t="e">
        <f t="shared" si="21"/>
        <v>#VALUE!</v>
      </c>
      <c r="N71" s="126" t="e">
        <f>'Obliczenia do limitu IKE IKZE'!FG74
+'Obliczenia ponad limit IKE IKZE'!FG74</f>
        <v>#VALUE!</v>
      </c>
      <c r="O71" s="126" t="e">
        <f ca="1">SUM(N$6:N71)</f>
        <v>#VALUE!</v>
      </c>
      <c r="P71" s="126" t="e">
        <f>'Obliczenia do limitu IKE IKZE'!FF74
+'Obliczenia ponad limit IKE IKZE'!FF74</f>
        <v>#VALUE!</v>
      </c>
      <c r="Q71" s="126" t="e">
        <f t="shared" si="22"/>
        <v>#VALUE!</v>
      </c>
      <c r="R71" s="126" t="e">
        <f t="shared" si="23"/>
        <v>#VALUE!</v>
      </c>
      <c r="S71" s="126" t="e">
        <f>'Obliczenia do limitu IKE IKZE'!HI74
+'Obliczenia ponad limit IKE IKZE'!HI74</f>
        <v>#VALUE!</v>
      </c>
      <c r="T71" s="126" t="e">
        <f ca="1">SUM(S$6:S71)</f>
        <v>#VALUE!</v>
      </c>
      <c r="U71" s="126" t="e">
        <f>'Obliczenia do limitu IKE IKZE'!HH74
+'Obliczenia ponad limit IKE IKZE'!HH74</f>
        <v>#VALUE!</v>
      </c>
      <c r="V71" s="126" t="e">
        <f t="shared" si="24"/>
        <v>#VALUE!</v>
      </c>
      <c r="W71" s="126" t="e">
        <f t="shared" si="25"/>
        <v>#VALUE!</v>
      </c>
      <c r="X71" s="126" t="e">
        <f>'Obliczenia do limitu IKE IKZE'!JK74
+'Obliczenia ponad limit IKE IKZE'!JK74</f>
        <v>#VALUE!</v>
      </c>
      <c r="Y71" s="126" t="e">
        <f ca="1">SUM(X$6:X71)</f>
        <v>#VALUE!</v>
      </c>
      <c r="Z71" s="126" t="e">
        <f>'Obliczenia do limitu IKE IKZE'!JJ74
+'Obliczenia ponad limit IKE IKZE'!JJ74</f>
        <v>#VALUE!</v>
      </c>
      <c r="AA71" s="126" t="e">
        <f t="shared" si="26"/>
        <v>#VALUE!</v>
      </c>
      <c r="AB71" s="126" t="e">
        <f t="shared" si="27"/>
        <v>#VALUE!</v>
      </c>
      <c r="AC71" s="126" t="e">
        <f>'Obliczenia do limitu IKE IKZE'!LM74
+'Obliczenia ponad limit IKE IKZE'!LM74</f>
        <v>#VALUE!</v>
      </c>
      <c r="AD71" s="126" t="e">
        <f ca="1">SUM(AC$6:AC71)</f>
        <v>#VALUE!</v>
      </c>
      <c r="AE71" s="126" t="e">
        <f>'Obliczenia do limitu IKE IKZE'!LL74
+'Obliczenia ponad limit IKE IKZE'!LL74</f>
        <v>#VALUE!</v>
      </c>
      <c r="AF71" s="126" t="e">
        <f t="shared" si="28"/>
        <v>#VALUE!</v>
      </c>
      <c r="AG71" s="126" t="e">
        <f t="shared" si="29"/>
        <v>#VALUE!</v>
      </c>
      <c r="AH71" s="126" t="e">
        <f>'Obliczenia do limitu IKE IKZE'!NO74
+'Obliczenia ponad limit IKE IKZE'!NO74</f>
        <v>#VALUE!</v>
      </c>
      <c r="AI71" s="126" t="e">
        <f ca="1">SUM(AH$6:AH71)</f>
        <v>#VALUE!</v>
      </c>
      <c r="AJ71" s="126" t="e">
        <f>'Obliczenia do limitu IKE IKZE'!NN74
+'Obliczenia ponad limit IKE IKZE'!NN74</f>
        <v>#VALUE!</v>
      </c>
      <c r="AK71" s="126" t="e">
        <f t="shared" si="30"/>
        <v>#VALUE!</v>
      </c>
      <c r="AL71" s="126" t="e">
        <f t="shared" si="31"/>
        <v>#VALUE!</v>
      </c>
      <c r="AM71" s="126" t="e">
        <f>'Obliczenia do limitu IKE IKZE'!PQ74
+'Obliczenia ponad limit IKE IKZE'!PQ74</f>
        <v>#VALUE!</v>
      </c>
      <c r="AN71" s="126" t="e">
        <f ca="1">SUM(AM$6:AM71)</f>
        <v>#VALUE!</v>
      </c>
      <c r="AO71" s="126" t="e">
        <f>'Obliczenia do limitu IKE IKZE'!PP74
+'Obliczenia ponad limit IKE IKZE'!PP74</f>
        <v>#VALUE!</v>
      </c>
      <c r="AP71" s="126" t="e">
        <f t="shared" si="32"/>
        <v>#VALUE!</v>
      </c>
      <c r="AQ71" s="126" t="e">
        <f t="shared" si="33"/>
        <v>#VALUE!</v>
      </c>
      <c r="AR71" s="126" t="e">
        <f>'Obliczenia do limitu IKE IKZE'!RS74
+'Obliczenia ponad limit IKE IKZE'!RS74</f>
        <v>#VALUE!</v>
      </c>
      <c r="AS71" s="126" t="e">
        <f ca="1">SUM(AR$6:AR71)</f>
        <v>#VALUE!</v>
      </c>
      <c r="AT71" s="126" t="e">
        <f>'Obliczenia do limitu IKE IKZE'!RR74
+'Obliczenia ponad limit IKE IKZE'!RR74</f>
        <v>#VALUE!</v>
      </c>
      <c r="AU71" s="126" t="e">
        <f t="shared" si="34"/>
        <v>#VALUE!</v>
      </c>
      <c r="AV71" s="126" t="e">
        <f t="shared" si="35"/>
        <v>#VALUE!</v>
      </c>
    </row>
    <row r="72" spans="1:48" x14ac:dyDescent="0.25">
      <c r="A72" s="25">
        <f>'Obliczenia do limitu IKE IKZE'!B75</f>
        <v>46569</v>
      </c>
      <c r="B72" s="127" t="str">
        <f>'Obliczenia do limitu IKE IKZE'!E75</f>
        <v/>
      </c>
      <c r="C72" s="28" t="str">
        <f>'Obliczenia do limitu IKE IKZE'!F75</f>
        <v/>
      </c>
      <c r="D72" s="126" t="e">
        <f>'Obliczenia do limitu IKE IKZE'!BC75
+'Obliczenia ponad limit IKE IKZE'!BC75</f>
        <v>#VALUE!</v>
      </c>
      <c r="E72" s="126" t="e">
        <f ca="1">SUM(D$6:D72)</f>
        <v>#VALUE!</v>
      </c>
      <c r="F72" s="126" t="e">
        <f>'Obliczenia do limitu IKE IKZE'!BB75
+'Obliczenia ponad limit IKE IKZE'!BB75</f>
        <v>#VALUE!</v>
      </c>
      <c r="G72" s="126" t="e">
        <f t="shared" si="18"/>
        <v>#VALUE!</v>
      </c>
      <c r="H72" s="126" t="e">
        <f t="shared" si="19"/>
        <v>#VALUE!</v>
      </c>
      <c r="I72" s="126" t="e">
        <f>'Obliczenia do limitu IKE IKZE'!DE75
+'Obliczenia ponad limit IKE IKZE'!DE75</f>
        <v>#VALUE!</v>
      </c>
      <c r="J72" s="126" t="e">
        <f ca="1">SUM(I$6:I72)</f>
        <v>#VALUE!</v>
      </c>
      <c r="K72" s="126" t="e">
        <f>'Obliczenia do limitu IKE IKZE'!DD75
+'Obliczenia ponad limit IKE IKZE'!DD75</f>
        <v>#VALUE!</v>
      </c>
      <c r="L72" s="126" t="e">
        <f t="shared" si="20"/>
        <v>#VALUE!</v>
      </c>
      <c r="M72" s="126" t="e">
        <f t="shared" si="21"/>
        <v>#VALUE!</v>
      </c>
      <c r="N72" s="126" t="e">
        <f>'Obliczenia do limitu IKE IKZE'!FG75
+'Obliczenia ponad limit IKE IKZE'!FG75</f>
        <v>#VALUE!</v>
      </c>
      <c r="O72" s="126" t="e">
        <f ca="1">SUM(N$6:N72)</f>
        <v>#VALUE!</v>
      </c>
      <c r="P72" s="126" t="e">
        <f>'Obliczenia do limitu IKE IKZE'!FF75
+'Obliczenia ponad limit IKE IKZE'!FF75</f>
        <v>#VALUE!</v>
      </c>
      <c r="Q72" s="126" t="e">
        <f t="shared" si="22"/>
        <v>#VALUE!</v>
      </c>
      <c r="R72" s="126" t="e">
        <f t="shared" si="23"/>
        <v>#VALUE!</v>
      </c>
      <c r="S72" s="126" t="e">
        <f>'Obliczenia do limitu IKE IKZE'!HI75
+'Obliczenia ponad limit IKE IKZE'!HI75</f>
        <v>#VALUE!</v>
      </c>
      <c r="T72" s="126" t="e">
        <f ca="1">SUM(S$6:S72)</f>
        <v>#VALUE!</v>
      </c>
      <c r="U72" s="126" t="e">
        <f>'Obliczenia do limitu IKE IKZE'!HH75
+'Obliczenia ponad limit IKE IKZE'!HH75</f>
        <v>#VALUE!</v>
      </c>
      <c r="V72" s="126" t="e">
        <f t="shared" si="24"/>
        <v>#VALUE!</v>
      </c>
      <c r="W72" s="126" t="e">
        <f t="shared" si="25"/>
        <v>#VALUE!</v>
      </c>
      <c r="X72" s="126" t="e">
        <f>'Obliczenia do limitu IKE IKZE'!JK75
+'Obliczenia ponad limit IKE IKZE'!JK75</f>
        <v>#VALUE!</v>
      </c>
      <c r="Y72" s="126" t="e">
        <f ca="1">SUM(X$6:X72)</f>
        <v>#VALUE!</v>
      </c>
      <c r="Z72" s="126" t="e">
        <f>'Obliczenia do limitu IKE IKZE'!JJ75
+'Obliczenia ponad limit IKE IKZE'!JJ75</f>
        <v>#VALUE!</v>
      </c>
      <c r="AA72" s="126" t="e">
        <f t="shared" si="26"/>
        <v>#VALUE!</v>
      </c>
      <c r="AB72" s="126" t="e">
        <f t="shared" si="27"/>
        <v>#VALUE!</v>
      </c>
      <c r="AC72" s="126" t="e">
        <f>'Obliczenia do limitu IKE IKZE'!LM75
+'Obliczenia ponad limit IKE IKZE'!LM75</f>
        <v>#VALUE!</v>
      </c>
      <c r="AD72" s="126" t="e">
        <f ca="1">SUM(AC$6:AC72)</f>
        <v>#VALUE!</v>
      </c>
      <c r="AE72" s="126" t="e">
        <f>'Obliczenia do limitu IKE IKZE'!LL75
+'Obliczenia ponad limit IKE IKZE'!LL75</f>
        <v>#VALUE!</v>
      </c>
      <c r="AF72" s="126" t="e">
        <f t="shared" si="28"/>
        <v>#VALUE!</v>
      </c>
      <c r="AG72" s="126" t="e">
        <f t="shared" si="29"/>
        <v>#VALUE!</v>
      </c>
      <c r="AH72" s="126" t="e">
        <f>'Obliczenia do limitu IKE IKZE'!NO75
+'Obliczenia ponad limit IKE IKZE'!NO75</f>
        <v>#VALUE!</v>
      </c>
      <c r="AI72" s="126" t="e">
        <f ca="1">SUM(AH$6:AH72)</f>
        <v>#VALUE!</v>
      </c>
      <c r="AJ72" s="126" t="e">
        <f>'Obliczenia do limitu IKE IKZE'!NN75
+'Obliczenia ponad limit IKE IKZE'!NN75</f>
        <v>#VALUE!</v>
      </c>
      <c r="AK72" s="126" t="e">
        <f t="shared" si="30"/>
        <v>#VALUE!</v>
      </c>
      <c r="AL72" s="126" t="e">
        <f t="shared" si="31"/>
        <v>#VALUE!</v>
      </c>
      <c r="AM72" s="126" t="e">
        <f>'Obliczenia do limitu IKE IKZE'!PQ75
+'Obliczenia ponad limit IKE IKZE'!PQ75</f>
        <v>#VALUE!</v>
      </c>
      <c r="AN72" s="126" t="e">
        <f ca="1">SUM(AM$6:AM72)</f>
        <v>#VALUE!</v>
      </c>
      <c r="AO72" s="126" t="e">
        <f>'Obliczenia do limitu IKE IKZE'!PP75
+'Obliczenia ponad limit IKE IKZE'!PP75</f>
        <v>#VALUE!</v>
      </c>
      <c r="AP72" s="126" t="e">
        <f t="shared" si="32"/>
        <v>#VALUE!</v>
      </c>
      <c r="AQ72" s="126" t="e">
        <f t="shared" si="33"/>
        <v>#VALUE!</v>
      </c>
      <c r="AR72" s="126" t="e">
        <f>'Obliczenia do limitu IKE IKZE'!RS75
+'Obliczenia ponad limit IKE IKZE'!RS75</f>
        <v>#VALUE!</v>
      </c>
      <c r="AS72" s="126" t="e">
        <f ca="1">SUM(AR$6:AR72)</f>
        <v>#VALUE!</v>
      </c>
      <c r="AT72" s="126" t="e">
        <f>'Obliczenia do limitu IKE IKZE'!RR75
+'Obliczenia ponad limit IKE IKZE'!RR75</f>
        <v>#VALUE!</v>
      </c>
      <c r="AU72" s="126" t="e">
        <f t="shared" si="34"/>
        <v>#VALUE!</v>
      </c>
      <c r="AV72" s="126" t="e">
        <f t="shared" si="35"/>
        <v>#VALUE!</v>
      </c>
    </row>
    <row r="73" spans="1:48" x14ac:dyDescent="0.25">
      <c r="A73" s="25">
        <f>'Obliczenia do limitu IKE IKZE'!B76</f>
        <v>46600</v>
      </c>
      <c r="B73" s="127" t="str">
        <f>'Obliczenia do limitu IKE IKZE'!E76</f>
        <v/>
      </c>
      <c r="C73" s="28" t="str">
        <f>'Obliczenia do limitu IKE IKZE'!F76</f>
        <v/>
      </c>
      <c r="D73" s="126" t="e">
        <f>'Obliczenia do limitu IKE IKZE'!BC76
+'Obliczenia ponad limit IKE IKZE'!BC76</f>
        <v>#VALUE!</v>
      </c>
      <c r="E73" s="126" t="e">
        <f ca="1">SUM(D$6:D73)</f>
        <v>#VALUE!</v>
      </c>
      <c r="F73" s="126" t="e">
        <f>'Obliczenia do limitu IKE IKZE'!BB76
+'Obliczenia ponad limit IKE IKZE'!BB76</f>
        <v>#VALUE!</v>
      </c>
      <c r="G73" s="126" t="e">
        <f t="shared" si="18"/>
        <v>#VALUE!</v>
      </c>
      <c r="H73" s="126" t="e">
        <f t="shared" si="19"/>
        <v>#VALUE!</v>
      </c>
      <c r="I73" s="126" t="e">
        <f>'Obliczenia do limitu IKE IKZE'!DE76
+'Obliczenia ponad limit IKE IKZE'!DE76</f>
        <v>#VALUE!</v>
      </c>
      <c r="J73" s="126" t="e">
        <f ca="1">SUM(I$6:I73)</f>
        <v>#VALUE!</v>
      </c>
      <c r="K73" s="126" t="e">
        <f>'Obliczenia do limitu IKE IKZE'!DD76
+'Obliczenia ponad limit IKE IKZE'!DD76</f>
        <v>#VALUE!</v>
      </c>
      <c r="L73" s="126" t="e">
        <f t="shared" si="20"/>
        <v>#VALUE!</v>
      </c>
      <c r="M73" s="126" t="e">
        <f t="shared" si="21"/>
        <v>#VALUE!</v>
      </c>
      <c r="N73" s="126" t="e">
        <f>'Obliczenia do limitu IKE IKZE'!FG76
+'Obliczenia ponad limit IKE IKZE'!FG76</f>
        <v>#VALUE!</v>
      </c>
      <c r="O73" s="126" t="e">
        <f ca="1">SUM(N$6:N73)</f>
        <v>#VALUE!</v>
      </c>
      <c r="P73" s="126" t="e">
        <f>'Obliczenia do limitu IKE IKZE'!FF76
+'Obliczenia ponad limit IKE IKZE'!FF76</f>
        <v>#VALUE!</v>
      </c>
      <c r="Q73" s="126" t="e">
        <f t="shared" si="22"/>
        <v>#VALUE!</v>
      </c>
      <c r="R73" s="126" t="e">
        <f t="shared" si="23"/>
        <v>#VALUE!</v>
      </c>
      <c r="S73" s="126" t="e">
        <f>'Obliczenia do limitu IKE IKZE'!HI76
+'Obliczenia ponad limit IKE IKZE'!HI76</f>
        <v>#VALUE!</v>
      </c>
      <c r="T73" s="126" t="e">
        <f ca="1">SUM(S$6:S73)</f>
        <v>#VALUE!</v>
      </c>
      <c r="U73" s="126" t="e">
        <f>'Obliczenia do limitu IKE IKZE'!HH76
+'Obliczenia ponad limit IKE IKZE'!HH76</f>
        <v>#VALUE!</v>
      </c>
      <c r="V73" s="126" t="e">
        <f t="shared" si="24"/>
        <v>#VALUE!</v>
      </c>
      <c r="W73" s="126" t="e">
        <f t="shared" si="25"/>
        <v>#VALUE!</v>
      </c>
      <c r="X73" s="126" t="e">
        <f>'Obliczenia do limitu IKE IKZE'!JK76
+'Obliczenia ponad limit IKE IKZE'!JK76</f>
        <v>#VALUE!</v>
      </c>
      <c r="Y73" s="126" t="e">
        <f ca="1">SUM(X$6:X73)</f>
        <v>#VALUE!</v>
      </c>
      <c r="Z73" s="126" t="e">
        <f>'Obliczenia do limitu IKE IKZE'!JJ76
+'Obliczenia ponad limit IKE IKZE'!JJ76</f>
        <v>#VALUE!</v>
      </c>
      <c r="AA73" s="126" t="e">
        <f t="shared" si="26"/>
        <v>#VALUE!</v>
      </c>
      <c r="AB73" s="126" t="e">
        <f t="shared" si="27"/>
        <v>#VALUE!</v>
      </c>
      <c r="AC73" s="126" t="e">
        <f>'Obliczenia do limitu IKE IKZE'!LM76
+'Obliczenia ponad limit IKE IKZE'!LM76</f>
        <v>#VALUE!</v>
      </c>
      <c r="AD73" s="126" t="e">
        <f ca="1">SUM(AC$6:AC73)</f>
        <v>#VALUE!</v>
      </c>
      <c r="AE73" s="126" t="e">
        <f>'Obliczenia do limitu IKE IKZE'!LL76
+'Obliczenia ponad limit IKE IKZE'!LL76</f>
        <v>#VALUE!</v>
      </c>
      <c r="AF73" s="126" t="e">
        <f t="shared" si="28"/>
        <v>#VALUE!</v>
      </c>
      <c r="AG73" s="126" t="e">
        <f t="shared" si="29"/>
        <v>#VALUE!</v>
      </c>
      <c r="AH73" s="126" t="e">
        <f>'Obliczenia do limitu IKE IKZE'!NO76
+'Obliczenia ponad limit IKE IKZE'!NO76</f>
        <v>#VALUE!</v>
      </c>
      <c r="AI73" s="126" t="e">
        <f ca="1">SUM(AH$6:AH73)</f>
        <v>#VALUE!</v>
      </c>
      <c r="AJ73" s="126" t="e">
        <f>'Obliczenia do limitu IKE IKZE'!NN76
+'Obliczenia ponad limit IKE IKZE'!NN76</f>
        <v>#VALUE!</v>
      </c>
      <c r="AK73" s="126" t="e">
        <f t="shared" si="30"/>
        <v>#VALUE!</v>
      </c>
      <c r="AL73" s="126" t="e">
        <f t="shared" si="31"/>
        <v>#VALUE!</v>
      </c>
      <c r="AM73" s="126" t="e">
        <f>'Obliczenia do limitu IKE IKZE'!PQ76
+'Obliczenia ponad limit IKE IKZE'!PQ76</f>
        <v>#VALUE!</v>
      </c>
      <c r="AN73" s="126" t="e">
        <f ca="1">SUM(AM$6:AM73)</f>
        <v>#VALUE!</v>
      </c>
      <c r="AO73" s="126" t="e">
        <f>'Obliczenia do limitu IKE IKZE'!PP76
+'Obliczenia ponad limit IKE IKZE'!PP76</f>
        <v>#VALUE!</v>
      </c>
      <c r="AP73" s="126" t="e">
        <f t="shared" si="32"/>
        <v>#VALUE!</v>
      </c>
      <c r="AQ73" s="126" t="e">
        <f t="shared" si="33"/>
        <v>#VALUE!</v>
      </c>
      <c r="AR73" s="126" t="e">
        <f>'Obliczenia do limitu IKE IKZE'!RS76
+'Obliczenia ponad limit IKE IKZE'!RS76</f>
        <v>#VALUE!</v>
      </c>
      <c r="AS73" s="126" t="e">
        <f ca="1">SUM(AR$6:AR73)</f>
        <v>#VALUE!</v>
      </c>
      <c r="AT73" s="126" t="e">
        <f>'Obliczenia do limitu IKE IKZE'!RR76
+'Obliczenia ponad limit IKE IKZE'!RR76</f>
        <v>#VALUE!</v>
      </c>
      <c r="AU73" s="126" t="e">
        <f t="shared" si="34"/>
        <v>#VALUE!</v>
      </c>
      <c r="AV73" s="126" t="e">
        <f t="shared" si="35"/>
        <v>#VALUE!</v>
      </c>
    </row>
    <row r="74" spans="1:48" x14ac:dyDescent="0.25">
      <c r="A74" s="25">
        <f>'Obliczenia do limitu IKE IKZE'!B77</f>
        <v>46631</v>
      </c>
      <c r="B74" s="127" t="str">
        <f>'Obliczenia do limitu IKE IKZE'!E77</f>
        <v/>
      </c>
      <c r="C74" s="28" t="str">
        <f>'Obliczenia do limitu IKE IKZE'!F77</f>
        <v/>
      </c>
      <c r="D74" s="126" t="e">
        <f>'Obliczenia do limitu IKE IKZE'!BC77
+'Obliczenia ponad limit IKE IKZE'!BC77</f>
        <v>#VALUE!</v>
      </c>
      <c r="E74" s="126" t="e">
        <f ca="1">SUM(D$6:D74)</f>
        <v>#VALUE!</v>
      </c>
      <c r="F74" s="126" t="e">
        <f>'Obliczenia do limitu IKE IKZE'!BB77
+'Obliczenia ponad limit IKE IKZE'!BB77</f>
        <v>#VALUE!</v>
      </c>
      <c r="G74" s="126" t="e">
        <f t="shared" si="18"/>
        <v>#VALUE!</v>
      </c>
      <c r="H74" s="126" t="e">
        <f t="shared" si="19"/>
        <v>#VALUE!</v>
      </c>
      <c r="I74" s="126" t="e">
        <f>'Obliczenia do limitu IKE IKZE'!DE77
+'Obliczenia ponad limit IKE IKZE'!DE77</f>
        <v>#VALUE!</v>
      </c>
      <c r="J74" s="126" t="e">
        <f ca="1">SUM(I$6:I74)</f>
        <v>#VALUE!</v>
      </c>
      <c r="K74" s="126" t="e">
        <f>'Obliczenia do limitu IKE IKZE'!DD77
+'Obliczenia ponad limit IKE IKZE'!DD77</f>
        <v>#VALUE!</v>
      </c>
      <c r="L74" s="126" t="e">
        <f t="shared" si="20"/>
        <v>#VALUE!</v>
      </c>
      <c r="M74" s="126" t="e">
        <f t="shared" si="21"/>
        <v>#VALUE!</v>
      </c>
      <c r="N74" s="126" t="e">
        <f>'Obliczenia do limitu IKE IKZE'!FG77
+'Obliczenia ponad limit IKE IKZE'!FG77</f>
        <v>#VALUE!</v>
      </c>
      <c r="O74" s="126" t="e">
        <f ca="1">SUM(N$6:N74)</f>
        <v>#VALUE!</v>
      </c>
      <c r="P74" s="126" t="e">
        <f>'Obliczenia do limitu IKE IKZE'!FF77
+'Obliczenia ponad limit IKE IKZE'!FF77</f>
        <v>#VALUE!</v>
      </c>
      <c r="Q74" s="126" t="e">
        <f t="shared" si="22"/>
        <v>#VALUE!</v>
      </c>
      <c r="R74" s="126" t="e">
        <f t="shared" si="23"/>
        <v>#VALUE!</v>
      </c>
      <c r="S74" s="126" t="e">
        <f>'Obliczenia do limitu IKE IKZE'!HI77
+'Obliczenia ponad limit IKE IKZE'!HI77</f>
        <v>#VALUE!</v>
      </c>
      <c r="T74" s="126" t="e">
        <f ca="1">SUM(S$6:S74)</f>
        <v>#VALUE!</v>
      </c>
      <c r="U74" s="126" t="e">
        <f>'Obliczenia do limitu IKE IKZE'!HH77
+'Obliczenia ponad limit IKE IKZE'!HH77</f>
        <v>#VALUE!</v>
      </c>
      <c r="V74" s="126" t="e">
        <f t="shared" si="24"/>
        <v>#VALUE!</v>
      </c>
      <c r="W74" s="126" t="e">
        <f t="shared" si="25"/>
        <v>#VALUE!</v>
      </c>
      <c r="X74" s="126" t="e">
        <f>'Obliczenia do limitu IKE IKZE'!JK77
+'Obliczenia ponad limit IKE IKZE'!JK77</f>
        <v>#VALUE!</v>
      </c>
      <c r="Y74" s="126" t="e">
        <f ca="1">SUM(X$6:X74)</f>
        <v>#VALUE!</v>
      </c>
      <c r="Z74" s="126" t="e">
        <f>'Obliczenia do limitu IKE IKZE'!JJ77
+'Obliczenia ponad limit IKE IKZE'!JJ77</f>
        <v>#VALUE!</v>
      </c>
      <c r="AA74" s="126" t="e">
        <f t="shared" si="26"/>
        <v>#VALUE!</v>
      </c>
      <c r="AB74" s="126" t="e">
        <f t="shared" si="27"/>
        <v>#VALUE!</v>
      </c>
      <c r="AC74" s="126" t="e">
        <f>'Obliczenia do limitu IKE IKZE'!LM77
+'Obliczenia ponad limit IKE IKZE'!LM77</f>
        <v>#VALUE!</v>
      </c>
      <c r="AD74" s="126" t="e">
        <f ca="1">SUM(AC$6:AC74)</f>
        <v>#VALUE!</v>
      </c>
      <c r="AE74" s="126" t="e">
        <f>'Obliczenia do limitu IKE IKZE'!LL77
+'Obliczenia ponad limit IKE IKZE'!LL77</f>
        <v>#VALUE!</v>
      </c>
      <c r="AF74" s="126" t="e">
        <f t="shared" si="28"/>
        <v>#VALUE!</v>
      </c>
      <c r="AG74" s="126" t="e">
        <f t="shared" si="29"/>
        <v>#VALUE!</v>
      </c>
      <c r="AH74" s="126" t="e">
        <f>'Obliczenia do limitu IKE IKZE'!NO77
+'Obliczenia ponad limit IKE IKZE'!NO77</f>
        <v>#VALUE!</v>
      </c>
      <c r="AI74" s="126" t="e">
        <f ca="1">SUM(AH$6:AH74)</f>
        <v>#VALUE!</v>
      </c>
      <c r="AJ74" s="126" t="e">
        <f>'Obliczenia do limitu IKE IKZE'!NN77
+'Obliczenia ponad limit IKE IKZE'!NN77</f>
        <v>#VALUE!</v>
      </c>
      <c r="AK74" s="126" t="e">
        <f t="shared" si="30"/>
        <v>#VALUE!</v>
      </c>
      <c r="AL74" s="126" t="e">
        <f t="shared" si="31"/>
        <v>#VALUE!</v>
      </c>
      <c r="AM74" s="126" t="e">
        <f>'Obliczenia do limitu IKE IKZE'!PQ77
+'Obliczenia ponad limit IKE IKZE'!PQ77</f>
        <v>#VALUE!</v>
      </c>
      <c r="AN74" s="126" t="e">
        <f ca="1">SUM(AM$6:AM74)</f>
        <v>#VALUE!</v>
      </c>
      <c r="AO74" s="126" t="e">
        <f>'Obliczenia do limitu IKE IKZE'!PP77
+'Obliczenia ponad limit IKE IKZE'!PP77</f>
        <v>#VALUE!</v>
      </c>
      <c r="AP74" s="126" t="e">
        <f t="shared" si="32"/>
        <v>#VALUE!</v>
      </c>
      <c r="AQ74" s="126" t="e">
        <f t="shared" si="33"/>
        <v>#VALUE!</v>
      </c>
      <c r="AR74" s="126" t="e">
        <f>'Obliczenia do limitu IKE IKZE'!RS77
+'Obliczenia ponad limit IKE IKZE'!RS77</f>
        <v>#VALUE!</v>
      </c>
      <c r="AS74" s="126" t="e">
        <f ca="1">SUM(AR$6:AR74)</f>
        <v>#VALUE!</v>
      </c>
      <c r="AT74" s="126" t="e">
        <f>'Obliczenia do limitu IKE IKZE'!RR77
+'Obliczenia ponad limit IKE IKZE'!RR77</f>
        <v>#VALUE!</v>
      </c>
      <c r="AU74" s="126" t="e">
        <f t="shared" si="34"/>
        <v>#VALUE!</v>
      </c>
      <c r="AV74" s="126" t="e">
        <f t="shared" si="35"/>
        <v>#VALUE!</v>
      </c>
    </row>
    <row r="75" spans="1:48" x14ac:dyDescent="0.25">
      <c r="A75" s="25">
        <f>'Obliczenia do limitu IKE IKZE'!B78</f>
        <v>46661</v>
      </c>
      <c r="B75" s="127" t="str">
        <f>'Obliczenia do limitu IKE IKZE'!E78</f>
        <v/>
      </c>
      <c r="C75" s="28" t="str">
        <f>'Obliczenia do limitu IKE IKZE'!F78</f>
        <v/>
      </c>
      <c r="D75" s="126" t="e">
        <f>'Obliczenia do limitu IKE IKZE'!BC78
+'Obliczenia ponad limit IKE IKZE'!BC78</f>
        <v>#VALUE!</v>
      </c>
      <c r="E75" s="126" t="e">
        <f ca="1">SUM(D$6:D75)</f>
        <v>#VALUE!</v>
      </c>
      <c r="F75" s="126" t="e">
        <f>'Obliczenia do limitu IKE IKZE'!BB78
+'Obliczenia ponad limit IKE IKZE'!BB78</f>
        <v>#VALUE!</v>
      </c>
      <c r="G75" s="126" t="e">
        <f t="shared" si="18"/>
        <v>#VALUE!</v>
      </c>
      <c r="H75" s="126" t="e">
        <f t="shared" si="19"/>
        <v>#VALUE!</v>
      </c>
      <c r="I75" s="126" t="e">
        <f>'Obliczenia do limitu IKE IKZE'!DE78
+'Obliczenia ponad limit IKE IKZE'!DE78</f>
        <v>#VALUE!</v>
      </c>
      <c r="J75" s="126" t="e">
        <f ca="1">SUM(I$6:I75)</f>
        <v>#VALUE!</v>
      </c>
      <c r="K75" s="126" t="e">
        <f>'Obliczenia do limitu IKE IKZE'!DD78
+'Obliczenia ponad limit IKE IKZE'!DD78</f>
        <v>#VALUE!</v>
      </c>
      <c r="L75" s="126" t="e">
        <f t="shared" si="20"/>
        <v>#VALUE!</v>
      </c>
      <c r="M75" s="126" t="e">
        <f t="shared" si="21"/>
        <v>#VALUE!</v>
      </c>
      <c r="N75" s="126" t="e">
        <f>'Obliczenia do limitu IKE IKZE'!FG78
+'Obliczenia ponad limit IKE IKZE'!FG78</f>
        <v>#VALUE!</v>
      </c>
      <c r="O75" s="126" t="e">
        <f ca="1">SUM(N$6:N75)</f>
        <v>#VALUE!</v>
      </c>
      <c r="P75" s="126" t="e">
        <f>'Obliczenia do limitu IKE IKZE'!FF78
+'Obliczenia ponad limit IKE IKZE'!FF78</f>
        <v>#VALUE!</v>
      </c>
      <c r="Q75" s="126" t="e">
        <f t="shared" si="22"/>
        <v>#VALUE!</v>
      </c>
      <c r="R75" s="126" t="e">
        <f t="shared" si="23"/>
        <v>#VALUE!</v>
      </c>
      <c r="S75" s="126" t="e">
        <f>'Obliczenia do limitu IKE IKZE'!HI78
+'Obliczenia ponad limit IKE IKZE'!HI78</f>
        <v>#VALUE!</v>
      </c>
      <c r="T75" s="126" t="e">
        <f ca="1">SUM(S$6:S75)</f>
        <v>#VALUE!</v>
      </c>
      <c r="U75" s="126" t="e">
        <f>'Obliczenia do limitu IKE IKZE'!HH78
+'Obliczenia ponad limit IKE IKZE'!HH78</f>
        <v>#VALUE!</v>
      </c>
      <c r="V75" s="126" t="e">
        <f t="shared" si="24"/>
        <v>#VALUE!</v>
      </c>
      <c r="W75" s="126" t="e">
        <f t="shared" si="25"/>
        <v>#VALUE!</v>
      </c>
      <c r="X75" s="126" t="e">
        <f>'Obliczenia do limitu IKE IKZE'!JK78
+'Obliczenia ponad limit IKE IKZE'!JK78</f>
        <v>#VALUE!</v>
      </c>
      <c r="Y75" s="126" t="e">
        <f ca="1">SUM(X$6:X75)</f>
        <v>#VALUE!</v>
      </c>
      <c r="Z75" s="126" t="e">
        <f>'Obliczenia do limitu IKE IKZE'!JJ78
+'Obliczenia ponad limit IKE IKZE'!JJ78</f>
        <v>#VALUE!</v>
      </c>
      <c r="AA75" s="126" t="e">
        <f t="shared" si="26"/>
        <v>#VALUE!</v>
      </c>
      <c r="AB75" s="126" t="e">
        <f t="shared" si="27"/>
        <v>#VALUE!</v>
      </c>
      <c r="AC75" s="126" t="e">
        <f>'Obliczenia do limitu IKE IKZE'!LM78
+'Obliczenia ponad limit IKE IKZE'!LM78</f>
        <v>#VALUE!</v>
      </c>
      <c r="AD75" s="126" t="e">
        <f ca="1">SUM(AC$6:AC75)</f>
        <v>#VALUE!</v>
      </c>
      <c r="AE75" s="126" t="e">
        <f>'Obliczenia do limitu IKE IKZE'!LL78
+'Obliczenia ponad limit IKE IKZE'!LL78</f>
        <v>#VALUE!</v>
      </c>
      <c r="AF75" s="126" t="e">
        <f t="shared" si="28"/>
        <v>#VALUE!</v>
      </c>
      <c r="AG75" s="126" t="e">
        <f t="shared" si="29"/>
        <v>#VALUE!</v>
      </c>
      <c r="AH75" s="126" t="e">
        <f>'Obliczenia do limitu IKE IKZE'!NO78
+'Obliczenia ponad limit IKE IKZE'!NO78</f>
        <v>#VALUE!</v>
      </c>
      <c r="AI75" s="126" t="e">
        <f ca="1">SUM(AH$6:AH75)</f>
        <v>#VALUE!</v>
      </c>
      <c r="AJ75" s="126" t="e">
        <f>'Obliczenia do limitu IKE IKZE'!NN78
+'Obliczenia ponad limit IKE IKZE'!NN78</f>
        <v>#VALUE!</v>
      </c>
      <c r="AK75" s="126" t="e">
        <f t="shared" si="30"/>
        <v>#VALUE!</v>
      </c>
      <c r="AL75" s="126" t="e">
        <f t="shared" si="31"/>
        <v>#VALUE!</v>
      </c>
      <c r="AM75" s="126" t="e">
        <f>'Obliczenia do limitu IKE IKZE'!PQ78
+'Obliczenia ponad limit IKE IKZE'!PQ78</f>
        <v>#VALUE!</v>
      </c>
      <c r="AN75" s="126" t="e">
        <f ca="1">SUM(AM$6:AM75)</f>
        <v>#VALUE!</v>
      </c>
      <c r="AO75" s="126" t="e">
        <f>'Obliczenia do limitu IKE IKZE'!PP78
+'Obliczenia ponad limit IKE IKZE'!PP78</f>
        <v>#VALUE!</v>
      </c>
      <c r="AP75" s="126" t="e">
        <f t="shared" si="32"/>
        <v>#VALUE!</v>
      </c>
      <c r="AQ75" s="126" t="e">
        <f t="shared" si="33"/>
        <v>#VALUE!</v>
      </c>
      <c r="AR75" s="126" t="e">
        <f>'Obliczenia do limitu IKE IKZE'!RS78
+'Obliczenia ponad limit IKE IKZE'!RS78</f>
        <v>#VALUE!</v>
      </c>
      <c r="AS75" s="126" t="e">
        <f ca="1">SUM(AR$6:AR75)</f>
        <v>#VALUE!</v>
      </c>
      <c r="AT75" s="126" t="e">
        <f>'Obliczenia do limitu IKE IKZE'!RR78
+'Obliczenia ponad limit IKE IKZE'!RR78</f>
        <v>#VALUE!</v>
      </c>
      <c r="AU75" s="126" t="e">
        <f t="shared" si="34"/>
        <v>#VALUE!</v>
      </c>
      <c r="AV75" s="126" t="e">
        <f t="shared" si="35"/>
        <v>#VALUE!</v>
      </c>
    </row>
    <row r="76" spans="1:48" x14ac:dyDescent="0.25">
      <c r="A76" s="25">
        <f>'Obliczenia do limitu IKE IKZE'!B79</f>
        <v>46692</v>
      </c>
      <c r="B76" s="127" t="str">
        <f>'Obliczenia do limitu IKE IKZE'!E79</f>
        <v/>
      </c>
      <c r="C76" s="28" t="str">
        <f>'Obliczenia do limitu IKE IKZE'!F79</f>
        <v/>
      </c>
      <c r="D76" s="126" t="e">
        <f>'Obliczenia do limitu IKE IKZE'!BC79
+'Obliczenia ponad limit IKE IKZE'!BC79</f>
        <v>#VALUE!</v>
      </c>
      <c r="E76" s="126" t="e">
        <f ca="1">SUM(D$6:D76)</f>
        <v>#VALUE!</v>
      </c>
      <c r="F76" s="126" t="e">
        <f>'Obliczenia do limitu IKE IKZE'!BB79
+'Obliczenia ponad limit IKE IKZE'!BB79</f>
        <v>#VALUE!</v>
      </c>
      <c r="G76" s="126" t="e">
        <f t="shared" si="18"/>
        <v>#VALUE!</v>
      </c>
      <c r="H76" s="126" t="e">
        <f t="shared" si="19"/>
        <v>#VALUE!</v>
      </c>
      <c r="I76" s="126" t="e">
        <f>'Obliczenia do limitu IKE IKZE'!DE79
+'Obliczenia ponad limit IKE IKZE'!DE79</f>
        <v>#VALUE!</v>
      </c>
      <c r="J76" s="126" t="e">
        <f ca="1">SUM(I$6:I76)</f>
        <v>#VALUE!</v>
      </c>
      <c r="K76" s="126" t="e">
        <f>'Obliczenia do limitu IKE IKZE'!DD79
+'Obliczenia ponad limit IKE IKZE'!DD79</f>
        <v>#VALUE!</v>
      </c>
      <c r="L76" s="126" t="e">
        <f t="shared" si="20"/>
        <v>#VALUE!</v>
      </c>
      <c r="M76" s="126" t="e">
        <f t="shared" si="21"/>
        <v>#VALUE!</v>
      </c>
      <c r="N76" s="126" t="e">
        <f>'Obliczenia do limitu IKE IKZE'!FG79
+'Obliczenia ponad limit IKE IKZE'!FG79</f>
        <v>#VALUE!</v>
      </c>
      <c r="O76" s="126" t="e">
        <f ca="1">SUM(N$6:N76)</f>
        <v>#VALUE!</v>
      </c>
      <c r="P76" s="126" t="e">
        <f>'Obliczenia do limitu IKE IKZE'!FF79
+'Obliczenia ponad limit IKE IKZE'!FF79</f>
        <v>#VALUE!</v>
      </c>
      <c r="Q76" s="126" t="e">
        <f t="shared" si="22"/>
        <v>#VALUE!</v>
      </c>
      <c r="R76" s="126" t="e">
        <f t="shared" si="23"/>
        <v>#VALUE!</v>
      </c>
      <c r="S76" s="126" t="e">
        <f>'Obliczenia do limitu IKE IKZE'!HI79
+'Obliczenia ponad limit IKE IKZE'!HI79</f>
        <v>#VALUE!</v>
      </c>
      <c r="T76" s="126" t="e">
        <f ca="1">SUM(S$6:S76)</f>
        <v>#VALUE!</v>
      </c>
      <c r="U76" s="126" t="e">
        <f>'Obliczenia do limitu IKE IKZE'!HH79
+'Obliczenia ponad limit IKE IKZE'!HH79</f>
        <v>#VALUE!</v>
      </c>
      <c r="V76" s="126" t="e">
        <f t="shared" si="24"/>
        <v>#VALUE!</v>
      </c>
      <c r="W76" s="126" t="e">
        <f t="shared" si="25"/>
        <v>#VALUE!</v>
      </c>
      <c r="X76" s="126" t="e">
        <f>'Obliczenia do limitu IKE IKZE'!JK79
+'Obliczenia ponad limit IKE IKZE'!JK79</f>
        <v>#VALUE!</v>
      </c>
      <c r="Y76" s="126" t="e">
        <f ca="1">SUM(X$6:X76)</f>
        <v>#VALUE!</v>
      </c>
      <c r="Z76" s="126" t="e">
        <f>'Obliczenia do limitu IKE IKZE'!JJ79
+'Obliczenia ponad limit IKE IKZE'!JJ79</f>
        <v>#VALUE!</v>
      </c>
      <c r="AA76" s="126" t="e">
        <f t="shared" si="26"/>
        <v>#VALUE!</v>
      </c>
      <c r="AB76" s="126" t="e">
        <f t="shared" si="27"/>
        <v>#VALUE!</v>
      </c>
      <c r="AC76" s="126" t="e">
        <f>'Obliczenia do limitu IKE IKZE'!LM79
+'Obliczenia ponad limit IKE IKZE'!LM79</f>
        <v>#VALUE!</v>
      </c>
      <c r="AD76" s="126" t="e">
        <f ca="1">SUM(AC$6:AC76)</f>
        <v>#VALUE!</v>
      </c>
      <c r="AE76" s="126" t="e">
        <f>'Obliczenia do limitu IKE IKZE'!LL79
+'Obliczenia ponad limit IKE IKZE'!LL79</f>
        <v>#VALUE!</v>
      </c>
      <c r="AF76" s="126" t="e">
        <f t="shared" si="28"/>
        <v>#VALUE!</v>
      </c>
      <c r="AG76" s="126" t="e">
        <f t="shared" si="29"/>
        <v>#VALUE!</v>
      </c>
      <c r="AH76" s="126" t="e">
        <f>'Obliczenia do limitu IKE IKZE'!NO79
+'Obliczenia ponad limit IKE IKZE'!NO79</f>
        <v>#VALUE!</v>
      </c>
      <c r="AI76" s="126" t="e">
        <f ca="1">SUM(AH$6:AH76)</f>
        <v>#VALUE!</v>
      </c>
      <c r="AJ76" s="126" t="e">
        <f>'Obliczenia do limitu IKE IKZE'!NN79
+'Obliczenia ponad limit IKE IKZE'!NN79</f>
        <v>#VALUE!</v>
      </c>
      <c r="AK76" s="126" t="e">
        <f t="shared" si="30"/>
        <v>#VALUE!</v>
      </c>
      <c r="AL76" s="126" t="e">
        <f t="shared" si="31"/>
        <v>#VALUE!</v>
      </c>
      <c r="AM76" s="126" t="e">
        <f>'Obliczenia do limitu IKE IKZE'!PQ79
+'Obliczenia ponad limit IKE IKZE'!PQ79</f>
        <v>#VALUE!</v>
      </c>
      <c r="AN76" s="126" t="e">
        <f ca="1">SUM(AM$6:AM76)</f>
        <v>#VALUE!</v>
      </c>
      <c r="AO76" s="126" t="e">
        <f>'Obliczenia do limitu IKE IKZE'!PP79
+'Obliczenia ponad limit IKE IKZE'!PP79</f>
        <v>#VALUE!</v>
      </c>
      <c r="AP76" s="126" t="e">
        <f t="shared" si="32"/>
        <v>#VALUE!</v>
      </c>
      <c r="AQ76" s="126" t="e">
        <f t="shared" si="33"/>
        <v>#VALUE!</v>
      </c>
      <c r="AR76" s="126" t="e">
        <f>'Obliczenia do limitu IKE IKZE'!RS79
+'Obliczenia ponad limit IKE IKZE'!RS79</f>
        <v>#VALUE!</v>
      </c>
      <c r="AS76" s="126" t="e">
        <f ca="1">SUM(AR$6:AR76)</f>
        <v>#VALUE!</v>
      </c>
      <c r="AT76" s="126" t="e">
        <f>'Obliczenia do limitu IKE IKZE'!RR79
+'Obliczenia ponad limit IKE IKZE'!RR79</f>
        <v>#VALUE!</v>
      </c>
      <c r="AU76" s="126" t="e">
        <f t="shared" si="34"/>
        <v>#VALUE!</v>
      </c>
      <c r="AV76" s="126" t="e">
        <f t="shared" si="35"/>
        <v>#VALUE!</v>
      </c>
    </row>
    <row r="77" spans="1:48" x14ac:dyDescent="0.25">
      <c r="A77" s="25">
        <f>'Obliczenia do limitu IKE IKZE'!B80</f>
        <v>46722</v>
      </c>
      <c r="B77" s="127" t="str">
        <f>'Obliczenia do limitu IKE IKZE'!E80</f>
        <v/>
      </c>
      <c r="C77" s="28" t="str">
        <f>'Obliczenia do limitu IKE IKZE'!F80</f>
        <v/>
      </c>
      <c r="D77" s="126" t="e">
        <f>'Obliczenia do limitu IKE IKZE'!BC80
+'Obliczenia ponad limit IKE IKZE'!BC80</f>
        <v>#VALUE!</v>
      </c>
      <c r="E77" s="126" t="e">
        <f ca="1">SUM(D$6:D77)</f>
        <v>#VALUE!</v>
      </c>
      <c r="F77" s="126" t="e">
        <f>'Obliczenia do limitu IKE IKZE'!BB80
+'Obliczenia ponad limit IKE IKZE'!BB80</f>
        <v>#VALUE!</v>
      </c>
      <c r="G77" s="126" t="e">
        <f t="shared" si="18"/>
        <v>#VALUE!</v>
      </c>
      <c r="H77" s="126" t="e">
        <f t="shared" si="19"/>
        <v>#VALUE!</v>
      </c>
      <c r="I77" s="126" t="e">
        <f>'Obliczenia do limitu IKE IKZE'!DE80
+'Obliczenia ponad limit IKE IKZE'!DE80</f>
        <v>#VALUE!</v>
      </c>
      <c r="J77" s="126" t="e">
        <f ca="1">SUM(I$6:I77)</f>
        <v>#VALUE!</v>
      </c>
      <c r="K77" s="126" t="e">
        <f>'Obliczenia do limitu IKE IKZE'!DD80
+'Obliczenia ponad limit IKE IKZE'!DD80</f>
        <v>#VALUE!</v>
      </c>
      <c r="L77" s="126" t="e">
        <f t="shared" si="20"/>
        <v>#VALUE!</v>
      </c>
      <c r="M77" s="126" t="e">
        <f t="shared" si="21"/>
        <v>#VALUE!</v>
      </c>
      <c r="N77" s="126" t="e">
        <f>'Obliczenia do limitu IKE IKZE'!FG80
+'Obliczenia ponad limit IKE IKZE'!FG80</f>
        <v>#VALUE!</v>
      </c>
      <c r="O77" s="126" t="e">
        <f ca="1">SUM(N$6:N77)</f>
        <v>#VALUE!</v>
      </c>
      <c r="P77" s="126" t="e">
        <f>'Obliczenia do limitu IKE IKZE'!FF80
+'Obliczenia ponad limit IKE IKZE'!FF80</f>
        <v>#VALUE!</v>
      </c>
      <c r="Q77" s="126" t="e">
        <f t="shared" si="22"/>
        <v>#VALUE!</v>
      </c>
      <c r="R77" s="126" t="e">
        <f t="shared" si="23"/>
        <v>#VALUE!</v>
      </c>
      <c r="S77" s="126" t="e">
        <f>'Obliczenia do limitu IKE IKZE'!HI80
+'Obliczenia ponad limit IKE IKZE'!HI80</f>
        <v>#VALUE!</v>
      </c>
      <c r="T77" s="126" t="e">
        <f ca="1">SUM(S$6:S77)</f>
        <v>#VALUE!</v>
      </c>
      <c r="U77" s="126" t="e">
        <f>'Obliczenia do limitu IKE IKZE'!HH80
+'Obliczenia ponad limit IKE IKZE'!HH80</f>
        <v>#VALUE!</v>
      </c>
      <c r="V77" s="126" t="e">
        <f t="shared" si="24"/>
        <v>#VALUE!</v>
      </c>
      <c r="W77" s="126" t="e">
        <f t="shared" si="25"/>
        <v>#VALUE!</v>
      </c>
      <c r="X77" s="126" t="e">
        <f>'Obliczenia do limitu IKE IKZE'!JK80
+'Obliczenia ponad limit IKE IKZE'!JK80</f>
        <v>#VALUE!</v>
      </c>
      <c r="Y77" s="126" t="e">
        <f ca="1">SUM(X$6:X77)</f>
        <v>#VALUE!</v>
      </c>
      <c r="Z77" s="126" t="e">
        <f>'Obliczenia do limitu IKE IKZE'!JJ80
+'Obliczenia ponad limit IKE IKZE'!JJ80</f>
        <v>#VALUE!</v>
      </c>
      <c r="AA77" s="126" t="e">
        <f t="shared" si="26"/>
        <v>#VALUE!</v>
      </c>
      <c r="AB77" s="126" t="e">
        <f t="shared" si="27"/>
        <v>#VALUE!</v>
      </c>
      <c r="AC77" s="126" t="e">
        <f>'Obliczenia do limitu IKE IKZE'!LM80
+'Obliczenia ponad limit IKE IKZE'!LM80</f>
        <v>#VALUE!</v>
      </c>
      <c r="AD77" s="126" t="e">
        <f ca="1">SUM(AC$6:AC77)</f>
        <v>#VALUE!</v>
      </c>
      <c r="AE77" s="126" t="e">
        <f>'Obliczenia do limitu IKE IKZE'!LL80
+'Obliczenia ponad limit IKE IKZE'!LL80</f>
        <v>#VALUE!</v>
      </c>
      <c r="AF77" s="126" t="e">
        <f t="shared" si="28"/>
        <v>#VALUE!</v>
      </c>
      <c r="AG77" s="126" t="e">
        <f t="shared" si="29"/>
        <v>#VALUE!</v>
      </c>
      <c r="AH77" s="126" t="e">
        <f>'Obliczenia do limitu IKE IKZE'!NO80
+'Obliczenia ponad limit IKE IKZE'!NO80</f>
        <v>#VALUE!</v>
      </c>
      <c r="AI77" s="126" t="e">
        <f ca="1">SUM(AH$6:AH77)</f>
        <v>#VALUE!</v>
      </c>
      <c r="AJ77" s="126" t="e">
        <f>'Obliczenia do limitu IKE IKZE'!NN80
+'Obliczenia ponad limit IKE IKZE'!NN80</f>
        <v>#VALUE!</v>
      </c>
      <c r="AK77" s="126" t="e">
        <f t="shared" si="30"/>
        <v>#VALUE!</v>
      </c>
      <c r="AL77" s="126" t="e">
        <f t="shared" si="31"/>
        <v>#VALUE!</v>
      </c>
      <c r="AM77" s="126" t="e">
        <f>'Obliczenia do limitu IKE IKZE'!PQ80
+'Obliczenia ponad limit IKE IKZE'!PQ80</f>
        <v>#VALUE!</v>
      </c>
      <c r="AN77" s="126" t="e">
        <f ca="1">SUM(AM$6:AM77)</f>
        <v>#VALUE!</v>
      </c>
      <c r="AO77" s="126" t="e">
        <f>'Obliczenia do limitu IKE IKZE'!PP80
+'Obliczenia ponad limit IKE IKZE'!PP80</f>
        <v>#VALUE!</v>
      </c>
      <c r="AP77" s="126" t="e">
        <f t="shared" si="32"/>
        <v>#VALUE!</v>
      </c>
      <c r="AQ77" s="126" t="e">
        <f t="shared" si="33"/>
        <v>#VALUE!</v>
      </c>
      <c r="AR77" s="126" t="e">
        <f>'Obliczenia do limitu IKE IKZE'!RS80
+'Obliczenia ponad limit IKE IKZE'!RS80</f>
        <v>#VALUE!</v>
      </c>
      <c r="AS77" s="126" t="e">
        <f ca="1">SUM(AR$6:AR77)</f>
        <v>#VALUE!</v>
      </c>
      <c r="AT77" s="126" t="e">
        <f>'Obliczenia do limitu IKE IKZE'!RR80
+'Obliczenia ponad limit IKE IKZE'!RR80</f>
        <v>#VALUE!</v>
      </c>
      <c r="AU77" s="126" t="e">
        <f t="shared" si="34"/>
        <v>#VALUE!</v>
      </c>
      <c r="AV77" s="126" t="e">
        <f t="shared" si="35"/>
        <v>#VALUE!</v>
      </c>
    </row>
    <row r="78" spans="1:48" x14ac:dyDescent="0.25">
      <c r="A78" s="25">
        <f>'Obliczenia do limitu IKE IKZE'!B81</f>
        <v>46753</v>
      </c>
      <c r="B78" s="127" t="str">
        <f>'Obliczenia do limitu IKE IKZE'!E81</f>
        <v/>
      </c>
      <c r="C78" s="28" t="str">
        <f>'Obliczenia do limitu IKE IKZE'!F81</f>
        <v/>
      </c>
      <c r="D78" s="126" t="e">
        <f>'Obliczenia do limitu IKE IKZE'!BC81
+'Obliczenia ponad limit IKE IKZE'!BC81</f>
        <v>#VALUE!</v>
      </c>
      <c r="E78" s="126" t="e">
        <f ca="1">SUM(D$6:D78)</f>
        <v>#VALUE!</v>
      </c>
      <c r="F78" s="126" t="e">
        <f>'Obliczenia do limitu IKE IKZE'!BB81
+'Obliczenia ponad limit IKE IKZE'!BB81</f>
        <v>#VALUE!</v>
      </c>
      <c r="G78" s="126" t="e">
        <f t="shared" si="18"/>
        <v>#VALUE!</v>
      </c>
      <c r="H78" s="126" t="e">
        <f t="shared" si="19"/>
        <v>#VALUE!</v>
      </c>
      <c r="I78" s="126" t="e">
        <f>'Obliczenia do limitu IKE IKZE'!DE81
+'Obliczenia ponad limit IKE IKZE'!DE81</f>
        <v>#VALUE!</v>
      </c>
      <c r="J78" s="126" t="e">
        <f ca="1">SUM(I$6:I78)</f>
        <v>#VALUE!</v>
      </c>
      <c r="K78" s="126" t="e">
        <f>'Obliczenia do limitu IKE IKZE'!DD81
+'Obliczenia ponad limit IKE IKZE'!DD81</f>
        <v>#VALUE!</v>
      </c>
      <c r="L78" s="126" t="e">
        <f t="shared" si="20"/>
        <v>#VALUE!</v>
      </c>
      <c r="M78" s="126" t="e">
        <f t="shared" si="21"/>
        <v>#VALUE!</v>
      </c>
      <c r="N78" s="126" t="e">
        <f>'Obliczenia do limitu IKE IKZE'!FG81
+'Obliczenia ponad limit IKE IKZE'!FG81</f>
        <v>#VALUE!</v>
      </c>
      <c r="O78" s="126" t="e">
        <f ca="1">SUM(N$6:N78)</f>
        <v>#VALUE!</v>
      </c>
      <c r="P78" s="126" t="e">
        <f>'Obliczenia do limitu IKE IKZE'!FF81
+'Obliczenia ponad limit IKE IKZE'!FF81</f>
        <v>#VALUE!</v>
      </c>
      <c r="Q78" s="126" t="e">
        <f t="shared" si="22"/>
        <v>#VALUE!</v>
      </c>
      <c r="R78" s="126" t="e">
        <f t="shared" si="23"/>
        <v>#VALUE!</v>
      </c>
      <c r="S78" s="126" t="e">
        <f>'Obliczenia do limitu IKE IKZE'!HI81
+'Obliczenia ponad limit IKE IKZE'!HI81</f>
        <v>#VALUE!</v>
      </c>
      <c r="T78" s="126" t="e">
        <f ca="1">SUM(S$6:S78)</f>
        <v>#VALUE!</v>
      </c>
      <c r="U78" s="126" t="e">
        <f>'Obliczenia do limitu IKE IKZE'!HH81
+'Obliczenia ponad limit IKE IKZE'!HH81</f>
        <v>#VALUE!</v>
      </c>
      <c r="V78" s="126" t="e">
        <f t="shared" si="24"/>
        <v>#VALUE!</v>
      </c>
      <c r="W78" s="126" t="e">
        <f t="shared" si="25"/>
        <v>#VALUE!</v>
      </c>
      <c r="X78" s="126" t="e">
        <f>'Obliczenia do limitu IKE IKZE'!JK81
+'Obliczenia ponad limit IKE IKZE'!JK81</f>
        <v>#VALUE!</v>
      </c>
      <c r="Y78" s="126" t="e">
        <f ca="1">SUM(X$6:X78)</f>
        <v>#VALUE!</v>
      </c>
      <c r="Z78" s="126" t="e">
        <f>'Obliczenia do limitu IKE IKZE'!JJ81
+'Obliczenia ponad limit IKE IKZE'!JJ81</f>
        <v>#VALUE!</v>
      </c>
      <c r="AA78" s="126" t="e">
        <f t="shared" si="26"/>
        <v>#VALUE!</v>
      </c>
      <c r="AB78" s="126" t="e">
        <f t="shared" si="27"/>
        <v>#VALUE!</v>
      </c>
      <c r="AC78" s="126" t="e">
        <f>'Obliczenia do limitu IKE IKZE'!LM81
+'Obliczenia ponad limit IKE IKZE'!LM81</f>
        <v>#VALUE!</v>
      </c>
      <c r="AD78" s="126" t="e">
        <f ca="1">SUM(AC$6:AC78)</f>
        <v>#VALUE!</v>
      </c>
      <c r="AE78" s="126" t="e">
        <f>'Obliczenia do limitu IKE IKZE'!LL81
+'Obliczenia ponad limit IKE IKZE'!LL81</f>
        <v>#VALUE!</v>
      </c>
      <c r="AF78" s="126" t="e">
        <f t="shared" si="28"/>
        <v>#VALUE!</v>
      </c>
      <c r="AG78" s="126" t="e">
        <f t="shared" si="29"/>
        <v>#VALUE!</v>
      </c>
      <c r="AH78" s="126" t="e">
        <f>'Obliczenia do limitu IKE IKZE'!NO81
+'Obliczenia ponad limit IKE IKZE'!NO81</f>
        <v>#VALUE!</v>
      </c>
      <c r="AI78" s="126" t="e">
        <f ca="1">SUM(AH$6:AH78)</f>
        <v>#VALUE!</v>
      </c>
      <c r="AJ78" s="126" t="e">
        <f>'Obliczenia do limitu IKE IKZE'!NN81
+'Obliczenia ponad limit IKE IKZE'!NN81</f>
        <v>#VALUE!</v>
      </c>
      <c r="AK78" s="126" t="e">
        <f t="shared" si="30"/>
        <v>#VALUE!</v>
      </c>
      <c r="AL78" s="126" t="e">
        <f t="shared" si="31"/>
        <v>#VALUE!</v>
      </c>
      <c r="AM78" s="126" t="e">
        <f>'Obliczenia do limitu IKE IKZE'!PQ81
+'Obliczenia ponad limit IKE IKZE'!PQ81</f>
        <v>#VALUE!</v>
      </c>
      <c r="AN78" s="126" t="e">
        <f ca="1">SUM(AM$6:AM78)</f>
        <v>#VALUE!</v>
      </c>
      <c r="AO78" s="126" t="e">
        <f>'Obliczenia do limitu IKE IKZE'!PP81
+'Obliczenia ponad limit IKE IKZE'!PP81</f>
        <v>#VALUE!</v>
      </c>
      <c r="AP78" s="126" t="e">
        <f t="shared" si="32"/>
        <v>#VALUE!</v>
      </c>
      <c r="AQ78" s="126" t="e">
        <f t="shared" si="33"/>
        <v>#VALUE!</v>
      </c>
      <c r="AR78" s="126" t="e">
        <f>'Obliczenia do limitu IKE IKZE'!RS81
+'Obliczenia ponad limit IKE IKZE'!RS81</f>
        <v>#VALUE!</v>
      </c>
      <c r="AS78" s="126" t="e">
        <f ca="1">SUM(AR$6:AR78)</f>
        <v>#VALUE!</v>
      </c>
      <c r="AT78" s="126" t="e">
        <f>'Obliczenia do limitu IKE IKZE'!RR81
+'Obliczenia ponad limit IKE IKZE'!RR81</f>
        <v>#VALUE!</v>
      </c>
      <c r="AU78" s="126" t="e">
        <f t="shared" si="34"/>
        <v>#VALUE!</v>
      </c>
      <c r="AV78" s="126" t="e">
        <f t="shared" si="35"/>
        <v>#VALUE!</v>
      </c>
    </row>
    <row r="79" spans="1:48" x14ac:dyDescent="0.25">
      <c r="A79" s="25">
        <f>'Obliczenia do limitu IKE IKZE'!B82</f>
        <v>46784</v>
      </c>
      <c r="B79" s="127" t="str">
        <f>'Obliczenia do limitu IKE IKZE'!E82</f>
        <v/>
      </c>
      <c r="C79" s="28" t="str">
        <f>'Obliczenia do limitu IKE IKZE'!F82</f>
        <v/>
      </c>
      <c r="D79" s="126" t="e">
        <f>'Obliczenia do limitu IKE IKZE'!BC82
+'Obliczenia ponad limit IKE IKZE'!BC82</f>
        <v>#VALUE!</v>
      </c>
      <c r="E79" s="126" t="e">
        <f ca="1">SUM(D$6:D79)</f>
        <v>#VALUE!</v>
      </c>
      <c r="F79" s="126" t="e">
        <f>'Obliczenia do limitu IKE IKZE'!BB82
+'Obliczenia ponad limit IKE IKZE'!BB82</f>
        <v>#VALUE!</v>
      </c>
      <c r="G79" s="126" t="e">
        <f t="shared" si="18"/>
        <v>#VALUE!</v>
      </c>
      <c r="H79" s="126" t="e">
        <f t="shared" si="19"/>
        <v>#VALUE!</v>
      </c>
      <c r="I79" s="126" t="e">
        <f>'Obliczenia do limitu IKE IKZE'!DE82
+'Obliczenia ponad limit IKE IKZE'!DE82</f>
        <v>#VALUE!</v>
      </c>
      <c r="J79" s="126" t="e">
        <f ca="1">SUM(I$6:I79)</f>
        <v>#VALUE!</v>
      </c>
      <c r="K79" s="126" t="e">
        <f>'Obliczenia do limitu IKE IKZE'!DD82
+'Obliczenia ponad limit IKE IKZE'!DD82</f>
        <v>#VALUE!</v>
      </c>
      <c r="L79" s="126" t="e">
        <f t="shared" si="20"/>
        <v>#VALUE!</v>
      </c>
      <c r="M79" s="126" t="e">
        <f t="shared" si="21"/>
        <v>#VALUE!</v>
      </c>
      <c r="N79" s="126" t="e">
        <f>'Obliczenia do limitu IKE IKZE'!FG82
+'Obliczenia ponad limit IKE IKZE'!FG82</f>
        <v>#VALUE!</v>
      </c>
      <c r="O79" s="126" t="e">
        <f ca="1">SUM(N$6:N79)</f>
        <v>#VALUE!</v>
      </c>
      <c r="P79" s="126" t="e">
        <f>'Obliczenia do limitu IKE IKZE'!FF82
+'Obliczenia ponad limit IKE IKZE'!FF82</f>
        <v>#VALUE!</v>
      </c>
      <c r="Q79" s="126" t="e">
        <f t="shared" si="22"/>
        <v>#VALUE!</v>
      </c>
      <c r="R79" s="126" t="e">
        <f t="shared" si="23"/>
        <v>#VALUE!</v>
      </c>
      <c r="S79" s="126" t="e">
        <f>'Obliczenia do limitu IKE IKZE'!HI82
+'Obliczenia ponad limit IKE IKZE'!HI82</f>
        <v>#VALUE!</v>
      </c>
      <c r="T79" s="126" t="e">
        <f ca="1">SUM(S$6:S79)</f>
        <v>#VALUE!</v>
      </c>
      <c r="U79" s="126" t="e">
        <f>'Obliczenia do limitu IKE IKZE'!HH82
+'Obliczenia ponad limit IKE IKZE'!HH82</f>
        <v>#VALUE!</v>
      </c>
      <c r="V79" s="126" t="e">
        <f t="shared" si="24"/>
        <v>#VALUE!</v>
      </c>
      <c r="W79" s="126" t="e">
        <f t="shared" si="25"/>
        <v>#VALUE!</v>
      </c>
      <c r="X79" s="126" t="e">
        <f>'Obliczenia do limitu IKE IKZE'!JK82
+'Obliczenia ponad limit IKE IKZE'!JK82</f>
        <v>#VALUE!</v>
      </c>
      <c r="Y79" s="126" t="e">
        <f ca="1">SUM(X$6:X79)</f>
        <v>#VALUE!</v>
      </c>
      <c r="Z79" s="126" t="e">
        <f>'Obliczenia do limitu IKE IKZE'!JJ82
+'Obliczenia ponad limit IKE IKZE'!JJ82</f>
        <v>#VALUE!</v>
      </c>
      <c r="AA79" s="126" t="e">
        <f t="shared" si="26"/>
        <v>#VALUE!</v>
      </c>
      <c r="AB79" s="126" t="e">
        <f t="shared" si="27"/>
        <v>#VALUE!</v>
      </c>
      <c r="AC79" s="126" t="e">
        <f>'Obliczenia do limitu IKE IKZE'!LM82
+'Obliczenia ponad limit IKE IKZE'!LM82</f>
        <v>#VALUE!</v>
      </c>
      <c r="AD79" s="126" t="e">
        <f ca="1">SUM(AC$6:AC79)</f>
        <v>#VALUE!</v>
      </c>
      <c r="AE79" s="126" t="e">
        <f>'Obliczenia do limitu IKE IKZE'!LL82
+'Obliczenia ponad limit IKE IKZE'!LL82</f>
        <v>#VALUE!</v>
      </c>
      <c r="AF79" s="126" t="e">
        <f t="shared" si="28"/>
        <v>#VALUE!</v>
      </c>
      <c r="AG79" s="126" t="e">
        <f t="shared" si="29"/>
        <v>#VALUE!</v>
      </c>
      <c r="AH79" s="126" t="e">
        <f>'Obliczenia do limitu IKE IKZE'!NO82
+'Obliczenia ponad limit IKE IKZE'!NO82</f>
        <v>#VALUE!</v>
      </c>
      <c r="AI79" s="126" t="e">
        <f ca="1">SUM(AH$6:AH79)</f>
        <v>#VALUE!</v>
      </c>
      <c r="AJ79" s="126" t="e">
        <f>'Obliczenia do limitu IKE IKZE'!NN82
+'Obliczenia ponad limit IKE IKZE'!NN82</f>
        <v>#VALUE!</v>
      </c>
      <c r="AK79" s="126" t="e">
        <f t="shared" si="30"/>
        <v>#VALUE!</v>
      </c>
      <c r="AL79" s="126" t="e">
        <f t="shared" si="31"/>
        <v>#VALUE!</v>
      </c>
      <c r="AM79" s="126" t="e">
        <f>'Obliczenia do limitu IKE IKZE'!PQ82
+'Obliczenia ponad limit IKE IKZE'!PQ82</f>
        <v>#VALUE!</v>
      </c>
      <c r="AN79" s="126" t="e">
        <f ca="1">SUM(AM$6:AM79)</f>
        <v>#VALUE!</v>
      </c>
      <c r="AO79" s="126" t="e">
        <f>'Obliczenia do limitu IKE IKZE'!PP82
+'Obliczenia ponad limit IKE IKZE'!PP82</f>
        <v>#VALUE!</v>
      </c>
      <c r="AP79" s="126" t="e">
        <f t="shared" si="32"/>
        <v>#VALUE!</v>
      </c>
      <c r="AQ79" s="126" t="e">
        <f t="shared" si="33"/>
        <v>#VALUE!</v>
      </c>
      <c r="AR79" s="126" t="e">
        <f>'Obliczenia do limitu IKE IKZE'!RS82
+'Obliczenia ponad limit IKE IKZE'!RS82</f>
        <v>#VALUE!</v>
      </c>
      <c r="AS79" s="126" t="e">
        <f ca="1">SUM(AR$6:AR79)</f>
        <v>#VALUE!</v>
      </c>
      <c r="AT79" s="126" t="e">
        <f>'Obliczenia do limitu IKE IKZE'!RR82
+'Obliczenia ponad limit IKE IKZE'!RR82</f>
        <v>#VALUE!</v>
      </c>
      <c r="AU79" s="126" t="e">
        <f t="shared" si="34"/>
        <v>#VALUE!</v>
      </c>
      <c r="AV79" s="126" t="e">
        <f t="shared" si="35"/>
        <v>#VALUE!</v>
      </c>
    </row>
    <row r="80" spans="1:48" x14ac:dyDescent="0.25">
      <c r="A80" s="25">
        <f>'Obliczenia do limitu IKE IKZE'!B83</f>
        <v>46813</v>
      </c>
      <c r="B80" s="127" t="str">
        <f>'Obliczenia do limitu IKE IKZE'!E83</f>
        <v/>
      </c>
      <c r="C80" s="28" t="str">
        <f>'Obliczenia do limitu IKE IKZE'!F83</f>
        <v/>
      </c>
      <c r="D80" s="126" t="e">
        <f>'Obliczenia do limitu IKE IKZE'!BC83
+'Obliczenia ponad limit IKE IKZE'!BC83</f>
        <v>#VALUE!</v>
      </c>
      <c r="E80" s="126" t="e">
        <f ca="1">SUM(D$6:D80)</f>
        <v>#VALUE!</v>
      </c>
      <c r="F80" s="126" t="e">
        <f>'Obliczenia do limitu IKE IKZE'!BB83
+'Obliczenia ponad limit IKE IKZE'!BB83</f>
        <v>#VALUE!</v>
      </c>
      <c r="G80" s="126" t="e">
        <f t="shared" si="18"/>
        <v>#VALUE!</v>
      </c>
      <c r="H80" s="126" t="e">
        <f t="shared" si="19"/>
        <v>#VALUE!</v>
      </c>
      <c r="I80" s="126" t="e">
        <f>'Obliczenia do limitu IKE IKZE'!DE83
+'Obliczenia ponad limit IKE IKZE'!DE83</f>
        <v>#VALUE!</v>
      </c>
      <c r="J80" s="126" t="e">
        <f ca="1">SUM(I$6:I80)</f>
        <v>#VALUE!</v>
      </c>
      <c r="K80" s="126" t="e">
        <f>'Obliczenia do limitu IKE IKZE'!DD83
+'Obliczenia ponad limit IKE IKZE'!DD83</f>
        <v>#VALUE!</v>
      </c>
      <c r="L80" s="126" t="e">
        <f t="shared" si="20"/>
        <v>#VALUE!</v>
      </c>
      <c r="M80" s="126" t="e">
        <f t="shared" si="21"/>
        <v>#VALUE!</v>
      </c>
      <c r="N80" s="126" t="e">
        <f>'Obliczenia do limitu IKE IKZE'!FG83
+'Obliczenia ponad limit IKE IKZE'!FG83</f>
        <v>#VALUE!</v>
      </c>
      <c r="O80" s="126" t="e">
        <f ca="1">SUM(N$6:N80)</f>
        <v>#VALUE!</v>
      </c>
      <c r="P80" s="126" t="e">
        <f>'Obliczenia do limitu IKE IKZE'!FF83
+'Obliczenia ponad limit IKE IKZE'!FF83</f>
        <v>#VALUE!</v>
      </c>
      <c r="Q80" s="126" t="e">
        <f t="shared" si="22"/>
        <v>#VALUE!</v>
      </c>
      <c r="R80" s="126" t="e">
        <f t="shared" si="23"/>
        <v>#VALUE!</v>
      </c>
      <c r="S80" s="126" t="e">
        <f>'Obliczenia do limitu IKE IKZE'!HI83
+'Obliczenia ponad limit IKE IKZE'!HI83</f>
        <v>#VALUE!</v>
      </c>
      <c r="T80" s="126" t="e">
        <f ca="1">SUM(S$6:S80)</f>
        <v>#VALUE!</v>
      </c>
      <c r="U80" s="126" t="e">
        <f>'Obliczenia do limitu IKE IKZE'!HH83
+'Obliczenia ponad limit IKE IKZE'!HH83</f>
        <v>#VALUE!</v>
      </c>
      <c r="V80" s="126" t="e">
        <f t="shared" si="24"/>
        <v>#VALUE!</v>
      </c>
      <c r="W80" s="126" t="e">
        <f t="shared" si="25"/>
        <v>#VALUE!</v>
      </c>
      <c r="X80" s="126" t="e">
        <f>'Obliczenia do limitu IKE IKZE'!JK83
+'Obliczenia ponad limit IKE IKZE'!JK83</f>
        <v>#VALUE!</v>
      </c>
      <c r="Y80" s="126" t="e">
        <f ca="1">SUM(X$6:X80)</f>
        <v>#VALUE!</v>
      </c>
      <c r="Z80" s="126" t="e">
        <f>'Obliczenia do limitu IKE IKZE'!JJ83
+'Obliczenia ponad limit IKE IKZE'!JJ83</f>
        <v>#VALUE!</v>
      </c>
      <c r="AA80" s="126" t="e">
        <f t="shared" si="26"/>
        <v>#VALUE!</v>
      </c>
      <c r="AB80" s="126" t="e">
        <f t="shared" si="27"/>
        <v>#VALUE!</v>
      </c>
      <c r="AC80" s="126" t="e">
        <f>'Obliczenia do limitu IKE IKZE'!LM83
+'Obliczenia ponad limit IKE IKZE'!LM83</f>
        <v>#VALUE!</v>
      </c>
      <c r="AD80" s="126" t="e">
        <f ca="1">SUM(AC$6:AC80)</f>
        <v>#VALUE!</v>
      </c>
      <c r="AE80" s="126" t="e">
        <f>'Obliczenia do limitu IKE IKZE'!LL83
+'Obliczenia ponad limit IKE IKZE'!LL83</f>
        <v>#VALUE!</v>
      </c>
      <c r="AF80" s="126" t="e">
        <f t="shared" si="28"/>
        <v>#VALUE!</v>
      </c>
      <c r="AG80" s="126" t="e">
        <f t="shared" si="29"/>
        <v>#VALUE!</v>
      </c>
      <c r="AH80" s="126" t="e">
        <f>'Obliczenia do limitu IKE IKZE'!NO83
+'Obliczenia ponad limit IKE IKZE'!NO83</f>
        <v>#VALUE!</v>
      </c>
      <c r="AI80" s="126" t="e">
        <f ca="1">SUM(AH$6:AH80)</f>
        <v>#VALUE!</v>
      </c>
      <c r="AJ80" s="126" t="e">
        <f>'Obliczenia do limitu IKE IKZE'!NN83
+'Obliczenia ponad limit IKE IKZE'!NN83</f>
        <v>#VALUE!</v>
      </c>
      <c r="AK80" s="126" t="e">
        <f t="shared" si="30"/>
        <v>#VALUE!</v>
      </c>
      <c r="AL80" s="126" t="e">
        <f t="shared" si="31"/>
        <v>#VALUE!</v>
      </c>
      <c r="AM80" s="126" t="e">
        <f>'Obliczenia do limitu IKE IKZE'!PQ83
+'Obliczenia ponad limit IKE IKZE'!PQ83</f>
        <v>#VALUE!</v>
      </c>
      <c r="AN80" s="126" t="e">
        <f ca="1">SUM(AM$6:AM80)</f>
        <v>#VALUE!</v>
      </c>
      <c r="AO80" s="126" t="e">
        <f>'Obliczenia do limitu IKE IKZE'!PP83
+'Obliczenia ponad limit IKE IKZE'!PP83</f>
        <v>#VALUE!</v>
      </c>
      <c r="AP80" s="126" t="e">
        <f t="shared" si="32"/>
        <v>#VALUE!</v>
      </c>
      <c r="AQ80" s="126" t="e">
        <f t="shared" si="33"/>
        <v>#VALUE!</v>
      </c>
      <c r="AR80" s="126" t="e">
        <f>'Obliczenia do limitu IKE IKZE'!RS83
+'Obliczenia ponad limit IKE IKZE'!RS83</f>
        <v>#VALUE!</v>
      </c>
      <c r="AS80" s="126" t="e">
        <f ca="1">SUM(AR$6:AR80)</f>
        <v>#VALUE!</v>
      </c>
      <c r="AT80" s="126" t="e">
        <f>'Obliczenia do limitu IKE IKZE'!RR83
+'Obliczenia ponad limit IKE IKZE'!RR83</f>
        <v>#VALUE!</v>
      </c>
      <c r="AU80" s="126" t="e">
        <f t="shared" si="34"/>
        <v>#VALUE!</v>
      </c>
      <c r="AV80" s="126" t="e">
        <f t="shared" si="35"/>
        <v>#VALUE!</v>
      </c>
    </row>
    <row r="81" spans="1:48" x14ac:dyDescent="0.25">
      <c r="A81" s="25">
        <f>'Obliczenia do limitu IKE IKZE'!B84</f>
        <v>46844</v>
      </c>
      <c r="B81" s="127" t="str">
        <f>'Obliczenia do limitu IKE IKZE'!E84</f>
        <v/>
      </c>
      <c r="C81" s="28" t="str">
        <f>'Obliczenia do limitu IKE IKZE'!F84</f>
        <v/>
      </c>
      <c r="D81" s="126" t="e">
        <f>'Obliczenia do limitu IKE IKZE'!BC84
+'Obliczenia ponad limit IKE IKZE'!BC84</f>
        <v>#VALUE!</v>
      </c>
      <c r="E81" s="126" t="e">
        <f ca="1">SUM(D$6:D81)</f>
        <v>#VALUE!</v>
      </c>
      <c r="F81" s="126" t="e">
        <f>'Obliczenia do limitu IKE IKZE'!BB84
+'Obliczenia ponad limit IKE IKZE'!BB84</f>
        <v>#VALUE!</v>
      </c>
      <c r="G81" s="126" t="e">
        <f t="shared" si="18"/>
        <v>#VALUE!</v>
      </c>
      <c r="H81" s="126" t="e">
        <f t="shared" si="19"/>
        <v>#VALUE!</v>
      </c>
      <c r="I81" s="126" t="e">
        <f>'Obliczenia do limitu IKE IKZE'!DE84
+'Obliczenia ponad limit IKE IKZE'!DE84</f>
        <v>#VALUE!</v>
      </c>
      <c r="J81" s="126" t="e">
        <f ca="1">SUM(I$6:I81)</f>
        <v>#VALUE!</v>
      </c>
      <c r="K81" s="126" t="e">
        <f>'Obliczenia do limitu IKE IKZE'!DD84
+'Obliczenia ponad limit IKE IKZE'!DD84</f>
        <v>#VALUE!</v>
      </c>
      <c r="L81" s="126" t="e">
        <f t="shared" si="20"/>
        <v>#VALUE!</v>
      </c>
      <c r="M81" s="126" t="e">
        <f t="shared" si="21"/>
        <v>#VALUE!</v>
      </c>
      <c r="N81" s="126" t="e">
        <f>'Obliczenia do limitu IKE IKZE'!FG84
+'Obliczenia ponad limit IKE IKZE'!FG84</f>
        <v>#VALUE!</v>
      </c>
      <c r="O81" s="126" t="e">
        <f ca="1">SUM(N$6:N81)</f>
        <v>#VALUE!</v>
      </c>
      <c r="P81" s="126" t="e">
        <f>'Obliczenia do limitu IKE IKZE'!FF84
+'Obliczenia ponad limit IKE IKZE'!FF84</f>
        <v>#VALUE!</v>
      </c>
      <c r="Q81" s="126" t="e">
        <f t="shared" si="22"/>
        <v>#VALUE!</v>
      </c>
      <c r="R81" s="126" t="e">
        <f t="shared" si="23"/>
        <v>#VALUE!</v>
      </c>
      <c r="S81" s="126" t="e">
        <f>'Obliczenia do limitu IKE IKZE'!HI84
+'Obliczenia ponad limit IKE IKZE'!HI84</f>
        <v>#VALUE!</v>
      </c>
      <c r="T81" s="126" t="e">
        <f ca="1">SUM(S$6:S81)</f>
        <v>#VALUE!</v>
      </c>
      <c r="U81" s="126" t="e">
        <f>'Obliczenia do limitu IKE IKZE'!HH84
+'Obliczenia ponad limit IKE IKZE'!HH84</f>
        <v>#VALUE!</v>
      </c>
      <c r="V81" s="126" t="e">
        <f t="shared" si="24"/>
        <v>#VALUE!</v>
      </c>
      <c r="W81" s="126" t="e">
        <f t="shared" si="25"/>
        <v>#VALUE!</v>
      </c>
      <c r="X81" s="126" t="e">
        <f>'Obliczenia do limitu IKE IKZE'!JK84
+'Obliczenia ponad limit IKE IKZE'!JK84</f>
        <v>#VALUE!</v>
      </c>
      <c r="Y81" s="126" t="e">
        <f ca="1">SUM(X$6:X81)</f>
        <v>#VALUE!</v>
      </c>
      <c r="Z81" s="126" t="e">
        <f>'Obliczenia do limitu IKE IKZE'!JJ84
+'Obliczenia ponad limit IKE IKZE'!JJ84</f>
        <v>#VALUE!</v>
      </c>
      <c r="AA81" s="126" t="e">
        <f t="shared" si="26"/>
        <v>#VALUE!</v>
      </c>
      <c r="AB81" s="126" t="e">
        <f t="shared" si="27"/>
        <v>#VALUE!</v>
      </c>
      <c r="AC81" s="126" t="e">
        <f>'Obliczenia do limitu IKE IKZE'!LM84
+'Obliczenia ponad limit IKE IKZE'!LM84</f>
        <v>#VALUE!</v>
      </c>
      <c r="AD81" s="126" t="e">
        <f ca="1">SUM(AC$6:AC81)</f>
        <v>#VALUE!</v>
      </c>
      <c r="AE81" s="126" t="e">
        <f>'Obliczenia do limitu IKE IKZE'!LL84
+'Obliczenia ponad limit IKE IKZE'!LL84</f>
        <v>#VALUE!</v>
      </c>
      <c r="AF81" s="126" t="e">
        <f t="shared" si="28"/>
        <v>#VALUE!</v>
      </c>
      <c r="AG81" s="126" t="e">
        <f t="shared" si="29"/>
        <v>#VALUE!</v>
      </c>
      <c r="AH81" s="126" t="e">
        <f>'Obliczenia do limitu IKE IKZE'!NO84
+'Obliczenia ponad limit IKE IKZE'!NO84</f>
        <v>#VALUE!</v>
      </c>
      <c r="AI81" s="126" t="e">
        <f ca="1">SUM(AH$6:AH81)</f>
        <v>#VALUE!</v>
      </c>
      <c r="AJ81" s="126" t="e">
        <f>'Obliczenia do limitu IKE IKZE'!NN84
+'Obliczenia ponad limit IKE IKZE'!NN84</f>
        <v>#VALUE!</v>
      </c>
      <c r="AK81" s="126" t="e">
        <f t="shared" si="30"/>
        <v>#VALUE!</v>
      </c>
      <c r="AL81" s="126" t="e">
        <f t="shared" si="31"/>
        <v>#VALUE!</v>
      </c>
      <c r="AM81" s="126" t="e">
        <f>'Obliczenia do limitu IKE IKZE'!PQ84
+'Obliczenia ponad limit IKE IKZE'!PQ84</f>
        <v>#VALUE!</v>
      </c>
      <c r="AN81" s="126" t="e">
        <f ca="1">SUM(AM$6:AM81)</f>
        <v>#VALUE!</v>
      </c>
      <c r="AO81" s="126" t="e">
        <f>'Obliczenia do limitu IKE IKZE'!PP84
+'Obliczenia ponad limit IKE IKZE'!PP84</f>
        <v>#VALUE!</v>
      </c>
      <c r="AP81" s="126" t="e">
        <f t="shared" si="32"/>
        <v>#VALUE!</v>
      </c>
      <c r="AQ81" s="126" t="e">
        <f t="shared" si="33"/>
        <v>#VALUE!</v>
      </c>
      <c r="AR81" s="126" t="e">
        <f>'Obliczenia do limitu IKE IKZE'!RS84
+'Obliczenia ponad limit IKE IKZE'!RS84</f>
        <v>#VALUE!</v>
      </c>
      <c r="AS81" s="126" t="e">
        <f ca="1">SUM(AR$6:AR81)</f>
        <v>#VALUE!</v>
      </c>
      <c r="AT81" s="126" t="e">
        <f>'Obliczenia do limitu IKE IKZE'!RR84
+'Obliczenia ponad limit IKE IKZE'!RR84</f>
        <v>#VALUE!</v>
      </c>
      <c r="AU81" s="126" t="e">
        <f t="shared" si="34"/>
        <v>#VALUE!</v>
      </c>
      <c r="AV81" s="126" t="e">
        <f t="shared" si="35"/>
        <v>#VALUE!</v>
      </c>
    </row>
    <row r="82" spans="1:48" x14ac:dyDescent="0.25">
      <c r="A82" s="25">
        <f>'Obliczenia do limitu IKE IKZE'!B85</f>
        <v>46874</v>
      </c>
      <c r="B82" s="127" t="str">
        <f>'Obliczenia do limitu IKE IKZE'!E85</f>
        <v/>
      </c>
      <c r="C82" s="28" t="str">
        <f>'Obliczenia do limitu IKE IKZE'!F85</f>
        <v/>
      </c>
      <c r="D82" s="126" t="e">
        <f>'Obliczenia do limitu IKE IKZE'!BC85
+'Obliczenia ponad limit IKE IKZE'!BC85</f>
        <v>#VALUE!</v>
      </c>
      <c r="E82" s="126" t="e">
        <f ca="1">SUM(D$6:D82)</f>
        <v>#VALUE!</v>
      </c>
      <c r="F82" s="126" t="e">
        <f>'Obliczenia do limitu IKE IKZE'!BB85
+'Obliczenia ponad limit IKE IKZE'!BB85</f>
        <v>#VALUE!</v>
      </c>
      <c r="G82" s="126" t="e">
        <f t="shared" si="18"/>
        <v>#VALUE!</v>
      </c>
      <c r="H82" s="126" t="e">
        <f t="shared" si="19"/>
        <v>#VALUE!</v>
      </c>
      <c r="I82" s="126" t="e">
        <f>'Obliczenia do limitu IKE IKZE'!DE85
+'Obliczenia ponad limit IKE IKZE'!DE85</f>
        <v>#VALUE!</v>
      </c>
      <c r="J82" s="126" t="e">
        <f ca="1">SUM(I$6:I82)</f>
        <v>#VALUE!</v>
      </c>
      <c r="K82" s="126" t="e">
        <f>'Obliczenia do limitu IKE IKZE'!DD85
+'Obliczenia ponad limit IKE IKZE'!DD85</f>
        <v>#VALUE!</v>
      </c>
      <c r="L82" s="126" t="e">
        <f t="shared" si="20"/>
        <v>#VALUE!</v>
      </c>
      <c r="M82" s="126" t="e">
        <f t="shared" si="21"/>
        <v>#VALUE!</v>
      </c>
      <c r="N82" s="126" t="e">
        <f>'Obliczenia do limitu IKE IKZE'!FG85
+'Obliczenia ponad limit IKE IKZE'!FG85</f>
        <v>#VALUE!</v>
      </c>
      <c r="O82" s="126" t="e">
        <f ca="1">SUM(N$6:N82)</f>
        <v>#VALUE!</v>
      </c>
      <c r="P82" s="126" t="e">
        <f>'Obliczenia do limitu IKE IKZE'!FF85
+'Obliczenia ponad limit IKE IKZE'!FF85</f>
        <v>#VALUE!</v>
      </c>
      <c r="Q82" s="126" t="e">
        <f t="shared" si="22"/>
        <v>#VALUE!</v>
      </c>
      <c r="R82" s="126" t="e">
        <f t="shared" si="23"/>
        <v>#VALUE!</v>
      </c>
      <c r="S82" s="126" t="e">
        <f>'Obliczenia do limitu IKE IKZE'!HI85
+'Obliczenia ponad limit IKE IKZE'!HI85</f>
        <v>#VALUE!</v>
      </c>
      <c r="T82" s="126" t="e">
        <f ca="1">SUM(S$6:S82)</f>
        <v>#VALUE!</v>
      </c>
      <c r="U82" s="126" t="e">
        <f>'Obliczenia do limitu IKE IKZE'!HH85
+'Obliczenia ponad limit IKE IKZE'!HH85</f>
        <v>#VALUE!</v>
      </c>
      <c r="V82" s="126" t="e">
        <f t="shared" si="24"/>
        <v>#VALUE!</v>
      </c>
      <c r="W82" s="126" t="e">
        <f t="shared" si="25"/>
        <v>#VALUE!</v>
      </c>
      <c r="X82" s="126" t="e">
        <f>'Obliczenia do limitu IKE IKZE'!JK85
+'Obliczenia ponad limit IKE IKZE'!JK85</f>
        <v>#VALUE!</v>
      </c>
      <c r="Y82" s="126" t="e">
        <f ca="1">SUM(X$6:X82)</f>
        <v>#VALUE!</v>
      </c>
      <c r="Z82" s="126" t="e">
        <f>'Obliczenia do limitu IKE IKZE'!JJ85
+'Obliczenia ponad limit IKE IKZE'!JJ85</f>
        <v>#VALUE!</v>
      </c>
      <c r="AA82" s="126" t="e">
        <f t="shared" si="26"/>
        <v>#VALUE!</v>
      </c>
      <c r="AB82" s="126" t="e">
        <f t="shared" si="27"/>
        <v>#VALUE!</v>
      </c>
      <c r="AC82" s="126" t="e">
        <f>'Obliczenia do limitu IKE IKZE'!LM85
+'Obliczenia ponad limit IKE IKZE'!LM85</f>
        <v>#VALUE!</v>
      </c>
      <c r="AD82" s="126" t="e">
        <f ca="1">SUM(AC$6:AC82)</f>
        <v>#VALUE!</v>
      </c>
      <c r="AE82" s="126" t="e">
        <f>'Obliczenia do limitu IKE IKZE'!LL85
+'Obliczenia ponad limit IKE IKZE'!LL85</f>
        <v>#VALUE!</v>
      </c>
      <c r="AF82" s="126" t="e">
        <f t="shared" si="28"/>
        <v>#VALUE!</v>
      </c>
      <c r="AG82" s="126" t="e">
        <f t="shared" si="29"/>
        <v>#VALUE!</v>
      </c>
      <c r="AH82" s="126" t="e">
        <f>'Obliczenia do limitu IKE IKZE'!NO85
+'Obliczenia ponad limit IKE IKZE'!NO85</f>
        <v>#VALUE!</v>
      </c>
      <c r="AI82" s="126" t="e">
        <f ca="1">SUM(AH$6:AH82)</f>
        <v>#VALUE!</v>
      </c>
      <c r="AJ82" s="126" t="e">
        <f>'Obliczenia do limitu IKE IKZE'!NN85
+'Obliczenia ponad limit IKE IKZE'!NN85</f>
        <v>#VALUE!</v>
      </c>
      <c r="AK82" s="126" t="e">
        <f t="shared" si="30"/>
        <v>#VALUE!</v>
      </c>
      <c r="AL82" s="126" t="e">
        <f t="shared" si="31"/>
        <v>#VALUE!</v>
      </c>
      <c r="AM82" s="126" t="e">
        <f>'Obliczenia do limitu IKE IKZE'!PQ85
+'Obliczenia ponad limit IKE IKZE'!PQ85</f>
        <v>#VALUE!</v>
      </c>
      <c r="AN82" s="126" t="e">
        <f ca="1">SUM(AM$6:AM82)</f>
        <v>#VALUE!</v>
      </c>
      <c r="AO82" s="126" t="e">
        <f>'Obliczenia do limitu IKE IKZE'!PP85
+'Obliczenia ponad limit IKE IKZE'!PP85</f>
        <v>#VALUE!</v>
      </c>
      <c r="AP82" s="126" t="e">
        <f t="shared" si="32"/>
        <v>#VALUE!</v>
      </c>
      <c r="AQ82" s="126" t="e">
        <f t="shared" si="33"/>
        <v>#VALUE!</v>
      </c>
      <c r="AR82" s="126" t="e">
        <f>'Obliczenia do limitu IKE IKZE'!RS85
+'Obliczenia ponad limit IKE IKZE'!RS85</f>
        <v>#VALUE!</v>
      </c>
      <c r="AS82" s="126" t="e">
        <f ca="1">SUM(AR$6:AR82)</f>
        <v>#VALUE!</v>
      </c>
      <c r="AT82" s="126" t="e">
        <f>'Obliczenia do limitu IKE IKZE'!RR85
+'Obliczenia ponad limit IKE IKZE'!RR85</f>
        <v>#VALUE!</v>
      </c>
      <c r="AU82" s="126" t="e">
        <f t="shared" si="34"/>
        <v>#VALUE!</v>
      </c>
      <c r="AV82" s="126" t="e">
        <f t="shared" si="35"/>
        <v>#VALUE!</v>
      </c>
    </row>
    <row r="83" spans="1:48" x14ac:dyDescent="0.25">
      <c r="A83" s="25">
        <f>'Obliczenia do limitu IKE IKZE'!B86</f>
        <v>46905</v>
      </c>
      <c r="B83" s="127" t="str">
        <f>'Obliczenia do limitu IKE IKZE'!E86</f>
        <v/>
      </c>
      <c r="C83" s="28" t="str">
        <f>'Obliczenia do limitu IKE IKZE'!F86</f>
        <v/>
      </c>
      <c r="D83" s="126" t="e">
        <f>'Obliczenia do limitu IKE IKZE'!BC86
+'Obliczenia ponad limit IKE IKZE'!BC86</f>
        <v>#VALUE!</v>
      </c>
      <c r="E83" s="126" t="e">
        <f ca="1">SUM(D$6:D83)</f>
        <v>#VALUE!</v>
      </c>
      <c r="F83" s="126" t="e">
        <f>'Obliczenia do limitu IKE IKZE'!BB86
+'Obliczenia ponad limit IKE IKZE'!BB86</f>
        <v>#VALUE!</v>
      </c>
      <c r="G83" s="126" t="e">
        <f t="shared" si="18"/>
        <v>#VALUE!</v>
      </c>
      <c r="H83" s="126" t="e">
        <f t="shared" si="19"/>
        <v>#VALUE!</v>
      </c>
      <c r="I83" s="126" t="e">
        <f>'Obliczenia do limitu IKE IKZE'!DE86
+'Obliczenia ponad limit IKE IKZE'!DE86</f>
        <v>#VALUE!</v>
      </c>
      <c r="J83" s="126" t="e">
        <f ca="1">SUM(I$6:I83)</f>
        <v>#VALUE!</v>
      </c>
      <c r="K83" s="126" t="e">
        <f>'Obliczenia do limitu IKE IKZE'!DD86
+'Obliczenia ponad limit IKE IKZE'!DD86</f>
        <v>#VALUE!</v>
      </c>
      <c r="L83" s="126" t="e">
        <f t="shared" si="20"/>
        <v>#VALUE!</v>
      </c>
      <c r="M83" s="126" t="e">
        <f t="shared" si="21"/>
        <v>#VALUE!</v>
      </c>
      <c r="N83" s="126" t="e">
        <f>'Obliczenia do limitu IKE IKZE'!FG86
+'Obliczenia ponad limit IKE IKZE'!FG86</f>
        <v>#VALUE!</v>
      </c>
      <c r="O83" s="126" t="e">
        <f ca="1">SUM(N$6:N83)</f>
        <v>#VALUE!</v>
      </c>
      <c r="P83" s="126" t="e">
        <f>'Obliczenia do limitu IKE IKZE'!FF86
+'Obliczenia ponad limit IKE IKZE'!FF86</f>
        <v>#VALUE!</v>
      </c>
      <c r="Q83" s="126" t="e">
        <f t="shared" si="22"/>
        <v>#VALUE!</v>
      </c>
      <c r="R83" s="126" t="e">
        <f t="shared" si="23"/>
        <v>#VALUE!</v>
      </c>
      <c r="S83" s="126" t="e">
        <f>'Obliczenia do limitu IKE IKZE'!HI86
+'Obliczenia ponad limit IKE IKZE'!HI86</f>
        <v>#VALUE!</v>
      </c>
      <c r="T83" s="126" t="e">
        <f ca="1">SUM(S$6:S83)</f>
        <v>#VALUE!</v>
      </c>
      <c r="U83" s="126" t="e">
        <f>'Obliczenia do limitu IKE IKZE'!HH86
+'Obliczenia ponad limit IKE IKZE'!HH86</f>
        <v>#VALUE!</v>
      </c>
      <c r="V83" s="126" t="e">
        <f t="shared" si="24"/>
        <v>#VALUE!</v>
      </c>
      <c r="W83" s="126" t="e">
        <f t="shared" si="25"/>
        <v>#VALUE!</v>
      </c>
      <c r="X83" s="126" t="e">
        <f>'Obliczenia do limitu IKE IKZE'!JK86
+'Obliczenia ponad limit IKE IKZE'!JK86</f>
        <v>#VALUE!</v>
      </c>
      <c r="Y83" s="126" t="e">
        <f ca="1">SUM(X$6:X83)</f>
        <v>#VALUE!</v>
      </c>
      <c r="Z83" s="126" t="e">
        <f>'Obliczenia do limitu IKE IKZE'!JJ86
+'Obliczenia ponad limit IKE IKZE'!JJ86</f>
        <v>#VALUE!</v>
      </c>
      <c r="AA83" s="126" t="e">
        <f t="shared" si="26"/>
        <v>#VALUE!</v>
      </c>
      <c r="AB83" s="126" t="e">
        <f t="shared" si="27"/>
        <v>#VALUE!</v>
      </c>
      <c r="AC83" s="126" t="e">
        <f>'Obliczenia do limitu IKE IKZE'!LM86
+'Obliczenia ponad limit IKE IKZE'!LM86</f>
        <v>#VALUE!</v>
      </c>
      <c r="AD83" s="126" t="e">
        <f ca="1">SUM(AC$6:AC83)</f>
        <v>#VALUE!</v>
      </c>
      <c r="AE83" s="126" t="e">
        <f>'Obliczenia do limitu IKE IKZE'!LL86
+'Obliczenia ponad limit IKE IKZE'!LL86</f>
        <v>#VALUE!</v>
      </c>
      <c r="AF83" s="126" t="e">
        <f t="shared" si="28"/>
        <v>#VALUE!</v>
      </c>
      <c r="AG83" s="126" t="e">
        <f t="shared" si="29"/>
        <v>#VALUE!</v>
      </c>
      <c r="AH83" s="126" t="e">
        <f>'Obliczenia do limitu IKE IKZE'!NO86
+'Obliczenia ponad limit IKE IKZE'!NO86</f>
        <v>#VALUE!</v>
      </c>
      <c r="AI83" s="126" t="e">
        <f ca="1">SUM(AH$6:AH83)</f>
        <v>#VALUE!</v>
      </c>
      <c r="AJ83" s="126" t="e">
        <f>'Obliczenia do limitu IKE IKZE'!NN86
+'Obliczenia ponad limit IKE IKZE'!NN86</f>
        <v>#VALUE!</v>
      </c>
      <c r="AK83" s="126" t="e">
        <f t="shared" si="30"/>
        <v>#VALUE!</v>
      </c>
      <c r="AL83" s="126" t="e">
        <f t="shared" si="31"/>
        <v>#VALUE!</v>
      </c>
      <c r="AM83" s="126" t="e">
        <f>'Obliczenia do limitu IKE IKZE'!PQ86
+'Obliczenia ponad limit IKE IKZE'!PQ86</f>
        <v>#VALUE!</v>
      </c>
      <c r="AN83" s="126" t="e">
        <f ca="1">SUM(AM$6:AM83)</f>
        <v>#VALUE!</v>
      </c>
      <c r="AO83" s="126" t="e">
        <f>'Obliczenia do limitu IKE IKZE'!PP86
+'Obliczenia ponad limit IKE IKZE'!PP86</f>
        <v>#VALUE!</v>
      </c>
      <c r="AP83" s="126" t="e">
        <f t="shared" si="32"/>
        <v>#VALUE!</v>
      </c>
      <c r="AQ83" s="126" t="e">
        <f t="shared" si="33"/>
        <v>#VALUE!</v>
      </c>
      <c r="AR83" s="126" t="e">
        <f>'Obliczenia do limitu IKE IKZE'!RS86
+'Obliczenia ponad limit IKE IKZE'!RS86</f>
        <v>#VALUE!</v>
      </c>
      <c r="AS83" s="126" t="e">
        <f ca="1">SUM(AR$6:AR83)</f>
        <v>#VALUE!</v>
      </c>
      <c r="AT83" s="126" t="e">
        <f>'Obliczenia do limitu IKE IKZE'!RR86
+'Obliczenia ponad limit IKE IKZE'!RR86</f>
        <v>#VALUE!</v>
      </c>
      <c r="AU83" s="126" t="e">
        <f t="shared" si="34"/>
        <v>#VALUE!</v>
      </c>
      <c r="AV83" s="126" t="e">
        <f t="shared" si="35"/>
        <v>#VALUE!</v>
      </c>
    </row>
    <row r="84" spans="1:48" x14ac:dyDescent="0.25">
      <c r="A84" s="25">
        <f>'Obliczenia do limitu IKE IKZE'!B87</f>
        <v>46935</v>
      </c>
      <c r="B84" s="127" t="str">
        <f>'Obliczenia do limitu IKE IKZE'!E87</f>
        <v/>
      </c>
      <c r="C84" s="28" t="str">
        <f>'Obliczenia do limitu IKE IKZE'!F87</f>
        <v/>
      </c>
      <c r="D84" s="126" t="e">
        <f>'Obliczenia do limitu IKE IKZE'!BC87
+'Obliczenia ponad limit IKE IKZE'!BC87</f>
        <v>#VALUE!</v>
      </c>
      <c r="E84" s="126" t="e">
        <f ca="1">SUM(D$6:D84)</f>
        <v>#VALUE!</v>
      </c>
      <c r="F84" s="126" t="e">
        <f>'Obliczenia do limitu IKE IKZE'!BB87
+'Obliczenia ponad limit IKE IKZE'!BB87</f>
        <v>#VALUE!</v>
      </c>
      <c r="G84" s="126" t="e">
        <f t="shared" si="18"/>
        <v>#VALUE!</v>
      </c>
      <c r="H84" s="126" t="e">
        <f t="shared" si="19"/>
        <v>#VALUE!</v>
      </c>
      <c r="I84" s="126" t="e">
        <f>'Obliczenia do limitu IKE IKZE'!DE87
+'Obliczenia ponad limit IKE IKZE'!DE87</f>
        <v>#VALUE!</v>
      </c>
      <c r="J84" s="126" t="e">
        <f ca="1">SUM(I$6:I84)</f>
        <v>#VALUE!</v>
      </c>
      <c r="K84" s="126" t="e">
        <f>'Obliczenia do limitu IKE IKZE'!DD87
+'Obliczenia ponad limit IKE IKZE'!DD87</f>
        <v>#VALUE!</v>
      </c>
      <c r="L84" s="126" t="e">
        <f t="shared" si="20"/>
        <v>#VALUE!</v>
      </c>
      <c r="M84" s="126" t="e">
        <f t="shared" si="21"/>
        <v>#VALUE!</v>
      </c>
      <c r="N84" s="126" t="e">
        <f>'Obliczenia do limitu IKE IKZE'!FG87
+'Obliczenia ponad limit IKE IKZE'!FG87</f>
        <v>#VALUE!</v>
      </c>
      <c r="O84" s="126" t="e">
        <f ca="1">SUM(N$6:N84)</f>
        <v>#VALUE!</v>
      </c>
      <c r="P84" s="126" t="e">
        <f>'Obliczenia do limitu IKE IKZE'!FF87
+'Obliczenia ponad limit IKE IKZE'!FF87</f>
        <v>#VALUE!</v>
      </c>
      <c r="Q84" s="126" t="e">
        <f t="shared" si="22"/>
        <v>#VALUE!</v>
      </c>
      <c r="R84" s="126" t="e">
        <f t="shared" si="23"/>
        <v>#VALUE!</v>
      </c>
      <c r="S84" s="126" t="e">
        <f>'Obliczenia do limitu IKE IKZE'!HI87
+'Obliczenia ponad limit IKE IKZE'!HI87</f>
        <v>#VALUE!</v>
      </c>
      <c r="T84" s="126" t="e">
        <f ca="1">SUM(S$6:S84)</f>
        <v>#VALUE!</v>
      </c>
      <c r="U84" s="126" t="e">
        <f>'Obliczenia do limitu IKE IKZE'!HH87
+'Obliczenia ponad limit IKE IKZE'!HH87</f>
        <v>#VALUE!</v>
      </c>
      <c r="V84" s="126" t="e">
        <f t="shared" si="24"/>
        <v>#VALUE!</v>
      </c>
      <c r="W84" s="126" t="e">
        <f t="shared" si="25"/>
        <v>#VALUE!</v>
      </c>
      <c r="X84" s="126" t="e">
        <f>'Obliczenia do limitu IKE IKZE'!JK87
+'Obliczenia ponad limit IKE IKZE'!JK87</f>
        <v>#VALUE!</v>
      </c>
      <c r="Y84" s="126" t="e">
        <f ca="1">SUM(X$6:X84)</f>
        <v>#VALUE!</v>
      </c>
      <c r="Z84" s="126" t="e">
        <f>'Obliczenia do limitu IKE IKZE'!JJ87
+'Obliczenia ponad limit IKE IKZE'!JJ87</f>
        <v>#VALUE!</v>
      </c>
      <c r="AA84" s="126" t="e">
        <f t="shared" si="26"/>
        <v>#VALUE!</v>
      </c>
      <c r="AB84" s="126" t="e">
        <f t="shared" si="27"/>
        <v>#VALUE!</v>
      </c>
      <c r="AC84" s="126" t="e">
        <f>'Obliczenia do limitu IKE IKZE'!LM87
+'Obliczenia ponad limit IKE IKZE'!LM87</f>
        <v>#VALUE!</v>
      </c>
      <c r="AD84" s="126" t="e">
        <f ca="1">SUM(AC$6:AC84)</f>
        <v>#VALUE!</v>
      </c>
      <c r="AE84" s="126" t="e">
        <f>'Obliczenia do limitu IKE IKZE'!LL87
+'Obliczenia ponad limit IKE IKZE'!LL87</f>
        <v>#VALUE!</v>
      </c>
      <c r="AF84" s="126" t="e">
        <f t="shared" si="28"/>
        <v>#VALUE!</v>
      </c>
      <c r="AG84" s="126" t="e">
        <f t="shared" si="29"/>
        <v>#VALUE!</v>
      </c>
      <c r="AH84" s="126" t="e">
        <f>'Obliczenia do limitu IKE IKZE'!NO87
+'Obliczenia ponad limit IKE IKZE'!NO87</f>
        <v>#VALUE!</v>
      </c>
      <c r="AI84" s="126" t="e">
        <f ca="1">SUM(AH$6:AH84)</f>
        <v>#VALUE!</v>
      </c>
      <c r="AJ84" s="126" t="e">
        <f>'Obliczenia do limitu IKE IKZE'!NN87
+'Obliczenia ponad limit IKE IKZE'!NN87</f>
        <v>#VALUE!</v>
      </c>
      <c r="AK84" s="126" t="e">
        <f t="shared" si="30"/>
        <v>#VALUE!</v>
      </c>
      <c r="AL84" s="126" t="e">
        <f t="shared" si="31"/>
        <v>#VALUE!</v>
      </c>
      <c r="AM84" s="126" t="e">
        <f>'Obliczenia do limitu IKE IKZE'!PQ87
+'Obliczenia ponad limit IKE IKZE'!PQ87</f>
        <v>#VALUE!</v>
      </c>
      <c r="AN84" s="126" t="e">
        <f ca="1">SUM(AM$6:AM84)</f>
        <v>#VALUE!</v>
      </c>
      <c r="AO84" s="126" t="e">
        <f>'Obliczenia do limitu IKE IKZE'!PP87
+'Obliczenia ponad limit IKE IKZE'!PP87</f>
        <v>#VALUE!</v>
      </c>
      <c r="AP84" s="126" t="e">
        <f t="shared" si="32"/>
        <v>#VALUE!</v>
      </c>
      <c r="AQ84" s="126" t="e">
        <f t="shared" si="33"/>
        <v>#VALUE!</v>
      </c>
      <c r="AR84" s="126" t="e">
        <f>'Obliczenia do limitu IKE IKZE'!RS87
+'Obliczenia ponad limit IKE IKZE'!RS87</f>
        <v>#VALUE!</v>
      </c>
      <c r="AS84" s="126" t="e">
        <f ca="1">SUM(AR$6:AR84)</f>
        <v>#VALUE!</v>
      </c>
      <c r="AT84" s="126" t="e">
        <f>'Obliczenia do limitu IKE IKZE'!RR87
+'Obliczenia ponad limit IKE IKZE'!RR87</f>
        <v>#VALUE!</v>
      </c>
      <c r="AU84" s="126" t="e">
        <f t="shared" si="34"/>
        <v>#VALUE!</v>
      </c>
      <c r="AV84" s="126" t="e">
        <f t="shared" si="35"/>
        <v>#VALUE!</v>
      </c>
    </row>
    <row r="85" spans="1:48" x14ac:dyDescent="0.25">
      <c r="A85" s="25">
        <f>'Obliczenia do limitu IKE IKZE'!B88</f>
        <v>46966</v>
      </c>
      <c r="B85" s="127" t="str">
        <f>'Obliczenia do limitu IKE IKZE'!E88</f>
        <v/>
      </c>
      <c r="C85" s="28" t="str">
        <f>'Obliczenia do limitu IKE IKZE'!F88</f>
        <v/>
      </c>
      <c r="D85" s="126" t="e">
        <f>'Obliczenia do limitu IKE IKZE'!BC88
+'Obliczenia ponad limit IKE IKZE'!BC88</f>
        <v>#VALUE!</v>
      </c>
      <c r="E85" s="126" t="e">
        <f ca="1">SUM(D$6:D85)</f>
        <v>#VALUE!</v>
      </c>
      <c r="F85" s="126" t="e">
        <f>'Obliczenia do limitu IKE IKZE'!BB88
+'Obliczenia ponad limit IKE IKZE'!BB88</f>
        <v>#VALUE!</v>
      </c>
      <c r="G85" s="126" t="e">
        <f t="shared" si="18"/>
        <v>#VALUE!</v>
      </c>
      <c r="H85" s="126" t="e">
        <f t="shared" si="19"/>
        <v>#VALUE!</v>
      </c>
      <c r="I85" s="126" t="e">
        <f>'Obliczenia do limitu IKE IKZE'!DE88
+'Obliczenia ponad limit IKE IKZE'!DE88</f>
        <v>#VALUE!</v>
      </c>
      <c r="J85" s="126" t="e">
        <f ca="1">SUM(I$6:I85)</f>
        <v>#VALUE!</v>
      </c>
      <c r="K85" s="126" t="e">
        <f>'Obliczenia do limitu IKE IKZE'!DD88
+'Obliczenia ponad limit IKE IKZE'!DD88</f>
        <v>#VALUE!</v>
      </c>
      <c r="L85" s="126" t="e">
        <f t="shared" si="20"/>
        <v>#VALUE!</v>
      </c>
      <c r="M85" s="126" t="e">
        <f t="shared" si="21"/>
        <v>#VALUE!</v>
      </c>
      <c r="N85" s="126" t="e">
        <f>'Obliczenia do limitu IKE IKZE'!FG88
+'Obliczenia ponad limit IKE IKZE'!FG88</f>
        <v>#VALUE!</v>
      </c>
      <c r="O85" s="126" t="e">
        <f ca="1">SUM(N$6:N85)</f>
        <v>#VALUE!</v>
      </c>
      <c r="P85" s="126" t="e">
        <f>'Obliczenia do limitu IKE IKZE'!FF88
+'Obliczenia ponad limit IKE IKZE'!FF88</f>
        <v>#VALUE!</v>
      </c>
      <c r="Q85" s="126" t="e">
        <f t="shared" si="22"/>
        <v>#VALUE!</v>
      </c>
      <c r="R85" s="126" t="e">
        <f t="shared" si="23"/>
        <v>#VALUE!</v>
      </c>
      <c r="S85" s="126" t="e">
        <f>'Obliczenia do limitu IKE IKZE'!HI88
+'Obliczenia ponad limit IKE IKZE'!HI88</f>
        <v>#VALUE!</v>
      </c>
      <c r="T85" s="126" t="e">
        <f ca="1">SUM(S$6:S85)</f>
        <v>#VALUE!</v>
      </c>
      <c r="U85" s="126" t="e">
        <f>'Obliczenia do limitu IKE IKZE'!HH88
+'Obliczenia ponad limit IKE IKZE'!HH88</f>
        <v>#VALUE!</v>
      </c>
      <c r="V85" s="126" t="e">
        <f t="shared" si="24"/>
        <v>#VALUE!</v>
      </c>
      <c r="W85" s="126" t="e">
        <f t="shared" si="25"/>
        <v>#VALUE!</v>
      </c>
      <c r="X85" s="126" t="e">
        <f>'Obliczenia do limitu IKE IKZE'!JK88
+'Obliczenia ponad limit IKE IKZE'!JK88</f>
        <v>#VALUE!</v>
      </c>
      <c r="Y85" s="126" t="e">
        <f ca="1">SUM(X$6:X85)</f>
        <v>#VALUE!</v>
      </c>
      <c r="Z85" s="126" t="e">
        <f>'Obliczenia do limitu IKE IKZE'!JJ88
+'Obliczenia ponad limit IKE IKZE'!JJ88</f>
        <v>#VALUE!</v>
      </c>
      <c r="AA85" s="126" t="e">
        <f t="shared" si="26"/>
        <v>#VALUE!</v>
      </c>
      <c r="AB85" s="126" t="e">
        <f t="shared" si="27"/>
        <v>#VALUE!</v>
      </c>
      <c r="AC85" s="126" t="e">
        <f>'Obliczenia do limitu IKE IKZE'!LM88
+'Obliczenia ponad limit IKE IKZE'!LM88</f>
        <v>#VALUE!</v>
      </c>
      <c r="AD85" s="126" t="e">
        <f ca="1">SUM(AC$6:AC85)</f>
        <v>#VALUE!</v>
      </c>
      <c r="AE85" s="126" t="e">
        <f>'Obliczenia do limitu IKE IKZE'!LL88
+'Obliczenia ponad limit IKE IKZE'!LL88</f>
        <v>#VALUE!</v>
      </c>
      <c r="AF85" s="126" t="e">
        <f t="shared" si="28"/>
        <v>#VALUE!</v>
      </c>
      <c r="AG85" s="126" t="e">
        <f t="shared" si="29"/>
        <v>#VALUE!</v>
      </c>
      <c r="AH85" s="126" t="e">
        <f>'Obliczenia do limitu IKE IKZE'!NO88
+'Obliczenia ponad limit IKE IKZE'!NO88</f>
        <v>#VALUE!</v>
      </c>
      <c r="AI85" s="126" t="e">
        <f ca="1">SUM(AH$6:AH85)</f>
        <v>#VALUE!</v>
      </c>
      <c r="AJ85" s="126" t="e">
        <f>'Obliczenia do limitu IKE IKZE'!NN88
+'Obliczenia ponad limit IKE IKZE'!NN88</f>
        <v>#VALUE!</v>
      </c>
      <c r="AK85" s="126" t="e">
        <f t="shared" si="30"/>
        <v>#VALUE!</v>
      </c>
      <c r="AL85" s="126" t="e">
        <f t="shared" si="31"/>
        <v>#VALUE!</v>
      </c>
      <c r="AM85" s="126" t="e">
        <f>'Obliczenia do limitu IKE IKZE'!PQ88
+'Obliczenia ponad limit IKE IKZE'!PQ88</f>
        <v>#VALUE!</v>
      </c>
      <c r="AN85" s="126" t="e">
        <f ca="1">SUM(AM$6:AM85)</f>
        <v>#VALUE!</v>
      </c>
      <c r="AO85" s="126" t="e">
        <f>'Obliczenia do limitu IKE IKZE'!PP88
+'Obliczenia ponad limit IKE IKZE'!PP88</f>
        <v>#VALUE!</v>
      </c>
      <c r="AP85" s="126" t="e">
        <f t="shared" si="32"/>
        <v>#VALUE!</v>
      </c>
      <c r="AQ85" s="126" t="e">
        <f t="shared" si="33"/>
        <v>#VALUE!</v>
      </c>
      <c r="AR85" s="126" t="e">
        <f>'Obliczenia do limitu IKE IKZE'!RS88
+'Obliczenia ponad limit IKE IKZE'!RS88</f>
        <v>#VALUE!</v>
      </c>
      <c r="AS85" s="126" t="e">
        <f ca="1">SUM(AR$6:AR85)</f>
        <v>#VALUE!</v>
      </c>
      <c r="AT85" s="126" t="e">
        <f>'Obliczenia do limitu IKE IKZE'!RR88
+'Obliczenia ponad limit IKE IKZE'!RR88</f>
        <v>#VALUE!</v>
      </c>
      <c r="AU85" s="126" t="e">
        <f t="shared" si="34"/>
        <v>#VALUE!</v>
      </c>
      <c r="AV85" s="126" t="e">
        <f t="shared" si="35"/>
        <v>#VALUE!</v>
      </c>
    </row>
    <row r="86" spans="1:48" x14ac:dyDescent="0.25">
      <c r="A86" s="25">
        <f>'Obliczenia do limitu IKE IKZE'!B89</f>
        <v>46997</v>
      </c>
      <c r="B86" s="127" t="str">
        <f>'Obliczenia do limitu IKE IKZE'!E89</f>
        <v/>
      </c>
      <c r="C86" s="28" t="str">
        <f>'Obliczenia do limitu IKE IKZE'!F89</f>
        <v/>
      </c>
      <c r="D86" s="126" t="e">
        <f>'Obliczenia do limitu IKE IKZE'!BC89
+'Obliczenia ponad limit IKE IKZE'!BC89</f>
        <v>#VALUE!</v>
      </c>
      <c r="E86" s="126" t="e">
        <f ca="1">SUM(D$6:D86)</f>
        <v>#VALUE!</v>
      </c>
      <c r="F86" s="126" t="e">
        <f>'Obliczenia do limitu IKE IKZE'!BB89
+'Obliczenia ponad limit IKE IKZE'!BB89</f>
        <v>#VALUE!</v>
      </c>
      <c r="G86" s="126" t="e">
        <f t="shared" si="18"/>
        <v>#VALUE!</v>
      </c>
      <c r="H86" s="126" t="e">
        <f t="shared" si="19"/>
        <v>#VALUE!</v>
      </c>
      <c r="I86" s="126" t="e">
        <f>'Obliczenia do limitu IKE IKZE'!DE89
+'Obliczenia ponad limit IKE IKZE'!DE89</f>
        <v>#VALUE!</v>
      </c>
      <c r="J86" s="126" t="e">
        <f ca="1">SUM(I$6:I86)</f>
        <v>#VALUE!</v>
      </c>
      <c r="K86" s="126" t="e">
        <f>'Obliczenia do limitu IKE IKZE'!DD89
+'Obliczenia ponad limit IKE IKZE'!DD89</f>
        <v>#VALUE!</v>
      </c>
      <c r="L86" s="126" t="e">
        <f t="shared" si="20"/>
        <v>#VALUE!</v>
      </c>
      <c r="M86" s="126" t="e">
        <f t="shared" si="21"/>
        <v>#VALUE!</v>
      </c>
      <c r="N86" s="126" t="e">
        <f>'Obliczenia do limitu IKE IKZE'!FG89
+'Obliczenia ponad limit IKE IKZE'!FG89</f>
        <v>#VALUE!</v>
      </c>
      <c r="O86" s="126" t="e">
        <f ca="1">SUM(N$6:N86)</f>
        <v>#VALUE!</v>
      </c>
      <c r="P86" s="126" t="e">
        <f>'Obliczenia do limitu IKE IKZE'!FF89
+'Obliczenia ponad limit IKE IKZE'!FF89</f>
        <v>#VALUE!</v>
      </c>
      <c r="Q86" s="126" t="e">
        <f t="shared" si="22"/>
        <v>#VALUE!</v>
      </c>
      <c r="R86" s="126" t="e">
        <f t="shared" si="23"/>
        <v>#VALUE!</v>
      </c>
      <c r="S86" s="126" t="e">
        <f>'Obliczenia do limitu IKE IKZE'!HI89
+'Obliczenia ponad limit IKE IKZE'!HI89</f>
        <v>#VALUE!</v>
      </c>
      <c r="T86" s="126" t="e">
        <f ca="1">SUM(S$6:S86)</f>
        <v>#VALUE!</v>
      </c>
      <c r="U86" s="126" t="e">
        <f>'Obliczenia do limitu IKE IKZE'!HH89
+'Obliczenia ponad limit IKE IKZE'!HH89</f>
        <v>#VALUE!</v>
      </c>
      <c r="V86" s="126" t="e">
        <f t="shared" si="24"/>
        <v>#VALUE!</v>
      </c>
      <c r="W86" s="126" t="e">
        <f t="shared" si="25"/>
        <v>#VALUE!</v>
      </c>
      <c r="X86" s="126" t="e">
        <f>'Obliczenia do limitu IKE IKZE'!JK89
+'Obliczenia ponad limit IKE IKZE'!JK89</f>
        <v>#VALUE!</v>
      </c>
      <c r="Y86" s="126" t="e">
        <f ca="1">SUM(X$6:X86)</f>
        <v>#VALUE!</v>
      </c>
      <c r="Z86" s="126" t="e">
        <f>'Obliczenia do limitu IKE IKZE'!JJ89
+'Obliczenia ponad limit IKE IKZE'!JJ89</f>
        <v>#VALUE!</v>
      </c>
      <c r="AA86" s="126" t="e">
        <f t="shared" si="26"/>
        <v>#VALUE!</v>
      </c>
      <c r="AB86" s="126" t="e">
        <f t="shared" si="27"/>
        <v>#VALUE!</v>
      </c>
      <c r="AC86" s="126" t="e">
        <f>'Obliczenia do limitu IKE IKZE'!LM89
+'Obliczenia ponad limit IKE IKZE'!LM89</f>
        <v>#VALUE!</v>
      </c>
      <c r="AD86" s="126" t="e">
        <f ca="1">SUM(AC$6:AC86)</f>
        <v>#VALUE!</v>
      </c>
      <c r="AE86" s="126" t="e">
        <f>'Obliczenia do limitu IKE IKZE'!LL89
+'Obliczenia ponad limit IKE IKZE'!LL89</f>
        <v>#VALUE!</v>
      </c>
      <c r="AF86" s="126" t="e">
        <f t="shared" si="28"/>
        <v>#VALUE!</v>
      </c>
      <c r="AG86" s="126" t="e">
        <f t="shared" si="29"/>
        <v>#VALUE!</v>
      </c>
      <c r="AH86" s="126" t="e">
        <f>'Obliczenia do limitu IKE IKZE'!NO89
+'Obliczenia ponad limit IKE IKZE'!NO89</f>
        <v>#VALUE!</v>
      </c>
      <c r="AI86" s="126" t="e">
        <f ca="1">SUM(AH$6:AH86)</f>
        <v>#VALUE!</v>
      </c>
      <c r="AJ86" s="126" t="e">
        <f>'Obliczenia do limitu IKE IKZE'!NN89
+'Obliczenia ponad limit IKE IKZE'!NN89</f>
        <v>#VALUE!</v>
      </c>
      <c r="AK86" s="126" t="e">
        <f t="shared" si="30"/>
        <v>#VALUE!</v>
      </c>
      <c r="AL86" s="126" t="e">
        <f t="shared" si="31"/>
        <v>#VALUE!</v>
      </c>
      <c r="AM86" s="126" t="e">
        <f>'Obliczenia do limitu IKE IKZE'!PQ89
+'Obliczenia ponad limit IKE IKZE'!PQ89</f>
        <v>#VALUE!</v>
      </c>
      <c r="AN86" s="126" t="e">
        <f ca="1">SUM(AM$6:AM86)</f>
        <v>#VALUE!</v>
      </c>
      <c r="AO86" s="126" t="e">
        <f>'Obliczenia do limitu IKE IKZE'!PP89
+'Obliczenia ponad limit IKE IKZE'!PP89</f>
        <v>#VALUE!</v>
      </c>
      <c r="AP86" s="126" t="e">
        <f t="shared" si="32"/>
        <v>#VALUE!</v>
      </c>
      <c r="AQ86" s="126" t="e">
        <f t="shared" si="33"/>
        <v>#VALUE!</v>
      </c>
      <c r="AR86" s="126" t="e">
        <f>'Obliczenia do limitu IKE IKZE'!RS89
+'Obliczenia ponad limit IKE IKZE'!RS89</f>
        <v>#VALUE!</v>
      </c>
      <c r="AS86" s="126" t="e">
        <f ca="1">SUM(AR$6:AR86)</f>
        <v>#VALUE!</v>
      </c>
      <c r="AT86" s="126" t="e">
        <f>'Obliczenia do limitu IKE IKZE'!RR89
+'Obliczenia ponad limit IKE IKZE'!RR89</f>
        <v>#VALUE!</v>
      </c>
      <c r="AU86" s="126" t="e">
        <f t="shared" si="34"/>
        <v>#VALUE!</v>
      </c>
      <c r="AV86" s="126" t="e">
        <f t="shared" si="35"/>
        <v>#VALUE!</v>
      </c>
    </row>
    <row r="87" spans="1:48" x14ac:dyDescent="0.25">
      <c r="A87" s="25">
        <f>'Obliczenia do limitu IKE IKZE'!B90</f>
        <v>47027</v>
      </c>
      <c r="B87" s="127" t="str">
        <f>'Obliczenia do limitu IKE IKZE'!E90</f>
        <v/>
      </c>
      <c r="C87" s="28" t="str">
        <f>'Obliczenia do limitu IKE IKZE'!F90</f>
        <v/>
      </c>
      <c r="D87" s="126" t="e">
        <f>'Obliczenia do limitu IKE IKZE'!BC90
+'Obliczenia ponad limit IKE IKZE'!BC90</f>
        <v>#VALUE!</v>
      </c>
      <c r="E87" s="126" t="e">
        <f ca="1">SUM(D$6:D87)</f>
        <v>#VALUE!</v>
      </c>
      <c r="F87" s="126" t="e">
        <f>'Obliczenia do limitu IKE IKZE'!BB90
+'Obliczenia ponad limit IKE IKZE'!BB90</f>
        <v>#VALUE!</v>
      </c>
      <c r="G87" s="126" t="e">
        <f t="shared" si="18"/>
        <v>#VALUE!</v>
      </c>
      <c r="H87" s="126" t="e">
        <f t="shared" si="19"/>
        <v>#VALUE!</v>
      </c>
      <c r="I87" s="126" t="e">
        <f>'Obliczenia do limitu IKE IKZE'!DE90
+'Obliczenia ponad limit IKE IKZE'!DE90</f>
        <v>#VALUE!</v>
      </c>
      <c r="J87" s="126" t="e">
        <f ca="1">SUM(I$6:I87)</f>
        <v>#VALUE!</v>
      </c>
      <c r="K87" s="126" t="e">
        <f>'Obliczenia do limitu IKE IKZE'!DD90
+'Obliczenia ponad limit IKE IKZE'!DD90</f>
        <v>#VALUE!</v>
      </c>
      <c r="L87" s="126" t="e">
        <f t="shared" si="20"/>
        <v>#VALUE!</v>
      </c>
      <c r="M87" s="126" t="e">
        <f t="shared" si="21"/>
        <v>#VALUE!</v>
      </c>
      <c r="N87" s="126" t="e">
        <f>'Obliczenia do limitu IKE IKZE'!FG90
+'Obliczenia ponad limit IKE IKZE'!FG90</f>
        <v>#VALUE!</v>
      </c>
      <c r="O87" s="126" t="e">
        <f ca="1">SUM(N$6:N87)</f>
        <v>#VALUE!</v>
      </c>
      <c r="P87" s="126" t="e">
        <f>'Obliczenia do limitu IKE IKZE'!FF90
+'Obliczenia ponad limit IKE IKZE'!FF90</f>
        <v>#VALUE!</v>
      </c>
      <c r="Q87" s="126" t="e">
        <f t="shared" si="22"/>
        <v>#VALUE!</v>
      </c>
      <c r="R87" s="126" t="e">
        <f t="shared" si="23"/>
        <v>#VALUE!</v>
      </c>
      <c r="S87" s="126" t="e">
        <f>'Obliczenia do limitu IKE IKZE'!HI90
+'Obliczenia ponad limit IKE IKZE'!HI90</f>
        <v>#VALUE!</v>
      </c>
      <c r="T87" s="126" t="e">
        <f ca="1">SUM(S$6:S87)</f>
        <v>#VALUE!</v>
      </c>
      <c r="U87" s="126" t="e">
        <f>'Obliczenia do limitu IKE IKZE'!HH90
+'Obliczenia ponad limit IKE IKZE'!HH90</f>
        <v>#VALUE!</v>
      </c>
      <c r="V87" s="126" t="e">
        <f t="shared" si="24"/>
        <v>#VALUE!</v>
      </c>
      <c r="W87" s="126" t="e">
        <f t="shared" si="25"/>
        <v>#VALUE!</v>
      </c>
      <c r="X87" s="126" t="e">
        <f>'Obliczenia do limitu IKE IKZE'!JK90
+'Obliczenia ponad limit IKE IKZE'!JK90</f>
        <v>#VALUE!</v>
      </c>
      <c r="Y87" s="126" t="e">
        <f ca="1">SUM(X$6:X87)</f>
        <v>#VALUE!</v>
      </c>
      <c r="Z87" s="126" t="e">
        <f>'Obliczenia do limitu IKE IKZE'!JJ90
+'Obliczenia ponad limit IKE IKZE'!JJ90</f>
        <v>#VALUE!</v>
      </c>
      <c r="AA87" s="126" t="e">
        <f t="shared" si="26"/>
        <v>#VALUE!</v>
      </c>
      <c r="AB87" s="126" t="e">
        <f t="shared" si="27"/>
        <v>#VALUE!</v>
      </c>
      <c r="AC87" s="126" t="e">
        <f>'Obliczenia do limitu IKE IKZE'!LM90
+'Obliczenia ponad limit IKE IKZE'!LM90</f>
        <v>#VALUE!</v>
      </c>
      <c r="AD87" s="126" t="e">
        <f ca="1">SUM(AC$6:AC87)</f>
        <v>#VALUE!</v>
      </c>
      <c r="AE87" s="126" t="e">
        <f>'Obliczenia do limitu IKE IKZE'!LL90
+'Obliczenia ponad limit IKE IKZE'!LL90</f>
        <v>#VALUE!</v>
      </c>
      <c r="AF87" s="126" t="e">
        <f t="shared" si="28"/>
        <v>#VALUE!</v>
      </c>
      <c r="AG87" s="126" t="e">
        <f t="shared" si="29"/>
        <v>#VALUE!</v>
      </c>
      <c r="AH87" s="126" t="e">
        <f>'Obliczenia do limitu IKE IKZE'!NO90
+'Obliczenia ponad limit IKE IKZE'!NO90</f>
        <v>#VALUE!</v>
      </c>
      <c r="AI87" s="126" t="e">
        <f ca="1">SUM(AH$6:AH87)</f>
        <v>#VALUE!</v>
      </c>
      <c r="AJ87" s="126" t="e">
        <f>'Obliczenia do limitu IKE IKZE'!NN90
+'Obliczenia ponad limit IKE IKZE'!NN90</f>
        <v>#VALUE!</v>
      </c>
      <c r="AK87" s="126" t="e">
        <f t="shared" si="30"/>
        <v>#VALUE!</v>
      </c>
      <c r="AL87" s="126" t="e">
        <f t="shared" si="31"/>
        <v>#VALUE!</v>
      </c>
      <c r="AM87" s="126" t="e">
        <f>'Obliczenia do limitu IKE IKZE'!PQ90
+'Obliczenia ponad limit IKE IKZE'!PQ90</f>
        <v>#VALUE!</v>
      </c>
      <c r="AN87" s="126" t="e">
        <f ca="1">SUM(AM$6:AM87)</f>
        <v>#VALUE!</v>
      </c>
      <c r="AO87" s="126" t="e">
        <f>'Obliczenia do limitu IKE IKZE'!PP90
+'Obliczenia ponad limit IKE IKZE'!PP90</f>
        <v>#VALUE!</v>
      </c>
      <c r="AP87" s="126" t="e">
        <f t="shared" si="32"/>
        <v>#VALUE!</v>
      </c>
      <c r="AQ87" s="126" t="e">
        <f t="shared" si="33"/>
        <v>#VALUE!</v>
      </c>
      <c r="AR87" s="126" t="e">
        <f>'Obliczenia do limitu IKE IKZE'!RS90
+'Obliczenia ponad limit IKE IKZE'!RS90</f>
        <v>#VALUE!</v>
      </c>
      <c r="AS87" s="126" t="e">
        <f ca="1">SUM(AR$6:AR87)</f>
        <v>#VALUE!</v>
      </c>
      <c r="AT87" s="126" t="e">
        <f>'Obliczenia do limitu IKE IKZE'!RR90
+'Obliczenia ponad limit IKE IKZE'!RR90</f>
        <v>#VALUE!</v>
      </c>
      <c r="AU87" s="126" t="e">
        <f t="shared" si="34"/>
        <v>#VALUE!</v>
      </c>
      <c r="AV87" s="126" t="e">
        <f t="shared" si="35"/>
        <v>#VALUE!</v>
      </c>
    </row>
    <row r="88" spans="1:48" x14ac:dyDescent="0.25">
      <c r="A88" s="25">
        <f>'Obliczenia do limitu IKE IKZE'!B91</f>
        <v>47058</v>
      </c>
      <c r="B88" s="127" t="str">
        <f>'Obliczenia do limitu IKE IKZE'!E91</f>
        <v/>
      </c>
      <c r="C88" s="28" t="str">
        <f>'Obliczenia do limitu IKE IKZE'!F91</f>
        <v/>
      </c>
      <c r="D88" s="126" t="e">
        <f>'Obliczenia do limitu IKE IKZE'!BC91
+'Obliczenia ponad limit IKE IKZE'!BC91</f>
        <v>#VALUE!</v>
      </c>
      <c r="E88" s="126" t="e">
        <f ca="1">SUM(D$6:D88)</f>
        <v>#VALUE!</v>
      </c>
      <c r="F88" s="126" t="e">
        <f>'Obliczenia do limitu IKE IKZE'!BB91
+'Obliczenia ponad limit IKE IKZE'!BB91</f>
        <v>#VALUE!</v>
      </c>
      <c r="G88" s="126" t="e">
        <f t="shared" si="18"/>
        <v>#VALUE!</v>
      </c>
      <c r="H88" s="126" t="e">
        <f t="shared" si="19"/>
        <v>#VALUE!</v>
      </c>
      <c r="I88" s="126" t="e">
        <f>'Obliczenia do limitu IKE IKZE'!DE91
+'Obliczenia ponad limit IKE IKZE'!DE91</f>
        <v>#VALUE!</v>
      </c>
      <c r="J88" s="126" t="e">
        <f ca="1">SUM(I$6:I88)</f>
        <v>#VALUE!</v>
      </c>
      <c r="K88" s="126" t="e">
        <f>'Obliczenia do limitu IKE IKZE'!DD91
+'Obliczenia ponad limit IKE IKZE'!DD91</f>
        <v>#VALUE!</v>
      </c>
      <c r="L88" s="126" t="e">
        <f t="shared" si="20"/>
        <v>#VALUE!</v>
      </c>
      <c r="M88" s="126" t="e">
        <f t="shared" si="21"/>
        <v>#VALUE!</v>
      </c>
      <c r="N88" s="126" t="e">
        <f>'Obliczenia do limitu IKE IKZE'!FG91
+'Obliczenia ponad limit IKE IKZE'!FG91</f>
        <v>#VALUE!</v>
      </c>
      <c r="O88" s="126" t="e">
        <f ca="1">SUM(N$6:N88)</f>
        <v>#VALUE!</v>
      </c>
      <c r="P88" s="126" t="e">
        <f>'Obliczenia do limitu IKE IKZE'!FF91
+'Obliczenia ponad limit IKE IKZE'!FF91</f>
        <v>#VALUE!</v>
      </c>
      <c r="Q88" s="126" t="e">
        <f t="shared" si="22"/>
        <v>#VALUE!</v>
      </c>
      <c r="R88" s="126" t="e">
        <f t="shared" si="23"/>
        <v>#VALUE!</v>
      </c>
      <c r="S88" s="126" t="e">
        <f>'Obliczenia do limitu IKE IKZE'!HI91
+'Obliczenia ponad limit IKE IKZE'!HI91</f>
        <v>#VALUE!</v>
      </c>
      <c r="T88" s="126" t="e">
        <f ca="1">SUM(S$6:S88)</f>
        <v>#VALUE!</v>
      </c>
      <c r="U88" s="126" t="e">
        <f>'Obliczenia do limitu IKE IKZE'!HH91
+'Obliczenia ponad limit IKE IKZE'!HH91</f>
        <v>#VALUE!</v>
      </c>
      <c r="V88" s="126" t="e">
        <f t="shared" si="24"/>
        <v>#VALUE!</v>
      </c>
      <c r="W88" s="126" t="e">
        <f t="shared" si="25"/>
        <v>#VALUE!</v>
      </c>
      <c r="X88" s="126" t="e">
        <f>'Obliczenia do limitu IKE IKZE'!JK91
+'Obliczenia ponad limit IKE IKZE'!JK91</f>
        <v>#VALUE!</v>
      </c>
      <c r="Y88" s="126" t="e">
        <f ca="1">SUM(X$6:X88)</f>
        <v>#VALUE!</v>
      </c>
      <c r="Z88" s="126" t="e">
        <f>'Obliczenia do limitu IKE IKZE'!JJ91
+'Obliczenia ponad limit IKE IKZE'!JJ91</f>
        <v>#VALUE!</v>
      </c>
      <c r="AA88" s="126" t="e">
        <f t="shared" si="26"/>
        <v>#VALUE!</v>
      </c>
      <c r="AB88" s="126" t="e">
        <f t="shared" si="27"/>
        <v>#VALUE!</v>
      </c>
      <c r="AC88" s="126" t="e">
        <f>'Obliczenia do limitu IKE IKZE'!LM91
+'Obliczenia ponad limit IKE IKZE'!LM91</f>
        <v>#VALUE!</v>
      </c>
      <c r="AD88" s="126" t="e">
        <f ca="1">SUM(AC$6:AC88)</f>
        <v>#VALUE!</v>
      </c>
      <c r="AE88" s="126" t="e">
        <f>'Obliczenia do limitu IKE IKZE'!LL91
+'Obliczenia ponad limit IKE IKZE'!LL91</f>
        <v>#VALUE!</v>
      </c>
      <c r="AF88" s="126" t="e">
        <f t="shared" si="28"/>
        <v>#VALUE!</v>
      </c>
      <c r="AG88" s="126" t="e">
        <f t="shared" si="29"/>
        <v>#VALUE!</v>
      </c>
      <c r="AH88" s="126" t="e">
        <f>'Obliczenia do limitu IKE IKZE'!NO91
+'Obliczenia ponad limit IKE IKZE'!NO91</f>
        <v>#VALUE!</v>
      </c>
      <c r="AI88" s="126" t="e">
        <f ca="1">SUM(AH$6:AH88)</f>
        <v>#VALUE!</v>
      </c>
      <c r="AJ88" s="126" t="e">
        <f>'Obliczenia do limitu IKE IKZE'!NN91
+'Obliczenia ponad limit IKE IKZE'!NN91</f>
        <v>#VALUE!</v>
      </c>
      <c r="AK88" s="126" t="e">
        <f t="shared" si="30"/>
        <v>#VALUE!</v>
      </c>
      <c r="AL88" s="126" t="e">
        <f t="shared" si="31"/>
        <v>#VALUE!</v>
      </c>
      <c r="AM88" s="126" t="e">
        <f>'Obliczenia do limitu IKE IKZE'!PQ91
+'Obliczenia ponad limit IKE IKZE'!PQ91</f>
        <v>#VALUE!</v>
      </c>
      <c r="AN88" s="126" t="e">
        <f ca="1">SUM(AM$6:AM88)</f>
        <v>#VALUE!</v>
      </c>
      <c r="AO88" s="126" t="e">
        <f>'Obliczenia do limitu IKE IKZE'!PP91
+'Obliczenia ponad limit IKE IKZE'!PP91</f>
        <v>#VALUE!</v>
      </c>
      <c r="AP88" s="126" t="e">
        <f t="shared" si="32"/>
        <v>#VALUE!</v>
      </c>
      <c r="AQ88" s="126" t="e">
        <f t="shared" si="33"/>
        <v>#VALUE!</v>
      </c>
      <c r="AR88" s="126" t="e">
        <f>'Obliczenia do limitu IKE IKZE'!RS91
+'Obliczenia ponad limit IKE IKZE'!RS91</f>
        <v>#VALUE!</v>
      </c>
      <c r="AS88" s="126" t="e">
        <f ca="1">SUM(AR$6:AR88)</f>
        <v>#VALUE!</v>
      </c>
      <c r="AT88" s="126" t="e">
        <f>'Obliczenia do limitu IKE IKZE'!RR91
+'Obliczenia ponad limit IKE IKZE'!RR91</f>
        <v>#VALUE!</v>
      </c>
      <c r="AU88" s="126" t="e">
        <f t="shared" si="34"/>
        <v>#VALUE!</v>
      </c>
      <c r="AV88" s="126" t="e">
        <f t="shared" si="35"/>
        <v>#VALUE!</v>
      </c>
    </row>
    <row r="89" spans="1:48" x14ac:dyDescent="0.25">
      <c r="A89" s="25">
        <f>'Obliczenia do limitu IKE IKZE'!B92</f>
        <v>47088</v>
      </c>
      <c r="B89" s="127" t="str">
        <f>'Obliczenia do limitu IKE IKZE'!E92</f>
        <v/>
      </c>
      <c r="C89" s="28" t="str">
        <f>'Obliczenia do limitu IKE IKZE'!F92</f>
        <v/>
      </c>
      <c r="D89" s="126" t="e">
        <f>'Obliczenia do limitu IKE IKZE'!BC92
+'Obliczenia ponad limit IKE IKZE'!BC92</f>
        <v>#VALUE!</v>
      </c>
      <c r="E89" s="126" t="e">
        <f ca="1">SUM(D$6:D89)</f>
        <v>#VALUE!</v>
      </c>
      <c r="F89" s="126" t="e">
        <f>'Obliczenia do limitu IKE IKZE'!BB92
+'Obliczenia ponad limit IKE IKZE'!BB92</f>
        <v>#VALUE!</v>
      </c>
      <c r="G89" s="126" t="e">
        <f t="shared" si="18"/>
        <v>#VALUE!</v>
      </c>
      <c r="H89" s="126" t="e">
        <f t="shared" si="19"/>
        <v>#VALUE!</v>
      </c>
      <c r="I89" s="126" t="e">
        <f>'Obliczenia do limitu IKE IKZE'!DE92
+'Obliczenia ponad limit IKE IKZE'!DE92</f>
        <v>#VALUE!</v>
      </c>
      <c r="J89" s="126" t="e">
        <f ca="1">SUM(I$6:I89)</f>
        <v>#VALUE!</v>
      </c>
      <c r="K89" s="126" t="e">
        <f>'Obliczenia do limitu IKE IKZE'!DD92
+'Obliczenia ponad limit IKE IKZE'!DD92</f>
        <v>#VALUE!</v>
      </c>
      <c r="L89" s="126" t="e">
        <f t="shared" si="20"/>
        <v>#VALUE!</v>
      </c>
      <c r="M89" s="126" t="e">
        <f t="shared" si="21"/>
        <v>#VALUE!</v>
      </c>
      <c r="N89" s="126" t="e">
        <f>'Obliczenia do limitu IKE IKZE'!FG92
+'Obliczenia ponad limit IKE IKZE'!FG92</f>
        <v>#VALUE!</v>
      </c>
      <c r="O89" s="126" t="e">
        <f ca="1">SUM(N$6:N89)</f>
        <v>#VALUE!</v>
      </c>
      <c r="P89" s="126" t="e">
        <f>'Obliczenia do limitu IKE IKZE'!FF92
+'Obliczenia ponad limit IKE IKZE'!FF92</f>
        <v>#VALUE!</v>
      </c>
      <c r="Q89" s="126" t="e">
        <f t="shared" si="22"/>
        <v>#VALUE!</v>
      </c>
      <c r="R89" s="126" t="e">
        <f t="shared" si="23"/>
        <v>#VALUE!</v>
      </c>
      <c r="S89" s="126" t="e">
        <f>'Obliczenia do limitu IKE IKZE'!HI92
+'Obliczenia ponad limit IKE IKZE'!HI92</f>
        <v>#VALUE!</v>
      </c>
      <c r="T89" s="126" t="e">
        <f ca="1">SUM(S$6:S89)</f>
        <v>#VALUE!</v>
      </c>
      <c r="U89" s="126" t="e">
        <f>'Obliczenia do limitu IKE IKZE'!HH92
+'Obliczenia ponad limit IKE IKZE'!HH92</f>
        <v>#VALUE!</v>
      </c>
      <c r="V89" s="126" t="e">
        <f t="shared" si="24"/>
        <v>#VALUE!</v>
      </c>
      <c r="W89" s="126" t="e">
        <f t="shared" si="25"/>
        <v>#VALUE!</v>
      </c>
      <c r="X89" s="126" t="e">
        <f>'Obliczenia do limitu IKE IKZE'!JK92
+'Obliczenia ponad limit IKE IKZE'!JK92</f>
        <v>#VALUE!</v>
      </c>
      <c r="Y89" s="126" t="e">
        <f ca="1">SUM(X$6:X89)</f>
        <v>#VALUE!</v>
      </c>
      <c r="Z89" s="126" t="e">
        <f>'Obliczenia do limitu IKE IKZE'!JJ92
+'Obliczenia ponad limit IKE IKZE'!JJ92</f>
        <v>#VALUE!</v>
      </c>
      <c r="AA89" s="126" t="e">
        <f t="shared" si="26"/>
        <v>#VALUE!</v>
      </c>
      <c r="AB89" s="126" t="e">
        <f t="shared" si="27"/>
        <v>#VALUE!</v>
      </c>
      <c r="AC89" s="126" t="e">
        <f>'Obliczenia do limitu IKE IKZE'!LM92
+'Obliczenia ponad limit IKE IKZE'!LM92</f>
        <v>#VALUE!</v>
      </c>
      <c r="AD89" s="126" t="e">
        <f ca="1">SUM(AC$6:AC89)</f>
        <v>#VALUE!</v>
      </c>
      <c r="AE89" s="126" t="e">
        <f>'Obliczenia do limitu IKE IKZE'!LL92
+'Obliczenia ponad limit IKE IKZE'!LL92</f>
        <v>#VALUE!</v>
      </c>
      <c r="AF89" s="126" t="e">
        <f t="shared" si="28"/>
        <v>#VALUE!</v>
      </c>
      <c r="AG89" s="126" t="e">
        <f t="shared" si="29"/>
        <v>#VALUE!</v>
      </c>
      <c r="AH89" s="126" t="e">
        <f>'Obliczenia do limitu IKE IKZE'!NO92
+'Obliczenia ponad limit IKE IKZE'!NO92</f>
        <v>#VALUE!</v>
      </c>
      <c r="AI89" s="126" t="e">
        <f ca="1">SUM(AH$6:AH89)</f>
        <v>#VALUE!</v>
      </c>
      <c r="AJ89" s="126" t="e">
        <f>'Obliczenia do limitu IKE IKZE'!NN92
+'Obliczenia ponad limit IKE IKZE'!NN92</f>
        <v>#VALUE!</v>
      </c>
      <c r="AK89" s="126" t="e">
        <f t="shared" si="30"/>
        <v>#VALUE!</v>
      </c>
      <c r="AL89" s="126" t="e">
        <f t="shared" si="31"/>
        <v>#VALUE!</v>
      </c>
      <c r="AM89" s="126" t="e">
        <f>'Obliczenia do limitu IKE IKZE'!PQ92
+'Obliczenia ponad limit IKE IKZE'!PQ92</f>
        <v>#VALUE!</v>
      </c>
      <c r="AN89" s="126" t="e">
        <f ca="1">SUM(AM$6:AM89)</f>
        <v>#VALUE!</v>
      </c>
      <c r="AO89" s="126" t="e">
        <f>'Obliczenia do limitu IKE IKZE'!PP92
+'Obliczenia ponad limit IKE IKZE'!PP92</f>
        <v>#VALUE!</v>
      </c>
      <c r="AP89" s="126" t="e">
        <f t="shared" si="32"/>
        <v>#VALUE!</v>
      </c>
      <c r="AQ89" s="126" t="e">
        <f t="shared" si="33"/>
        <v>#VALUE!</v>
      </c>
      <c r="AR89" s="126" t="e">
        <f>'Obliczenia do limitu IKE IKZE'!RS92
+'Obliczenia ponad limit IKE IKZE'!RS92</f>
        <v>#VALUE!</v>
      </c>
      <c r="AS89" s="126" t="e">
        <f ca="1">SUM(AR$6:AR89)</f>
        <v>#VALUE!</v>
      </c>
      <c r="AT89" s="126" t="e">
        <f>'Obliczenia do limitu IKE IKZE'!RR92
+'Obliczenia ponad limit IKE IKZE'!RR92</f>
        <v>#VALUE!</v>
      </c>
      <c r="AU89" s="126" t="e">
        <f t="shared" si="34"/>
        <v>#VALUE!</v>
      </c>
      <c r="AV89" s="126" t="e">
        <f t="shared" si="35"/>
        <v>#VALUE!</v>
      </c>
    </row>
    <row r="90" spans="1:48" x14ac:dyDescent="0.25">
      <c r="A90" s="25">
        <f>'Obliczenia do limitu IKE IKZE'!B93</f>
        <v>47119</v>
      </c>
      <c r="B90" s="127" t="str">
        <f>'Obliczenia do limitu IKE IKZE'!E93</f>
        <v/>
      </c>
      <c r="C90" s="28" t="str">
        <f>'Obliczenia do limitu IKE IKZE'!F93</f>
        <v/>
      </c>
      <c r="D90" s="126" t="e">
        <f>'Obliczenia do limitu IKE IKZE'!BC93
+'Obliczenia ponad limit IKE IKZE'!BC93</f>
        <v>#VALUE!</v>
      </c>
      <c r="E90" s="126" t="e">
        <f ca="1">SUM(D$6:D90)</f>
        <v>#VALUE!</v>
      </c>
      <c r="F90" s="126" t="e">
        <f>'Obliczenia do limitu IKE IKZE'!BB93
+'Obliczenia ponad limit IKE IKZE'!BB93</f>
        <v>#VALUE!</v>
      </c>
      <c r="G90" s="126" t="e">
        <f t="shared" si="18"/>
        <v>#VALUE!</v>
      </c>
      <c r="H90" s="126" t="e">
        <f t="shared" si="19"/>
        <v>#VALUE!</v>
      </c>
      <c r="I90" s="126" t="e">
        <f>'Obliczenia do limitu IKE IKZE'!DE93
+'Obliczenia ponad limit IKE IKZE'!DE93</f>
        <v>#VALUE!</v>
      </c>
      <c r="J90" s="126" t="e">
        <f ca="1">SUM(I$6:I90)</f>
        <v>#VALUE!</v>
      </c>
      <c r="K90" s="126" t="e">
        <f>'Obliczenia do limitu IKE IKZE'!DD93
+'Obliczenia ponad limit IKE IKZE'!DD93</f>
        <v>#VALUE!</v>
      </c>
      <c r="L90" s="126" t="e">
        <f t="shared" si="20"/>
        <v>#VALUE!</v>
      </c>
      <c r="M90" s="126" t="e">
        <f t="shared" si="21"/>
        <v>#VALUE!</v>
      </c>
      <c r="N90" s="126" t="e">
        <f>'Obliczenia do limitu IKE IKZE'!FG93
+'Obliczenia ponad limit IKE IKZE'!FG93</f>
        <v>#VALUE!</v>
      </c>
      <c r="O90" s="126" t="e">
        <f ca="1">SUM(N$6:N90)</f>
        <v>#VALUE!</v>
      </c>
      <c r="P90" s="126" t="e">
        <f>'Obliczenia do limitu IKE IKZE'!FF93
+'Obliczenia ponad limit IKE IKZE'!FF93</f>
        <v>#VALUE!</v>
      </c>
      <c r="Q90" s="126" t="e">
        <f t="shared" si="22"/>
        <v>#VALUE!</v>
      </c>
      <c r="R90" s="126" t="e">
        <f t="shared" si="23"/>
        <v>#VALUE!</v>
      </c>
      <c r="S90" s="126" t="e">
        <f>'Obliczenia do limitu IKE IKZE'!HI93
+'Obliczenia ponad limit IKE IKZE'!HI93</f>
        <v>#VALUE!</v>
      </c>
      <c r="T90" s="126" t="e">
        <f ca="1">SUM(S$6:S90)</f>
        <v>#VALUE!</v>
      </c>
      <c r="U90" s="126" t="e">
        <f>'Obliczenia do limitu IKE IKZE'!HH93
+'Obliczenia ponad limit IKE IKZE'!HH93</f>
        <v>#VALUE!</v>
      </c>
      <c r="V90" s="126" t="e">
        <f t="shared" si="24"/>
        <v>#VALUE!</v>
      </c>
      <c r="W90" s="126" t="e">
        <f t="shared" si="25"/>
        <v>#VALUE!</v>
      </c>
      <c r="X90" s="126" t="e">
        <f>'Obliczenia do limitu IKE IKZE'!JK93
+'Obliczenia ponad limit IKE IKZE'!JK93</f>
        <v>#VALUE!</v>
      </c>
      <c r="Y90" s="126" t="e">
        <f ca="1">SUM(X$6:X90)</f>
        <v>#VALUE!</v>
      </c>
      <c r="Z90" s="126" t="e">
        <f>'Obliczenia do limitu IKE IKZE'!JJ93
+'Obliczenia ponad limit IKE IKZE'!JJ93</f>
        <v>#VALUE!</v>
      </c>
      <c r="AA90" s="126" t="e">
        <f t="shared" si="26"/>
        <v>#VALUE!</v>
      </c>
      <c r="AB90" s="126" t="e">
        <f t="shared" si="27"/>
        <v>#VALUE!</v>
      </c>
      <c r="AC90" s="126" t="e">
        <f>'Obliczenia do limitu IKE IKZE'!LM93
+'Obliczenia ponad limit IKE IKZE'!LM93</f>
        <v>#VALUE!</v>
      </c>
      <c r="AD90" s="126" t="e">
        <f ca="1">SUM(AC$6:AC90)</f>
        <v>#VALUE!</v>
      </c>
      <c r="AE90" s="126" t="e">
        <f>'Obliczenia do limitu IKE IKZE'!LL93
+'Obliczenia ponad limit IKE IKZE'!LL93</f>
        <v>#VALUE!</v>
      </c>
      <c r="AF90" s="126" t="e">
        <f t="shared" si="28"/>
        <v>#VALUE!</v>
      </c>
      <c r="AG90" s="126" t="e">
        <f t="shared" si="29"/>
        <v>#VALUE!</v>
      </c>
      <c r="AH90" s="126" t="e">
        <f>'Obliczenia do limitu IKE IKZE'!NO93
+'Obliczenia ponad limit IKE IKZE'!NO93</f>
        <v>#VALUE!</v>
      </c>
      <c r="AI90" s="126" t="e">
        <f ca="1">SUM(AH$6:AH90)</f>
        <v>#VALUE!</v>
      </c>
      <c r="AJ90" s="126" t="e">
        <f>'Obliczenia do limitu IKE IKZE'!NN93
+'Obliczenia ponad limit IKE IKZE'!NN93</f>
        <v>#VALUE!</v>
      </c>
      <c r="AK90" s="126" t="e">
        <f t="shared" si="30"/>
        <v>#VALUE!</v>
      </c>
      <c r="AL90" s="126" t="e">
        <f t="shared" si="31"/>
        <v>#VALUE!</v>
      </c>
      <c r="AM90" s="126" t="e">
        <f>'Obliczenia do limitu IKE IKZE'!PQ93
+'Obliczenia ponad limit IKE IKZE'!PQ93</f>
        <v>#VALUE!</v>
      </c>
      <c r="AN90" s="126" t="e">
        <f ca="1">SUM(AM$6:AM90)</f>
        <v>#VALUE!</v>
      </c>
      <c r="AO90" s="126" t="e">
        <f>'Obliczenia do limitu IKE IKZE'!PP93
+'Obliczenia ponad limit IKE IKZE'!PP93</f>
        <v>#VALUE!</v>
      </c>
      <c r="AP90" s="126" t="e">
        <f t="shared" si="32"/>
        <v>#VALUE!</v>
      </c>
      <c r="AQ90" s="126" t="e">
        <f t="shared" si="33"/>
        <v>#VALUE!</v>
      </c>
      <c r="AR90" s="126" t="e">
        <f>'Obliczenia do limitu IKE IKZE'!RS93
+'Obliczenia ponad limit IKE IKZE'!RS93</f>
        <v>#VALUE!</v>
      </c>
      <c r="AS90" s="126" t="e">
        <f ca="1">SUM(AR$6:AR90)</f>
        <v>#VALUE!</v>
      </c>
      <c r="AT90" s="126" t="e">
        <f>'Obliczenia do limitu IKE IKZE'!RR93
+'Obliczenia ponad limit IKE IKZE'!RR93</f>
        <v>#VALUE!</v>
      </c>
      <c r="AU90" s="126" t="e">
        <f t="shared" si="34"/>
        <v>#VALUE!</v>
      </c>
      <c r="AV90" s="126" t="e">
        <f t="shared" si="35"/>
        <v>#VALUE!</v>
      </c>
    </row>
    <row r="91" spans="1:48" x14ac:dyDescent="0.25">
      <c r="A91" s="25">
        <f>'Obliczenia do limitu IKE IKZE'!B94</f>
        <v>47150</v>
      </c>
      <c r="B91" s="127" t="str">
        <f>'Obliczenia do limitu IKE IKZE'!E94</f>
        <v/>
      </c>
      <c r="C91" s="28" t="str">
        <f>'Obliczenia do limitu IKE IKZE'!F94</f>
        <v/>
      </c>
      <c r="D91" s="126" t="e">
        <f>'Obliczenia do limitu IKE IKZE'!BC94
+'Obliczenia ponad limit IKE IKZE'!BC94</f>
        <v>#VALUE!</v>
      </c>
      <c r="E91" s="126" t="e">
        <f ca="1">SUM(D$6:D91)</f>
        <v>#VALUE!</v>
      </c>
      <c r="F91" s="126" t="e">
        <f>'Obliczenia do limitu IKE IKZE'!BB94
+'Obliczenia ponad limit IKE IKZE'!BB94</f>
        <v>#VALUE!</v>
      </c>
      <c r="G91" s="126" t="e">
        <f t="shared" si="18"/>
        <v>#VALUE!</v>
      </c>
      <c r="H91" s="126" t="e">
        <f t="shared" si="19"/>
        <v>#VALUE!</v>
      </c>
      <c r="I91" s="126" t="e">
        <f>'Obliczenia do limitu IKE IKZE'!DE94
+'Obliczenia ponad limit IKE IKZE'!DE94</f>
        <v>#VALUE!</v>
      </c>
      <c r="J91" s="126" t="e">
        <f ca="1">SUM(I$6:I91)</f>
        <v>#VALUE!</v>
      </c>
      <c r="K91" s="126" t="e">
        <f>'Obliczenia do limitu IKE IKZE'!DD94
+'Obliczenia ponad limit IKE IKZE'!DD94</f>
        <v>#VALUE!</v>
      </c>
      <c r="L91" s="126" t="e">
        <f t="shared" si="20"/>
        <v>#VALUE!</v>
      </c>
      <c r="M91" s="126" t="e">
        <f t="shared" si="21"/>
        <v>#VALUE!</v>
      </c>
      <c r="N91" s="126" t="e">
        <f>'Obliczenia do limitu IKE IKZE'!FG94
+'Obliczenia ponad limit IKE IKZE'!FG94</f>
        <v>#VALUE!</v>
      </c>
      <c r="O91" s="126" t="e">
        <f ca="1">SUM(N$6:N91)</f>
        <v>#VALUE!</v>
      </c>
      <c r="P91" s="126" t="e">
        <f>'Obliczenia do limitu IKE IKZE'!FF94
+'Obliczenia ponad limit IKE IKZE'!FF94</f>
        <v>#VALUE!</v>
      </c>
      <c r="Q91" s="126" t="e">
        <f t="shared" si="22"/>
        <v>#VALUE!</v>
      </c>
      <c r="R91" s="126" t="e">
        <f t="shared" si="23"/>
        <v>#VALUE!</v>
      </c>
      <c r="S91" s="126" t="e">
        <f>'Obliczenia do limitu IKE IKZE'!HI94
+'Obliczenia ponad limit IKE IKZE'!HI94</f>
        <v>#VALUE!</v>
      </c>
      <c r="T91" s="126" t="e">
        <f ca="1">SUM(S$6:S91)</f>
        <v>#VALUE!</v>
      </c>
      <c r="U91" s="126" t="e">
        <f>'Obliczenia do limitu IKE IKZE'!HH94
+'Obliczenia ponad limit IKE IKZE'!HH94</f>
        <v>#VALUE!</v>
      </c>
      <c r="V91" s="126" t="e">
        <f t="shared" si="24"/>
        <v>#VALUE!</v>
      </c>
      <c r="W91" s="126" t="e">
        <f t="shared" si="25"/>
        <v>#VALUE!</v>
      </c>
      <c r="X91" s="126" t="e">
        <f>'Obliczenia do limitu IKE IKZE'!JK94
+'Obliczenia ponad limit IKE IKZE'!JK94</f>
        <v>#VALUE!</v>
      </c>
      <c r="Y91" s="126" t="e">
        <f ca="1">SUM(X$6:X91)</f>
        <v>#VALUE!</v>
      </c>
      <c r="Z91" s="126" t="e">
        <f>'Obliczenia do limitu IKE IKZE'!JJ94
+'Obliczenia ponad limit IKE IKZE'!JJ94</f>
        <v>#VALUE!</v>
      </c>
      <c r="AA91" s="126" t="e">
        <f t="shared" si="26"/>
        <v>#VALUE!</v>
      </c>
      <c r="AB91" s="126" t="e">
        <f t="shared" si="27"/>
        <v>#VALUE!</v>
      </c>
      <c r="AC91" s="126" t="e">
        <f>'Obliczenia do limitu IKE IKZE'!LM94
+'Obliczenia ponad limit IKE IKZE'!LM94</f>
        <v>#VALUE!</v>
      </c>
      <c r="AD91" s="126" t="e">
        <f ca="1">SUM(AC$6:AC91)</f>
        <v>#VALUE!</v>
      </c>
      <c r="AE91" s="126" t="e">
        <f>'Obliczenia do limitu IKE IKZE'!LL94
+'Obliczenia ponad limit IKE IKZE'!LL94</f>
        <v>#VALUE!</v>
      </c>
      <c r="AF91" s="126" t="e">
        <f t="shared" si="28"/>
        <v>#VALUE!</v>
      </c>
      <c r="AG91" s="126" t="e">
        <f t="shared" si="29"/>
        <v>#VALUE!</v>
      </c>
      <c r="AH91" s="126" t="e">
        <f>'Obliczenia do limitu IKE IKZE'!NO94
+'Obliczenia ponad limit IKE IKZE'!NO94</f>
        <v>#VALUE!</v>
      </c>
      <c r="AI91" s="126" t="e">
        <f ca="1">SUM(AH$6:AH91)</f>
        <v>#VALUE!</v>
      </c>
      <c r="AJ91" s="126" t="e">
        <f>'Obliczenia do limitu IKE IKZE'!NN94
+'Obliczenia ponad limit IKE IKZE'!NN94</f>
        <v>#VALUE!</v>
      </c>
      <c r="AK91" s="126" t="e">
        <f t="shared" si="30"/>
        <v>#VALUE!</v>
      </c>
      <c r="AL91" s="126" t="e">
        <f t="shared" si="31"/>
        <v>#VALUE!</v>
      </c>
      <c r="AM91" s="126" t="e">
        <f>'Obliczenia do limitu IKE IKZE'!PQ94
+'Obliczenia ponad limit IKE IKZE'!PQ94</f>
        <v>#VALUE!</v>
      </c>
      <c r="AN91" s="126" t="e">
        <f ca="1">SUM(AM$6:AM91)</f>
        <v>#VALUE!</v>
      </c>
      <c r="AO91" s="126" t="e">
        <f>'Obliczenia do limitu IKE IKZE'!PP94
+'Obliczenia ponad limit IKE IKZE'!PP94</f>
        <v>#VALUE!</v>
      </c>
      <c r="AP91" s="126" t="e">
        <f t="shared" si="32"/>
        <v>#VALUE!</v>
      </c>
      <c r="AQ91" s="126" t="e">
        <f t="shared" si="33"/>
        <v>#VALUE!</v>
      </c>
      <c r="AR91" s="126" t="e">
        <f>'Obliczenia do limitu IKE IKZE'!RS94
+'Obliczenia ponad limit IKE IKZE'!RS94</f>
        <v>#VALUE!</v>
      </c>
      <c r="AS91" s="126" t="e">
        <f ca="1">SUM(AR$6:AR91)</f>
        <v>#VALUE!</v>
      </c>
      <c r="AT91" s="126" t="e">
        <f>'Obliczenia do limitu IKE IKZE'!RR94
+'Obliczenia ponad limit IKE IKZE'!RR94</f>
        <v>#VALUE!</v>
      </c>
      <c r="AU91" s="126" t="e">
        <f t="shared" si="34"/>
        <v>#VALUE!</v>
      </c>
      <c r="AV91" s="126" t="e">
        <f t="shared" si="35"/>
        <v>#VALUE!</v>
      </c>
    </row>
    <row r="92" spans="1:48" x14ac:dyDescent="0.25">
      <c r="A92" s="25">
        <f>'Obliczenia do limitu IKE IKZE'!B95</f>
        <v>47178</v>
      </c>
      <c r="B92" s="127" t="str">
        <f>'Obliczenia do limitu IKE IKZE'!E95</f>
        <v/>
      </c>
      <c r="C92" s="28" t="str">
        <f>'Obliczenia do limitu IKE IKZE'!F95</f>
        <v/>
      </c>
      <c r="D92" s="126" t="e">
        <f>'Obliczenia do limitu IKE IKZE'!BC95
+'Obliczenia ponad limit IKE IKZE'!BC95</f>
        <v>#VALUE!</v>
      </c>
      <c r="E92" s="126" t="e">
        <f ca="1">SUM(D$6:D92)</f>
        <v>#VALUE!</v>
      </c>
      <c r="F92" s="126" t="e">
        <f>'Obliczenia do limitu IKE IKZE'!BB95
+'Obliczenia ponad limit IKE IKZE'!BB95</f>
        <v>#VALUE!</v>
      </c>
      <c r="G92" s="126" t="e">
        <f t="shared" si="18"/>
        <v>#VALUE!</v>
      </c>
      <c r="H92" s="126" t="e">
        <f t="shared" si="19"/>
        <v>#VALUE!</v>
      </c>
      <c r="I92" s="126" t="e">
        <f>'Obliczenia do limitu IKE IKZE'!DE95
+'Obliczenia ponad limit IKE IKZE'!DE95</f>
        <v>#VALUE!</v>
      </c>
      <c r="J92" s="126" t="e">
        <f ca="1">SUM(I$6:I92)</f>
        <v>#VALUE!</v>
      </c>
      <c r="K92" s="126" t="e">
        <f>'Obliczenia do limitu IKE IKZE'!DD95
+'Obliczenia ponad limit IKE IKZE'!DD95</f>
        <v>#VALUE!</v>
      </c>
      <c r="L92" s="126" t="e">
        <f t="shared" si="20"/>
        <v>#VALUE!</v>
      </c>
      <c r="M92" s="126" t="e">
        <f t="shared" si="21"/>
        <v>#VALUE!</v>
      </c>
      <c r="N92" s="126" t="e">
        <f>'Obliczenia do limitu IKE IKZE'!FG95
+'Obliczenia ponad limit IKE IKZE'!FG95</f>
        <v>#VALUE!</v>
      </c>
      <c r="O92" s="126" t="e">
        <f ca="1">SUM(N$6:N92)</f>
        <v>#VALUE!</v>
      </c>
      <c r="P92" s="126" t="e">
        <f>'Obliczenia do limitu IKE IKZE'!FF95
+'Obliczenia ponad limit IKE IKZE'!FF95</f>
        <v>#VALUE!</v>
      </c>
      <c r="Q92" s="126" t="e">
        <f t="shared" si="22"/>
        <v>#VALUE!</v>
      </c>
      <c r="R92" s="126" t="e">
        <f t="shared" si="23"/>
        <v>#VALUE!</v>
      </c>
      <c r="S92" s="126" t="e">
        <f>'Obliczenia do limitu IKE IKZE'!HI95
+'Obliczenia ponad limit IKE IKZE'!HI95</f>
        <v>#VALUE!</v>
      </c>
      <c r="T92" s="126" t="e">
        <f ca="1">SUM(S$6:S92)</f>
        <v>#VALUE!</v>
      </c>
      <c r="U92" s="126" t="e">
        <f>'Obliczenia do limitu IKE IKZE'!HH95
+'Obliczenia ponad limit IKE IKZE'!HH95</f>
        <v>#VALUE!</v>
      </c>
      <c r="V92" s="126" t="e">
        <f t="shared" si="24"/>
        <v>#VALUE!</v>
      </c>
      <c r="W92" s="126" t="e">
        <f t="shared" si="25"/>
        <v>#VALUE!</v>
      </c>
      <c r="X92" s="126" t="e">
        <f>'Obliczenia do limitu IKE IKZE'!JK95
+'Obliczenia ponad limit IKE IKZE'!JK95</f>
        <v>#VALUE!</v>
      </c>
      <c r="Y92" s="126" t="e">
        <f ca="1">SUM(X$6:X92)</f>
        <v>#VALUE!</v>
      </c>
      <c r="Z92" s="126" t="e">
        <f>'Obliczenia do limitu IKE IKZE'!JJ95
+'Obliczenia ponad limit IKE IKZE'!JJ95</f>
        <v>#VALUE!</v>
      </c>
      <c r="AA92" s="126" t="e">
        <f t="shared" si="26"/>
        <v>#VALUE!</v>
      </c>
      <c r="AB92" s="126" t="e">
        <f t="shared" si="27"/>
        <v>#VALUE!</v>
      </c>
      <c r="AC92" s="126" t="e">
        <f>'Obliczenia do limitu IKE IKZE'!LM95
+'Obliczenia ponad limit IKE IKZE'!LM95</f>
        <v>#VALUE!</v>
      </c>
      <c r="AD92" s="126" t="e">
        <f ca="1">SUM(AC$6:AC92)</f>
        <v>#VALUE!</v>
      </c>
      <c r="AE92" s="126" t="e">
        <f>'Obliczenia do limitu IKE IKZE'!LL95
+'Obliczenia ponad limit IKE IKZE'!LL95</f>
        <v>#VALUE!</v>
      </c>
      <c r="AF92" s="126" t="e">
        <f t="shared" si="28"/>
        <v>#VALUE!</v>
      </c>
      <c r="AG92" s="126" t="e">
        <f t="shared" si="29"/>
        <v>#VALUE!</v>
      </c>
      <c r="AH92" s="126" t="e">
        <f>'Obliczenia do limitu IKE IKZE'!NO95
+'Obliczenia ponad limit IKE IKZE'!NO95</f>
        <v>#VALUE!</v>
      </c>
      <c r="AI92" s="126" t="e">
        <f ca="1">SUM(AH$6:AH92)</f>
        <v>#VALUE!</v>
      </c>
      <c r="AJ92" s="126" t="e">
        <f>'Obliczenia do limitu IKE IKZE'!NN95
+'Obliczenia ponad limit IKE IKZE'!NN95</f>
        <v>#VALUE!</v>
      </c>
      <c r="AK92" s="126" t="e">
        <f t="shared" si="30"/>
        <v>#VALUE!</v>
      </c>
      <c r="AL92" s="126" t="e">
        <f t="shared" si="31"/>
        <v>#VALUE!</v>
      </c>
      <c r="AM92" s="126" t="e">
        <f>'Obliczenia do limitu IKE IKZE'!PQ95
+'Obliczenia ponad limit IKE IKZE'!PQ95</f>
        <v>#VALUE!</v>
      </c>
      <c r="AN92" s="126" t="e">
        <f ca="1">SUM(AM$6:AM92)</f>
        <v>#VALUE!</v>
      </c>
      <c r="AO92" s="126" t="e">
        <f>'Obliczenia do limitu IKE IKZE'!PP95
+'Obliczenia ponad limit IKE IKZE'!PP95</f>
        <v>#VALUE!</v>
      </c>
      <c r="AP92" s="126" t="e">
        <f t="shared" si="32"/>
        <v>#VALUE!</v>
      </c>
      <c r="AQ92" s="126" t="e">
        <f t="shared" si="33"/>
        <v>#VALUE!</v>
      </c>
      <c r="AR92" s="126" t="e">
        <f>'Obliczenia do limitu IKE IKZE'!RS95
+'Obliczenia ponad limit IKE IKZE'!RS95</f>
        <v>#VALUE!</v>
      </c>
      <c r="AS92" s="126" t="e">
        <f ca="1">SUM(AR$6:AR92)</f>
        <v>#VALUE!</v>
      </c>
      <c r="AT92" s="126" t="e">
        <f>'Obliczenia do limitu IKE IKZE'!RR95
+'Obliczenia ponad limit IKE IKZE'!RR95</f>
        <v>#VALUE!</v>
      </c>
      <c r="AU92" s="126" t="e">
        <f t="shared" si="34"/>
        <v>#VALUE!</v>
      </c>
      <c r="AV92" s="126" t="e">
        <f t="shared" si="35"/>
        <v>#VALUE!</v>
      </c>
    </row>
    <row r="93" spans="1:48" x14ac:dyDescent="0.25">
      <c r="A93" s="25">
        <f>'Obliczenia do limitu IKE IKZE'!B96</f>
        <v>47209</v>
      </c>
      <c r="B93" s="127" t="str">
        <f>'Obliczenia do limitu IKE IKZE'!E96</f>
        <v/>
      </c>
      <c r="C93" s="28" t="str">
        <f>'Obliczenia do limitu IKE IKZE'!F96</f>
        <v/>
      </c>
      <c r="D93" s="126" t="e">
        <f>'Obliczenia do limitu IKE IKZE'!BC96
+'Obliczenia ponad limit IKE IKZE'!BC96</f>
        <v>#VALUE!</v>
      </c>
      <c r="E93" s="126" t="e">
        <f ca="1">SUM(D$6:D93)</f>
        <v>#VALUE!</v>
      </c>
      <c r="F93" s="126" t="e">
        <f>'Obliczenia do limitu IKE IKZE'!BB96
+'Obliczenia ponad limit IKE IKZE'!BB96</f>
        <v>#VALUE!</v>
      </c>
      <c r="G93" s="126" t="e">
        <f t="shared" si="18"/>
        <v>#VALUE!</v>
      </c>
      <c r="H93" s="126" t="e">
        <f t="shared" si="19"/>
        <v>#VALUE!</v>
      </c>
      <c r="I93" s="126" t="e">
        <f>'Obliczenia do limitu IKE IKZE'!DE96
+'Obliczenia ponad limit IKE IKZE'!DE96</f>
        <v>#VALUE!</v>
      </c>
      <c r="J93" s="126" t="e">
        <f ca="1">SUM(I$6:I93)</f>
        <v>#VALUE!</v>
      </c>
      <c r="K93" s="126" t="e">
        <f>'Obliczenia do limitu IKE IKZE'!DD96
+'Obliczenia ponad limit IKE IKZE'!DD96</f>
        <v>#VALUE!</v>
      </c>
      <c r="L93" s="126" t="e">
        <f t="shared" si="20"/>
        <v>#VALUE!</v>
      </c>
      <c r="M93" s="126" t="e">
        <f t="shared" si="21"/>
        <v>#VALUE!</v>
      </c>
      <c r="N93" s="126" t="e">
        <f>'Obliczenia do limitu IKE IKZE'!FG96
+'Obliczenia ponad limit IKE IKZE'!FG96</f>
        <v>#VALUE!</v>
      </c>
      <c r="O93" s="126" t="e">
        <f ca="1">SUM(N$6:N93)</f>
        <v>#VALUE!</v>
      </c>
      <c r="P93" s="126" t="e">
        <f>'Obliczenia do limitu IKE IKZE'!FF96
+'Obliczenia ponad limit IKE IKZE'!FF96</f>
        <v>#VALUE!</v>
      </c>
      <c r="Q93" s="126" t="e">
        <f t="shared" si="22"/>
        <v>#VALUE!</v>
      </c>
      <c r="R93" s="126" t="e">
        <f t="shared" si="23"/>
        <v>#VALUE!</v>
      </c>
      <c r="S93" s="126" t="e">
        <f>'Obliczenia do limitu IKE IKZE'!HI96
+'Obliczenia ponad limit IKE IKZE'!HI96</f>
        <v>#VALUE!</v>
      </c>
      <c r="T93" s="126" t="e">
        <f ca="1">SUM(S$6:S93)</f>
        <v>#VALUE!</v>
      </c>
      <c r="U93" s="126" t="e">
        <f>'Obliczenia do limitu IKE IKZE'!HH96
+'Obliczenia ponad limit IKE IKZE'!HH96</f>
        <v>#VALUE!</v>
      </c>
      <c r="V93" s="126" t="e">
        <f t="shared" si="24"/>
        <v>#VALUE!</v>
      </c>
      <c r="W93" s="126" t="e">
        <f t="shared" si="25"/>
        <v>#VALUE!</v>
      </c>
      <c r="X93" s="126" t="e">
        <f>'Obliczenia do limitu IKE IKZE'!JK96
+'Obliczenia ponad limit IKE IKZE'!JK96</f>
        <v>#VALUE!</v>
      </c>
      <c r="Y93" s="126" t="e">
        <f ca="1">SUM(X$6:X93)</f>
        <v>#VALUE!</v>
      </c>
      <c r="Z93" s="126" t="e">
        <f>'Obliczenia do limitu IKE IKZE'!JJ96
+'Obliczenia ponad limit IKE IKZE'!JJ96</f>
        <v>#VALUE!</v>
      </c>
      <c r="AA93" s="126" t="e">
        <f t="shared" si="26"/>
        <v>#VALUE!</v>
      </c>
      <c r="AB93" s="126" t="e">
        <f t="shared" si="27"/>
        <v>#VALUE!</v>
      </c>
      <c r="AC93" s="126" t="e">
        <f>'Obliczenia do limitu IKE IKZE'!LM96
+'Obliczenia ponad limit IKE IKZE'!LM96</f>
        <v>#VALUE!</v>
      </c>
      <c r="AD93" s="126" t="e">
        <f ca="1">SUM(AC$6:AC93)</f>
        <v>#VALUE!</v>
      </c>
      <c r="AE93" s="126" t="e">
        <f>'Obliczenia do limitu IKE IKZE'!LL96
+'Obliczenia ponad limit IKE IKZE'!LL96</f>
        <v>#VALUE!</v>
      </c>
      <c r="AF93" s="126" t="e">
        <f t="shared" si="28"/>
        <v>#VALUE!</v>
      </c>
      <c r="AG93" s="126" t="e">
        <f t="shared" si="29"/>
        <v>#VALUE!</v>
      </c>
      <c r="AH93" s="126" t="e">
        <f>'Obliczenia do limitu IKE IKZE'!NO96
+'Obliczenia ponad limit IKE IKZE'!NO96</f>
        <v>#VALUE!</v>
      </c>
      <c r="AI93" s="126" t="e">
        <f ca="1">SUM(AH$6:AH93)</f>
        <v>#VALUE!</v>
      </c>
      <c r="AJ93" s="126" t="e">
        <f>'Obliczenia do limitu IKE IKZE'!NN96
+'Obliczenia ponad limit IKE IKZE'!NN96</f>
        <v>#VALUE!</v>
      </c>
      <c r="AK93" s="126" t="e">
        <f t="shared" si="30"/>
        <v>#VALUE!</v>
      </c>
      <c r="AL93" s="126" t="e">
        <f t="shared" si="31"/>
        <v>#VALUE!</v>
      </c>
      <c r="AM93" s="126" t="e">
        <f>'Obliczenia do limitu IKE IKZE'!PQ96
+'Obliczenia ponad limit IKE IKZE'!PQ96</f>
        <v>#VALUE!</v>
      </c>
      <c r="AN93" s="126" t="e">
        <f ca="1">SUM(AM$6:AM93)</f>
        <v>#VALUE!</v>
      </c>
      <c r="AO93" s="126" t="e">
        <f>'Obliczenia do limitu IKE IKZE'!PP96
+'Obliczenia ponad limit IKE IKZE'!PP96</f>
        <v>#VALUE!</v>
      </c>
      <c r="AP93" s="126" t="e">
        <f t="shared" si="32"/>
        <v>#VALUE!</v>
      </c>
      <c r="AQ93" s="126" t="e">
        <f t="shared" si="33"/>
        <v>#VALUE!</v>
      </c>
      <c r="AR93" s="126" t="e">
        <f>'Obliczenia do limitu IKE IKZE'!RS96
+'Obliczenia ponad limit IKE IKZE'!RS96</f>
        <v>#VALUE!</v>
      </c>
      <c r="AS93" s="126" t="e">
        <f ca="1">SUM(AR$6:AR93)</f>
        <v>#VALUE!</v>
      </c>
      <c r="AT93" s="126" t="e">
        <f>'Obliczenia do limitu IKE IKZE'!RR96
+'Obliczenia ponad limit IKE IKZE'!RR96</f>
        <v>#VALUE!</v>
      </c>
      <c r="AU93" s="126" t="e">
        <f t="shared" si="34"/>
        <v>#VALUE!</v>
      </c>
      <c r="AV93" s="126" t="e">
        <f t="shared" si="35"/>
        <v>#VALUE!</v>
      </c>
    </row>
    <row r="94" spans="1:48" x14ac:dyDescent="0.25">
      <c r="A94" s="25">
        <f>'Obliczenia do limitu IKE IKZE'!B97</f>
        <v>47239</v>
      </c>
      <c r="B94" s="127" t="str">
        <f>'Obliczenia do limitu IKE IKZE'!E97</f>
        <v/>
      </c>
      <c r="C94" s="28" t="str">
        <f>'Obliczenia do limitu IKE IKZE'!F97</f>
        <v/>
      </c>
      <c r="D94" s="126" t="e">
        <f>'Obliczenia do limitu IKE IKZE'!BC97
+'Obliczenia ponad limit IKE IKZE'!BC97</f>
        <v>#VALUE!</v>
      </c>
      <c r="E94" s="126" t="e">
        <f ca="1">SUM(D$6:D94)</f>
        <v>#VALUE!</v>
      </c>
      <c r="F94" s="126" t="e">
        <f>'Obliczenia do limitu IKE IKZE'!BB97
+'Obliczenia ponad limit IKE IKZE'!BB97</f>
        <v>#VALUE!</v>
      </c>
      <c r="G94" s="126" t="e">
        <f t="shared" si="18"/>
        <v>#VALUE!</v>
      </c>
      <c r="H94" s="126" t="e">
        <f t="shared" si="19"/>
        <v>#VALUE!</v>
      </c>
      <c r="I94" s="126" t="e">
        <f>'Obliczenia do limitu IKE IKZE'!DE97
+'Obliczenia ponad limit IKE IKZE'!DE97</f>
        <v>#VALUE!</v>
      </c>
      <c r="J94" s="126" t="e">
        <f ca="1">SUM(I$6:I94)</f>
        <v>#VALUE!</v>
      </c>
      <c r="K94" s="126" t="e">
        <f>'Obliczenia do limitu IKE IKZE'!DD97
+'Obliczenia ponad limit IKE IKZE'!DD97</f>
        <v>#VALUE!</v>
      </c>
      <c r="L94" s="126" t="e">
        <f t="shared" si="20"/>
        <v>#VALUE!</v>
      </c>
      <c r="M94" s="126" t="e">
        <f t="shared" si="21"/>
        <v>#VALUE!</v>
      </c>
      <c r="N94" s="126" t="e">
        <f>'Obliczenia do limitu IKE IKZE'!FG97
+'Obliczenia ponad limit IKE IKZE'!FG97</f>
        <v>#VALUE!</v>
      </c>
      <c r="O94" s="126" t="e">
        <f ca="1">SUM(N$6:N94)</f>
        <v>#VALUE!</v>
      </c>
      <c r="P94" s="126" t="e">
        <f>'Obliczenia do limitu IKE IKZE'!FF97
+'Obliczenia ponad limit IKE IKZE'!FF97</f>
        <v>#VALUE!</v>
      </c>
      <c r="Q94" s="126" t="e">
        <f t="shared" si="22"/>
        <v>#VALUE!</v>
      </c>
      <c r="R94" s="126" t="e">
        <f t="shared" si="23"/>
        <v>#VALUE!</v>
      </c>
      <c r="S94" s="126" t="e">
        <f>'Obliczenia do limitu IKE IKZE'!HI97
+'Obliczenia ponad limit IKE IKZE'!HI97</f>
        <v>#VALUE!</v>
      </c>
      <c r="T94" s="126" t="e">
        <f ca="1">SUM(S$6:S94)</f>
        <v>#VALUE!</v>
      </c>
      <c r="U94" s="126" t="e">
        <f>'Obliczenia do limitu IKE IKZE'!HH97
+'Obliczenia ponad limit IKE IKZE'!HH97</f>
        <v>#VALUE!</v>
      </c>
      <c r="V94" s="126" t="e">
        <f t="shared" si="24"/>
        <v>#VALUE!</v>
      </c>
      <c r="W94" s="126" t="e">
        <f t="shared" si="25"/>
        <v>#VALUE!</v>
      </c>
      <c r="X94" s="126" t="e">
        <f>'Obliczenia do limitu IKE IKZE'!JK97
+'Obliczenia ponad limit IKE IKZE'!JK97</f>
        <v>#VALUE!</v>
      </c>
      <c r="Y94" s="126" t="e">
        <f ca="1">SUM(X$6:X94)</f>
        <v>#VALUE!</v>
      </c>
      <c r="Z94" s="126" t="e">
        <f>'Obliczenia do limitu IKE IKZE'!JJ97
+'Obliczenia ponad limit IKE IKZE'!JJ97</f>
        <v>#VALUE!</v>
      </c>
      <c r="AA94" s="126" t="e">
        <f t="shared" si="26"/>
        <v>#VALUE!</v>
      </c>
      <c r="AB94" s="126" t="e">
        <f t="shared" si="27"/>
        <v>#VALUE!</v>
      </c>
      <c r="AC94" s="126" t="e">
        <f>'Obliczenia do limitu IKE IKZE'!LM97
+'Obliczenia ponad limit IKE IKZE'!LM97</f>
        <v>#VALUE!</v>
      </c>
      <c r="AD94" s="126" t="e">
        <f ca="1">SUM(AC$6:AC94)</f>
        <v>#VALUE!</v>
      </c>
      <c r="AE94" s="126" t="e">
        <f>'Obliczenia do limitu IKE IKZE'!LL97
+'Obliczenia ponad limit IKE IKZE'!LL97</f>
        <v>#VALUE!</v>
      </c>
      <c r="AF94" s="126" t="e">
        <f t="shared" si="28"/>
        <v>#VALUE!</v>
      </c>
      <c r="AG94" s="126" t="e">
        <f t="shared" si="29"/>
        <v>#VALUE!</v>
      </c>
      <c r="AH94" s="126" t="e">
        <f>'Obliczenia do limitu IKE IKZE'!NO97
+'Obliczenia ponad limit IKE IKZE'!NO97</f>
        <v>#VALUE!</v>
      </c>
      <c r="AI94" s="126" t="e">
        <f ca="1">SUM(AH$6:AH94)</f>
        <v>#VALUE!</v>
      </c>
      <c r="AJ94" s="126" t="e">
        <f>'Obliczenia do limitu IKE IKZE'!NN97
+'Obliczenia ponad limit IKE IKZE'!NN97</f>
        <v>#VALUE!</v>
      </c>
      <c r="AK94" s="126" t="e">
        <f t="shared" si="30"/>
        <v>#VALUE!</v>
      </c>
      <c r="AL94" s="126" t="e">
        <f t="shared" si="31"/>
        <v>#VALUE!</v>
      </c>
      <c r="AM94" s="126" t="e">
        <f>'Obliczenia do limitu IKE IKZE'!PQ97
+'Obliczenia ponad limit IKE IKZE'!PQ97</f>
        <v>#VALUE!</v>
      </c>
      <c r="AN94" s="126" t="e">
        <f ca="1">SUM(AM$6:AM94)</f>
        <v>#VALUE!</v>
      </c>
      <c r="AO94" s="126" t="e">
        <f>'Obliczenia do limitu IKE IKZE'!PP97
+'Obliczenia ponad limit IKE IKZE'!PP97</f>
        <v>#VALUE!</v>
      </c>
      <c r="AP94" s="126" t="e">
        <f t="shared" si="32"/>
        <v>#VALUE!</v>
      </c>
      <c r="AQ94" s="126" t="e">
        <f t="shared" si="33"/>
        <v>#VALUE!</v>
      </c>
      <c r="AR94" s="126" t="e">
        <f>'Obliczenia do limitu IKE IKZE'!RS97
+'Obliczenia ponad limit IKE IKZE'!RS97</f>
        <v>#VALUE!</v>
      </c>
      <c r="AS94" s="126" t="e">
        <f ca="1">SUM(AR$6:AR94)</f>
        <v>#VALUE!</v>
      </c>
      <c r="AT94" s="126" t="e">
        <f>'Obliczenia do limitu IKE IKZE'!RR97
+'Obliczenia ponad limit IKE IKZE'!RR97</f>
        <v>#VALUE!</v>
      </c>
      <c r="AU94" s="126" t="e">
        <f t="shared" si="34"/>
        <v>#VALUE!</v>
      </c>
      <c r="AV94" s="126" t="e">
        <f t="shared" si="35"/>
        <v>#VALUE!</v>
      </c>
    </row>
    <row r="95" spans="1:48" x14ac:dyDescent="0.25">
      <c r="A95" s="25">
        <f>'Obliczenia do limitu IKE IKZE'!B98</f>
        <v>47270</v>
      </c>
      <c r="B95" s="127" t="str">
        <f>'Obliczenia do limitu IKE IKZE'!E98</f>
        <v/>
      </c>
      <c r="C95" s="28" t="str">
        <f>'Obliczenia do limitu IKE IKZE'!F98</f>
        <v/>
      </c>
      <c r="D95" s="126" t="e">
        <f>'Obliczenia do limitu IKE IKZE'!BC98
+'Obliczenia ponad limit IKE IKZE'!BC98</f>
        <v>#VALUE!</v>
      </c>
      <c r="E95" s="126" t="e">
        <f ca="1">SUM(D$6:D95)</f>
        <v>#VALUE!</v>
      </c>
      <c r="F95" s="126" t="e">
        <f>'Obliczenia do limitu IKE IKZE'!BB98
+'Obliczenia ponad limit IKE IKZE'!BB98</f>
        <v>#VALUE!</v>
      </c>
      <c r="G95" s="126" t="e">
        <f t="shared" si="18"/>
        <v>#VALUE!</v>
      </c>
      <c r="H95" s="126" t="e">
        <f t="shared" si="19"/>
        <v>#VALUE!</v>
      </c>
      <c r="I95" s="126" t="e">
        <f>'Obliczenia do limitu IKE IKZE'!DE98
+'Obliczenia ponad limit IKE IKZE'!DE98</f>
        <v>#VALUE!</v>
      </c>
      <c r="J95" s="126" t="e">
        <f ca="1">SUM(I$6:I95)</f>
        <v>#VALUE!</v>
      </c>
      <c r="K95" s="126" t="e">
        <f>'Obliczenia do limitu IKE IKZE'!DD98
+'Obliczenia ponad limit IKE IKZE'!DD98</f>
        <v>#VALUE!</v>
      </c>
      <c r="L95" s="126" t="e">
        <f t="shared" si="20"/>
        <v>#VALUE!</v>
      </c>
      <c r="M95" s="126" t="e">
        <f t="shared" si="21"/>
        <v>#VALUE!</v>
      </c>
      <c r="N95" s="126" t="e">
        <f>'Obliczenia do limitu IKE IKZE'!FG98
+'Obliczenia ponad limit IKE IKZE'!FG98</f>
        <v>#VALUE!</v>
      </c>
      <c r="O95" s="126" t="e">
        <f ca="1">SUM(N$6:N95)</f>
        <v>#VALUE!</v>
      </c>
      <c r="P95" s="126" t="e">
        <f>'Obliczenia do limitu IKE IKZE'!FF98
+'Obliczenia ponad limit IKE IKZE'!FF98</f>
        <v>#VALUE!</v>
      </c>
      <c r="Q95" s="126" t="e">
        <f t="shared" si="22"/>
        <v>#VALUE!</v>
      </c>
      <c r="R95" s="126" t="e">
        <f t="shared" si="23"/>
        <v>#VALUE!</v>
      </c>
      <c r="S95" s="126" t="e">
        <f>'Obliczenia do limitu IKE IKZE'!HI98
+'Obliczenia ponad limit IKE IKZE'!HI98</f>
        <v>#VALUE!</v>
      </c>
      <c r="T95" s="126" t="e">
        <f ca="1">SUM(S$6:S95)</f>
        <v>#VALUE!</v>
      </c>
      <c r="U95" s="126" t="e">
        <f>'Obliczenia do limitu IKE IKZE'!HH98
+'Obliczenia ponad limit IKE IKZE'!HH98</f>
        <v>#VALUE!</v>
      </c>
      <c r="V95" s="126" t="e">
        <f t="shared" si="24"/>
        <v>#VALUE!</v>
      </c>
      <c r="W95" s="126" t="e">
        <f t="shared" si="25"/>
        <v>#VALUE!</v>
      </c>
      <c r="X95" s="126" t="e">
        <f>'Obliczenia do limitu IKE IKZE'!JK98
+'Obliczenia ponad limit IKE IKZE'!JK98</f>
        <v>#VALUE!</v>
      </c>
      <c r="Y95" s="126" t="e">
        <f ca="1">SUM(X$6:X95)</f>
        <v>#VALUE!</v>
      </c>
      <c r="Z95" s="126" t="e">
        <f>'Obliczenia do limitu IKE IKZE'!JJ98
+'Obliczenia ponad limit IKE IKZE'!JJ98</f>
        <v>#VALUE!</v>
      </c>
      <c r="AA95" s="126" t="e">
        <f t="shared" si="26"/>
        <v>#VALUE!</v>
      </c>
      <c r="AB95" s="126" t="e">
        <f t="shared" si="27"/>
        <v>#VALUE!</v>
      </c>
      <c r="AC95" s="126" t="e">
        <f>'Obliczenia do limitu IKE IKZE'!LM98
+'Obliczenia ponad limit IKE IKZE'!LM98</f>
        <v>#VALUE!</v>
      </c>
      <c r="AD95" s="126" t="e">
        <f ca="1">SUM(AC$6:AC95)</f>
        <v>#VALUE!</v>
      </c>
      <c r="AE95" s="126" t="e">
        <f>'Obliczenia do limitu IKE IKZE'!LL98
+'Obliczenia ponad limit IKE IKZE'!LL98</f>
        <v>#VALUE!</v>
      </c>
      <c r="AF95" s="126" t="e">
        <f t="shared" si="28"/>
        <v>#VALUE!</v>
      </c>
      <c r="AG95" s="126" t="e">
        <f t="shared" si="29"/>
        <v>#VALUE!</v>
      </c>
      <c r="AH95" s="126" t="e">
        <f>'Obliczenia do limitu IKE IKZE'!NO98
+'Obliczenia ponad limit IKE IKZE'!NO98</f>
        <v>#VALUE!</v>
      </c>
      <c r="AI95" s="126" t="e">
        <f ca="1">SUM(AH$6:AH95)</f>
        <v>#VALUE!</v>
      </c>
      <c r="AJ95" s="126" t="e">
        <f>'Obliczenia do limitu IKE IKZE'!NN98
+'Obliczenia ponad limit IKE IKZE'!NN98</f>
        <v>#VALUE!</v>
      </c>
      <c r="AK95" s="126" t="e">
        <f t="shared" si="30"/>
        <v>#VALUE!</v>
      </c>
      <c r="AL95" s="126" t="e">
        <f t="shared" si="31"/>
        <v>#VALUE!</v>
      </c>
      <c r="AM95" s="126" t="e">
        <f>'Obliczenia do limitu IKE IKZE'!PQ98
+'Obliczenia ponad limit IKE IKZE'!PQ98</f>
        <v>#VALUE!</v>
      </c>
      <c r="AN95" s="126" t="e">
        <f ca="1">SUM(AM$6:AM95)</f>
        <v>#VALUE!</v>
      </c>
      <c r="AO95" s="126" t="e">
        <f>'Obliczenia do limitu IKE IKZE'!PP98
+'Obliczenia ponad limit IKE IKZE'!PP98</f>
        <v>#VALUE!</v>
      </c>
      <c r="AP95" s="126" t="e">
        <f t="shared" si="32"/>
        <v>#VALUE!</v>
      </c>
      <c r="AQ95" s="126" t="e">
        <f t="shared" si="33"/>
        <v>#VALUE!</v>
      </c>
      <c r="AR95" s="126" t="e">
        <f>'Obliczenia do limitu IKE IKZE'!RS98
+'Obliczenia ponad limit IKE IKZE'!RS98</f>
        <v>#VALUE!</v>
      </c>
      <c r="AS95" s="126" t="e">
        <f ca="1">SUM(AR$6:AR95)</f>
        <v>#VALUE!</v>
      </c>
      <c r="AT95" s="126" t="e">
        <f>'Obliczenia do limitu IKE IKZE'!RR98
+'Obliczenia ponad limit IKE IKZE'!RR98</f>
        <v>#VALUE!</v>
      </c>
      <c r="AU95" s="126" t="e">
        <f t="shared" si="34"/>
        <v>#VALUE!</v>
      </c>
      <c r="AV95" s="126" t="e">
        <f t="shared" si="35"/>
        <v>#VALUE!</v>
      </c>
    </row>
    <row r="96" spans="1:48" x14ac:dyDescent="0.25">
      <c r="A96" s="25">
        <f>'Obliczenia do limitu IKE IKZE'!B99</f>
        <v>47300</v>
      </c>
      <c r="B96" s="127" t="str">
        <f>'Obliczenia do limitu IKE IKZE'!E99</f>
        <v/>
      </c>
      <c r="C96" s="28" t="str">
        <f>'Obliczenia do limitu IKE IKZE'!F99</f>
        <v/>
      </c>
      <c r="D96" s="126" t="e">
        <f>'Obliczenia do limitu IKE IKZE'!BC99
+'Obliczenia ponad limit IKE IKZE'!BC99</f>
        <v>#VALUE!</v>
      </c>
      <c r="E96" s="126" t="e">
        <f ca="1">SUM(D$6:D96)</f>
        <v>#VALUE!</v>
      </c>
      <c r="F96" s="126" t="e">
        <f>'Obliczenia do limitu IKE IKZE'!BB99
+'Obliczenia ponad limit IKE IKZE'!BB99</f>
        <v>#VALUE!</v>
      </c>
      <c r="G96" s="126" t="e">
        <f t="shared" si="18"/>
        <v>#VALUE!</v>
      </c>
      <c r="H96" s="126" t="e">
        <f t="shared" si="19"/>
        <v>#VALUE!</v>
      </c>
      <c r="I96" s="126" t="e">
        <f>'Obliczenia do limitu IKE IKZE'!DE99
+'Obliczenia ponad limit IKE IKZE'!DE99</f>
        <v>#VALUE!</v>
      </c>
      <c r="J96" s="126" t="e">
        <f ca="1">SUM(I$6:I96)</f>
        <v>#VALUE!</v>
      </c>
      <c r="K96" s="126" t="e">
        <f>'Obliczenia do limitu IKE IKZE'!DD99
+'Obliczenia ponad limit IKE IKZE'!DD99</f>
        <v>#VALUE!</v>
      </c>
      <c r="L96" s="126" t="e">
        <f t="shared" si="20"/>
        <v>#VALUE!</v>
      </c>
      <c r="M96" s="126" t="e">
        <f t="shared" si="21"/>
        <v>#VALUE!</v>
      </c>
      <c r="N96" s="126" t="e">
        <f>'Obliczenia do limitu IKE IKZE'!FG99
+'Obliczenia ponad limit IKE IKZE'!FG99</f>
        <v>#VALUE!</v>
      </c>
      <c r="O96" s="126" t="e">
        <f ca="1">SUM(N$6:N96)</f>
        <v>#VALUE!</v>
      </c>
      <c r="P96" s="126" t="e">
        <f>'Obliczenia do limitu IKE IKZE'!FF99
+'Obliczenia ponad limit IKE IKZE'!FF99</f>
        <v>#VALUE!</v>
      </c>
      <c r="Q96" s="126" t="e">
        <f t="shared" si="22"/>
        <v>#VALUE!</v>
      </c>
      <c r="R96" s="126" t="e">
        <f t="shared" si="23"/>
        <v>#VALUE!</v>
      </c>
      <c r="S96" s="126" t="e">
        <f>'Obliczenia do limitu IKE IKZE'!HI99
+'Obliczenia ponad limit IKE IKZE'!HI99</f>
        <v>#VALUE!</v>
      </c>
      <c r="T96" s="126" t="e">
        <f ca="1">SUM(S$6:S96)</f>
        <v>#VALUE!</v>
      </c>
      <c r="U96" s="126" t="e">
        <f>'Obliczenia do limitu IKE IKZE'!HH99
+'Obliczenia ponad limit IKE IKZE'!HH99</f>
        <v>#VALUE!</v>
      </c>
      <c r="V96" s="126" t="e">
        <f t="shared" si="24"/>
        <v>#VALUE!</v>
      </c>
      <c r="W96" s="126" t="e">
        <f t="shared" si="25"/>
        <v>#VALUE!</v>
      </c>
      <c r="X96" s="126" t="e">
        <f>'Obliczenia do limitu IKE IKZE'!JK99
+'Obliczenia ponad limit IKE IKZE'!JK99</f>
        <v>#VALUE!</v>
      </c>
      <c r="Y96" s="126" t="e">
        <f ca="1">SUM(X$6:X96)</f>
        <v>#VALUE!</v>
      </c>
      <c r="Z96" s="126" t="e">
        <f>'Obliczenia do limitu IKE IKZE'!JJ99
+'Obliczenia ponad limit IKE IKZE'!JJ99</f>
        <v>#VALUE!</v>
      </c>
      <c r="AA96" s="126" t="e">
        <f t="shared" si="26"/>
        <v>#VALUE!</v>
      </c>
      <c r="AB96" s="126" t="e">
        <f t="shared" si="27"/>
        <v>#VALUE!</v>
      </c>
      <c r="AC96" s="126" t="e">
        <f>'Obliczenia do limitu IKE IKZE'!LM99
+'Obliczenia ponad limit IKE IKZE'!LM99</f>
        <v>#VALUE!</v>
      </c>
      <c r="AD96" s="126" t="e">
        <f ca="1">SUM(AC$6:AC96)</f>
        <v>#VALUE!</v>
      </c>
      <c r="AE96" s="126" t="e">
        <f>'Obliczenia do limitu IKE IKZE'!LL99
+'Obliczenia ponad limit IKE IKZE'!LL99</f>
        <v>#VALUE!</v>
      </c>
      <c r="AF96" s="126" t="e">
        <f t="shared" si="28"/>
        <v>#VALUE!</v>
      </c>
      <c r="AG96" s="126" t="e">
        <f t="shared" si="29"/>
        <v>#VALUE!</v>
      </c>
      <c r="AH96" s="126" t="e">
        <f>'Obliczenia do limitu IKE IKZE'!NO99
+'Obliczenia ponad limit IKE IKZE'!NO99</f>
        <v>#VALUE!</v>
      </c>
      <c r="AI96" s="126" t="e">
        <f ca="1">SUM(AH$6:AH96)</f>
        <v>#VALUE!</v>
      </c>
      <c r="AJ96" s="126" t="e">
        <f>'Obliczenia do limitu IKE IKZE'!NN99
+'Obliczenia ponad limit IKE IKZE'!NN99</f>
        <v>#VALUE!</v>
      </c>
      <c r="AK96" s="126" t="e">
        <f t="shared" si="30"/>
        <v>#VALUE!</v>
      </c>
      <c r="AL96" s="126" t="e">
        <f t="shared" si="31"/>
        <v>#VALUE!</v>
      </c>
      <c r="AM96" s="126" t="e">
        <f>'Obliczenia do limitu IKE IKZE'!PQ99
+'Obliczenia ponad limit IKE IKZE'!PQ99</f>
        <v>#VALUE!</v>
      </c>
      <c r="AN96" s="126" t="e">
        <f ca="1">SUM(AM$6:AM96)</f>
        <v>#VALUE!</v>
      </c>
      <c r="AO96" s="126" t="e">
        <f>'Obliczenia do limitu IKE IKZE'!PP99
+'Obliczenia ponad limit IKE IKZE'!PP99</f>
        <v>#VALUE!</v>
      </c>
      <c r="AP96" s="126" t="e">
        <f t="shared" si="32"/>
        <v>#VALUE!</v>
      </c>
      <c r="AQ96" s="126" t="e">
        <f t="shared" si="33"/>
        <v>#VALUE!</v>
      </c>
      <c r="AR96" s="126" t="e">
        <f>'Obliczenia do limitu IKE IKZE'!RS99
+'Obliczenia ponad limit IKE IKZE'!RS99</f>
        <v>#VALUE!</v>
      </c>
      <c r="AS96" s="126" t="e">
        <f ca="1">SUM(AR$6:AR96)</f>
        <v>#VALUE!</v>
      </c>
      <c r="AT96" s="126" t="e">
        <f>'Obliczenia do limitu IKE IKZE'!RR99
+'Obliczenia ponad limit IKE IKZE'!RR99</f>
        <v>#VALUE!</v>
      </c>
      <c r="AU96" s="126" t="e">
        <f t="shared" si="34"/>
        <v>#VALUE!</v>
      </c>
      <c r="AV96" s="126" t="e">
        <f t="shared" si="35"/>
        <v>#VALUE!</v>
      </c>
    </row>
    <row r="97" spans="1:48" x14ac:dyDescent="0.25">
      <c r="A97" s="25">
        <f>'Obliczenia do limitu IKE IKZE'!B100</f>
        <v>47331</v>
      </c>
      <c r="B97" s="127" t="str">
        <f>'Obliczenia do limitu IKE IKZE'!E100</f>
        <v/>
      </c>
      <c r="C97" s="28" t="str">
        <f>'Obliczenia do limitu IKE IKZE'!F100</f>
        <v/>
      </c>
      <c r="D97" s="126" t="e">
        <f>'Obliczenia do limitu IKE IKZE'!BC100
+'Obliczenia ponad limit IKE IKZE'!BC100</f>
        <v>#VALUE!</v>
      </c>
      <c r="E97" s="126" t="e">
        <f ca="1">SUM(D$6:D97)</f>
        <v>#VALUE!</v>
      </c>
      <c r="F97" s="126" t="e">
        <f>'Obliczenia do limitu IKE IKZE'!BB100
+'Obliczenia ponad limit IKE IKZE'!BB100</f>
        <v>#VALUE!</v>
      </c>
      <c r="G97" s="126" t="e">
        <f t="shared" si="18"/>
        <v>#VALUE!</v>
      </c>
      <c r="H97" s="126" t="e">
        <f t="shared" si="19"/>
        <v>#VALUE!</v>
      </c>
      <c r="I97" s="126" t="e">
        <f>'Obliczenia do limitu IKE IKZE'!DE100
+'Obliczenia ponad limit IKE IKZE'!DE100</f>
        <v>#VALUE!</v>
      </c>
      <c r="J97" s="126" t="e">
        <f ca="1">SUM(I$6:I97)</f>
        <v>#VALUE!</v>
      </c>
      <c r="K97" s="126" t="e">
        <f>'Obliczenia do limitu IKE IKZE'!DD100
+'Obliczenia ponad limit IKE IKZE'!DD100</f>
        <v>#VALUE!</v>
      </c>
      <c r="L97" s="126" t="e">
        <f t="shared" si="20"/>
        <v>#VALUE!</v>
      </c>
      <c r="M97" s="126" t="e">
        <f t="shared" si="21"/>
        <v>#VALUE!</v>
      </c>
      <c r="N97" s="126" t="e">
        <f>'Obliczenia do limitu IKE IKZE'!FG100
+'Obliczenia ponad limit IKE IKZE'!FG100</f>
        <v>#VALUE!</v>
      </c>
      <c r="O97" s="126" t="e">
        <f ca="1">SUM(N$6:N97)</f>
        <v>#VALUE!</v>
      </c>
      <c r="P97" s="126" t="e">
        <f>'Obliczenia do limitu IKE IKZE'!FF100
+'Obliczenia ponad limit IKE IKZE'!FF100</f>
        <v>#VALUE!</v>
      </c>
      <c r="Q97" s="126" t="e">
        <f t="shared" si="22"/>
        <v>#VALUE!</v>
      </c>
      <c r="R97" s="126" t="e">
        <f t="shared" si="23"/>
        <v>#VALUE!</v>
      </c>
      <c r="S97" s="126" t="e">
        <f>'Obliczenia do limitu IKE IKZE'!HI100
+'Obliczenia ponad limit IKE IKZE'!HI100</f>
        <v>#VALUE!</v>
      </c>
      <c r="T97" s="126" t="e">
        <f ca="1">SUM(S$6:S97)</f>
        <v>#VALUE!</v>
      </c>
      <c r="U97" s="126" t="e">
        <f>'Obliczenia do limitu IKE IKZE'!HH100
+'Obliczenia ponad limit IKE IKZE'!HH100</f>
        <v>#VALUE!</v>
      </c>
      <c r="V97" s="126" t="e">
        <f t="shared" si="24"/>
        <v>#VALUE!</v>
      </c>
      <c r="W97" s="126" t="e">
        <f t="shared" si="25"/>
        <v>#VALUE!</v>
      </c>
      <c r="X97" s="126" t="e">
        <f>'Obliczenia do limitu IKE IKZE'!JK100
+'Obliczenia ponad limit IKE IKZE'!JK100</f>
        <v>#VALUE!</v>
      </c>
      <c r="Y97" s="126" t="e">
        <f ca="1">SUM(X$6:X97)</f>
        <v>#VALUE!</v>
      </c>
      <c r="Z97" s="126" t="e">
        <f>'Obliczenia do limitu IKE IKZE'!JJ100
+'Obliczenia ponad limit IKE IKZE'!JJ100</f>
        <v>#VALUE!</v>
      </c>
      <c r="AA97" s="126" t="e">
        <f t="shared" si="26"/>
        <v>#VALUE!</v>
      </c>
      <c r="AB97" s="126" t="e">
        <f t="shared" si="27"/>
        <v>#VALUE!</v>
      </c>
      <c r="AC97" s="126" t="e">
        <f>'Obliczenia do limitu IKE IKZE'!LM100
+'Obliczenia ponad limit IKE IKZE'!LM100</f>
        <v>#VALUE!</v>
      </c>
      <c r="AD97" s="126" t="e">
        <f ca="1">SUM(AC$6:AC97)</f>
        <v>#VALUE!</v>
      </c>
      <c r="AE97" s="126" t="e">
        <f>'Obliczenia do limitu IKE IKZE'!LL100
+'Obliczenia ponad limit IKE IKZE'!LL100</f>
        <v>#VALUE!</v>
      </c>
      <c r="AF97" s="126" t="e">
        <f t="shared" si="28"/>
        <v>#VALUE!</v>
      </c>
      <c r="AG97" s="126" t="e">
        <f t="shared" si="29"/>
        <v>#VALUE!</v>
      </c>
      <c r="AH97" s="126" t="e">
        <f>'Obliczenia do limitu IKE IKZE'!NO100
+'Obliczenia ponad limit IKE IKZE'!NO100</f>
        <v>#VALUE!</v>
      </c>
      <c r="AI97" s="126" t="e">
        <f ca="1">SUM(AH$6:AH97)</f>
        <v>#VALUE!</v>
      </c>
      <c r="AJ97" s="126" t="e">
        <f>'Obliczenia do limitu IKE IKZE'!NN100
+'Obliczenia ponad limit IKE IKZE'!NN100</f>
        <v>#VALUE!</v>
      </c>
      <c r="AK97" s="126" t="e">
        <f t="shared" si="30"/>
        <v>#VALUE!</v>
      </c>
      <c r="AL97" s="126" t="e">
        <f t="shared" si="31"/>
        <v>#VALUE!</v>
      </c>
      <c r="AM97" s="126" t="e">
        <f>'Obliczenia do limitu IKE IKZE'!PQ100
+'Obliczenia ponad limit IKE IKZE'!PQ100</f>
        <v>#VALUE!</v>
      </c>
      <c r="AN97" s="126" t="e">
        <f ca="1">SUM(AM$6:AM97)</f>
        <v>#VALUE!</v>
      </c>
      <c r="AO97" s="126" t="e">
        <f>'Obliczenia do limitu IKE IKZE'!PP100
+'Obliczenia ponad limit IKE IKZE'!PP100</f>
        <v>#VALUE!</v>
      </c>
      <c r="AP97" s="126" t="e">
        <f t="shared" si="32"/>
        <v>#VALUE!</v>
      </c>
      <c r="AQ97" s="126" t="e">
        <f t="shared" si="33"/>
        <v>#VALUE!</v>
      </c>
      <c r="AR97" s="126" t="e">
        <f>'Obliczenia do limitu IKE IKZE'!RS100
+'Obliczenia ponad limit IKE IKZE'!RS100</f>
        <v>#VALUE!</v>
      </c>
      <c r="AS97" s="126" t="e">
        <f ca="1">SUM(AR$6:AR97)</f>
        <v>#VALUE!</v>
      </c>
      <c r="AT97" s="126" t="e">
        <f>'Obliczenia do limitu IKE IKZE'!RR100
+'Obliczenia ponad limit IKE IKZE'!RR100</f>
        <v>#VALUE!</v>
      </c>
      <c r="AU97" s="126" t="e">
        <f t="shared" si="34"/>
        <v>#VALUE!</v>
      </c>
      <c r="AV97" s="126" t="e">
        <f t="shared" si="35"/>
        <v>#VALUE!</v>
      </c>
    </row>
    <row r="98" spans="1:48" x14ac:dyDescent="0.25">
      <c r="A98" s="25">
        <f>'Obliczenia do limitu IKE IKZE'!B101</f>
        <v>47362</v>
      </c>
      <c r="B98" s="127" t="str">
        <f>'Obliczenia do limitu IKE IKZE'!E101</f>
        <v/>
      </c>
      <c r="C98" s="28" t="str">
        <f>'Obliczenia do limitu IKE IKZE'!F101</f>
        <v/>
      </c>
      <c r="D98" s="126" t="e">
        <f>'Obliczenia do limitu IKE IKZE'!BC101
+'Obliczenia ponad limit IKE IKZE'!BC101</f>
        <v>#VALUE!</v>
      </c>
      <c r="E98" s="126" t="e">
        <f ca="1">SUM(D$6:D98)</f>
        <v>#VALUE!</v>
      </c>
      <c r="F98" s="126" t="e">
        <f>'Obliczenia do limitu IKE IKZE'!BB101
+'Obliczenia ponad limit IKE IKZE'!BB101</f>
        <v>#VALUE!</v>
      </c>
      <c r="G98" s="126" t="e">
        <f t="shared" si="18"/>
        <v>#VALUE!</v>
      </c>
      <c r="H98" s="126" t="e">
        <f t="shared" si="19"/>
        <v>#VALUE!</v>
      </c>
      <c r="I98" s="126" t="e">
        <f>'Obliczenia do limitu IKE IKZE'!DE101
+'Obliczenia ponad limit IKE IKZE'!DE101</f>
        <v>#VALUE!</v>
      </c>
      <c r="J98" s="126" t="e">
        <f ca="1">SUM(I$6:I98)</f>
        <v>#VALUE!</v>
      </c>
      <c r="K98" s="126" t="e">
        <f>'Obliczenia do limitu IKE IKZE'!DD101
+'Obliczenia ponad limit IKE IKZE'!DD101</f>
        <v>#VALUE!</v>
      </c>
      <c r="L98" s="126" t="e">
        <f t="shared" si="20"/>
        <v>#VALUE!</v>
      </c>
      <c r="M98" s="126" t="e">
        <f t="shared" si="21"/>
        <v>#VALUE!</v>
      </c>
      <c r="N98" s="126" t="e">
        <f>'Obliczenia do limitu IKE IKZE'!FG101
+'Obliczenia ponad limit IKE IKZE'!FG101</f>
        <v>#VALUE!</v>
      </c>
      <c r="O98" s="126" t="e">
        <f ca="1">SUM(N$6:N98)</f>
        <v>#VALUE!</v>
      </c>
      <c r="P98" s="126" t="e">
        <f>'Obliczenia do limitu IKE IKZE'!FF101
+'Obliczenia ponad limit IKE IKZE'!FF101</f>
        <v>#VALUE!</v>
      </c>
      <c r="Q98" s="126" t="e">
        <f t="shared" si="22"/>
        <v>#VALUE!</v>
      </c>
      <c r="R98" s="126" t="e">
        <f t="shared" si="23"/>
        <v>#VALUE!</v>
      </c>
      <c r="S98" s="126" t="e">
        <f>'Obliczenia do limitu IKE IKZE'!HI101
+'Obliczenia ponad limit IKE IKZE'!HI101</f>
        <v>#VALUE!</v>
      </c>
      <c r="T98" s="126" t="e">
        <f ca="1">SUM(S$6:S98)</f>
        <v>#VALUE!</v>
      </c>
      <c r="U98" s="126" t="e">
        <f>'Obliczenia do limitu IKE IKZE'!HH101
+'Obliczenia ponad limit IKE IKZE'!HH101</f>
        <v>#VALUE!</v>
      </c>
      <c r="V98" s="126" t="e">
        <f t="shared" si="24"/>
        <v>#VALUE!</v>
      </c>
      <c r="W98" s="126" t="e">
        <f t="shared" si="25"/>
        <v>#VALUE!</v>
      </c>
      <c r="X98" s="126" t="e">
        <f>'Obliczenia do limitu IKE IKZE'!JK101
+'Obliczenia ponad limit IKE IKZE'!JK101</f>
        <v>#VALUE!</v>
      </c>
      <c r="Y98" s="126" t="e">
        <f ca="1">SUM(X$6:X98)</f>
        <v>#VALUE!</v>
      </c>
      <c r="Z98" s="126" t="e">
        <f>'Obliczenia do limitu IKE IKZE'!JJ101
+'Obliczenia ponad limit IKE IKZE'!JJ101</f>
        <v>#VALUE!</v>
      </c>
      <c r="AA98" s="126" t="e">
        <f t="shared" si="26"/>
        <v>#VALUE!</v>
      </c>
      <c r="AB98" s="126" t="e">
        <f t="shared" si="27"/>
        <v>#VALUE!</v>
      </c>
      <c r="AC98" s="126" t="e">
        <f>'Obliczenia do limitu IKE IKZE'!LM101
+'Obliczenia ponad limit IKE IKZE'!LM101</f>
        <v>#VALUE!</v>
      </c>
      <c r="AD98" s="126" t="e">
        <f ca="1">SUM(AC$6:AC98)</f>
        <v>#VALUE!</v>
      </c>
      <c r="AE98" s="126" t="e">
        <f>'Obliczenia do limitu IKE IKZE'!LL101
+'Obliczenia ponad limit IKE IKZE'!LL101</f>
        <v>#VALUE!</v>
      </c>
      <c r="AF98" s="126" t="e">
        <f t="shared" si="28"/>
        <v>#VALUE!</v>
      </c>
      <c r="AG98" s="126" t="e">
        <f t="shared" si="29"/>
        <v>#VALUE!</v>
      </c>
      <c r="AH98" s="126" t="e">
        <f>'Obliczenia do limitu IKE IKZE'!NO101
+'Obliczenia ponad limit IKE IKZE'!NO101</f>
        <v>#VALUE!</v>
      </c>
      <c r="AI98" s="126" t="e">
        <f ca="1">SUM(AH$6:AH98)</f>
        <v>#VALUE!</v>
      </c>
      <c r="AJ98" s="126" t="e">
        <f>'Obliczenia do limitu IKE IKZE'!NN101
+'Obliczenia ponad limit IKE IKZE'!NN101</f>
        <v>#VALUE!</v>
      </c>
      <c r="AK98" s="126" t="e">
        <f t="shared" si="30"/>
        <v>#VALUE!</v>
      </c>
      <c r="AL98" s="126" t="e">
        <f t="shared" si="31"/>
        <v>#VALUE!</v>
      </c>
      <c r="AM98" s="126" t="e">
        <f>'Obliczenia do limitu IKE IKZE'!PQ101
+'Obliczenia ponad limit IKE IKZE'!PQ101</f>
        <v>#VALUE!</v>
      </c>
      <c r="AN98" s="126" t="e">
        <f ca="1">SUM(AM$6:AM98)</f>
        <v>#VALUE!</v>
      </c>
      <c r="AO98" s="126" t="e">
        <f>'Obliczenia do limitu IKE IKZE'!PP101
+'Obliczenia ponad limit IKE IKZE'!PP101</f>
        <v>#VALUE!</v>
      </c>
      <c r="AP98" s="126" t="e">
        <f t="shared" si="32"/>
        <v>#VALUE!</v>
      </c>
      <c r="AQ98" s="126" t="e">
        <f t="shared" si="33"/>
        <v>#VALUE!</v>
      </c>
      <c r="AR98" s="126" t="e">
        <f>'Obliczenia do limitu IKE IKZE'!RS101
+'Obliczenia ponad limit IKE IKZE'!RS101</f>
        <v>#VALUE!</v>
      </c>
      <c r="AS98" s="126" t="e">
        <f ca="1">SUM(AR$6:AR98)</f>
        <v>#VALUE!</v>
      </c>
      <c r="AT98" s="126" t="e">
        <f>'Obliczenia do limitu IKE IKZE'!RR101
+'Obliczenia ponad limit IKE IKZE'!RR101</f>
        <v>#VALUE!</v>
      </c>
      <c r="AU98" s="126" t="e">
        <f t="shared" si="34"/>
        <v>#VALUE!</v>
      </c>
      <c r="AV98" s="126" t="e">
        <f t="shared" si="35"/>
        <v>#VALUE!</v>
      </c>
    </row>
    <row r="99" spans="1:48" x14ac:dyDescent="0.25">
      <c r="A99" s="25">
        <f>'Obliczenia do limitu IKE IKZE'!B102</f>
        <v>47392</v>
      </c>
      <c r="B99" s="127" t="str">
        <f>'Obliczenia do limitu IKE IKZE'!E102</f>
        <v/>
      </c>
      <c r="C99" s="28" t="str">
        <f>'Obliczenia do limitu IKE IKZE'!F102</f>
        <v/>
      </c>
      <c r="D99" s="126" t="e">
        <f>'Obliczenia do limitu IKE IKZE'!BC102
+'Obliczenia ponad limit IKE IKZE'!BC102</f>
        <v>#VALUE!</v>
      </c>
      <c r="E99" s="126" t="e">
        <f ca="1">SUM(D$6:D99)</f>
        <v>#VALUE!</v>
      </c>
      <c r="F99" s="126" t="e">
        <f>'Obliczenia do limitu IKE IKZE'!BB102
+'Obliczenia ponad limit IKE IKZE'!BB102</f>
        <v>#VALUE!</v>
      </c>
      <c r="G99" s="126" t="e">
        <f t="shared" si="18"/>
        <v>#VALUE!</v>
      </c>
      <c r="H99" s="126" t="e">
        <f t="shared" si="19"/>
        <v>#VALUE!</v>
      </c>
      <c r="I99" s="126" t="e">
        <f>'Obliczenia do limitu IKE IKZE'!DE102
+'Obliczenia ponad limit IKE IKZE'!DE102</f>
        <v>#VALUE!</v>
      </c>
      <c r="J99" s="126" t="e">
        <f ca="1">SUM(I$6:I99)</f>
        <v>#VALUE!</v>
      </c>
      <c r="K99" s="126" t="e">
        <f>'Obliczenia do limitu IKE IKZE'!DD102
+'Obliczenia ponad limit IKE IKZE'!DD102</f>
        <v>#VALUE!</v>
      </c>
      <c r="L99" s="126" t="e">
        <f t="shared" si="20"/>
        <v>#VALUE!</v>
      </c>
      <c r="M99" s="126" t="e">
        <f t="shared" si="21"/>
        <v>#VALUE!</v>
      </c>
      <c r="N99" s="126" t="e">
        <f>'Obliczenia do limitu IKE IKZE'!FG102
+'Obliczenia ponad limit IKE IKZE'!FG102</f>
        <v>#VALUE!</v>
      </c>
      <c r="O99" s="126" t="e">
        <f ca="1">SUM(N$6:N99)</f>
        <v>#VALUE!</v>
      </c>
      <c r="P99" s="126" t="e">
        <f>'Obliczenia do limitu IKE IKZE'!FF102
+'Obliczenia ponad limit IKE IKZE'!FF102</f>
        <v>#VALUE!</v>
      </c>
      <c r="Q99" s="126" t="e">
        <f t="shared" si="22"/>
        <v>#VALUE!</v>
      </c>
      <c r="R99" s="126" t="e">
        <f t="shared" si="23"/>
        <v>#VALUE!</v>
      </c>
      <c r="S99" s="126" t="e">
        <f>'Obliczenia do limitu IKE IKZE'!HI102
+'Obliczenia ponad limit IKE IKZE'!HI102</f>
        <v>#VALUE!</v>
      </c>
      <c r="T99" s="126" t="e">
        <f ca="1">SUM(S$6:S99)</f>
        <v>#VALUE!</v>
      </c>
      <c r="U99" s="126" t="e">
        <f>'Obliczenia do limitu IKE IKZE'!HH102
+'Obliczenia ponad limit IKE IKZE'!HH102</f>
        <v>#VALUE!</v>
      </c>
      <c r="V99" s="126" t="e">
        <f t="shared" si="24"/>
        <v>#VALUE!</v>
      </c>
      <c r="W99" s="126" t="e">
        <f t="shared" si="25"/>
        <v>#VALUE!</v>
      </c>
      <c r="X99" s="126" t="e">
        <f>'Obliczenia do limitu IKE IKZE'!JK102
+'Obliczenia ponad limit IKE IKZE'!JK102</f>
        <v>#VALUE!</v>
      </c>
      <c r="Y99" s="126" t="e">
        <f ca="1">SUM(X$6:X99)</f>
        <v>#VALUE!</v>
      </c>
      <c r="Z99" s="126" t="e">
        <f>'Obliczenia do limitu IKE IKZE'!JJ102
+'Obliczenia ponad limit IKE IKZE'!JJ102</f>
        <v>#VALUE!</v>
      </c>
      <c r="AA99" s="126" t="e">
        <f t="shared" si="26"/>
        <v>#VALUE!</v>
      </c>
      <c r="AB99" s="126" t="e">
        <f t="shared" si="27"/>
        <v>#VALUE!</v>
      </c>
      <c r="AC99" s="126" t="e">
        <f>'Obliczenia do limitu IKE IKZE'!LM102
+'Obliczenia ponad limit IKE IKZE'!LM102</f>
        <v>#VALUE!</v>
      </c>
      <c r="AD99" s="126" t="e">
        <f ca="1">SUM(AC$6:AC99)</f>
        <v>#VALUE!</v>
      </c>
      <c r="AE99" s="126" t="e">
        <f>'Obliczenia do limitu IKE IKZE'!LL102
+'Obliczenia ponad limit IKE IKZE'!LL102</f>
        <v>#VALUE!</v>
      </c>
      <c r="AF99" s="126" t="e">
        <f t="shared" si="28"/>
        <v>#VALUE!</v>
      </c>
      <c r="AG99" s="126" t="e">
        <f t="shared" si="29"/>
        <v>#VALUE!</v>
      </c>
      <c r="AH99" s="126" t="e">
        <f>'Obliczenia do limitu IKE IKZE'!NO102
+'Obliczenia ponad limit IKE IKZE'!NO102</f>
        <v>#VALUE!</v>
      </c>
      <c r="AI99" s="126" t="e">
        <f ca="1">SUM(AH$6:AH99)</f>
        <v>#VALUE!</v>
      </c>
      <c r="AJ99" s="126" t="e">
        <f>'Obliczenia do limitu IKE IKZE'!NN102
+'Obliczenia ponad limit IKE IKZE'!NN102</f>
        <v>#VALUE!</v>
      </c>
      <c r="AK99" s="126" t="e">
        <f t="shared" si="30"/>
        <v>#VALUE!</v>
      </c>
      <c r="AL99" s="126" t="e">
        <f t="shared" si="31"/>
        <v>#VALUE!</v>
      </c>
      <c r="AM99" s="126" t="e">
        <f>'Obliczenia do limitu IKE IKZE'!PQ102
+'Obliczenia ponad limit IKE IKZE'!PQ102</f>
        <v>#VALUE!</v>
      </c>
      <c r="AN99" s="126" t="e">
        <f ca="1">SUM(AM$6:AM99)</f>
        <v>#VALUE!</v>
      </c>
      <c r="AO99" s="126" t="e">
        <f>'Obliczenia do limitu IKE IKZE'!PP102
+'Obliczenia ponad limit IKE IKZE'!PP102</f>
        <v>#VALUE!</v>
      </c>
      <c r="AP99" s="126" t="e">
        <f t="shared" si="32"/>
        <v>#VALUE!</v>
      </c>
      <c r="AQ99" s="126" t="e">
        <f t="shared" si="33"/>
        <v>#VALUE!</v>
      </c>
      <c r="AR99" s="126" t="e">
        <f>'Obliczenia do limitu IKE IKZE'!RS102
+'Obliczenia ponad limit IKE IKZE'!RS102</f>
        <v>#VALUE!</v>
      </c>
      <c r="AS99" s="126" t="e">
        <f ca="1">SUM(AR$6:AR99)</f>
        <v>#VALUE!</v>
      </c>
      <c r="AT99" s="126" t="e">
        <f>'Obliczenia do limitu IKE IKZE'!RR102
+'Obliczenia ponad limit IKE IKZE'!RR102</f>
        <v>#VALUE!</v>
      </c>
      <c r="AU99" s="126" t="e">
        <f t="shared" si="34"/>
        <v>#VALUE!</v>
      </c>
      <c r="AV99" s="126" t="e">
        <f t="shared" si="35"/>
        <v>#VALUE!</v>
      </c>
    </row>
    <row r="100" spans="1:48" x14ac:dyDescent="0.25">
      <c r="A100" s="25">
        <f>'Obliczenia do limitu IKE IKZE'!B103</f>
        <v>47423</v>
      </c>
      <c r="B100" s="127" t="str">
        <f>'Obliczenia do limitu IKE IKZE'!E103</f>
        <v/>
      </c>
      <c r="C100" s="28" t="str">
        <f>'Obliczenia do limitu IKE IKZE'!F103</f>
        <v/>
      </c>
      <c r="D100" s="126" t="e">
        <f>'Obliczenia do limitu IKE IKZE'!BC103
+'Obliczenia ponad limit IKE IKZE'!BC103</f>
        <v>#VALUE!</v>
      </c>
      <c r="E100" s="126" t="e">
        <f ca="1">SUM(D$6:D100)</f>
        <v>#VALUE!</v>
      </c>
      <c r="F100" s="126" t="e">
        <f>'Obliczenia do limitu IKE IKZE'!BB103
+'Obliczenia ponad limit IKE IKZE'!BB103</f>
        <v>#VALUE!</v>
      </c>
      <c r="G100" s="126" t="e">
        <f t="shared" si="18"/>
        <v>#VALUE!</v>
      </c>
      <c r="H100" s="126" t="e">
        <f t="shared" si="19"/>
        <v>#VALUE!</v>
      </c>
      <c r="I100" s="126" t="e">
        <f>'Obliczenia do limitu IKE IKZE'!DE103
+'Obliczenia ponad limit IKE IKZE'!DE103</f>
        <v>#VALUE!</v>
      </c>
      <c r="J100" s="126" t="e">
        <f ca="1">SUM(I$6:I100)</f>
        <v>#VALUE!</v>
      </c>
      <c r="K100" s="126" t="e">
        <f>'Obliczenia do limitu IKE IKZE'!DD103
+'Obliczenia ponad limit IKE IKZE'!DD103</f>
        <v>#VALUE!</v>
      </c>
      <c r="L100" s="126" t="e">
        <f t="shared" si="20"/>
        <v>#VALUE!</v>
      </c>
      <c r="M100" s="126" t="e">
        <f t="shared" si="21"/>
        <v>#VALUE!</v>
      </c>
      <c r="N100" s="126" t="e">
        <f>'Obliczenia do limitu IKE IKZE'!FG103
+'Obliczenia ponad limit IKE IKZE'!FG103</f>
        <v>#VALUE!</v>
      </c>
      <c r="O100" s="126" t="e">
        <f ca="1">SUM(N$6:N100)</f>
        <v>#VALUE!</v>
      </c>
      <c r="P100" s="126" t="e">
        <f>'Obliczenia do limitu IKE IKZE'!FF103
+'Obliczenia ponad limit IKE IKZE'!FF103</f>
        <v>#VALUE!</v>
      </c>
      <c r="Q100" s="126" t="e">
        <f t="shared" si="22"/>
        <v>#VALUE!</v>
      </c>
      <c r="R100" s="126" t="e">
        <f t="shared" si="23"/>
        <v>#VALUE!</v>
      </c>
      <c r="S100" s="126" t="e">
        <f>'Obliczenia do limitu IKE IKZE'!HI103
+'Obliczenia ponad limit IKE IKZE'!HI103</f>
        <v>#VALUE!</v>
      </c>
      <c r="T100" s="126" t="e">
        <f ca="1">SUM(S$6:S100)</f>
        <v>#VALUE!</v>
      </c>
      <c r="U100" s="126" t="e">
        <f>'Obliczenia do limitu IKE IKZE'!HH103
+'Obliczenia ponad limit IKE IKZE'!HH103</f>
        <v>#VALUE!</v>
      </c>
      <c r="V100" s="126" t="e">
        <f t="shared" si="24"/>
        <v>#VALUE!</v>
      </c>
      <c r="W100" s="126" t="e">
        <f t="shared" si="25"/>
        <v>#VALUE!</v>
      </c>
      <c r="X100" s="126" t="e">
        <f>'Obliczenia do limitu IKE IKZE'!JK103
+'Obliczenia ponad limit IKE IKZE'!JK103</f>
        <v>#VALUE!</v>
      </c>
      <c r="Y100" s="126" t="e">
        <f ca="1">SUM(X$6:X100)</f>
        <v>#VALUE!</v>
      </c>
      <c r="Z100" s="126" t="e">
        <f>'Obliczenia do limitu IKE IKZE'!JJ103
+'Obliczenia ponad limit IKE IKZE'!JJ103</f>
        <v>#VALUE!</v>
      </c>
      <c r="AA100" s="126" t="e">
        <f t="shared" si="26"/>
        <v>#VALUE!</v>
      </c>
      <c r="AB100" s="126" t="e">
        <f t="shared" si="27"/>
        <v>#VALUE!</v>
      </c>
      <c r="AC100" s="126" t="e">
        <f>'Obliczenia do limitu IKE IKZE'!LM103
+'Obliczenia ponad limit IKE IKZE'!LM103</f>
        <v>#VALUE!</v>
      </c>
      <c r="AD100" s="126" t="e">
        <f ca="1">SUM(AC$6:AC100)</f>
        <v>#VALUE!</v>
      </c>
      <c r="AE100" s="126" t="e">
        <f>'Obliczenia do limitu IKE IKZE'!LL103
+'Obliczenia ponad limit IKE IKZE'!LL103</f>
        <v>#VALUE!</v>
      </c>
      <c r="AF100" s="126" t="e">
        <f t="shared" si="28"/>
        <v>#VALUE!</v>
      </c>
      <c r="AG100" s="126" t="e">
        <f t="shared" si="29"/>
        <v>#VALUE!</v>
      </c>
      <c r="AH100" s="126" t="e">
        <f>'Obliczenia do limitu IKE IKZE'!NO103
+'Obliczenia ponad limit IKE IKZE'!NO103</f>
        <v>#VALUE!</v>
      </c>
      <c r="AI100" s="126" t="e">
        <f ca="1">SUM(AH$6:AH100)</f>
        <v>#VALUE!</v>
      </c>
      <c r="AJ100" s="126" t="e">
        <f>'Obliczenia do limitu IKE IKZE'!NN103
+'Obliczenia ponad limit IKE IKZE'!NN103</f>
        <v>#VALUE!</v>
      </c>
      <c r="AK100" s="126" t="e">
        <f t="shared" si="30"/>
        <v>#VALUE!</v>
      </c>
      <c r="AL100" s="126" t="e">
        <f t="shared" si="31"/>
        <v>#VALUE!</v>
      </c>
      <c r="AM100" s="126" t="e">
        <f>'Obliczenia do limitu IKE IKZE'!PQ103
+'Obliczenia ponad limit IKE IKZE'!PQ103</f>
        <v>#VALUE!</v>
      </c>
      <c r="AN100" s="126" t="e">
        <f ca="1">SUM(AM$6:AM100)</f>
        <v>#VALUE!</v>
      </c>
      <c r="AO100" s="126" t="e">
        <f>'Obliczenia do limitu IKE IKZE'!PP103
+'Obliczenia ponad limit IKE IKZE'!PP103</f>
        <v>#VALUE!</v>
      </c>
      <c r="AP100" s="126" t="e">
        <f t="shared" si="32"/>
        <v>#VALUE!</v>
      </c>
      <c r="AQ100" s="126" t="e">
        <f t="shared" si="33"/>
        <v>#VALUE!</v>
      </c>
      <c r="AR100" s="126" t="e">
        <f>'Obliczenia do limitu IKE IKZE'!RS103
+'Obliczenia ponad limit IKE IKZE'!RS103</f>
        <v>#VALUE!</v>
      </c>
      <c r="AS100" s="126" t="e">
        <f ca="1">SUM(AR$6:AR100)</f>
        <v>#VALUE!</v>
      </c>
      <c r="AT100" s="126" t="e">
        <f>'Obliczenia do limitu IKE IKZE'!RR103
+'Obliczenia ponad limit IKE IKZE'!RR103</f>
        <v>#VALUE!</v>
      </c>
      <c r="AU100" s="126" t="e">
        <f t="shared" si="34"/>
        <v>#VALUE!</v>
      </c>
      <c r="AV100" s="126" t="e">
        <f t="shared" si="35"/>
        <v>#VALUE!</v>
      </c>
    </row>
    <row r="101" spans="1:48" x14ac:dyDescent="0.25">
      <c r="A101" s="25">
        <f>'Obliczenia do limitu IKE IKZE'!B104</f>
        <v>47453</v>
      </c>
      <c r="B101" s="127" t="str">
        <f>'Obliczenia do limitu IKE IKZE'!E104</f>
        <v/>
      </c>
      <c r="C101" s="28" t="str">
        <f>'Obliczenia do limitu IKE IKZE'!F104</f>
        <v/>
      </c>
      <c r="D101" s="126" t="e">
        <f>'Obliczenia do limitu IKE IKZE'!BC104
+'Obliczenia ponad limit IKE IKZE'!BC104</f>
        <v>#VALUE!</v>
      </c>
      <c r="E101" s="126" t="e">
        <f ca="1">SUM(D$6:D101)</f>
        <v>#VALUE!</v>
      </c>
      <c r="F101" s="126" t="e">
        <f>'Obliczenia do limitu IKE IKZE'!BB104
+'Obliczenia ponad limit IKE IKZE'!BB104</f>
        <v>#VALUE!</v>
      </c>
      <c r="G101" s="126" t="e">
        <f t="shared" si="18"/>
        <v>#VALUE!</v>
      </c>
      <c r="H101" s="126" t="e">
        <f t="shared" si="19"/>
        <v>#VALUE!</v>
      </c>
      <c r="I101" s="126" t="e">
        <f>'Obliczenia do limitu IKE IKZE'!DE104
+'Obliczenia ponad limit IKE IKZE'!DE104</f>
        <v>#VALUE!</v>
      </c>
      <c r="J101" s="126" t="e">
        <f ca="1">SUM(I$6:I101)</f>
        <v>#VALUE!</v>
      </c>
      <c r="K101" s="126" t="e">
        <f>'Obliczenia do limitu IKE IKZE'!DD104
+'Obliczenia ponad limit IKE IKZE'!DD104</f>
        <v>#VALUE!</v>
      </c>
      <c r="L101" s="126" t="e">
        <f t="shared" si="20"/>
        <v>#VALUE!</v>
      </c>
      <c r="M101" s="126" t="e">
        <f t="shared" si="21"/>
        <v>#VALUE!</v>
      </c>
      <c r="N101" s="126" t="e">
        <f>'Obliczenia do limitu IKE IKZE'!FG104
+'Obliczenia ponad limit IKE IKZE'!FG104</f>
        <v>#VALUE!</v>
      </c>
      <c r="O101" s="126" t="e">
        <f ca="1">SUM(N$6:N101)</f>
        <v>#VALUE!</v>
      </c>
      <c r="P101" s="126" t="e">
        <f>'Obliczenia do limitu IKE IKZE'!FF104
+'Obliczenia ponad limit IKE IKZE'!FF104</f>
        <v>#VALUE!</v>
      </c>
      <c r="Q101" s="126" t="e">
        <f t="shared" si="22"/>
        <v>#VALUE!</v>
      </c>
      <c r="R101" s="126" t="e">
        <f t="shared" si="23"/>
        <v>#VALUE!</v>
      </c>
      <c r="S101" s="126" t="e">
        <f>'Obliczenia do limitu IKE IKZE'!HI104
+'Obliczenia ponad limit IKE IKZE'!HI104</f>
        <v>#VALUE!</v>
      </c>
      <c r="T101" s="126" t="e">
        <f ca="1">SUM(S$6:S101)</f>
        <v>#VALUE!</v>
      </c>
      <c r="U101" s="126" t="e">
        <f>'Obliczenia do limitu IKE IKZE'!HH104
+'Obliczenia ponad limit IKE IKZE'!HH104</f>
        <v>#VALUE!</v>
      </c>
      <c r="V101" s="126" t="e">
        <f t="shared" si="24"/>
        <v>#VALUE!</v>
      </c>
      <c r="W101" s="126" t="e">
        <f t="shared" si="25"/>
        <v>#VALUE!</v>
      </c>
      <c r="X101" s="126" t="e">
        <f>'Obliczenia do limitu IKE IKZE'!JK104
+'Obliczenia ponad limit IKE IKZE'!JK104</f>
        <v>#VALUE!</v>
      </c>
      <c r="Y101" s="126" t="e">
        <f ca="1">SUM(X$6:X101)</f>
        <v>#VALUE!</v>
      </c>
      <c r="Z101" s="126" t="e">
        <f>'Obliczenia do limitu IKE IKZE'!JJ104
+'Obliczenia ponad limit IKE IKZE'!JJ104</f>
        <v>#VALUE!</v>
      </c>
      <c r="AA101" s="126" t="e">
        <f t="shared" si="26"/>
        <v>#VALUE!</v>
      </c>
      <c r="AB101" s="126" t="e">
        <f t="shared" si="27"/>
        <v>#VALUE!</v>
      </c>
      <c r="AC101" s="126" t="e">
        <f>'Obliczenia do limitu IKE IKZE'!LM104
+'Obliczenia ponad limit IKE IKZE'!LM104</f>
        <v>#VALUE!</v>
      </c>
      <c r="AD101" s="126" t="e">
        <f ca="1">SUM(AC$6:AC101)</f>
        <v>#VALUE!</v>
      </c>
      <c r="AE101" s="126" t="e">
        <f>'Obliczenia do limitu IKE IKZE'!LL104
+'Obliczenia ponad limit IKE IKZE'!LL104</f>
        <v>#VALUE!</v>
      </c>
      <c r="AF101" s="126" t="e">
        <f t="shared" si="28"/>
        <v>#VALUE!</v>
      </c>
      <c r="AG101" s="126" t="e">
        <f t="shared" si="29"/>
        <v>#VALUE!</v>
      </c>
      <c r="AH101" s="126" t="e">
        <f>'Obliczenia do limitu IKE IKZE'!NO104
+'Obliczenia ponad limit IKE IKZE'!NO104</f>
        <v>#VALUE!</v>
      </c>
      <c r="AI101" s="126" t="e">
        <f ca="1">SUM(AH$6:AH101)</f>
        <v>#VALUE!</v>
      </c>
      <c r="AJ101" s="126" t="e">
        <f>'Obliczenia do limitu IKE IKZE'!NN104
+'Obliczenia ponad limit IKE IKZE'!NN104</f>
        <v>#VALUE!</v>
      </c>
      <c r="AK101" s="126" t="e">
        <f t="shared" si="30"/>
        <v>#VALUE!</v>
      </c>
      <c r="AL101" s="126" t="e">
        <f t="shared" si="31"/>
        <v>#VALUE!</v>
      </c>
      <c r="AM101" s="126" t="e">
        <f>'Obliczenia do limitu IKE IKZE'!PQ104
+'Obliczenia ponad limit IKE IKZE'!PQ104</f>
        <v>#VALUE!</v>
      </c>
      <c r="AN101" s="126" t="e">
        <f ca="1">SUM(AM$6:AM101)</f>
        <v>#VALUE!</v>
      </c>
      <c r="AO101" s="126" t="e">
        <f>'Obliczenia do limitu IKE IKZE'!PP104
+'Obliczenia ponad limit IKE IKZE'!PP104</f>
        <v>#VALUE!</v>
      </c>
      <c r="AP101" s="126" t="e">
        <f t="shared" si="32"/>
        <v>#VALUE!</v>
      </c>
      <c r="AQ101" s="126" t="e">
        <f t="shared" si="33"/>
        <v>#VALUE!</v>
      </c>
      <c r="AR101" s="126" t="e">
        <f>'Obliczenia do limitu IKE IKZE'!RS104
+'Obliczenia ponad limit IKE IKZE'!RS104</f>
        <v>#VALUE!</v>
      </c>
      <c r="AS101" s="126" t="e">
        <f ca="1">SUM(AR$6:AR101)</f>
        <v>#VALUE!</v>
      </c>
      <c r="AT101" s="126" t="e">
        <f>'Obliczenia do limitu IKE IKZE'!RR104
+'Obliczenia ponad limit IKE IKZE'!RR104</f>
        <v>#VALUE!</v>
      </c>
      <c r="AU101" s="126" t="e">
        <f t="shared" si="34"/>
        <v>#VALUE!</v>
      </c>
      <c r="AV101" s="126" t="e">
        <f t="shared" si="35"/>
        <v>#VALUE!</v>
      </c>
    </row>
    <row r="102" spans="1:48" x14ac:dyDescent="0.25">
      <c r="A102" s="25">
        <f>'Obliczenia do limitu IKE IKZE'!B105</f>
        <v>47484</v>
      </c>
      <c r="B102" s="127" t="str">
        <f>'Obliczenia do limitu IKE IKZE'!E105</f>
        <v/>
      </c>
      <c r="C102" s="28" t="str">
        <f>'Obliczenia do limitu IKE IKZE'!F105</f>
        <v/>
      </c>
      <c r="D102" s="126" t="e">
        <f>'Obliczenia do limitu IKE IKZE'!BC105
+'Obliczenia ponad limit IKE IKZE'!BC105</f>
        <v>#VALUE!</v>
      </c>
      <c r="E102" s="126" t="e">
        <f ca="1">SUM(D$6:D102)</f>
        <v>#VALUE!</v>
      </c>
      <c r="F102" s="126" t="e">
        <f>'Obliczenia do limitu IKE IKZE'!BB105
+'Obliczenia ponad limit IKE IKZE'!BB105</f>
        <v>#VALUE!</v>
      </c>
      <c r="G102" s="126" t="e">
        <f t="shared" si="18"/>
        <v>#VALUE!</v>
      </c>
      <c r="H102" s="126" t="e">
        <f t="shared" si="19"/>
        <v>#VALUE!</v>
      </c>
      <c r="I102" s="126" t="e">
        <f>'Obliczenia do limitu IKE IKZE'!DE105
+'Obliczenia ponad limit IKE IKZE'!DE105</f>
        <v>#VALUE!</v>
      </c>
      <c r="J102" s="126" t="e">
        <f ca="1">SUM(I$6:I102)</f>
        <v>#VALUE!</v>
      </c>
      <c r="K102" s="126" t="e">
        <f>'Obliczenia do limitu IKE IKZE'!DD105
+'Obliczenia ponad limit IKE IKZE'!DD105</f>
        <v>#VALUE!</v>
      </c>
      <c r="L102" s="126" t="e">
        <f t="shared" si="20"/>
        <v>#VALUE!</v>
      </c>
      <c r="M102" s="126" t="e">
        <f t="shared" si="21"/>
        <v>#VALUE!</v>
      </c>
      <c r="N102" s="126" t="e">
        <f>'Obliczenia do limitu IKE IKZE'!FG105
+'Obliczenia ponad limit IKE IKZE'!FG105</f>
        <v>#VALUE!</v>
      </c>
      <c r="O102" s="126" t="e">
        <f ca="1">SUM(N$6:N102)</f>
        <v>#VALUE!</v>
      </c>
      <c r="P102" s="126" t="e">
        <f>'Obliczenia do limitu IKE IKZE'!FF105
+'Obliczenia ponad limit IKE IKZE'!FF105</f>
        <v>#VALUE!</v>
      </c>
      <c r="Q102" s="126" t="e">
        <f t="shared" si="22"/>
        <v>#VALUE!</v>
      </c>
      <c r="R102" s="126" t="e">
        <f t="shared" si="23"/>
        <v>#VALUE!</v>
      </c>
      <c r="S102" s="126" t="e">
        <f>'Obliczenia do limitu IKE IKZE'!HI105
+'Obliczenia ponad limit IKE IKZE'!HI105</f>
        <v>#VALUE!</v>
      </c>
      <c r="T102" s="126" t="e">
        <f ca="1">SUM(S$6:S102)</f>
        <v>#VALUE!</v>
      </c>
      <c r="U102" s="126" t="e">
        <f>'Obliczenia do limitu IKE IKZE'!HH105
+'Obliczenia ponad limit IKE IKZE'!HH105</f>
        <v>#VALUE!</v>
      </c>
      <c r="V102" s="126" t="e">
        <f t="shared" si="24"/>
        <v>#VALUE!</v>
      </c>
      <c r="W102" s="126" t="e">
        <f t="shared" si="25"/>
        <v>#VALUE!</v>
      </c>
      <c r="X102" s="126" t="e">
        <f>'Obliczenia do limitu IKE IKZE'!JK105
+'Obliczenia ponad limit IKE IKZE'!JK105</f>
        <v>#VALUE!</v>
      </c>
      <c r="Y102" s="126" t="e">
        <f ca="1">SUM(X$6:X102)</f>
        <v>#VALUE!</v>
      </c>
      <c r="Z102" s="126" t="e">
        <f>'Obliczenia do limitu IKE IKZE'!JJ105
+'Obliczenia ponad limit IKE IKZE'!JJ105</f>
        <v>#VALUE!</v>
      </c>
      <c r="AA102" s="126" t="e">
        <f t="shared" si="26"/>
        <v>#VALUE!</v>
      </c>
      <c r="AB102" s="126" t="e">
        <f t="shared" si="27"/>
        <v>#VALUE!</v>
      </c>
      <c r="AC102" s="126" t="e">
        <f>'Obliczenia do limitu IKE IKZE'!LM105
+'Obliczenia ponad limit IKE IKZE'!LM105</f>
        <v>#VALUE!</v>
      </c>
      <c r="AD102" s="126" t="e">
        <f ca="1">SUM(AC$6:AC102)</f>
        <v>#VALUE!</v>
      </c>
      <c r="AE102" s="126" t="e">
        <f>'Obliczenia do limitu IKE IKZE'!LL105
+'Obliczenia ponad limit IKE IKZE'!LL105</f>
        <v>#VALUE!</v>
      </c>
      <c r="AF102" s="126" t="e">
        <f t="shared" si="28"/>
        <v>#VALUE!</v>
      </c>
      <c r="AG102" s="126" t="e">
        <f t="shared" si="29"/>
        <v>#VALUE!</v>
      </c>
      <c r="AH102" s="126" t="e">
        <f>'Obliczenia do limitu IKE IKZE'!NO105
+'Obliczenia ponad limit IKE IKZE'!NO105</f>
        <v>#VALUE!</v>
      </c>
      <c r="AI102" s="126" t="e">
        <f ca="1">SUM(AH$6:AH102)</f>
        <v>#VALUE!</v>
      </c>
      <c r="AJ102" s="126" t="e">
        <f>'Obliczenia do limitu IKE IKZE'!NN105
+'Obliczenia ponad limit IKE IKZE'!NN105</f>
        <v>#VALUE!</v>
      </c>
      <c r="AK102" s="126" t="e">
        <f t="shared" si="30"/>
        <v>#VALUE!</v>
      </c>
      <c r="AL102" s="126" t="e">
        <f t="shared" si="31"/>
        <v>#VALUE!</v>
      </c>
      <c r="AM102" s="126" t="e">
        <f>'Obliczenia do limitu IKE IKZE'!PQ105
+'Obliczenia ponad limit IKE IKZE'!PQ105</f>
        <v>#VALUE!</v>
      </c>
      <c r="AN102" s="126" t="e">
        <f ca="1">SUM(AM$6:AM102)</f>
        <v>#VALUE!</v>
      </c>
      <c r="AO102" s="126" t="e">
        <f>'Obliczenia do limitu IKE IKZE'!PP105
+'Obliczenia ponad limit IKE IKZE'!PP105</f>
        <v>#VALUE!</v>
      </c>
      <c r="AP102" s="126" t="e">
        <f t="shared" si="32"/>
        <v>#VALUE!</v>
      </c>
      <c r="AQ102" s="126" t="e">
        <f t="shared" si="33"/>
        <v>#VALUE!</v>
      </c>
      <c r="AR102" s="126" t="e">
        <f>'Obliczenia do limitu IKE IKZE'!RS105
+'Obliczenia ponad limit IKE IKZE'!RS105</f>
        <v>#VALUE!</v>
      </c>
      <c r="AS102" s="126" t="e">
        <f ca="1">SUM(AR$6:AR102)</f>
        <v>#VALUE!</v>
      </c>
      <c r="AT102" s="126" t="e">
        <f>'Obliczenia do limitu IKE IKZE'!RR105
+'Obliczenia ponad limit IKE IKZE'!RR105</f>
        <v>#VALUE!</v>
      </c>
      <c r="AU102" s="126" t="e">
        <f t="shared" si="34"/>
        <v>#VALUE!</v>
      </c>
      <c r="AV102" s="126" t="e">
        <f t="shared" si="35"/>
        <v>#VALUE!</v>
      </c>
    </row>
    <row r="103" spans="1:48" x14ac:dyDescent="0.25">
      <c r="A103" s="25">
        <f>'Obliczenia do limitu IKE IKZE'!B106</f>
        <v>47515</v>
      </c>
      <c r="B103" s="127" t="str">
        <f>'Obliczenia do limitu IKE IKZE'!E106</f>
        <v/>
      </c>
      <c r="C103" s="28" t="str">
        <f>'Obliczenia do limitu IKE IKZE'!F106</f>
        <v/>
      </c>
      <c r="D103" s="126" t="e">
        <f>'Obliczenia do limitu IKE IKZE'!BC106
+'Obliczenia ponad limit IKE IKZE'!BC106</f>
        <v>#VALUE!</v>
      </c>
      <c r="E103" s="126" t="e">
        <f ca="1">SUM(D$6:D103)</f>
        <v>#VALUE!</v>
      </c>
      <c r="F103" s="126" t="e">
        <f>'Obliczenia do limitu IKE IKZE'!BB106
+'Obliczenia ponad limit IKE IKZE'!BB106</f>
        <v>#VALUE!</v>
      </c>
      <c r="G103" s="126" t="e">
        <f t="shared" si="18"/>
        <v>#VALUE!</v>
      </c>
      <c r="H103" s="126" t="e">
        <f t="shared" si="19"/>
        <v>#VALUE!</v>
      </c>
      <c r="I103" s="126" t="e">
        <f>'Obliczenia do limitu IKE IKZE'!DE106
+'Obliczenia ponad limit IKE IKZE'!DE106</f>
        <v>#VALUE!</v>
      </c>
      <c r="J103" s="126" t="e">
        <f ca="1">SUM(I$6:I103)</f>
        <v>#VALUE!</v>
      </c>
      <c r="K103" s="126" t="e">
        <f>'Obliczenia do limitu IKE IKZE'!DD106
+'Obliczenia ponad limit IKE IKZE'!DD106</f>
        <v>#VALUE!</v>
      </c>
      <c r="L103" s="126" t="e">
        <f t="shared" si="20"/>
        <v>#VALUE!</v>
      </c>
      <c r="M103" s="126" t="e">
        <f t="shared" si="21"/>
        <v>#VALUE!</v>
      </c>
      <c r="N103" s="126" t="e">
        <f>'Obliczenia do limitu IKE IKZE'!FG106
+'Obliczenia ponad limit IKE IKZE'!FG106</f>
        <v>#VALUE!</v>
      </c>
      <c r="O103" s="126" t="e">
        <f ca="1">SUM(N$6:N103)</f>
        <v>#VALUE!</v>
      </c>
      <c r="P103" s="126" t="e">
        <f>'Obliczenia do limitu IKE IKZE'!FF106
+'Obliczenia ponad limit IKE IKZE'!FF106</f>
        <v>#VALUE!</v>
      </c>
      <c r="Q103" s="126" t="e">
        <f t="shared" si="22"/>
        <v>#VALUE!</v>
      </c>
      <c r="R103" s="126" t="e">
        <f t="shared" si="23"/>
        <v>#VALUE!</v>
      </c>
      <c r="S103" s="126" t="e">
        <f>'Obliczenia do limitu IKE IKZE'!HI106
+'Obliczenia ponad limit IKE IKZE'!HI106</f>
        <v>#VALUE!</v>
      </c>
      <c r="T103" s="126" t="e">
        <f ca="1">SUM(S$6:S103)</f>
        <v>#VALUE!</v>
      </c>
      <c r="U103" s="126" t="e">
        <f>'Obliczenia do limitu IKE IKZE'!HH106
+'Obliczenia ponad limit IKE IKZE'!HH106</f>
        <v>#VALUE!</v>
      </c>
      <c r="V103" s="126" t="e">
        <f t="shared" si="24"/>
        <v>#VALUE!</v>
      </c>
      <c r="W103" s="126" t="e">
        <f t="shared" si="25"/>
        <v>#VALUE!</v>
      </c>
      <c r="X103" s="126" t="e">
        <f>'Obliczenia do limitu IKE IKZE'!JK106
+'Obliczenia ponad limit IKE IKZE'!JK106</f>
        <v>#VALUE!</v>
      </c>
      <c r="Y103" s="126" t="e">
        <f ca="1">SUM(X$6:X103)</f>
        <v>#VALUE!</v>
      </c>
      <c r="Z103" s="126" t="e">
        <f>'Obliczenia do limitu IKE IKZE'!JJ106
+'Obliczenia ponad limit IKE IKZE'!JJ106</f>
        <v>#VALUE!</v>
      </c>
      <c r="AA103" s="126" t="e">
        <f t="shared" si="26"/>
        <v>#VALUE!</v>
      </c>
      <c r="AB103" s="126" t="e">
        <f t="shared" si="27"/>
        <v>#VALUE!</v>
      </c>
      <c r="AC103" s="126" t="e">
        <f>'Obliczenia do limitu IKE IKZE'!LM106
+'Obliczenia ponad limit IKE IKZE'!LM106</f>
        <v>#VALUE!</v>
      </c>
      <c r="AD103" s="126" t="e">
        <f ca="1">SUM(AC$6:AC103)</f>
        <v>#VALUE!</v>
      </c>
      <c r="AE103" s="126" t="e">
        <f>'Obliczenia do limitu IKE IKZE'!LL106
+'Obliczenia ponad limit IKE IKZE'!LL106</f>
        <v>#VALUE!</v>
      </c>
      <c r="AF103" s="126" t="e">
        <f t="shared" si="28"/>
        <v>#VALUE!</v>
      </c>
      <c r="AG103" s="126" t="e">
        <f t="shared" si="29"/>
        <v>#VALUE!</v>
      </c>
      <c r="AH103" s="126" t="e">
        <f>'Obliczenia do limitu IKE IKZE'!NO106
+'Obliczenia ponad limit IKE IKZE'!NO106</f>
        <v>#VALUE!</v>
      </c>
      <c r="AI103" s="126" t="e">
        <f ca="1">SUM(AH$6:AH103)</f>
        <v>#VALUE!</v>
      </c>
      <c r="AJ103" s="126" t="e">
        <f>'Obliczenia do limitu IKE IKZE'!NN106
+'Obliczenia ponad limit IKE IKZE'!NN106</f>
        <v>#VALUE!</v>
      </c>
      <c r="AK103" s="126" t="e">
        <f t="shared" si="30"/>
        <v>#VALUE!</v>
      </c>
      <c r="AL103" s="126" t="e">
        <f t="shared" si="31"/>
        <v>#VALUE!</v>
      </c>
      <c r="AM103" s="126" t="e">
        <f>'Obliczenia do limitu IKE IKZE'!PQ106
+'Obliczenia ponad limit IKE IKZE'!PQ106</f>
        <v>#VALUE!</v>
      </c>
      <c r="AN103" s="126" t="e">
        <f ca="1">SUM(AM$6:AM103)</f>
        <v>#VALUE!</v>
      </c>
      <c r="AO103" s="126" t="e">
        <f>'Obliczenia do limitu IKE IKZE'!PP106
+'Obliczenia ponad limit IKE IKZE'!PP106</f>
        <v>#VALUE!</v>
      </c>
      <c r="AP103" s="126" t="e">
        <f t="shared" si="32"/>
        <v>#VALUE!</v>
      </c>
      <c r="AQ103" s="126" t="e">
        <f t="shared" si="33"/>
        <v>#VALUE!</v>
      </c>
      <c r="AR103" s="126" t="e">
        <f>'Obliczenia do limitu IKE IKZE'!RS106
+'Obliczenia ponad limit IKE IKZE'!RS106</f>
        <v>#VALUE!</v>
      </c>
      <c r="AS103" s="126" t="e">
        <f ca="1">SUM(AR$6:AR103)</f>
        <v>#VALUE!</v>
      </c>
      <c r="AT103" s="126" t="e">
        <f>'Obliczenia do limitu IKE IKZE'!RR106
+'Obliczenia ponad limit IKE IKZE'!RR106</f>
        <v>#VALUE!</v>
      </c>
      <c r="AU103" s="126" t="e">
        <f t="shared" si="34"/>
        <v>#VALUE!</v>
      </c>
      <c r="AV103" s="126" t="e">
        <f t="shared" si="35"/>
        <v>#VALUE!</v>
      </c>
    </row>
    <row r="104" spans="1:48" x14ac:dyDescent="0.25">
      <c r="A104" s="25">
        <f>'Obliczenia do limitu IKE IKZE'!B107</f>
        <v>47543</v>
      </c>
      <c r="B104" s="127" t="str">
        <f>'Obliczenia do limitu IKE IKZE'!E107</f>
        <v/>
      </c>
      <c r="C104" s="28" t="str">
        <f>'Obliczenia do limitu IKE IKZE'!F107</f>
        <v/>
      </c>
      <c r="D104" s="126" t="e">
        <f>'Obliczenia do limitu IKE IKZE'!BC107
+'Obliczenia ponad limit IKE IKZE'!BC107</f>
        <v>#VALUE!</v>
      </c>
      <c r="E104" s="126" t="e">
        <f ca="1">SUM(D$6:D104)</f>
        <v>#VALUE!</v>
      </c>
      <c r="F104" s="126" t="e">
        <f>'Obliczenia do limitu IKE IKZE'!BB107
+'Obliczenia ponad limit IKE IKZE'!BB107</f>
        <v>#VALUE!</v>
      </c>
      <c r="G104" s="126" t="e">
        <f t="shared" si="18"/>
        <v>#VALUE!</v>
      </c>
      <c r="H104" s="126" t="e">
        <f t="shared" si="19"/>
        <v>#VALUE!</v>
      </c>
      <c r="I104" s="126" t="e">
        <f>'Obliczenia do limitu IKE IKZE'!DE107
+'Obliczenia ponad limit IKE IKZE'!DE107</f>
        <v>#VALUE!</v>
      </c>
      <c r="J104" s="126" t="e">
        <f ca="1">SUM(I$6:I104)</f>
        <v>#VALUE!</v>
      </c>
      <c r="K104" s="126" t="e">
        <f>'Obliczenia do limitu IKE IKZE'!DD107
+'Obliczenia ponad limit IKE IKZE'!DD107</f>
        <v>#VALUE!</v>
      </c>
      <c r="L104" s="126" t="e">
        <f t="shared" si="20"/>
        <v>#VALUE!</v>
      </c>
      <c r="M104" s="126" t="e">
        <f t="shared" si="21"/>
        <v>#VALUE!</v>
      </c>
      <c r="N104" s="126" t="e">
        <f>'Obliczenia do limitu IKE IKZE'!FG107
+'Obliczenia ponad limit IKE IKZE'!FG107</f>
        <v>#VALUE!</v>
      </c>
      <c r="O104" s="126" t="e">
        <f ca="1">SUM(N$6:N104)</f>
        <v>#VALUE!</v>
      </c>
      <c r="P104" s="126" t="e">
        <f>'Obliczenia do limitu IKE IKZE'!FF107
+'Obliczenia ponad limit IKE IKZE'!FF107</f>
        <v>#VALUE!</v>
      </c>
      <c r="Q104" s="126" t="e">
        <f t="shared" si="22"/>
        <v>#VALUE!</v>
      </c>
      <c r="R104" s="126" t="e">
        <f t="shared" si="23"/>
        <v>#VALUE!</v>
      </c>
      <c r="S104" s="126" t="e">
        <f>'Obliczenia do limitu IKE IKZE'!HI107
+'Obliczenia ponad limit IKE IKZE'!HI107</f>
        <v>#VALUE!</v>
      </c>
      <c r="T104" s="126" t="e">
        <f ca="1">SUM(S$6:S104)</f>
        <v>#VALUE!</v>
      </c>
      <c r="U104" s="126" t="e">
        <f>'Obliczenia do limitu IKE IKZE'!HH107
+'Obliczenia ponad limit IKE IKZE'!HH107</f>
        <v>#VALUE!</v>
      </c>
      <c r="V104" s="126" t="e">
        <f t="shared" si="24"/>
        <v>#VALUE!</v>
      </c>
      <c r="W104" s="126" t="e">
        <f t="shared" si="25"/>
        <v>#VALUE!</v>
      </c>
      <c r="X104" s="126" t="e">
        <f>'Obliczenia do limitu IKE IKZE'!JK107
+'Obliczenia ponad limit IKE IKZE'!JK107</f>
        <v>#VALUE!</v>
      </c>
      <c r="Y104" s="126" t="e">
        <f ca="1">SUM(X$6:X104)</f>
        <v>#VALUE!</v>
      </c>
      <c r="Z104" s="126" t="e">
        <f>'Obliczenia do limitu IKE IKZE'!JJ107
+'Obliczenia ponad limit IKE IKZE'!JJ107</f>
        <v>#VALUE!</v>
      </c>
      <c r="AA104" s="126" t="e">
        <f t="shared" si="26"/>
        <v>#VALUE!</v>
      </c>
      <c r="AB104" s="126" t="e">
        <f t="shared" si="27"/>
        <v>#VALUE!</v>
      </c>
      <c r="AC104" s="126" t="e">
        <f>'Obliczenia do limitu IKE IKZE'!LM107
+'Obliczenia ponad limit IKE IKZE'!LM107</f>
        <v>#VALUE!</v>
      </c>
      <c r="AD104" s="126" t="e">
        <f ca="1">SUM(AC$6:AC104)</f>
        <v>#VALUE!</v>
      </c>
      <c r="AE104" s="126" t="e">
        <f>'Obliczenia do limitu IKE IKZE'!LL107
+'Obliczenia ponad limit IKE IKZE'!LL107</f>
        <v>#VALUE!</v>
      </c>
      <c r="AF104" s="126" t="e">
        <f t="shared" si="28"/>
        <v>#VALUE!</v>
      </c>
      <c r="AG104" s="126" t="e">
        <f t="shared" si="29"/>
        <v>#VALUE!</v>
      </c>
      <c r="AH104" s="126" t="e">
        <f>'Obliczenia do limitu IKE IKZE'!NO107
+'Obliczenia ponad limit IKE IKZE'!NO107</f>
        <v>#VALUE!</v>
      </c>
      <c r="AI104" s="126" t="e">
        <f ca="1">SUM(AH$6:AH104)</f>
        <v>#VALUE!</v>
      </c>
      <c r="AJ104" s="126" t="e">
        <f>'Obliczenia do limitu IKE IKZE'!NN107
+'Obliczenia ponad limit IKE IKZE'!NN107</f>
        <v>#VALUE!</v>
      </c>
      <c r="AK104" s="126" t="e">
        <f t="shared" si="30"/>
        <v>#VALUE!</v>
      </c>
      <c r="AL104" s="126" t="e">
        <f t="shared" si="31"/>
        <v>#VALUE!</v>
      </c>
      <c r="AM104" s="126" t="e">
        <f>'Obliczenia do limitu IKE IKZE'!PQ107
+'Obliczenia ponad limit IKE IKZE'!PQ107</f>
        <v>#VALUE!</v>
      </c>
      <c r="AN104" s="126" t="e">
        <f ca="1">SUM(AM$6:AM104)</f>
        <v>#VALUE!</v>
      </c>
      <c r="AO104" s="126" t="e">
        <f>'Obliczenia do limitu IKE IKZE'!PP107
+'Obliczenia ponad limit IKE IKZE'!PP107</f>
        <v>#VALUE!</v>
      </c>
      <c r="AP104" s="126" t="e">
        <f t="shared" si="32"/>
        <v>#VALUE!</v>
      </c>
      <c r="AQ104" s="126" t="e">
        <f t="shared" si="33"/>
        <v>#VALUE!</v>
      </c>
      <c r="AR104" s="126" t="e">
        <f>'Obliczenia do limitu IKE IKZE'!RS107
+'Obliczenia ponad limit IKE IKZE'!RS107</f>
        <v>#VALUE!</v>
      </c>
      <c r="AS104" s="126" t="e">
        <f ca="1">SUM(AR$6:AR104)</f>
        <v>#VALUE!</v>
      </c>
      <c r="AT104" s="126" t="e">
        <f>'Obliczenia do limitu IKE IKZE'!RR107
+'Obliczenia ponad limit IKE IKZE'!RR107</f>
        <v>#VALUE!</v>
      </c>
      <c r="AU104" s="126" t="e">
        <f t="shared" si="34"/>
        <v>#VALUE!</v>
      </c>
      <c r="AV104" s="126" t="e">
        <f t="shared" si="35"/>
        <v>#VALUE!</v>
      </c>
    </row>
    <row r="105" spans="1:48" x14ac:dyDescent="0.25">
      <c r="A105" s="25">
        <f>'Obliczenia do limitu IKE IKZE'!B108</f>
        <v>47574</v>
      </c>
      <c r="B105" s="127" t="str">
        <f>'Obliczenia do limitu IKE IKZE'!E108</f>
        <v/>
      </c>
      <c r="C105" s="28" t="str">
        <f>'Obliczenia do limitu IKE IKZE'!F108</f>
        <v/>
      </c>
      <c r="D105" s="126" t="e">
        <f>'Obliczenia do limitu IKE IKZE'!BC108
+'Obliczenia ponad limit IKE IKZE'!BC108</f>
        <v>#VALUE!</v>
      </c>
      <c r="E105" s="126" t="e">
        <f ca="1">SUM(D$6:D105)</f>
        <v>#VALUE!</v>
      </c>
      <c r="F105" s="126" t="e">
        <f>'Obliczenia do limitu IKE IKZE'!BB108
+'Obliczenia ponad limit IKE IKZE'!BB108</f>
        <v>#VALUE!</v>
      </c>
      <c r="G105" s="126" t="e">
        <f t="shared" si="18"/>
        <v>#VALUE!</v>
      </c>
      <c r="H105" s="126" t="e">
        <f t="shared" si="19"/>
        <v>#VALUE!</v>
      </c>
      <c r="I105" s="126" t="e">
        <f>'Obliczenia do limitu IKE IKZE'!DE108
+'Obliczenia ponad limit IKE IKZE'!DE108</f>
        <v>#VALUE!</v>
      </c>
      <c r="J105" s="126" t="e">
        <f ca="1">SUM(I$6:I105)</f>
        <v>#VALUE!</v>
      </c>
      <c r="K105" s="126" t="e">
        <f>'Obliczenia do limitu IKE IKZE'!DD108
+'Obliczenia ponad limit IKE IKZE'!DD108</f>
        <v>#VALUE!</v>
      </c>
      <c r="L105" s="126" t="e">
        <f t="shared" si="20"/>
        <v>#VALUE!</v>
      </c>
      <c r="M105" s="126" t="e">
        <f t="shared" si="21"/>
        <v>#VALUE!</v>
      </c>
      <c r="N105" s="126" t="e">
        <f>'Obliczenia do limitu IKE IKZE'!FG108
+'Obliczenia ponad limit IKE IKZE'!FG108</f>
        <v>#VALUE!</v>
      </c>
      <c r="O105" s="126" t="e">
        <f ca="1">SUM(N$6:N105)</f>
        <v>#VALUE!</v>
      </c>
      <c r="P105" s="126" t="e">
        <f>'Obliczenia do limitu IKE IKZE'!FF108
+'Obliczenia ponad limit IKE IKZE'!FF108</f>
        <v>#VALUE!</v>
      </c>
      <c r="Q105" s="126" t="e">
        <f t="shared" si="22"/>
        <v>#VALUE!</v>
      </c>
      <c r="R105" s="126" t="e">
        <f t="shared" si="23"/>
        <v>#VALUE!</v>
      </c>
      <c r="S105" s="126" t="e">
        <f>'Obliczenia do limitu IKE IKZE'!HI108
+'Obliczenia ponad limit IKE IKZE'!HI108</f>
        <v>#VALUE!</v>
      </c>
      <c r="T105" s="126" t="e">
        <f ca="1">SUM(S$6:S105)</f>
        <v>#VALUE!</v>
      </c>
      <c r="U105" s="126" t="e">
        <f>'Obliczenia do limitu IKE IKZE'!HH108
+'Obliczenia ponad limit IKE IKZE'!HH108</f>
        <v>#VALUE!</v>
      </c>
      <c r="V105" s="126" t="e">
        <f t="shared" si="24"/>
        <v>#VALUE!</v>
      </c>
      <c r="W105" s="126" t="e">
        <f t="shared" si="25"/>
        <v>#VALUE!</v>
      </c>
      <c r="X105" s="126" t="e">
        <f>'Obliczenia do limitu IKE IKZE'!JK108
+'Obliczenia ponad limit IKE IKZE'!JK108</f>
        <v>#VALUE!</v>
      </c>
      <c r="Y105" s="126" t="e">
        <f ca="1">SUM(X$6:X105)</f>
        <v>#VALUE!</v>
      </c>
      <c r="Z105" s="126" t="e">
        <f>'Obliczenia do limitu IKE IKZE'!JJ108
+'Obliczenia ponad limit IKE IKZE'!JJ108</f>
        <v>#VALUE!</v>
      </c>
      <c r="AA105" s="126" t="e">
        <f t="shared" si="26"/>
        <v>#VALUE!</v>
      </c>
      <c r="AB105" s="126" t="e">
        <f t="shared" si="27"/>
        <v>#VALUE!</v>
      </c>
      <c r="AC105" s="126" t="e">
        <f>'Obliczenia do limitu IKE IKZE'!LM108
+'Obliczenia ponad limit IKE IKZE'!LM108</f>
        <v>#VALUE!</v>
      </c>
      <c r="AD105" s="126" t="e">
        <f ca="1">SUM(AC$6:AC105)</f>
        <v>#VALUE!</v>
      </c>
      <c r="AE105" s="126" t="e">
        <f>'Obliczenia do limitu IKE IKZE'!LL108
+'Obliczenia ponad limit IKE IKZE'!LL108</f>
        <v>#VALUE!</v>
      </c>
      <c r="AF105" s="126" t="e">
        <f t="shared" si="28"/>
        <v>#VALUE!</v>
      </c>
      <c r="AG105" s="126" t="e">
        <f t="shared" si="29"/>
        <v>#VALUE!</v>
      </c>
      <c r="AH105" s="126" t="e">
        <f>'Obliczenia do limitu IKE IKZE'!NO108
+'Obliczenia ponad limit IKE IKZE'!NO108</f>
        <v>#VALUE!</v>
      </c>
      <c r="AI105" s="126" t="e">
        <f ca="1">SUM(AH$6:AH105)</f>
        <v>#VALUE!</v>
      </c>
      <c r="AJ105" s="126" t="e">
        <f>'Obliczenia do limitu IKE IKZE'!NN108
+'Obliczenia ponad limit IKE IKZE'!NN108</f>
        <v>#VALUE!</v>
      </c>
      <c r="AK105" s="126" t="e">
        <f t="shared" si="30"/>
        <v>#VALUE!</v>
      </c>
      <c r="AL105" s="126" t="e">
        <f t="shared" si="31"/>
        <v>#VALUE!</v>
      </c>
      <c r="AM105" s="126" t="e">
        <f>'Obliczenia do limitu IKE IKZE'!PQ108
+'Obliczenia ponad limit IKE IKZE'!PQ108</f>
        <v>#VALUE!</v>
      </c>
      <c r="AN105" s="126" t="e">
        <f ca="1">SUM(AM$6:AM105)</f>
        <v>#VALUE!</v>
      </c>
      <c r="AO105" s="126" t="e">
        <f>'Obliczenia do limitu IKE IKZE'!PP108
+'Obliczenia ponad limit IKE IKZE'!PP108</f>
        <v>#VALUE!</v>
      </c>
      <c r="AP105" s="126" t="e">
        <f t="shared" si="32"/>
        <v>#VALUE!</v>
      </c>
      <c r="AQ105" s="126" t="e">
        <f t="shared" si="33"/>
        <v>#VALUE!</v>
      </c>
      <c r="AR105" s="126" t="e">
        <f>'Obliczenia do limitu IKE IKZE'!RS108
+'Obliczenia ponad limit IKE IKZE'!RS108</f>
        <v>#VALUE!</v>
      </c>
      <c r="AS105" s="126" t="e">
        <f ca="1">SUM(AR$6:AR105)</f>
        <v>#VALUE!</v>
      </c>
      <c r="AT105" s="126" t="e">
        <f>'Obliczenia do limitu IKE IKZE'!RR108
+'Obliczenia ponad limit IKE IKZE'!RR108</f>
        <v>#VALUE!</v>
      </c>
      <c r="AU105" s="126" t="e">
        <f t="shared" si="34"/>
        <v>#VALUE!</v>
      </c>
      <c r="AV105" s="126" t="e">
        <f t="shared" si="35"/>
        <v>#VALUE!</v>
      </c>
    </row>
    <row r="106" spans="1:48" x14ac:dyDescent="0.25">
      <c r="A106" s="25">
        <f>'Obliczenia do limitu IKE IKZE'!B109</f>
        <v>47604</v>
      </c>
      <c r="B106" s="127" t="str">
        <f>'Obliczenia do limitu IKE IKZE'!E109</f>
        <v/>
      </c>
      <c r="C106" s="28" t="str">
        <f>'Obliczenia do limitu IKE IKZE'!F109</f>
        <v/>
      </c>
      <c r="D106" s="126" t="e">
        <f>'Obliczenia do limitu IKE IKZE'!BC109
+'Obliczenia ponad limit IKE IKZE'!BC109</f>
        <v>#VALUE!</v>
      </c>
      <c r="E106" s="126" t="e">
        <f ca="1">SUM(D$6:D106)</f>
        <v>#VALUE!</v>
      </c>
      <c r="F106" s="126" t="e">
        <f>'Obliczenia do limitu IKE IKZE'!BB109
+'Obliczenia ponad limit IKE IKZE'!BB109</f>
        <v>#VALUE!</v>
      </c>
      <c r="G106" s="126" t="e">
        <f t="shared" si="18"/>
        <v>#VALUE!</v>
      </c>
      <c r="H106" s="126" t="e">
        <f t="shared" si="19"/>
        <v>#VALUE!</v>
      </c>
      <c r="I106" s="126" t="e">
        <f>'Obliczenia do limitu IKE IKZE'!DE109
+'Obliczenia ponad limit IKE IKZE'!DE109</f>
        <v>#VALUE!</v>
      </c>
      <c r="J106" s="126" t="e">
        <f ca="1">SUM(I$6:I106)</f>
        <v>#VALUE!</v>
      </c>
      <c r="K106" s="126" t="e">
        <f>'Obliczenia do limitu IKE IKZE'!DD109
+'Obliczenia ponad limit IKE IKZE'!DD109</f>
        <v>#VALUE!</v>
      </c>
      <c r="L106" s="126" t="e">
        <f t="shared" si="20"/>
        <v>#VALUE!</v>
      </c>
      <c r="M106" s="126" t="e">
        <f t="shared" si="21"/>
        <v>#VALUE!</v>
      </c>
      <c r="N106" s="126" t="e">
        <f>'Obliczenia do limitu IKE IKZE'!FG109
+'Obliczenia ponad limit IKE IKZE'!FG109</f>
        <v>#VALUE!</v>
      </c>
      <c r="O106" s="126" t="e">
        <f ca="1">SUM(N$6:N106)</f>
        <v>#VALUE!</v>
      </c>
      <c r="P106" s="126" t="e">
        <f>'Obliczenia do limitu IKE IKZE'!FF109
+'Obliczenia ponad limit IKE IKZE'!FF109</f>
        <v>#VALUE!</v>
      </c>
      <c r="Q106" s="126" t="e">
        <f t="shared" si="22"/>
        <v>#VALUE!</v>
      </c>
      <c r="R106" s="126" t="e">
        <f t="shared" si="23"/>
        <v>#VALUE!</v>
      </c>
      <c r="S106" s="126" t="e">
        <f>'Obliczenia do limitu IKE IKZE'!HI109
+'Obliczenia ponad limit IKE IKZE'!HI109</f>
        <v>#VALUE!</v>
      </c>
      <c r="T106" s="126" t="e">
        <f ca="1">SUM(S$6:S106)</f>
        <v>#VALUE!</v>
      </c>
      <c r="U106" s="126" t="e">
        <f>'Obliczenia do limitu IKE IKZE'!HH109
+'Obliczenia ponad limit IKE IKZE'!HH109</f>
        <v>#VALUE!</v>
      </c>
      <c r="V106" s="126" t="e">
        <f t="shared" si="24"/>
        <v>#VALUE!</v>
      </c>
      <c r="W106" s="126" t="e">
        <f t="shared" si="25"/>
        <v>#VALUE!</v>
      </c>
      <c r="X106" s="126" t="e">
        <f>'Obliczenia do limitu IKE IKZE'!JK109
+'Obliczenia ponad limit IKE IKZE'!JK109</f>
        <v>#VALUE!</v>
      </c>
      <c r="Y106" s="126" t="e">
        <f ca="1">SUM(X$6:X106)</f>
        <v>#VALUE!</v>
      </c>
      <c r="Z106" s="126" t="e">
        <f>'Obliczenia do limitu IKE IKZE'!JJ109
+'Obliczenia ponad limit IKE IKZE'!JJ109</f>
        <v>#VALUE!</v>
      </c>
      <c r="AA106" s="126" t="e">
        <f t="shared" si="26"/>
        <v>#VALUE!</v>
      </c>
      <c r="AB106" s="126" t="e">
        <f t="shared" si="27"/>
        <v>#VALUE!</v>
      </c>
      <c r="AC106" s="126" t="e">
        <f>'Obliczenia do limitu IKE IKZE'!LM109
+'Obliczenia ponad limit IKE IKZE'!LM109</f>
        <v>#VALUE!</v>
      </c>
      <c r="AD106" s="126" t="e">
        <f ca="1">SUM(AC$6:AC106)</f>
        <v>#VALUE!</v>
      </c>
      <c r="AE106" s="126" t="e">
        <f>'Obliczenia do limitu IKE IKZE'!LL109
+'Obliczenia ponad limit IKE IKZE'!LL109</f>
        <v>#VALUE!</v>
      </c>
      <c r="AF106" s="126" t="e">
        <f t="shared" si="28"/>
        <v>#VALUE!</v>
      </c>
      <c r="AG106" s="126" t="e">
        <f t="shared" si="29"/>
        <v>#VALUE!</v>
      </c>
      <c r="AH106" s="126" t="e">
        <f>'Obliczenia do limitu IKE IKZE'!NO109
+'Obliczenia ponad limit IKE IKZE'!NO109</f>
        <v>#VALUE!</v>
      </c>
      <c r="AI106" s="126" t="e">
        <f ca="1">SUM(AH$6:AH106)</f>
        <v>#VALUE!</v>
      </c>
      <c r="AJ106" s="126" t="e">
        <f>'Obliczenia do limitu IKE IKZE'!NN109
+'Obliczenia ponad limit IKE IKZE'!NN109</f>
        <v>#VALUE!</v>
      </c>
      <c r="AK106" s="126" t="e">
        <f t="shared" si="30"/>
        <v>#VALUE!</v>
      </c>
      <c r="AL106" s="126" t="e">
        <f t="shared" si="31"/>
        <v>#VALUE!</v>
      </c>
      <c r="AM106" s="126" t="e">
        <f>'Obliczenia do limitu IKE IKZE'!PQ109
+'Obliczenia ponad limit IKE IKZE'!PQ109</f>
        <v>#VALUE!</v>
      </c>
      <c r="AN106" s="126" t="e">
        <f ca="1">SUM(AM$6:AM106)</f>
        <v>#VALUE!</v>
      </c>
      <c r="AO106" s="126" t="e">
        <f>'Obliczenia do limitu IKE IKZE'!PP109
+'Obliczenia ponad limit IKE IKZE'!PP109</f>
        <v>#VALUE!</v>
      </c>
      <c r="AP106" s="126" t="e">
        <f t="shared" si="32"/>
        <v>#VALUE!</v>
      </c>
      <c r="AQ106" s="126" t="e">
        <f t="shared" si="33"/>
        <v>#VALUE!</v>
      </c>
      <c r="AR106" s="126" t="e">
        <f>'Obliczenia do limitu IKE IKZE'!RS109
+'Obliczenia ponad limit IKE IKZE'!RS109</f>
        <v>#VALUE!</v>
      </c>
      <c r="AS106" s="126" t="e">
        <f ca="1">SUM(AR$6:AR106)</f>
        <v>#VALUE!</v>
      </c>
      <c r="AT106" s="126" t="e">
        <f>'Obliczenia do limitu IKE IKZE'!RR109
+'Obliczenia ponad limit IKE IKZE'!RR109</f>
        <v>#VALUE!</v>
      </c>
      <c r="AU106" s="126" t="e">
        <f t="shared" si="34"/>
        <v>#VALUE!</v>
      </c>
      <c r="AV106" s="126" t="e">
        <f t="shared" si="35"/>
        <v>#VALUE!</v>
      </c>
    </row>
    <row r="107" spans="1:48" x14ac:dyDescent="0.25">
      <c r="A107" s="25">
        <f>'Obliczenia do limitu IKE IKZE'!B110</f>
        <v>47635</v>
      </c>
      <c r="B107" s="127" t="str">
        <f>'Obliczenia do limitu IKE IKZE'!E110</f>
        <v/>
      </c>
      <c r="C107" s="28" t="str">
        <f>'Obliczenia do limitu IKE IKZE'!F110</f>
        <v/>
      </c>
      <c r="D107" s="126" t="e">
        <f>'Obliczenia do limitu IKE IKZE'!BC110
+'Obliczenia ponad limit IKE IKZE'!BC110</f>
        <v>#VALUE!</v>
      </c>
      <c r="E107" s="126" t="e">
        <f ca="1">SUM(D$6:D107)</f>
        <v>#VALUE!</v>
      </c>
      <c r="F107" s="126" t="e">
        <f>'Obliczenia do limitu IKE IKZE'!BB110
+'Obliczenia ponad limit IKE IKZE'!BB110</f>
        <v>#VALUE!</v>
      </c>
      <c r="G107" s="126" t="e">
        <f t="shared" si="18"/>
        <v>#VALUE!</v>
      </c>
      <c r="H107" s="126" t="e">
        <f t="shared" si="19"/>
        <v>#VALUE!</v>
      </c>
      <c r="I107" s="126" t="e">
        <f>'Obliczenia do limitu IKE IKZE'!DE110
+'Obliczenia ponad limit IKE IKZE'!DE110</f>
        <v>#VALUE!</v>
      </c>
      <c r="J107" s="126" t="e">
        <f ca="1">SUM(I$6:I107)</f>
        <v>#VALUE!</v>
      </c>
      <c r="K107" s="126" t="e">
        <f>'Obliczenia do limitu IKE IKZE'!DD110
+'Obliczenia ponad limit IKE IKZE'!DD110</f>
        <v>#VALUE!</v>
      </c>
      <c r="L107" s="126" t="e">
        <f t="shared" si="20"/>
        <v>#VALUE!</v>
      </c>
      <c r="M107" s="126" t="e">
        <f t="shared" si="21"/>
        <v>#VALUE!</v>
      </c>
      <c r="N107" s="126" t="e">
        <f>'Obliczenia do limitu IKE IKZE'!FG110
+'Obliczenia ponad limit IKE IKZE'!FG110</f>
        <v>#VALUE!</v>
      </c>
      <c r="O107" s="126" t="e">
        <f ca="1">SUM(N$6:N107)</f>
        <v>#VALUE!</v>
      </c>
      <c r="P107" s="126" t="e">
        <f>'Obliczenia do limitu IKE IKZE'!FF110
+'Obliczenia ponad limit IKE IKZE'!FF110</f>
        <v>#VALUE!</v>
      </c>
      <c r="Q107" s="126" t="e">
        <f t="shared" si="22"/>
        <v>#VALUE!</v>
      </c>
      <c r="R107" s="126" t="e">
        <f t="shared" si="23"/>
        <v>#VALUE!</v>
      </c>
      <c r="S107" s="126" t="e">
        <f>'Obliczenia do limitu IKE IKZE'!HI110
+'Obliczenia ponad limit IKE IKZE'!HI110</f>
        <v>#VALUE!</v>
      </c>
      <c r="T107" s="126" t="e">
        <f ca="1">SUM(S$6:S107)</f>
        <v>#VALUE!</v>
      </c>
      <c r="U107" s="126" t="e">
        <f>'Obliczenia do limitu IKE IKZE'!HH110
+'Obliczenia ponad limit IKE IKZE'!HH110</f>
        <v>#VALUE!</v>
      </c>
      <c r="V107" s="126" t="e">
        <f t="shared" si="24"/>
        <v>#VALUE!</v>
      </c>
      <c r="W107" s="126" t="e">
        <f t="shared" si="25"/>
        <v>#VALUE!</v>
      </c>
      <c r="X107" s="126" t="e">
        <f>'Obliczenia do limitu IKE IKZE'!JK110
+'Obliczenia ponad limit IKE IKZE'!JK110</f>
        <v>#VALUE!</v>
      </c>
      <c r="Y107" s="126" t="e">
        <f ca="1">SUM(X$6:X107)</f>
        <v>#VALUE!</v>
      </c>
      <c r="Z107" s="126" t="e">
        <f>'Obliczenia do limitu IKE IKZE'!JJ110
+'Obliczenia ponad limit IKE IKZE'!JJ110</f>
        <v>#VALUE!</v>
      </c>
      <c r="AA107" s="126" t="e">
        <f t="shared" si="26"/>
        <v>#VALUE!</v>
      </c>
      <c r="AB107" s="126" t="e">
        <f t="shared" si="27"/>
        <v>#VALUE!</v>
      </c>
      <c r="AC107" s="126" t="e">
        <f>'Obliczenia do limitu IKE IKZE'!LM110
+'Obliczenia ponad limit IKE IKZE'!LM110</f>
        <v>#VALUE!</v>
      </c>
      <c r="AD107" s="126" t="e">
        <f ca="1">SUM(AC$6:AC107)</f>
        <v>#VALUE!</v>
      </c>
      <c r="AE107" s="126" t="e">
        <f>'Obliczenia do limitu IKE IKZE'!LL110
+'Obliczenia ponad limit IKE IKZE'!LL110</f>
        <v>#VALUE!</v>
      </c>
      <c r="AF107" s="126" t="e">
        <f t="shared" si="28"/>
        <v>#VALUE!</v>
      </c>
      <c r="AG107" s="126" t="e">
        <f t="shared" si="29"/>
        <v>#VALUE!</v>
      </c>
      <c r="AH107" s="126" t="e">
        <f>'Obliczenia do limitu IKE IKZE'!NO110
+'Obliczenia ponad limit IKE IKZE'!NO110</f>
        <v>#VALUE!</v>
      </c>
      <c r="AI107" s="126" t="e">
        <f ca="1">SUM(AH$6:AH107)</f>
        <v>#VALUE!</v>
      </c>
      <c r="AJ107" s="126" t="e">
        <f>'Obliczenia do limitu IKE IKZE'!NN110
+'Obliczenia ponad limit IKE IKZE'!NN110</f>
        <v>#VALUE!</v>
      </c>
      <c r="AK107" s="126" t="e">
        <f t="shared" si="30"/>
        <v>#VALUE!</v>
      </c>
      <c r="AL107" s="126" t="e">
        <f t="shared" si="31"/>
        <v>#VALUE!</v>
      </c>
      <c r="AM107" s="126" t="e">
        <f>'Obliczenia do limitu IKE IKZE'!PQ110
+'Obliczenia ponad limit IKE IKZE'!PQ110</f>
        <v>#VALUE!</v>
      </c>
      <c r="AN107" s="126" t="e">
        <f ca="1">SUM(AM$6:AM107)</f>
        <v>#VALUE!</v>
      </c>
      <c r="AO107" s="126" t="e">
        <f>'Obliczenia do limitu IKE IKZE'!PP110
+'Obliczenia ponad limit IKE IKZE'!PP110</f>
        <v>#VALUE!</v>
      </c>
      <c r="AP107" s="126" t="e">
        <f t="shared" si="32"/>
        <v>#VALUE!</v>
      </c>
      <c r="AQ107" s="126" t="e">
        <f t="shared" si="33"/>
        <v>#VALUE!</v>
      </c>
      <c r="AR107" s="126" t="e">
        <f>'Obliczenia do limitu IKE IKZE'!RS110
+'Obliczenia ponad limit IKE IKZE'!RS110</f>
        <v>#VALUE!</v>
      </c>
      <c r="AS107" s="126" t="e">
        <f ca="1">SUM(AR$6:AR107)</f>
        <v>#VALUE!</v>
      </c>
      <c r="AT107" s="126" t="e">
        <f>'Obliczenia do limitu IKE IKZE'!RR110
+'Obliczenia ponad limit IKE IKZE'!RR110</f>
        <v>#VALUE!</v>
      </c>
      <c r="AU107" s="126" t="e">
        <f t="shared" si="34"/>
        <v>#VALUE!</v>
      </c>
      <c r="AV107" s="126" t="e">
        <f t="shared" si="35"/>
        <v>#VALUE!</v>
      </c>
    </row>
    <row r="108" spans="1:48" x14ac:dyDescent="0.25">
      <c r="A108" s="25">
        <f>'Obliczenia do limitu IKE IKZE'!B111</f>
        <v>47665</v>
      </c>
      <c r="B108" s="127" t="str">
        <f>'Obliczenia do limitu IKE IKZE'!E111</f>
        <v/>
      </c>
      <c r="C108" s="28" t="str">
        <f>'Obliczenia do limitu IKE IKZE'!F111</f>
        <v/>
      </c>
      <c r="D108" s="126" t="e">
        <f>'Obliczenia do limitu IKE IKZE'!BC111
+'Obliczenia ponad limit IKE IKZE'!BC111</f>
        <v>#VALUE!</v>
      </c>
      <c r="E108" s="126" t="e">
        <f ca="1">SUM(D$6:D108)</f>
        <v>#VALUE!</v>
      </c>
      <c r="F108" s="126" t="e">
        <f>'Obliczenia do limitu IKE IKZE'!BB111
+'Obliczenia ponad limit IKE IKZE'!BB111</f>
        <v>#VALUE!</v>
      </c>
      <c r="G108" s="126" t="e">
        <f t="shared" si="18"/>
        <v>#VALUE!</v>
      </c>
      <c r="H108" s="126" t="e">
        <f t="shared" si="19"/>
        <v>#VALUE!</v>
      </c>
      <c r="I108" s="126" t="e">
        <f>'Obliczenia do limitu IKE IKZE'!DE111
+'Obliczenia ponad limit IKE IKZE'!DE111</f>
        <v>#VALUE!</v>
      </c>
      <c r="J108" s="126" t="e">
        <f ca="1">SUM(I$6:I108)</f>
        <v>#VALUE!</v>
      </c>
      <c r="K108" s="126" t="e">
        <f>'Obliczenia do limitu IKE IKZE'!DD111
+'Obliczenia ponad limit IKE IKZE'!DD111</f>
        <v>#VALUE!</v>
      </c>
      <c r="L108" s="126" t="e">
        <f t="shared" si="20"/>
        <v>#VALUE!</v>
      </c>
      <c r="M108" s="126" t="e">
        <f t="shared" si="21"/>
        <v>#VALUE!</v>
      </c>
      <c r="N108" s="126" t="e">
        <f>'Obliczenia do limitu IKE IKZE'!FG111
+'Obliczenia ponad limit IKE IKZE'!FG111</f>
        <v>#VALUE!</v>
      </c>
      <c r="O108" s="126" t="e">
        <f ca="1">SUM(N$6:N108)</f>
        <v>#VALUE!</v>
      </c>
      <c r="P108" s="126" t="e">
        <f>'Obliczenia do limitu IKE IKZE'!FF111
+'Obliczenia ponad limit IKE IKZE'!FF111</f>
        <v>#VALUE!</v>
      </c>
      <c r="Q108" s="126" t="e">
        <f t="shared" si="22"/>
        <v>#VALUE!</v>
      </c>
      <c r="R108" s="126" t="e">
        <f t="shared" si="23"/>
        <v>#VALUE!</v>
      </c>
      <c r="S108" s="126" t="e">
        <f>'Obliczenia do limitu IKE IKZE'!HI111
+'Obliczenia ponad limit IKE IKZE'!HI111</f>
        <v>#VALUE!</v>
      </c>
      <c r="T108" s="126" t="e">
        <f ca="1">SUM(S$6:S108)</f>
        <v>#VALUE!</v>
      </c>
      <c r="U108" s="126" t="e">
        <f>'Obliczenia do limitu IKE IKZE'!HH111
+'Obliczenia ponad limit IKE IKZE'!HH111</f>
        <v>#VALUE!</v>
      </c>
      <c r="V108" s="126" t="e">
        <f t="shared" si="24"/>
        <v>#VALUE!</v>
      </c>
      <c r="W108" s="126" t="e">
        <f t="shared" si="25"/>
        <v>#VALUE!</v>
      </c>
      <c r="X108" s="126" t="e">
        <f>'Obliczenia do limitu IKE IKZE'!JK111
+'Obliczenia ponad limit IKE IKZE'!JK111</f>
        <v>#VALUE!</v>
      </c>
      <c r="Y108" s="126" t="e">
        <f ca="1">SUM(X$6:X108)</f>
        <v>#VALUE!</v>
      </c>
      <c r="Z108" s="126" t="e">
        <f>'Obliczenia do limitu IKE IKZE'!JJ111
+'Obliczenia ponad limit IKE IKZE'!JJ111</f>
        <v>#VALUE!</v>
      </c>
      <c r="AA108" s="126" t="e">
        <f t="shared" si="26"/>
        <v>#VALUE!</v>
      </c>
      <c r="AB108" s="126" t="e">
        <f t="shared" si="27"/>
        <v>#VALUE!</v>
      </c>
      <c r="AC108" s="126" t="e">
        <f>'Obliczenia do limitu IKE IKZE'!LM111
+'Obliczenia ponad limit IKE IKZE'!LM111</f>
        <v>#VALUE!</v>
      </c>
      <c r="AD108" s="126" t="e">
        <f ca="1">SUM(AC$6:AC108)</f>
        <v>#VALUE!</v>
      </c>
      <c r="AE108" s="126" t="e">
        <f>'Obliczenia do limitu IKE IKZE'!LL111
+'Obliczenia ponad limit IKE IKZE'!LL111</f>
        <v>#VALUE!</v>
      </c>
      <c r="AF108" s="126" t="e">
        <f t="shared" si="28"/>
        <v>#VALUE!</v>
      </c>
      <c r="AG108" s="126" t="e">
        <f t="shared" si="29"/>
        <v>#VALUE!</v>
      </c>
      <c r="AH108" s="126" t="e">
        <f>'Obliczenia do limitu IKE IKZE'!NO111
+'Obliczenia ponad limit IKE IKZE'!NO111</f>
        <v>#VALUE!</v>
      </c>
      <c r="AI108" s="126" t="e">
        <f ca="1">SUM(AH$6:AH108)</f>
        <v>#VALUE!</v>
      </c>
      <c r="AJ108" s="126" t="e">
        <f>'Obliczenia do limitu IKE IKZE'!NN111
+'Obliczenia ponad limit IKE IKZE'!NN111</f>
        <v>#VALUE!</v>
      </c>
      <c r="AK108" s="126" t="e">
        <f t="shared" si="30"/>
        <v>#VALUE!</v>
      </c>
      <c r="AL108" s="126" t="e">
        <f t="shared" si="31"/>
        <v>#VALUE!</v>
      </c>
      <c r="AM108" s="126" t="e">
        <f>'Obliczenia do limitu IKE IKZE'!PQ111
+'Obliczenia ponad limit IKE IKZE'!PQ111</f>
        <v>#VALUE!</v>
      </c>
      <c r="AN108" s="126" t="e">
        <f ca="1">SUM(AM$6:AM108)</f>
        <v>#VALUE!</v>
      </c>
      <c r="AO108" s="126" t="e">
        <f>'Obliczenia do limitu IKE IKZE'!PP111
+'Obliczenia ponad limit IKE IKZE'!PP111</f>
        <v>#VALUE!</v>
      </c>
      <c r="AP108" s="126" t="e">
        <f t="shared" si="32"/>
        <v>#VALUE!</v>
      </c>
      <c r="AQ108" s="126" t="e">
        <f t="shared" si="33"/>
        <v>#VALUE!</v>
      </c>
      <c r="AR108" s="126" t="e">
        <f>'Obliczenia do limitu IKE IKZE'!RS111
+'Obliczenia ponad limit IKE IKZE'!RS111</f>
        <v>#VALUE!</v>
      </c>
      <c r="AS108" s="126" t="e">
        <f ca="1">SUM(AR$6:AR108)</f>
        <v>#VALUE!</v>
      </c>
      <c r="AT108" s="126" t="e">
        <f>'Obliczenia do limitu IKE IKZE'!RR111
+'Obliczenia ponad limit IKE IKZE'!RR111</f>
        <v>#VALUE!</v>
      </c>
      <c r="AU108" s="126" t="e">
        <f t="shared" si="34"/>
        <v>#VALUE!</v>
      </c>
      <c r="AV108" s="126" t="e">
        <f t="shared" si="35"/>
        <v>#VALUE!</v>
      </c>
    </row>
    <row r="109" spans="1:48" x14ac:dyDescent="0.25">
      <c r="A109" s="25">
        <f>'Obliczenia do limitu IKE IKZE'!B112</f>
        <v>47696</v>
      </c>
      <c r="B109" s="127" t="str">
        <f>'Obliczenia do limitu IKE IKZE'!E112</f>
        <v/>
      </c>
      <c r="C109" s="28" t="str">
        <f>'Obliczenia do limitu IKE IKZE'!F112</f>
        <v/>
      </c>
      <c r="D109" s="126" t="e">
        <f>'Obliczenia do limitu IKE IKZE'!BC112
+'Obliczenia ponad limit IKE IKZE'!BC112</f>
        <v>#VALUE!</v>
      </c>
      <c r="E109" s="126" t="e">
        <f ca="1">SUM(D$6:D109)</f>
        <v>#VALUE!</v>
      </c>
      <c r="F109" s="126" t="e">
        <f>'Obliczenia do limitu IKE IKZE'!BB112
+'Obliczenia ponad limit IKE IKZE'!BB112</f>
        <v>#VALUE!</v>
      </c>
      <c r="G109" s="126" t="e">
        <f t="shared" si="18"/>
        <v>#VALUE!</v>
      </c>
      <c r="H109" s="126" t="e">
        <f t="shared" si="19"/>
        <v>#VALUE!</v>
      </c>
      <c r="I109" s="126" t="e">
        <f>'Obliczenia do limitu IKE IKZE'!DE112
+'Obliczenia ponad limit IKE IKZE'!DE112</f>
        <v>#VALUE!</v>
      </c>
      <c r="J109" s="126" t="e">
        <f ca="1">SUM(I$6:I109)</f>
        <v>#VALUE!</v>
      </c>
      <c r="K109" s="126" t="e">
        <f>'Obliczenia do limitu IKE IKZE'!DD112
+'Obliczenia ponad limit IKE IKZE'!DD112</f>
        <v>#VALUE!</v>
      </c>
      <c r="L109" s="126" t="e">
        <f t="shared" si="20"/>
        <v>#VALUE!</v>
      </c>
      <c r="M109" s="126" t="e">
        <f t="shared" si="21"/>
        <v>#VALUE!</v>
      </c>
      <c r="N109" s="126" t="e">
        <f>'Obliczenia do limitu IKE IKZE'!FG112
+'Obliczenia ponad limit IKE IKZE'!FG112</f>
        <v>#VALUE!</v>
      </c>
      <c r="O109" s="126" t="e">
        <f ca="1">SUM(N$6:N109)</f>
        <v>#VALUE!</v>
      </c>
      <c r="P109" s="126" t="e">
        <f>'Obliczenia do limitu IKE IKZE'!FF112
+'Obliczenia ponad limit IKE IKZE'!FF112</f>
        <v>#VALUE!</v>
      </c>
      <c r="Q109" s="126" t="e">
        <f t="shared" si="22"/>
        <v>#VALUE!</v>
      </c>
      <c r="R109" s="126" t="e">
        <f t="shared" si="23"/>
        <v>#VALUE!</v>
      </c>
      <c r="S109" s="126" t="e">
        <f>'Obliczenia do limitu IKE IKZE'!HI112
+'Obliczenia ponad limit IKE IKZE'!HI112</f>
        <v>#VALUE!</v>
      </c>
      <c r="T109" s="126" t="e">
        <f ca="1">SUM(S$6:S109)</f>
        <v>#VALUE!</v>
      </c>
      <c r="U109" s="126" t="e">
        <f>'Obliczenia do limitu IKE IKZE'!HH112
+'Obliczenia ponad limit IKE IKZE'!HH112</f>
        <v>#VALUE!</v>
      </c>
      <c r="V109" s="126" t="e">
        <f t="shared" si="24"/>
        <v>#VALUE!</v>
      </c>
      <c r="W109" s="126" t="e">
        <f t="shared" si="25"/>
        <v>#VALUE!</v>
      </c>
      <c r="X109" s="126" t="e">
        <f>'Obliczenia do limitu IKE IKZE'!JK112
+'Obliczenia ponad limit IKE IKZE'!JK112</f>
        <v>#VALUE!</v>
      </c>
      <c r="Y109" s="126" t="e">
        <f ca="1">SUM(X$6:X109)</f>
        <v>#VALUE!</v>
      </c>
      <c r="Z109" s="126" t="e">
        <f>'Obliczenia do limitu IKE IKZE'!JJ112
+'Obliczenia ponad limit IKE IKZE'!JJ112</f>
        <v>#VALUE!</v>
      </c>
      <c r="AA109" s="126" t="e">
        <f t="shared" si="26"/>
        <v>#VALUE!</v>
      </c>
      <c r="AB109" s="126" t="e">
        <f t="shared" si="27"/>
        <v>#VALUE!</v>
      </c>
      <c r="AC109" s="126" t="e">
        <f>'Obliczenia do limitu IKE IKZE'!LM112
+'Obliczenia ponad limit IKE IKZE'!LM112</f>
        <v>#VALUE!</v>
      </c>
      <c r="AD109" s="126" t="e">
        <f ca="1">SUM(AC$6:AC109)</f>
        <v>#VALUE!</v>
      </c>
      <c r="AE109" s="126" t="e">
        <f>'Obliczenia do limitu IKE IKZE'!LL112
+'Obliczenia ponad limit IKE IKZE'!LL112</f>
        <v>#VALUE!</v>
      </c>
      <c r="AF109" s="126" t="e">
        <f t="shared" si="28"/>
        <v>#VALUE!</v>
      </c>
      <c r="AG109" s="126" t="e">
        <f t="shared" si="29"/>
        <v>#VALUE!</v>
      </c>
      <c r="AH109" s="126" t="e">
        <f>'Obliczenia do limitu IKE IKZE'!NO112
+'Obliczenia ponad limit IKE IKZE'!NO112</f>
        <v>#VALUE!</v>
      </c>
      <c r="AI109" s="126" t="e">
        <f ca="1">SUM(AH$6:AH109)</f>
        <v>#VALUE!</v>
      </c>
      <c r="AJ109" s="126" t="e">
        <f>'Obliczenia do limitu IKE IKZE'!NN112
+'Obliczenia ponad limit IKE IKZE'!NN112</f>
        <v>#VALUE!</v>
      </c>
      <c r="AK109" s="126" t="e">
        <f t="shared" si="30"/>
        <v>#VALUE!</v>
      </c>
      <c r="AL109" s="126" t="e">
        <f t="shared" si="31"/>
        <v>#VALUE!</v>
      </c>
      <c r="AM109" s="126" t="e">
        <f>'Obliczenia do limitu IKE IKZE'!PQ112
+'Obliczenia ponad limit IKE IKZE'!PQ112</f>
        <v>#VALUE!</v>
      </c>
      <c r="AN109" s="126" t="e">
        <f ca="1">SUM(AM$6:AM109)</f>
        <v>#VALUE!</v>
      </c>
      <c r="AO109" s="126" t="e">
        <f>'Obliczenia do limitu IKE IKZE'!PP112
+'Obliczenia ponad limit IKE IKZE'!PP112</f>
        <v>#VALUE!</v>
      </c>
      <c r="AP109" s="126" t="e">
        <f t="shared" si="32"/>
        <v>#VALUE!</v>
      </c>
      <c r="AQ109" s="126" t="e">
        <f t="shared" si="33"/>
        <v>#VALUE!</v>
      </c>
      <c r="AR109" s="126" t="e">
        <f>'Obliczenia do limitu IKE IKZE'!RS112
+'Obliczenia ponad limit IKE IKZE'!RS112</f>
        <v>#VALUE!</v>
      </c>
      <c r="AS109" s="126" t="e">
        <f ca="1">SUM(AR$6:AR109)</f>
        <v>#VALUE!</v>
      </c>
      <c r="AT109" s="126" t="e">
        <f>'Obliczenia do limitu IKE IKZE'!RR112
+'Obliczenia ponad limit IKE IKZE'!RR112</f>
        <v>#VALUE!</v>
      </c>
      <c r="AU109" s="126" t="e">
        <f t="shared" si="34"/>
        <v>#VALUE!</v>
      </c>
      <c r="AV109" s="126" t="e">
        <f t="shared" si="35"/>
        <v>#VALUE!</v>
      </c>
    </row>
    <row r="110" spans="1:48" x14ac:dyDescent="0.25">
      <c r="A110" s="25">
        <f>'Obliczenia do limitu IKE IKZE'!B113</f>
        <v>47727</v>
      </c>
      <c r="B110" s="127" t="str">
        <f>'Obliczenia do limitu IKE IKZE'!E113</f>
        <v/>
      </c>
      <c r="C110" s="28" t="str">
        <f>'Obliczenia do limitu IKE IKZE'!F113</f>
        <v/>
      </c>
      <c r="D110" s="126" t="e">
        <f>'Obliczenia do limitu IKE IKZE'!BC113
+'Obliczenia ponad limit IKE IKZE'!BC113</f>
        <v>#VALUE!</v>
      </c>
      <c r="E110" s="126" t="e">
        <f ca="1">SUM(D$6:D110)</f>
        <v>#VALUE!</v>
      </c>
      <c r="F110" s="126" t="e">
        <f>'Obliczenia do limitu IKE IKZE'!BB113
+'Obliczenia ponad limit IKE IKZE'!BB113</f>
        <v>#VALUE!</v>
      </c>
      <c r="G110" s="126" t="e">
        <f t="shared" si="18"/>
        <v>#VALUE!</v>
      </c>
      <c r="H110" s="126" t="e">
        <f t="shared" si="19"/>
        <v>#VALUE!</v>
      </c>
      <c r="I110" s="126" t="e">
        <f>'Obliczenia do limitu IKE IKZE'!DE113
+'Obliczenia ponad limit IKE IKZE'!DE113</f>
        <v>#VALUE!</v>
      </c>
      <c r="J110" s="126" t="e">
        <f ca="1">SUM(I$6:I110)</f>
        <v>#VALUE!</v>
      </c>
      <c r="K110" s="126" t="e">
        <f>'Obliczenia do limitu IKE IKZE'!DD113
+'Obliczenia ponad limit IKE IKZE'!DD113</f>
        <v>#VALUE!</v>
      </c>
      <c r="L110" s="126" t="e">
        <f t="shared" si="20"/>
        <v>#VALUE!</v>
      </c>
      <c r="M110" s="126" t="e">
        <f t="shared" si="21"/>
        <v>#VALUE!</v>
      </c>
      <c r="N110" s="126" t="e">
        <f>'Obliczenia do limitu IKE IKZE'!FG113
+'Obliczenia ponad limit IKE IKZE'!FG113</f>
        <v>#VALUE!</v>
      </c>
      <c r="O110" s="126" t="e">
        <f ca="1">SUM(N$6:N110)</f>
        <v>#VALUE!</v>
      </c>
      <c r="P110" s="126" t="e">
        <f>'Obliczenia do limitu IKE IKZE'!FF113
+'Obliczenia ponad limit IKE IKZE'!FF113</f>
        <v>#VALUE!</v>
      </c>
      <c r="Q110" s="126" t="e">
        <f t="shared" si="22"/>
        <v>#VALUE!</v>
      </c>
      <c r="R110" s="126" t="e">
        <f t="shared" si="23"/>
        <v>#VALUE!</v>
      </c>
      <c r="S110" s="126" t="e">
        <f>'Obliczenia do limitu IKE IKZE'!HI113
+'Obliczenia ponad limit IKE IKZE'!HI113</f>
        <v>#VALUE!</v>
      </c>
      <c r="T110" s="126" t="e">
        <f ca="1">SUM(S$6:S110)</f>
        <v>#VALUE!</v>
      </c>
      <c r="U110" s="126" t="e">
        <f>'Obliczenia do limitu IKE IKZE'!HH113
+'Obliczenia ponad limit IKE IKZE'!HH113</f>
        <v>#VALUE!</v>
      </c>
      <c r="V110" s="126" t="e">
        <f t="shared" si="24"/>
        <v>#VALUE!</v>
      </c>
      <c r="W110" s="126" t="e">
        <f t="shared" si="25"/>
        <v>#VALUE!</v>
      </c>
      <c r="X110" s="126" t="e">
        <f>'Obliczenia do limitu IKE IKZE'!JK113
+'Obliczenia ponad limit IKE IKZE'!JK113</f>
        <v>#VALUE!</v>
      </c>
      <c r="Y110" s="126" t="e">
        <f ca="1">SUM(X$6:X110)</f>
        <v>#VALUE!</v>
      </c>
      <c r="Z110" s="126" t="e">
        <f>'Obliczenia do limitu IKE IKZE'!JJ113
+'Obliczenia ponad limit IKE IKZE'!JJ113</f>
        <v>#VALUE!</v>
      </c>
      <c r="AA110" s="126" t="e">
        <f t="shared" si="26"/>
        <v>#VALUE!</v>
      </c>
      <c r="AB110" s="126" t="e">
        <f t="shared" si="27"/>
        <v>#VALUE!</v>
      </c>
      <c r="AC110" s="126" t="e">
        <f>'Obliczenia do limitu IKE IKZE'!LM113
+'Obliczenia ponad limit IKE IKZE'!LM113</f>
        <v>#VALUE!</v>
      </c>
      <c r="AD110" s="126" t="e">
        <f ca="1">SUM(AC$6:AC110)</f>
        <v>#VALUE!</v>
      </c>
      <c r="AE110" s="126" t="e">
        <f>'Obliczenia do limitu IKE IKZE'!LL113
+'Obliczenia ponad limit IKE IKZE'!LL113</f>
        <v>#VALUE!</v>
      </c>
      <c r="AF110" s="126" t="e">
        <f t="shared" si="28"/>
        <v>#VALUE!</v>
      </c>
      <c r="AG110" s="126" t="e">
        <f t="shared" si="29"/>
        <v>#VALUE!</v>
      </c>
      <c r="AH110" s="126" t="e">
        <f>'Obliczenia do limitu IKE IKZE'!NO113
+'Obliczenia ponad limit IKE IKZE'!NO113</f>
        <v>#VALUE!</v>
      </c>
      <c r="AI110" s="126" t="e">
        <f ca="1">SUM(AH$6:AH110)</f>
        <v>#VALUE!</v>
      </c>
      <c r="AJ110" s="126" t="e">
        <f>'Obliczenia do limitu IKE IKZE'!NN113
+'Obliczenia ponad limit IKE IKZE'!NN113</f>
        <v>#VALUE!</v>
      </c>
      <c r="AK110" s="126" t="e">
        <f t="shared" si="30"/>
        <v>#VALUE!</v>
      </c>
      <c r="AL110" s="126" t="e">
        <f t="shared" si="31"/>
        <v>#VALUE!</v>
      </c>
      <c r="AM110" s="126" t="e">
        <f>'Obliczenia do limitu IKE IKZE'!PQ113
+'Obliczenia ponad limit IKE IKZE'!PQ113</f>
        <v>#VALUE!</v>
      </c>
      <c r="AN110" s="126" t="e">
        <f ca="1">SUM(AM$6:AM110)</f>
        <v>#VALUE!</v>
      </c>
      <c r="AO110" s="126" t="e">
        <f>'Obliczenia do limitu IKE IKZE'!PP113
+'Obliczenia ponad limit IKE IKZE'!PP113</f>
        <v>#VALUE!</v>
      </c>
      <c r="AP110" s="126" t="e">
        <f t="shared" si="32"/>
        <v>#VALUE!</v>
      </c>
      <c r="AQ110" s="126" t="e">
        <f t="shared" si="33"/>
        <v>#VALUE!</v>
      </c>
      <c r="AR110" s="126" t="e">
        <f>'Obliczenia do limitu IKE IKZE'!RS113
+'Obliczenia ponad limit IKE IKZE'!RS113</f>
        <v>#VALUE!</v>
      </c>
      <c r="AS110" s="126" t="e">
        <f ca="1">SUM(AR$6:AR110)</f>
        <v>#VALUE!</v>
      </c>
      <c r="AT110" s="126" t="e">
        <f>'Obliczenia do limitu IKE IKZE'!RR113
+'Obliczenia ponad limit IKE IKZE'!RR113</f>
        <v>#VALUE!</v>
      </c>
      <c r="AU110" s="126" t="e">
        <f t="shared" si="34"/>
        <v>#VALUE!</v>
      </c>
      <c r="AV110" s="126" t="e">
        <f t="shared" si="35"/>
        <v>#VALUE!</v>
      </c>
    </row>
    <row r="111" spans="1:48" x14ac:dyDescent="0.25">
      <c r="A111" s="25">
        <f>'Obliczenia do limitu IKE IKZE'!B114</f>
        <v>47757</v>
      </c>
      <c r="B111" s="127" t="str">
        <f>'Obliczenia do limitu IKE IKZE'!E114</f>
        <v/>
      </c>
      <c r="C111" s="28" t="str">
        <f>'Obliczenia do limitu IKE IKZE'!F114</f>
        <v/>
      </c>
      <c r="D111" s="126" t="e">
        <f>'Obliczenia do limitu IKE IKZE'!BC114
+'Obliczenia ponad limit IKE IKZE'!BC114</f>
        <v>#VALUE!</v>
      </c>
      <c r="E111" s="126" t="e">
        <f ca="1">SUM(D$6:D111)</f>
        <v>#VALUE!</v>
      </c>
      <c r="F111" s="126" t="e">
        <f>'Obliczenia do limitu IKE IKZE'!BB114
+'Obliczenia ponad limit IKE IKZE'!BB114</f>
        <v>#VALUE!</v>
      </c>
      <c r="G111" s="126" t="e">
        <f t="shared" si="18"/>
        <v>#VALUE!</v>
      </c>
      <c r="H111" s="126" t="e">
        <f t="shared" si="19"/>
        <v>#VALUE!</v>
      </c>
      <c r="I111" s="126" t="e">
        <f>'Obliczenia do limitu IKE IKZE'!DE114
+'Obliczenia ponad limit IKE IKZE'!DE114</f>
        <v>#VALUE!</v>
      </c>
      <c r="J111" s="126" t="e">
        <f ca="1">SUM(I$6:I111)</f>
        <v>#VALUE!</v>
      </c>
      <c r="K111" s="126" t="e">
        <f>'Obliczenia do limitu IKE IKZE'!DD114
+'Obliczenia ponad limit IKE IKZE'!DD114</f>
        <v>#VALUE!</v>
      </c>
      <c r="L111" s="126" t="e">
        <f t="shared" si="20"/>
        <v>#VALUE!</v>
      </c>
      <c r="M111" s="126" t="e">
        <f t="shared" si="21"/>
        <v>#VALUE!</v>
      </c>
      <c r="N111" s="126" t="e">
        <f>'Obliczenia do limitu IKE IKZE'!FG114
+'Obliczenia ponad limit IKE IKZE'!FG114</f>
        <v>#VALUE!</v>
      </c>
      <c r="O111" s="126" t="e">
        <f ca="1">SUM(N$6:N111)</f>
        <v>#VALUE!</v>
      </c>
      <c r="P111" s="126" t="e">
        <f>'Obliczenia do limitu IKE IKZE'!FF114
+'Obliczenia ponad limit IKE IKZE'!FF114</f>
        <v>#VALUE!</v>
      </c>
      <c r="Q111" s="126" t="e">
        <f t="shared" si="22"/>
        <v>#VALUE!</v>
      </c>
      <c r="R111" s="126" t="e">
        <f t="shared" si="23"/>
        <v>#VALUE!</v>
      </c>
      <c r="S111" s="126" t="e">
        <f>'Obliczenia do limitu IKE IKZE'!HI114
+'Obliczenia ponad limit IKE IKZE'!HI114</f>
        <v>#VALUE!</v>
      </c>
      <c r="T111" s="126" t="e">
        <f ca="1">SUM(S$6:S111)</f>
        <v>#VALUE!</v>
      </c>
      <c r="U111" s="126" t="e">
        <f>'Obliczenia do limitu IKE IKZE'!HH114
+'Obliczenia ponad limit IKE IKZE'!HH114</f>
        <v>#VALUE!</v>
      </c>
      <c r="V111" s="126" t="e">
        <f t="shared" si="24"/>
        <v>#VALUE!</v>
      </c>
      <c r="W111" s="126" t="e">
        <f t="shared" si="25"/>
        <v>#VALUE!</v>
      </c>
      <c r="X111" s="126" t="e">
        <f>'Obliczenia do limitu IKE IKZE'!JK114
+'Obliczenia ponad limit IKE IKZE'!JK114</f>
        <v>#VALUE!</v>
      </c>
      <c r="Y111" s="126" t="e">
        <f ca="1">SUM(X$6:X111)</f>
        <v>#VALUE!</v>
      </c>
      <c r="Z111" s="126" t="e">
        <f>'Obliczenia do limitu IKE IKZE'!JJ114
+'Obliczenia ponad limit IKE IKZE'!JJ114</f>
        <v>#VALUE!</v>
      </c>
      <c r="AA111" s="126" t="e">
        <f t="shared" si="26"/>
        <v>#VALUE!</v>
      </c>
      <c r="AB111" s="126" t="e">
        <f t="shared" si="27"/>
        <v>#VALUE!</v>
      </c>
      <c r="AC111" s="126" t="e">
        <f>'Obliczenia do limitu IKE IKZE'!LM114
+'Obliczenia ponad limit IKE IKZE'!LM114</f>
        <v>#VALUE!</v>
      </c>
      <c r="AD111" s="126" t="e">
        <f ca="1">SUM(AC$6:AC111)</f>
        <v>#VALUE!</v>
      </c>
      <c r="AE111" s="126" t="e">
        <f>'Obliczenia do limitu IKE IKZE'!LL114
+'Obliczenia ponad limit IKE IKZE'!LL114</f>
        <v>#VALUE!</v>
      </c>
      <c r="AF111" s="126" t="e">
        <f t="shared" si="28"/>
        <v>#VALUE!</v>
      </c>
      <c r="AG111" s="126" t="e">
        <f t="shared" si="29"/>
        <v>#VALUE!</v>
      </c>
      <c r="AH111" s="126" t="e">
        <f>'Obliczenia do limitu IKE IKZE'!NO114
+'Obliczenia ponad limit IKE IKZE'!NO114</f>
        <v>#VALUE!</v>
      </c>
      <c r="AI111" s="126" t="e">
        <f ca="1">SUM(AH$6:AH111)</f>
        <v>#VALUE!</v>
      </c>
      <c r="AJ111" s="126" t="e">
        <f>'Obliczenia do limitu IKE IKZE'!NN114
+'Obliczenia ponad limit IKE IKZE'!NN114</f>
        <v>#VALUE!</v>
      </c>
      <c r="AK111" s="126" t="e">
        <f t="shared" si="30"/>
        <v>#VALUE!</v>
      </c>
      <c r="AL111" s="126" t="e">
        <f t="shared" si="31"/>
        <v>#VALUE!</v>
      </c>
      <c r="AM111" s="126" t="e">
        <f>'Obliczenia do limitu IKE IKZE'!PQ114
+'Obliczenia ponad limit IKE IKZE'!PQ114</f>
        <v>#VALUE!</v>
      </c>
      <c r="AN111" s="126" t="e">
        <f ca="1">SUM(AM$6:AM111)</f>
        <v>#VALUE!</v>
      </c>
      <c r="AO111" s="126" t="e">
        <f>'Obliczenia do limitu IKE IKZE'!PP114
+'Obliczenia ponad limit IKE IKZE'!PP114</f>
        <v>#VALUE!</v>
      </c>
      <c r="AP111" s="126" t="e">
        <f t="shared" si="32"/>
        <v>#VALUE!</v>
      </c>
      <c r="AQ111" s="126" t="e">
        <f t="shared" si="33"/>
        <v>#VALUE!</v>
      </c>
      <c r="AR111" s="126" t="e">
        <f>'Obliczenia do limitu IKE IKZE'!RS114
+'Obliczenia ponad limit IKE IKZE'!RS114</f>
        <v>#VALUE!</v>
      </c>
      <c r="AS111" s="126" t="e">
        <f ca="1">SUM(AR$6:AR111)</f>
        <v>#VALUE!</v>
      </c>
      <c r="AT111" s="126" t="e">
        <f>'Obliczenia do limitu IKE IKZE'!RR114
+'Obliczenia ponad limit IKE IKZE'!RR114</f>
        <v>#VALUE!</v>
      </c>
      <c r="AU111" s="126" t="e">
        <f t="shared" si="34"/>
        <v>#VALUE!</v>
      </c>
      <c r="AV111" s="126" t="e">
        <f t="shared" si="35"/>
        <v>#VALUE!</v>
      </c>
    </row>
    <row r="112" spans="1:48" x14ac:dyDescent="0.25">
      <c r="A112" s="25">
        <f>'Obliczenia do limitu IKE IKZE'!B115</f>
        <v>47788</v>
      </c>
      <c r="B112" s="127" t="str">
        <f>'Obliczenia do limitu IKE IKZE'!E115</f>
        <v/>
      </c>
      <c r="C112" s="28" t="str">
        <f>'Obliczenia do limitu IKE IKZE'!F115</f>
        <v/>
      </c>
      <c r="D112" s="126" t="e">
        <f>'Obliczenia do limitu IKE IKZE'!BC115
+'Obliczenia ponad limit IKE IKZE'!BC115</f>
        <v>#VALUE!</v>
      </c>
      <c r="E112" s="126" t="e">
        <f ca="1">SUM(D$6:D112)</f>
        <v>#VALUE!</v>
      </c>
      <c r="F112" s="126" t="e">
        <f>'Obliczenia do limitu IKE IKZE'!BB115
+'Obliczenia ponad limit IKE IKZE'!BB115</f>
        <v>#VALUE!</v>
      </c>
      <c r="G112" s="126" t="e">
        <f t="shared" si="18"/>
        <v>#VALUE!</v>
      </c>
      <c r="H112" s="126" t="e">
        <f t="shared" si="19"/>
        <v>#VALUE!</v>
      </c>
      <c r="I112" s="126" t="e">
        <f>'Obliczenia do limitu IKE IKZE'!DE115
+'Obliczenia ponad limit IKE IKZE'!DE115</f>
        <v>#VALUE!</v>
      </c>
      <c r="J112" s="126" t="e">
        <f ca="1">SUM(I$6:I112)</f>
        <v>#VALUE!</v>
      </c>
      <c r="K112" s="126" t="e">
        <f>'Obliczenia do limitu IKE IKZE'!DD115
+'Obliczenia ponad limit IKE IKZE'!DD115</f>
        <v>#VALUE!</v>
      </c>
      <c r="L112" s="126" t="e">
        <f t="shared" si="20"/>
        <v>#VALUE!</v>
      </c>
      <c r="M112" s="126" t="e">
        <f t="shared" si="21"/>
        <v>#VALUE!</v>
      </c>
      <c r="N112" s="126" t="e">
        <f>'Obliczenia do limitu IKE IKZE'!FG115
+'Obliczenia ponad limit IKE IKZE'!FG115</f>
        <v>#VALUE!</v>
      </c>
      <c r="O112" s="126" t="e">
        <f ca="1">SUM(N$6:N112)</f>
        <v>#VALUE!</v>
      </c>
      <c r="P112" s="126" t="e">
        <f>'Obliczenia do limitu IKE IKZE'!FF115
+'Obliczenia ponad limit IKE IKZE'!FF115</f>
        <v>#VALUE!</v>
      </c>
      <c r="Q112" s="126" t="e">
        <f t="shared" si="22"/>
        <v>#VALUE!</v>
      </c>
      <c r="R112" s="126" t="e">
        <f t="shared" si="23"/>
        <v>#VALUE!</v>
      </c>
      <c r="S112" s="126" t="e">
        <f>'Obliczenia do limitu IKE IKZE'!HI115
+'Obliczenia ponad limit IKE IKZE'!HI115</f>
        <v>#VALUE!</v>
      </c>
      <c r="T112" s="126" t="e">
        <f ca="1">SUM(S$6:S112)</f>
        <v>#VALUE!</v>
      </c>
      <c r="U112" s="126" t="e">
        <f>'Obliczenia do limitu IKE IKZE'!HH115
+'Obliczenia ponad limit IKE IKZE'!HH115</f>
        <v>#VALUE!</v>
      </c>
      <c r="V112" s="126" t="e">
        <f t="shared" si="24"/>
        <v>#VALUE!</v>
      </c>
      <c r="W112" s="126" t="e">
        <f t="shared" si="25"/>
        <v>#VALUE!</v>
      </c>
      <c r="X112" s="126" t="e">
        <f>'Obliczenia do limitu IKE IKZE'!JK115
+'Obliczenia ponad limit IKE IKZE'!JK115</f>
        <v>#VALUE!</v>
      </c>
      <c r="Y112" s="126" t="e">
        <f ca="1">SUM(X$6:X112)</f>
        <v>#VALUE!</v>
      </c>
      <c r="Z112" s="126" t="e">
        <f>'Obliczenia do limitu IKE IKZE'!JJ115
+'Obliczenia ponad limit IKE IKZE'!JJ115</f>
        <v>#VALUE!</v>
      </c>
      <c r="AA112" s="126" t="e">
        <f t="shared" si="26"/>
        <v>#VALUE!</v>
      </c>
      <c r="AB112" s="126" t="e">
        <f t="shared" si="27"/>
        <v>#VALUE!</v>
      </c>
      <c r="AC112" s="126" t="e">
        <f>'Obliczenia do limitu IKE IKZE'!LM115
+'Obliczenia ponad limit IKE IKZE'!LM115</f>
        <v>#VALUE!</v>
      </c>
      <c r="AD112" s="126" t="e">
        <f ca="1">SUM(AC$6:AC112)</f>
        <v>#VALUE!</v>
      </c>
      <c r="AE112" s="126" t="e">
        <f>'Obliczenia do limitu IKE IKZE'!LL115
+'Obliczenia ponad limit IKE IKZE'!LL115</f>
        <v>#VALUE!</v>
      </c>
      <c r="AF112" s="126" t="e">
        <f t="shared" si="28"/>
        <v>#VALUE!</v>
      </c>
      <c r="AG112" s="126" t="e">
        <f t="shared" si="29"/>
        <v>#VALUE!</v>
      </c>
      <c r="AH112" s="126" t="e">
        <f>'Obliczenia do limitu IKE IKZE'!NO115
+'Obliczenia ponad limit IKE IKZE'!NO115</f>
        <v>#VALUE!</v>
      </c>
      <c r="AI112" s="126" t="e">
        <f ca="1">SUM(AH$6:AH112)</f>
        <v>#VALUE!</v>
      </c>
      <c r="AJ112" s="126" t="e">
        <f>'Obliczenia do limitu IKE IKZE'!NN115
+'Obliczenia ponad limit IKE IKZE'!NN115</f>
        <v>#VALUE!</v>
      </c>
      <c r="AK112" s="126" t="e">
        <f t="shared" si="30"/>
        <v>#VALUE!</v>
      </c>
      <c r="AL112" s="126" t="e">
        <f t="shared" si="31"/>
        <v>#VALUE!</v>
      </c>
      <c r="AM112" s="126" t="e">
        <f>'Obliczenia do limitu IKE IKZE'!PQ115
+'Obliczenia ponad limit IKE IKZE'!PQ115</f>
        <v>#VALUE!</v>
      </c>
      <c r="AN112" s="126" t="e">
        <f ca="1">SUM(AM$6:AM112)</f>
        <v>#VALUE!</v>
      </c>
      <c r="AO112" s="126" t="e">
        <f>'Obliczenia do limitu IKE IKZE'!PP115
+'Obliczenia ponad limit IKE IKZE'!PP115</f>
        <v>#VALUE!</v>
      </c>
      <c r="AP112" s="126" t="e">
        <f t="shared" si="32"/>
        <v>#VALUE!</v>
      </c>
      <c r="AQ112" s="126" t="e">
        <f t="shared" si="33"/>
        <v>#VALUE!</v>
      </c>
      <c r="AR112" s="126" t="e">
        <f>'Obliczenia do limitu IKE IKZE'!RS115
+'Obliczenia ponad limit IKE IKZE'!RS115</f>
        <v>#VALUE!</v>
      </c>
      <c r="AS112" s="126" t="e">
        <f ca="1">SUM(AR$6:AR112)</f>
        <v>#VALUE!</v>
      </c>
      <c r="AT112" s="126" t="e">
        <f>'Obliczenia do limitu IKE IKZE'!RR115
+'Obliczenia ponad limit IKE IKZE'!RR115</f>
        <v>#VALUE!</v>
      </c>
      <c r="AU112" s="126" t="e">
        <f t="shared" si="34"/>
        <v>#VALUE!</v>
      </c>
      <c r="AV112" s="126" t="e">
        <f t="shared" si="35"/>
        <v>#VALUE!</v>
      </c>
    </row>
    <row r="113" spans="1:48" x14ac:dyDescent="0.25">
      <c r="A113" s="25">
        <f>'Obliczenia do limitu IKE IKZE'!B116</f>
        <v>47818</v>
      </c>
      <c r="B113" s="127" t="str">
        <f>'Obliczenia do limitu IKE IKZE'!E116</f>
        <v/>
      </c>
      <c r="C113" s="28" t="str">
        <f>'Obliczenia do limitu IKE IKZE'!F116</f>
        <v/>
      </c>
      <c r="D113" s="126" t="e">
        <f>'Obliczenia do limitu IKE IKZE'!BC116
+'Obliczenia ponad limit IKE IKZE'!BC116</f>
        <v>#VALUE!</v>
      </c>
      <c r="E113" s="126" t="e">
        <f ca="1">SUM(D$6:D113)</f>
        <v>#VALUE!</v>
      </c>
      <c r="F113" s="126" t="e">
        <f>'Obliczenia do limitu IKE IKZE'!BB116
+'Obliczenia ponad limit IKE IKZE'!BB116</f>
        <v>#VALUE!</v>
      </c>
      <c r="G113" s="126" t="e">
        <f t="shared" si="18"/>
        <v>#VALUE!</v>
      </c>
      <c r="H113" s="126" t="e">
        <f t="shared" si="19"/>
        <v>#VALUE!</v>
      </c>
      <c r="I113" s="126" t="e">
        <f>'Obliczenia do limitu IKE IKZE'!DE116
+'Obliczenia ponad limit IKE IKZE'!DE116</f>
        <v>#VALUE!</v>
      </c>
      <c r="J113" s="126" t="e">
        <f ca="1">SUM(I$6:I113)</f>
        <v>#VALUE!</v>
      </c>
      <c r="K113" s="126" t="e">
        <f>'Obliczenia do limitu IKE IKZE'!DD116
+'Obliczenia ponad limit IKE IKZE'!DD116</f>
        <v>#VALUE!</v>
      </c>
      <c r="L113" s="126" t="e">
        <f t="shared" si="20"/>
        <v>#VALUE!</v>
      </c>
      <c r="M113" s="126" t="e">
        <f t="shared" si="21"/>
        <v>#VALUE!</v>
      </c>
      <c r="N113" s="126" t="e">
        <f>'Obliczenia do limitu IKE IKZE'!FG116
+'Obliczenia ponad limit IKE IKZE'!FG116</f>
        <v>#VALUE!</v>
      </c>
      <c r="O113" s="126" t="e">
        <f ca="1">SUM(N$6:N113)</f>
        <v>#VALUE!</v>
      </c>
      <c r="P113" s="126" t="e">
        <f>'Obliczenia do limitu IKE IKZE'!FF116
+'Obliczenia ponad limit IKE IKZE'!FF116</f>
        <v>#VALUE!</v>
      </c>
      <c r="Q113" s="126" t="e">
        <f t="shared" si="22"/>
        <v>#VALUE!</v>
      </c>
      <c r="R113" s="126" t="e">
        <f t="shared" si="23"/>
        <v>#VALUE!</v>
      </c>
      <c r="S113" s="126" t="e">
        <f>'Obliczenia do limitu IKE IKZE'!HI116
+'Obliczenia ponad limit IKE IKZE'!HI116</f>
        <v>#VALUE!</v>
      </c>
      <c r="T113" s="126" t="e">
        <f ca="1">SUM(S$6:S113)</f>
        <v>#VALUE!</v>
      </c>
      <c r="U113" s="126" t="e">
        <f>'Obliczenia do limitu IKE IKZE'!HH116
+'Obliczenia ponad limit IKE IKZE'!HH116</f>
        <v>#VALUE!</v>
      </c>
      <c r="V113" s="126" t="e">
        <f t="shared" si="24"/>
        <v>#VALUE!</v>
      </c>
      <c r="W113" s="126" t="e">
        <f t="shared" si="25"/>
        <v>#VALUE!</v>
      </c>
      <c r="X113" s="126" t="e">
        <f>'Obliczenia do limitu IKE IKZE'!JK116
+'Obliczenia ponad limit IKE IKZE'!JK116</f>
        <v>#VALUE!</v>
      </c>
      <c r="Y113" s="126" t="e">
        <f ca="1">SUM(X$6:X113)</f>
        <v>#VALUE!</v>
      </c>
      <c r="Z113" s="126" t="e">
        <f>'Obliczenia do limitu IKE IKZE'!JJ116
+'Obliczenia ponad limit IKE IKZE'!JJ116</f>
        <v>#VALUE!</v>
      </c>
      <c r="AA113" s="126" t="e">
        <f t="shared" si="26"/>
        <v>#VALUE!</v>
      </c>
      <c r="AB113" s="126" t="e">
        <f t="shared" si="27"/>
        <v>#VALUE!</v>
      </c>
      <c r="AC113" s="126" t="e">
        <f>'Obliczenia do limitu IKE IKZE'!LM116
+'Obliczenia ponad limit IKE IKZE'!LM116</f>
        <v>#VALUE!</v>
      </c>
      <c r="AD113" s="126" t="e">
        <f ca="1">SUM(AC$6:AC113)</f>
        <v>#VALUE!</v>
      </c>
      <c r="AE113" s="126" t="e">
        <f>'Obliczenia do limitu IKE IKZE'!LL116
+'Obliczenia ponad limit IKE IKZE'!LL116</f>
        <v>#VALUE!</v>
      </c>
      <c r="AF113" s="126" t="e">
        <f t="shared" si="28"/>
        <v>#VALUE!</v>
      </c>
      <c r="AG113" s="126" t="e">
        <f t="shared" si="29"/>
        <v>#VALUE!</v>
      </c>
      <c r="AH113" s="126" t="e">
        <f>'Obliczenia do limitu IKE IKZE'!NO116
+'Obliczenia ponad limit IKE IKZE'!NO116</f>
        <v>#VALUE!</v>
      </c>
      <c r="AI113" s="126" t="e">
        <f ca="1">SUM(AH$6:AH113)</f>
        <v>#VALUE!</v>
      </c>
      <c r="AJ113" s="126" t="e">
        <f>'Obliczenia do limitu IKE IKZE'!NN116
+'Obliczenia ponad limit IKE IKZE'!NN116</f>
        <v>#VALUE!</v>
      </c>
      <c r="AK113" s="126" t="e">
        <f t="shared" si="30"/>
        <v>#VALUE!</v>
      </c>
      <c r="AL113" s="126" t="e">
        <f t="shared" si="31"/>
        <v>#VALUE!</v>
      </c>
      <c r="AM113" s="126" t="e">
        <f>'Obliczenia do limitu IKE IKZE'!PQ116
+'Obliczenia ponad limit IKE IKZE'!PQ116</f>
        <v>#VALUE!</v>
      </c>
      <c r="AN113" s="126" t="e">
        <f ca="1">SUM(AM$6:AM113)</f>
        <v>#VALUE!</v>
      </c>
      <c r="AO113" s="126" t="e">
        <f>'Obliczenia do limitu IKE IKZE'!PP116
+'Obliczenia ponad limit IKE IKZE'!PP116</f>
        <v>#VALUE!</v>
      </c>
      <c r="AP113" s="126" t="e">
        <f t="shared" si="32"/>
        <v>#VALUE!</v>
      </c>
      <c r="AQ113" s="126" t="e">
        <f t="shared" si="33"/>
        <v>#VALUE!</v>
      </c>
      <c r="AR113" s="126" t="e">
        <f>'Obliczenia do limitu IKE IKZE'!RS116
+'Obliczenia ponad limit IKE IKZE'!RS116</f>
        <v>#VALUE!</v>
      </c>
      <c r="AS113" s="126" t="e">
        <f ca="1">SUM(AR$6:AR113)</f>
        <v>#VALUE!</v>
      </c>
      <c r="AT113" s="126" t="e">
        <f>'Obliczenia do limitu IKE IKZE'!RR116
+'Obliczenia ponad limit IKE IKZE'!RR116</f>
        <v>#VALUE!</v>
      </c>
      <c r="AU113" s="126" t="e">
        <f t="shared" si="34"/>
        <v>#VALUE!</v>
      </c>
      <c r="AV113" s="126" t="e">
        <f t="shared" si="35"/>
        <v>#VALUE!</v>
      </c>
    </row>
    <row r="114" spans="1:48" x14ac:dyDescent="0.25">
      <c r="A114" s="25">
        <f>'Obliczenia do limitu IKE IKZE'!B117</f>
        <v>47849</v>
      </c>
      <c r="B114" s="127" t="str">
        <f>'Obliczenia do limitu IKE IKZE'!E117</f>
        <v/>
      </c>
      <c r="C114" s="28" t="str">
        <f>'Obliczenia do limitu IKE IKZE'!F117</f>
        <v/>
      </c>
      <c r="D114" s="126" t="e">
        <f>'Obliczenia do limitu IKE IKZE'!BC117
+'Obliczenia ponad limit IKE IKZE'!BC117</f>
        <v>#VALUE!</v>
      </c>
      <c r="E114" s="126" t="e">
        <f ca="1">SUM(D$6:D114)</f>
        <v>#VALUE!</v>
      </c>
      <c r="F114" s="126" t="e">
        <f>'Obliczenia do limitu IKE IKZE'!BB117
+'Obliczenia ponad limit IKE IKZE'!BB117</f>
        <v>#VALUE!</v>
      </c>
      <c r="G114" s="126" t="e">
        <f t="shared" si="18"/>
        <v>#VALUE!</v>
      </c>
      <c r="H114" s="126" t="e">
        <f t="shared" si="19"/>
        <v>#VALUE!</v>
      </c>
      <c r="I114" s="126" t="e">
        <f>'Obliczenia do limitu IKE IKZE'!DE117
+'Obliczenia ponad limit IKE IKZE'!DE117</f>
        <v>#VALUE!</v>
      </c>
      <c r="J114" s="126" t="e">
        <f ca="1">SUM(I$6:I114)</f>
        <v>#VALUE!</v>
      </c>
      <c r="K114" s="126" t="e">
        <f>'Obliczenia do limitu IKE IKZE'!DD117
+'Obliczenia ponad limit IKE IKZE'!DD117</f>
        <v>#VALUE!</v>
      </c>
      <c r="L114" s="126" t="e">
        <f t="shared" si="20"/>
        <v>#VALUE!</v>
      </c>
      <c r="M114" s="126" t="e">
        <f t="shared" si="21"/>
        <v>#VALUE!</v>
      </c>
      <c r="N114" s="126" t="e">
        <f>'Obliczenia do limitu IKE IKZE'!FG117
+'Obliczenia ponad limit IKE IKZE'!FG117</f>
        <v>#VALUE!</v>
      </c>
      <c r="O114" s="126" t="e">
        <f ca="1">SUM(N$6:N114)</f>
        <v>#VALUE!</v>
      </c>
      <c r="P114" s="126" t="e">
        <f>'Obliczenia do limitu IKE IKZE'!FF117
+'Obliczenia ponad limit IKE IKZE'!FF117</f>
        <v>#VALUE!</v>
      </c>
      <c r="Q114" s="126" t="e">
        <f t="shared" si="22"/>
        <v>#VALUE!</v>
      </c>
      <c r="R114" s="126" t="e">
        <f t="shared" si="23"/>
        <v>#VALUE!</v>
      </c>
      <c r="S114" s="126" t="e">
        <f>'Obliczenia do limitu IKE IKZE'!HI117
+'Obliczenia ponad limit IKE IKZE'!HI117</f>
        <v>#VALUE!</v>
      </c>
      <c r="T114" s="126" t="e">
        <f ca="1">SUM(S$6:S114)</f>
        <v>#VALUE!</v>
      </c>
      <c r="U114" s="126" t="e">
        <f>'Obliczenia do limitu IKE IKZE'!HH117
+'Obliczenia ponad limit IKE IKZE'!HH117</f>
        <v>#VALUE!</v>
      </c>
      <c r="V114" s="126" t="e">
        <f t="shared" si="24"/>
        <v>#VALUE!</v>
      </c>
      <c r="W114" s="126" t="e">
        <f t="shared" si="25"/>
        <v>#VALUE!</v>
      </c>
      <c r="X114" s="126" t="e">
        <f>'Obliczenia do limitu IKE IKZE'!JK117
+'Obliczenia ponad limit IKE IKZE'!JK117</f>
        <v>#VALUE!</v>
      </c>
      <c r="Y114" s="126" t="e">
        <f ca="1">SUM(X$6:X114)</f>
        <v>#VALUE!</v>
      </c>
      <c r="Z114" s="126" t="e">
        <f>'Obliczenia do limitu IKE IKZE'!JJ117
+'Obliczenia ponad limit IKE IKZE'!JJ117</f>
        <v>#VALUE!</v>
      </c>
      <c r="AA114" s="126" t="e">
        <f t="shared" si="26"/>
        <v>#VALUE!</v>
      </c>
      <c r="AB114" s="126" t="e">
        <f t="shared" si="27"/>
        <v>#VALUE!</v>
      </c>
      <c r="AC114" s="126" t="e">
        <f>'Obliczenia do limitu IKE IKZE'!LM117
+'Obliczenia ponad limit IKE IKZE'!LM117</f>
        <v>#VALUE!</v>
      </c>
      <c r="AD114" s="126" t="e">
        <f ca="1">SUM(AC$6:AC114)</f>
        <v>#VALUE!</v>
      </c>
      <c r="AE114" s="126" t="e">
        <f>'Obliczenia do limitu IKE IKZE'!LL117
+'Obliczenia ponad limit IKE IKZE'!LL117</f>
        <v>#VALUE!</v>
      </c>
      <c r="AF114" s="126" t="e">
        <f t="shared" si="28"/>
        <v>#VALUE!</v>
      </c>
      <c r="AG114" s="126" t="e">
        <f t="shared" si="29"/>
        <v>#VALUE!</v>
      </c>
      <c r="AH114" s="126" t="e">
        <f>'Obliczenia do limitu IKE IKZE'!NO117
+'Obliczenia ponad limit IKE IKZE'!NO117</f>
        <v>#VALUE!</v>
      </c>
      <c r="AI114" s="126" t="e">
        <f ca="1">SUM(AH$6:AH114)</f>
        <v>#VALUE!</v>
      </c>
      <c r="AJ114" s="126" t="e">
        <f>'Obliczenia do limitu IKE IKZE'!NN117
+'Obliczenia ponad limit IKE IKZE'!NN117</f>
        <v>#VALUE!</v>
      </c>
      <c r="AK114" s="126" t="e">
        <f t="shared" si="30"/>
        <v>#VALUE!</v>
      </c>
      <c r="AL114" s="126" t="e">
        <f t="shared" si="31"/>
        <v>#VALUE!</v>
      </c>
      <c r="AM114" s="126" t="e">
        <f>'Obliczenia do limitu IKE IKZE'!PQ117
+'Obliczenia ponad limit IKE IKZE'!PQ117</f>
        <v>#VALUE!</v>
      </c>
      <c r="AN114" s="126" t="e">
        <f ca="1">SUM(AM$6:AM114)</f>
        <v>#VALUE!</v>
      </c>
      <c r="AO114" s="126" t="e">
        <f>'Obliczenia do limitu IKE IKZE'!PP117
+'Obliczenia ponad limit IKE IKZE'!PP117</f>
        <v>#VALUE!</v>
      </c>
      <c r="AP114" s="126" t="e">
        <f t="shared" si="32"/>
        <v>#VALUE!</v>
      </c>
      <c r="AQ114" s="126" t="e">
        <f t="shared" si="33"/>
        <v>#VALUE!</v>
      </c>
      <c r="AR114" s="126" t="e">
        <f>'Obliczenia do limitu IKE IKZE'!RS117
+'Obliczenia ponad limit IKE IKZE'!RS117</f>
        <v>#VALUE!</v>
      </c>
      <c r="AS114" s="126" t="e">
        <f ca="1">SUM(AR$6:AR114)</f>
        <v>#VALUE!</v>
      </c>
      <c r="AT114" s="126" t="e">
        <f>'Obliczenia do limitu IKE IKZE'!RR117
+'Obliczenia ponad limit IKE IKZE'!RR117</f>
        <v>#VALUE!</v>
      </c>
      <c r="AU114" s="126" t="e">
        <f t="shared" si="34"/>
        <v>#VALUE!</v>
      </c>
      <c r="AV114" s="126" t="e">
        <f t="shared" si="35"/>
        <v>#VALUE!</v>
      </c>
    </row>
    <row r="115" spans="1:48" x14ac:dyDescent="0.25">
      <c r="A115" s="25">
        <f>'Obliczenia do limitu IKE IKZE'!B118</f>
        <v>47880</v>
      </c>
      <c r="B115" s="127" t="str">
        <f>'Obliczenia do limitu IKE IKZE'!E118</f>
        <v/>
      </c>
      <c r="C115" s="28" t="str">
        <f>'Obliczenia do limitu IKE IKZE'!F118</f>
        <v/>
      </c>
      <c r="D115" s="126" t="e">
        <f>'Obliczenia do limitu IKE IKZE'!BC118
+'Obliczenia ponad limit IKE IKZE'!BC118</f>
        <v>#VALUE!</v>
      </c>
      <c r="E115" s="126" t="e">
        <f ca="1">SUM(D$6:D115)</f>
        <v>#VALUE!</v>
      </c>
      <c r="F115" s="126" t="e">
        <f>'Obliczenia do limitu IKE IKZE'!BB118
+'Obliczenia ponad limit IKE IKZE'!BB118</f>
        <v>#VALUE!</v>
      </c>
      <c r="G115" s="126" t="e">
        <f t="shared" si="18"/>
        <v>#VALUE!</v>
      </c>
      <c r="H115" s="126" t="e">
        <f t="shared" si="19"/>
        <v>#VALUE!</v>
      </c>
      <c r="I115" s="126" t="e">
        <f>'Obliczenia do limitu IKE IKZE'!DE118
+'Obliczenia ponad limit IKE IKZE'!DE118</f>
        <v>#VALUE!</v>
      </c>
      <c r="J115" s="126" t="e">
        <f ca="1">SUM(I$6:I115)</f>
        <v>#VALUE!</v>
      </c>
      <c r="K115" s="126" t="e">
        <f>'Obliczenia do limitu IKE IKZE'!DD118
+'Obliczenia ponad limit IKE IKZE'!DD118</f>
        <v>#VALUE!</v>
      </c>
      <c r="L115" s="126" t="e">
        <f t="shared" si="20"/>
        <v>#VALUE!</v>
      </c>
      <c r="M115" s="126" t="e">
        <f t="shared" si="21"/>
        <v>#VALUE!</v>
      </c>
      <c r="N115" s="126" t="e">
        <f>'Obliczenia do limitu IKE IKZE'!FG118
+'Obliczenia ponad limit IKE IKZE'!FG118</f>
        <v>#VALUE!</v>
      </c>
      <c r="O115" s="126" t="e">
        <f ca="1">SUM(N$6:N115)</f>
        <v>#VALUE!</v>
      </c>
      <c r="P115" s="126" t="e">
        <f>'Obliczenia do limitu IKE IKZE'!FF118
+'Obliczenia ponad limit IKE IKZE'!FF118</f>
        <v>#VALUE!</v>
      </c>
      <c r="Q115" s="126" t="e">
        <f t="shared" si="22"/>
        <v>#VALUE!</v>
      </c>
      <c r="R115" s="126" t="e">
        <f t="shared" si="23"/>
        <v>#VALUE!</v>
      </c>
      <c r="S115" s="126" t="e">
        <f>'Obliczenia do limitu IKE IKZE'!HI118
+'Obliczenia ponad limit IKE IKZE'!HI118</f>
        <v>#VALUE!</v>
      </c>
      <c r="T115" s="126" t="e">
        <f ca="1">SUM(S$6:S115)</f>
        <v>#VALUE!</v>
      </c>
      <c r="U115" s="126" t="e">
        <f>'Obliczenia do limitu IKE IKZE'!HH118
+'Obliczenia ponad limit IKE IKZE'!HH118</f>
        <v>#VALUE!</v>
      </c>
      <c r="V115" s="126" t="e">
        <f t="shared" si="24"/>
        <v>#VALUE!</v>
      </c>
      <c r="W115" s="126" t="e">
        <f t="shared" si="25"/>
        <v>#VALUE!</v>
      </c>
      <c r="X115" s="126" t="e">
        <f>'Obliczenia do limitu IKE IKZE'!JK118
+'Obliczenia ponad limit IKE IKZE'!JK118</f>
        <v>#VALUE!</v>
      </c>
      <c r="Y115" s="126" t="e">
        <f ca="1">SUM(X$6:X115)</f>
        <v>#VALUE!</v>
      </c>
      <c r="Z115" s="126" t="e">
        <f>'Obliczenia do limitu IKE IKZE'!JJ118
+'Obliczenia ponad limit IKE IKZE'!JJ118</f>
        <v>#VALUE!</v>
      </c>
      <c r="AA115" s="126" t="e">
        <f t="shared" si="26"/>
        <v>#VALUE!</v>
      </c>
      <c r="AB115" s="126" t="e">
        <f t="shared" si="27"/>
        <v>#VALUE!</v>
      </c>
      <c r="AC115" s="126" t="e">
        <f>'Obliczenia do limitu IKE IKZE'!LM118
+'Obliczenia ponad limit IKE IKZE'!LM118</f>
        <v>#VALUE!</v>
      </c>
      <c r="AD115" s="126" t="e">
        <f ca="1">SUM(AC$6:AC115)</f>
        <v>#VALUE!</v>
      </c>
      <c r="AE115" s="126" t="e">
        <f>'Obliczenia do limitu IKE IKZE'!LL118
+'Obliczenia ponad limit IKE IKZE'!LL118</f>
        <v>#VALUE!</v>
      </c>
      <c r="AF115" s="126" t="e">
        <f t="shared" si="28"/>
        <v>#VALUE!</v>
      </c>
      <c r="AG115" s="126" t="e">
        <f t="shared" si="29"/>
        <v>#VALUE!</v>
      </c>
      <c r="AH115" s="126" t="e">
        <f>'Obliczenia do limitu IKE IKZE'!NO118
+'Obliczenia ponad limit IKE IKZE'!NO118</f>
        <v>#VALUE!</v>
      </c>
      <c r="AI115" s="126" t="e">
        <f ca="1">SUM(AH$6:AH115)</f>
        <v>#VALUE!</v>
      </c>
      <c r="AJ115" s="126" t="e">
        <f>'Obliczenia do limitu IKE IKZE'!NN118
+'Obliczenia ponad limit IKE IKZE'!NN118</f>
        <v>#VALUE!</v>
      </c>
      <c r="AK115" s="126" t="e">
        <f t="shared" si="30"/>
        <v>#VALUE!</v>
      </c>
      <c r="AL115" s="126" t="e">
        <f t="shared" si="31"/>
        <v>#VALUE!</v>
      </c>
      <c r="AM115" s="126" t="e">
        <f>'Obliczenia do limitu IKE IKZE'!PQ118
+'Obliczenia ponad limit IKE IKZE'!PQ118</f>
        <v>#VALUE!</v>
      </c>
      <c r="AN115" s="126" t="e">
        <f ca="1">SUM(AM$6:AM115)</f>
        <v>#VALUE!</v>
      </c>
      <c r="AO115" s="126" t="e">
        <f>'Obliczenia do limitu IKE IKZE'!PP118
+'Obliczenia ponad limit IKE IKZE'!PP118</f>
        <v>#VALUE!</v>
      </c>
      <c r="AP115" s="126" t="e">
        <f t="shared" si="32"/>
        <v>#VALUE!</v>
      </c>
      <c r="AQ115" s="126" t="e">
        <f t="shared" si="33"/>
        <v>#VALUE!</v>
      </c>
      <c r="AR115" s="126" t="e">
        <f>'Obliczenia do limitu IKE IKZE'!RS118
+'Obliczenia ponad limit IKE IKZE'!RS118</f>
        <v>#VALUE!</v>
      </c>
      <c r="AS115" s="126" t="e">
        <f ca="1">SUM(AR$6:AR115)</f>
        <v>#VALUE!</v>
      </c>
      <c r="AT115" s="126" t="e">
        <f>'Obliczenia do limitu IKE IKZE'!RR118
+'Obliczenia ponad limit IKE IKZE'!RR118</f>
        <v>#VALUE!</v>
      </c>
      <c r="AU115" s="126" t="e">
        <f t="shared" si="34"/>
        <v>#VALUE!</v>
      </c>
      <c r="AV115" s="126" t="e">
        <f t="shared" si="35"/>
        <v>#VALUE!</v>
      </c>
    </row>
    <row r="116" spans="1:48" x14ac:dyDescent="0.25">
      <c r="A116" s="25">
        <f>'Obliczenia do limitu IKE IKZE'!B119</f>
        <v>47908</v>
      </c>
      <c r="B116" s="127" t="str">
        <f>'Obliczenia do limitu IKE IKZE'!E119</f>
        <v/>
      </c>
      <c r="C116" s="28" t="str">
        <f>'Obliczenia do limitu IKE IKZE'!F119</f>
        <v/>
      </c>
      <c r="D116" s="126" t="e">
        <f>'Obliczenia do limitu IKE IKZE'!BC119
+'Obliczenia ponad limit IKE IKZE'!BC119</f>
        <v>#VALUE!</v>
      </c>
      <c r="E116" s="126" t="e">
        <f ca="1">SUM(D$6:D116)</f>
        <v>#VALUE!</v>
      </c>
      <c r="F116" s="126" t="e">
        <f>'Obliczenia do limitu IKE IKZE'!BB119
+'Obliczenia ponad limit IKE IKZE'!BB119</f>
        <v>#VALUE!</v>
      </c>
      <c r="G116" s="126" t="e">
        <f t="shared" si="18"/>
        <v>#VALUE!</v>
      </c>
      <c r="H116" s="126" t="e">
        <f t="shared" si="19"/>
        <v>#VALUE!</v>
      </c>
      <c r="I116" s="126" t="e">
        <f>'Obliczenia do limitu IKE IKZE'!DE119
+'Obliczenia ponad limit IKE IKZE'!DE119</f>
        <v>#VALUE!</v>
      </c>
      <c r="J116" s="126" t="e">
        <f ca="1">SUM(I$6:I116)</f>
        <v>#VALUE!</v>
      </c>
      <c r="K116" s="126" t="e">
        <f>'Obliczenia do limitu IKE IKZE'!DD119
+'Obliczenia ponad limit IKE IKZE'!DD119</f>
        <v>#VALUE!</v>
      </c>
      <c r="L116" s="126" t="e">
        <f t="shared" si="20"/>
        <v>#VALUE!</v>
      </c>
      <c r="M116" s="126" t="e">
        <f t="shared" si="21"/>
        <v>#VALUE!</v>
      </c>
      <c r="N116" s="126" t="e">
        <f>'Obliczenia do limitu IKE IKZE'!FG119
+'Obliczenia ponad limit IKE IKZE'!FG119</f>
        <v>#VALUE!</v>
      </c>
      <c r="O116" s="126" t="e">
        <f ca="1">SUM(N$6:N116)</f>
        <v>#VALUE!</v>
      </c>
      <c r="P116" s="126" t="e">
        <f>'Obliczenia do limitu IKE IKZE'!FF119
+'Obliczenia ponad limit IKE IKZE'!FF119</f>
        <v>#VALUE!</v>
      </c>
      <c r="Q116" s="126" t="e">
        <f t="shared" si="22"/>
        <v>#VALUE!</v>
      </c>
      <c r="R116" s="126" t="e">
        <f t="shared" si="23"/>
        <v>#VALUE!</v>
      </c>
      <c r="S116" s="126" t="e">
        <f>'Obliczenia do limitu IKE IKZE'!HI119
+'Obliczenia ponad limit IKE IKZE'!HI119</f>
        <v>#VALUE!</v>
      </c>
      <c r="T116" s="126" t="e">
        <f ca="1">SUM(S$6:S116)</f>
        <v>#VALUE!</v>
      </c>
      <c r="U116" s="126" t="e">
        <f>'Obliczenia do limitu IKE IKZE'!HH119
+'Obliczenia ponad limit IKE IKZE'!HH119</f>
        <v>#VALUE!</v>
      </c>
      <c r="V116" s="126" t="e">
        <f t="shared" si="24"/>
        <v>#VALUE!</v>
      </c>
      <c r="W116" s="126" t="e">
        <f t="shared" si="25"/>
        <v>#VALUE!</v>
      </c>
      <c r="X116" s="126" t="e">
        <f>'Obliczenia do limitu IKE IKZE'!JK119
+'Obliczenia ponad limit IKE IKZE'!JK119</f>
        <v>#VALUE!</v>
      </c>
      <c r="Y116" s="126" t="e">
        <f ca="1">SUM(X$6:X116)</f>
        <v>#VALUE!</v>
      </c>
      <c r="Z116" s="126" t="e">
        <f>'Obliczenia do limitu IKE IKZE'!JJ119
+'Obliczenia ponad limit IKE IKZE'!JJ119</f>
        <v>#VALUE!</v>
      </c>
      <c r="AA116" s="126" t="e">
        <f t="shared" si="26"/>
        <v>#VALUE!</v>
      </c>
      <c r="AB116" s="126" t="e">
        <f t="shared" si="27"/>
        <v>#VALUE!</v>
      </c>
      <c r="AC116" s="126" t="e">
        <f>'Obliczenia do limitu IKE IKZE'!LM119
+'Obliczenia ponad limit IKE IKZE'!LM119</f>
        <v>#VALUE!</v>
      </c>
      <c r="AD116" s="126" t="e">
        <f ca="1">SUM(AC$6:AC116)</f>
        <v>#VALUE!</v>
      </c>
      <c r="AE116" s="126" t="e">
        <f>'Obliczenia do limitu IKE IKZE'!LL119
+'Obliczenia ponad limit IKE IKZE'!LL119</f>
        <v>#VALUE!</v>
      </c>
      <c r="AF116" s="126" t="e">
        <f t="shared" si="28"/>
        <v>#VALUE!</v>
      </c>
      <c r="AG116" s="126" t="e">
        <f t="shared" si="29"/>
        <v>#VALUE!</v>
      </c>
      <c r="AH116" s="126" t="e">
        <f>'Obliczenia do limitu IKE IKZE'!NO119
+'Obliczenia ponad limit IKE IKZE'!NO119</f>
        <v>#VALUE!</v>
      </c>
      <c r="AI116" s="126" t="e">
        <f ca="1">SUM(AH$6:AH116)</f>
        <v>#VALUE!</v>
      </c>
      <c r="AJ116" s="126" t="e">
        <f>'Obliczenia do limitu IKE IKZE'!NN119
+'Obliczenia ponad limit IKE IKZE'!NN119</f>
        <v>#VALUE!</v>
      </c>
      <c r="AK116" s="126" t="e">
        <f t="shared" si="30"/>
        <v>#VALUE!</v>
      </c>
      <c r="AL116" s="126" t="e">
        <f t="shared" si="31"/>
        <v>#VALUE!</v>
      </c>
      <c r="AM116" s="126" t="e">
        <f>'Obliczenia do limitu IKE IKZE'!PQ119
+'Obliczenia ponad limit IKE IKZE'!PQ119</f>
        <v>#VALUE!</v>
      </c>
      <c r="AN116" s="126" t="e">
        <f ca="1">SUM(AM$6:AM116)</f>
        <v>#VALUE!</v>
      </c>
      <c r="AO116" s="126" t="e">
        <f>'Obliczenia do limitu IKE IKZE'!PP119
+'Obliczenia ponad limit IKE IKZE'!PP119</f>
        <v>#VALUE!</v>
      </c>
      <c r="AP116" s="126" t="e">
        <f t="shared" si="32"/>
        <v>#VALUE!</v>
      </c>
      <c r="AQ116" s="126" t="e">
        <f t="shared" si="33"/>
        <v>#VALUE!</v>
      </c>
      <c r="AR116" s="126" t="e">
        <f>'Obliczenia do limitu IKE IKZE'!RS119
+'Obliczenia ponad limit IKE IKZE'!RS119</f>
        <v>#VALUE!</v>
      </c>
      <c r="AS116" s="126" t="e">
        <f ca="1">SUM(AR$6:AR116)</f>
        <v>#VALUE!</v>
      </c>
      <c r="AT116" s="126" t="e">
        <f>'Obliczenia do limitu IKE IKZE'!RR119
+'Obliczenia ponad limit IKE IKZE'!RR119</f>
        <v>#VALUE!</v>
      </c>
      <c r="AU116" s="126" t="e">
        <f t="shared" si="34"/>
        <v>#VALUE!</v>
      </c>
      <c r="AV116" s="126" t="e">
        <f t="shared" si="35"/>
        <v>#VALUE!</v>
      </c>
    </row>
    <row r="117" spans="1:48" x14ac:dyDescent="0.25">
      <c r="A117" s="25">
        <f>'Obliczenia do limitu IKE IKZE'!B120</f>
        <v>47939</v>
      </c>
      <c r="B117" s="127" t="str">
        <f>'Obliczenia do limitu IKE IKZE'!E120</f>
        <v/>
      </c>
      <c r="C117" s="28" t="str">
        <f>'Obliczenia do limitu IKE IKZE'!F120</f>
        <v/>
      </c>
      <c r="D117" s="126" t="e">
        <f>'Obliczenia do limitu IKE IKZE'!BC120
+'Obliczenia ponad limit IKE IKZE'!BC120</f>
        <v>#VALUE!</v>
      </c>
      <c r="E117" s="126" t="e">
        <f ca="1">SUM(D$6:D117)</f>
        <v>#VALUE!</v>
      </c>
      <c r="F117" s="126" t="e">
        <f>'Obliczenia do limitu IKE IKZE'!BB120
+'Obliczenia ponad limit IKE IKZE'!BB120</f>
        <v>#VALUE!</v>
      </c>
      <c r="G117" s="126" t="e">
        <f t="shared" si="18"/>
        <v>#VALUE!</v>
      </c>
      <c r="H117" s="126" t="e">
        <f t="shared" si="19"/>
        <v>#VALUE!</v>
      </c>
      <c r="I117" s="126" t="e">
        <f>'Obliczenia do limitu IKE IKZE'!DE120
+'Obliczenia ponad limit IKE IKZE'!DE120</f>
        <v>#VALUE!</v>
      </c>
      <c r="J117" s="126" t="e">
        <f ca="1">SUM(I$6:I117)</f>
        <v>#VALUE!</v>
      </c>
      <c r="K117" s="126" t="e">
        <f>'Obliczenia do limitu IKE IKZE'!DD120
+'Obliczenia ponad limit IKE IKZE'!DD120</f>
        <v>#VALUE!</v>
      </c>
      <c r="L117" s="126" t="e">
        <f t="shared" si="20"/>
        <v>#VALUE!</v>
      </c>
      <c r="M117" s="126" t="e">
        <f t="shared" si="21"/>
        <v>#VALUE!</v>
      </c>
      <c r="N117" s="126" t="e">
        <f>'Obliczenia do limitu IKE IKZE'!FG120
+'Obliczenia ponad limit IKE IKZE'!FG120</f>
        <v>#VALUE!</v>
      </c>
      <c r="O117" s="126" t="e">
        <f ca="1">SUM(N$6:N117)</f>
        <v>#VALUE!</v>
      </c>
      <c r="P117" s="126" t="e">
        <f>'Obliczenia do limitu IKE IKZE'!FF120
+'Obliczenia ponad limit IKE IKZE'!FF120</f>
        <v>#VALUE!</v>
      </c>
      <c r="Q117" s="126" t="e">
        <f t="shared" si="22"/>
        <v>#VALUE!</v>
      </c>
      <c r="R117" s="126" t="e">
        <f t="shared" si="23"/>
        <v>#VALUE!</v>
      </c>
      <c r="S117" s="126" t="e">
        <f>'Obliczenia do limitu IKE IKZE'!HI120
+'Obliczenia ponad limit IKE IKZE'!HI120</f>
        <v>#VALUE!</v>
      </c>
      <c r="T117" s="126" t="e">
        <f ca="1">SUM(S$6:S117)</f>
        <v>#VALUE!</v>
      </c>
      <c r="U117" s="126" t="e">
        <f>'Obliczenia do limitu IKE IKZE'!HH120
+'Obliczenia ponad limit IKE IKZE'!HH120</f>
        <v>#VALUE!</v>
      </c>
      <c r="V117" s="126" t="e">
        <f t="shared" si="24"/>
        <v>#VALUE!</v>
      </c>
      <c r="W117" s="126" t="e">
        <f t="shared" si="25"/>
        <v>#VALUE!</v>
      </c>
      <c r="X117" s="126" t="e">
        <f>'Obliczenia do limitu IKE IKZE'!JK120
+'Obliczenia ponad limit IKE IKZE'!JK120</f>
        <v>#VALUE!</v>
      </c>
      <c r="Y117" s="126" t="e">
        <f ca="1">SUM(X$6:X117)</f>
        <v>#VALUE!</v>
      </c>
      <c r="Z117" s="126" t="e">
        <f>'Obliczenia do limitu IKE IKZE'!JJ120
+'Obliczenia ponad limit IKE IKZE'!JJ120</f>
        <v>#VALUE!</v>
      </c>
      <c r="AA117" s="126" t="e">
        <f t="shared" si="26"/>
        <v>#VALUE!</v>
      </c>
      <c r="AB117" s="126" t="e">
        <f t="shared" si="27"/>
        <v>#VALUE!</v>
      </c>
      <c r="AC117" s="126" t="e">
        <f>'Obliczenia do limitu IKE IKZE'!LM120
+'Obliczenia ponad limit IKE IKZE'!LM120</f>
        <v>#VALUE!</v>
      </c>
      <c r="AD117" s="126" t="e">
        <f ca="1">SUM(AC$6:AC117)</f>
        <v>#VALUE!</v>
      </c>
      <c r="AE117" s="126" t="e">
        <f>'Obliczenia do limitu IKE IKZE'!LL120
+'Obliczenia ponad limit IKE IKZE'!LL120</f>
        <v>#VALUE!</v>
      </c>
      <c r="AF117" s="126" t="e">
        <f t="shared" si="28"/>
        <v>#VALUE!</v>
      </c>
      <c r="AG117" s="126" t="e">
        <f t="shared" si="29"/>
        <v>#VALUE!</v>
      </c>
      <c r="AH117" s="126" t="e">
        <f>'Obliczenia do limitu IKE IKZE'!NO120
+'Obliczenia ponad limit IKE IKZE'!NO120</f>
        <v>#VALUE!</v>
      </c>
      <c r="AI117" s="126" t="e">
        <f ca="1">SUM(AH$6:AH117)</f>
        <v>#VALUE!</v>
      </c>
      <c r="AJ117" s="126" t="e">
        <f>'Obliczenia do limitu IKE IKZE'!NN120
+'Obliczenia ponad limit IKE IKZE'!NN120</f>
        <v>#VALUE!</v>
      </c>
      <c r="AK117" s="126" t="e">
        <f t="shared" si="30"/>
        <v>#VALUE!</v>
      </c>
      <c r="AL117" s="126" t="e">
        <f t="shared" si="31"/>
        <v>#VALUE!</v>
      </c>
      <c r="AM117" s="126" t="e">
        <f>'Obliczenia do limitu IKE IKZE'!PQ120
+'Obliczenia ponad limit IKE IKZE'!PQ120</f>
        <v>#VALUE!</v>
      </c>
      <c r="AN117" s="126" t="e">
        <f ca="1">SUM(AM$6:AM117)</f>
        <v>#VALUE!</v>
      </c>
      <c r="AO117" s="126" t="e">
        <f>'Obliczenia do limitu IKE IKZE'!PP120
+'Obliczenia ponad limit IKE IKZE'!PP120</f>
        <v>#VALUE!</v>
      </c>
      <c r="AP117" s="126" t="e">
        <f t="shared" si="32"/>
        <v>#VALUE!</v>
      </c>
      <c r="AQ117" s="126" t="e">
        <f t="shared" si="33"/>
        <v>#VALUE!</v>
      </c>
      <c r="AR117" s="126" t="e">
        <f>'Obliczenia do limitu IKE IKZE'!RS120
+'Obliczenia ponad limit IKE IKZE'!RS120</f>
        <v>#VALUE!</v>
      </c>
      <c r="AS117" s="126" t="e">
        <f ca="1">SUM(AR$6:AR117)</f>
        <v>#VALUE!</v>
      </c>
      <c r="AT117" s="126" t="e">
        <f>'Obliczenia do limitu IKE IKZE'!RR120
+'Obliczenia ponad limit IKE IKZE'!RR120</f>
        <v>#VALUE!</v>
      </c>
      <c r="AU117" s="126" t="e">
        <f t="shared" si="34"/>
        <v>#VALUE!</v>
      </c>
      <c r="AV117" s="126" t="e">
        <f t="shared" si="35"/>
        <v>#VALUE!</v>
      </c>
    </row>
    <row r="118" spans="1:48" x14ac:dyDescent="0.25">
      <c r="A118" s="25">
        <f>'Obliczenia do limitu IKE IKZE'!B121</f>
        <v>47969</v>
      </c>
      <c r="B118" s="127" t="str">
        <f>'Obliczenia do limitu IKE IKZE'!E121</f>
        <v/>
      </c>
      <c r="C118" s="28" t="str">
        <f>'Obliczenia do limitu IKE IKZE'!F121</f>
        <v/>
      </c>
      <c r="D118" s="126" t="e">
        <f>'Obliczenia do limitu IKE IKZE'!BC121
+'Obliczenia ponad limit IKE IKZE'!BC121</f>
        <v>#VALUE!</v>
      </c>
      <c r="E118" s="126" t="e">
        <f ca="1">SUM(D$6:D118)</f>
        <v>#VALUE!</v>
      </c>
      <c r="F118" s="126" t="e">
        <f>'Obliczenia do limitu IKE IKZE'!BB121
+'Obliczenia ponad limit IKE IKZE'!BB121</f>
        <v>#VALUE!</v>
      </c>
      <c r="G118" s="126" t="e">
        <f t="shared" si="18"/>
        <v>#VALUE!</v>
      </c>
      <c r="H118" s="126" t="e">
        <f t="shared" si="19"/>
        <v>#VALUE!</v>
      </c>
      <c r="I118" s="126" t="e">
        <f>'Obliczenia do limitu IKE IKZE'!DE121
+'Obliczenia ponad limit IKE IKZE'!DE121</f>
        <v>#VALUE!</v>
      </c>
      <c r="J118" s="126" t="e">
        <f ca="1">SUM(I$6:I118)</f>
        <v>#VALUE!</v>
      </c>
      <c r="K118" s="126" t="e">
        <f>'Obliczenia do limitu IKE IKZE'!DD121
+'Obliczenia ponad limit IKE IKZE'!DD121</f>
        <v>#VALUE!</v>
      </c>
      <c r="L118" s="126" t="e">
        <f t="shared" si="20"/>
        <v>#VALUE!</v>
      </c>
      <c r="M118" s="126" t="e">
        <f t="shared" si="21"/>
        <v>#VALUE!</v>
      </c>
      <c r="N118" s="126" t="e">
        <f>'Obliczenia do limitu IKE IKZE'!FG121
+'Obliczenia ponad limit IKE IKZE'!FG121</f>
        <v>#VALUE!</v>
      </c>
      <c r="O118" s="126" t="e">
        <f ca="1">SUM(N$6:N118)</f>
        <v>#VALUE!</v>
      </c>
      <c r="P118" s="126" t="e">
        <f>'Obliczenia do limitu IKE IKZE'!FF121
+'Obliczenia ponad limit IKE IKZE'!FF121</f>
        <v>#VALUE!</v>
      </c>
      <c r="Q118" s="126" t="e">
        <f t="shared" si="22"/>
        <v>#VALUE!</v>
      </c>
      <c r="R118" s="126" t="e">
        <f t="shared" si="23"/>
        <v>#VALUE!</v>
      </c>
      <c r="S118" s="126" t="e">
        <f>'Obliczenia do limitu IKE IKZE'!HI121
+'Obliczenia ponad limit IKE IKZE'!HI121</f>
        <v>#VALUE!</v>
      </c>
      <c r="T118" s="126" t="e">
        <f ca="1">SUM(S$6:S118)</f>
        <v>#VALUE!</v>
      </c>
      <c r="U118" s="126" t="e">
        <f>'Obliczenia do limitu IKE IKZE'!HH121
+'Obliczenia ponad limit IKE IKZE'!HH121</f>
        <v>#VALUE!</v>
      </c>
      <c r="V118" s="126" t="e">
        <f t="shared" si="24"/>
        <v>#VALUE!</v>
      </c>
      <c r="W118" s="126" t="e">
        <f t="shared" si="25"/>
        <v>#VALUE!</v>
      </c>
      <c r="X118" s="126" t="e">
        <f>'Obliczenia do limitu IKE IKZE'!JK121
+'Obliczenia ponad limit IKE IKZE'!JK121</f>
        <v>#VALUE!</v>
      </c>
      <c r="Y118" s="126" t="e">
        <f ca="1">SUM(X$6:X118)</f>
        <v>#VALUE!</v>
      </c>
      <c r="Z118" s="126" t="e">
        <f>'Obliczenia do limitu IKE IKZE'!JJ121
+'Obliczenia ponad limit IKE IKZE'!JJ121</f>
        <v>#VALUE!</v>
      </c>
      <c r="AA118" s="126" t="e">
        <f t="shared" si="26"/>
        <v>#VALUE!</v>
      </c>
      <c r="AB118" s="126" t="e">
        <f t="shared" si="27"/>
        <v>#VALUE!</v>
      </c>
      <c r="AC118" s="126" t="e">
        <f>'Obliczenia do limitu IKE IKZE'!LM121
+'Obliczenia ponad limit IKE IKZE'!LM121</f>
        <v>#VALUE!</v>
      </c>
      <c r="AD118" s="126" t="e">
        <f ca="1">SUM(AC$6:AC118)</f>
        <v>#VALUE!</v>
      </c>
      <c r="AE118" s="126" t="e">
        <f>'Obliczenia do limitu IKE IKZE'!LL121
+'Obliczenia ponad limit IKE IKZE'!LL121</f>
        <v>#VALUE!</v>
      </c>
      <c r="AF118" s="126" t="e">
        <f t="shared" si="28"/>
        <v>#VALUE!</v>
      </c>
      <c r="AG118" s="126" t="e">
        <f t="shared" si="29"/>
        <v>#VALUE!</v>
      </c>
      <c r="AH118" s="126" t="e">
        <f>'Obliczenia do limitu IKE IKZE'!NO121
+'Obliczenia ponad limit IKE IKZE'!NO121</f>
        <v>#VALUE!</v>
      </c>
      <c r="AI118" s="126" t="e">
        <f ca="1">SUM(AH$6:AH118)</f>
        <v>#VALUE!</v>
      </c>
      <c r="AJ118" s="126" t="e">
        <f>'Obliczenia do limitu IKE IKZE'!NN121
+'Obliczenia ponad limit IKE IKZE'!NN121</f>
        <v>#VALUE!</v>
      </c>
      <c r="AK118" s="126" t="e">
        <f t="shared" si="30"/>
        <v>#VALUE!</v>
      </c>
      <c r="AL118" s="126" t="e">
        <f t="shared" si="31"/>
        <v>#VALUE!</v>
      </c>
      <c r="AM118" s="126" t="e">
        <f>'Obliczenia do limitu IKE IKZE'!PQ121
+'Obliczenia ponad limit IKE IKZE'!PQ121</f>
        <v>#VALUE!</v>
      </c>
      <c r="AN118" s="126" t="e">
        <f ca="1">SUM(AM$6:AM118)</f>
        <v>#VALUE!</v>
      </c>
      <c r="AO118" s="126" t="e">
        <f>'Obliczenia do limitu IKE IKZE'!PP121
+'Obliczenia ponad limit IKE IKZE'!PP121</f>
        <v>#VALUE!</v>
      </c>
      <c r="AP118" s="126" t="e">
        <f t="shared" si="32"/>
        <v>#VALUE!</v>
      </c>
      <c r="AQ118" s="126" t="e">
        <f t="shared" si="33"/>
        <v>#VALUE!</v>
      </c>
      <c r="AR118" s="126" t="e">
        <f>'Obliczenia do limitu IKE IKZE'!RS121
+'Obliczenia ponad limit IKE IKZE'!RS121</f>
        <v>#VALUE!</v>
      </c>
      <c r="AS118" s="126" t="e">
        <f ca="1">SUM(AR$6:AR118)</f>
        <v>#VALUE!</v>
      </c>
      <c r="AT118" s="126" t="e">
        <f>'Obliczenia do limitu IKE IKZE'!RR121
+'Obliczenia ponad limit IKE IKZE'!RR121</f>
        <v>#VALUE!</v>
      </c>
      <c r="AU118" s="126" t="e">
        <f t="shared" si="34"/>
        <v>#VALUE!</v>
      </c>
      <c r="AV118" s="126" t="e">
        <f t="shared" si="35"/>
        <v>#VALUE!</v>
      </c>
    </row>
    <row r="119" spans="1:48" x14ac:dyDescent="0.25">
      <c r="A119" s="25">
        <f>'Obliczenia do limitu IKE IKZE'!B122</f>
        <v>48000</v>
      </c>
      <c r="B119" s="127" t="str">
        <f>'Obliczenia do limitu IKE IKZE'!E122</f>
        <v/>
      </c>
      <c r="C119" s="28" t="str">
        <f>'Obliczenia do limitu IKE IKZE'!F122</f>
        <v/>
      </c>
      <c r="D119" s="126" t="e">
        <f>'Obliczenia do limitu IKE IKZE'!BC122
+'Obliczenia ponad limit IKE IKZE'!BC122</f>
        <v>#VALUE!</v>
      </c>
      <c r="E119" s="126" t="e">
        <f ca="1">SUM(D$6:D119)</f>
        <v>#VALUE!</v>
      </c>
      <c r="F119" s="126" t="e">
        <f>'Obliczenia do limitu IKE IKZE'!BB122
+'Obliczenia ponad limit IKE IKZE'!BB122</f>
        <v>#VALUE!</v>
      </c>
      <c r="G119" s="126" t="e">
        <f t="shared" si="18"/>
        <v>#VALUE!</v>
      </c>
      <c r="H119" s="126" t="e">
        <f t="shared" si="19"/>
        <v>#VALUE!</v>
      </c>
      <c r="I119" s="126" t="e">
        <f>'Obliczenia do limitu IKE IKZE'!DE122
+'Obliczenia ponad limit IKE IKZE'!DE122</f>
        <v>#VALUE!</v>
      </c>
      <c r="J119" s="126" t="e">
        <f ca="1">SUM(I$6:I119)</f>
        <v>#VALUE!</v>
      </c>
      <c r="K119" s="126" t="e">
        <f>'Obliczenia do limitu IKE IKZE'!DD122
+'Obliczenia ponad limit IKE IKZE'!DD122</f>
        <v>#VALUE!</v>
      </c>
      <c r="L119" s="126" t="e">
        <f t="shared" si="20"/>
        <v>#VALUE!</v>
      </c>
      <c r="M119" s="126" t="e">
        <f t="shared" si="21"/>
        <v>#VALUE!</v>
      </c>
      <c r="N119" s="126" t="e">
        <f>'Obliczenia do limitu IKE IKZE'!FG122
+'Obliczenia ponad limit IKE IKZE'!FG122</f>
        <v>#VALUE!</v>
      </c>
      <c r="O119" s="126" t="e">
        <f ca="1">SUM(N$6:N119)</f>
        <v>#VALUE!</v>
      </c>
      <c r="P119" s="126" t="e">
        <f>'Obliczenia do limitu IKE IKZE'!FF122
+'Obliczenia ponad limit IKE IKZE'!FF122</f>
        <v>#VALUE!</v>
      </c>
      <c r="Q119" s="126" t="e">
        <f t="shared" si="22"/>
        <v>#VALUE!</v>
      </c>
      <c r="R119" s="126" t="e">
        <f t="shared" si="23"/>
        <v>#VALUE!</v>
      </c>
      <c r="S119" s="126" t="e">
        <f>'Obliczenia do limitu IKE IKZE'!HI122
+'Obliczenia ponad limit IKE IKZE'!HI122</f>
        <v>#VALUE!</v>
      </c>
      <c r="T119" s="126" t="e">
        <f ca="1">SUM(S$6:S119)</f>
        <v>#VALUE!</v>
      </c>
      <c r="U119" s="126" t="e">
        <f>'Obliczenia do limitu IKE IKZE'!HH122
+'Obliczenia ponad limit IKE IKZE'!HH122</f>
        <v>#VALUE!</v>
      </c>
      <c r="V119" s="126" t="e">
        <f t="shared" si="24"/>
        <v>#VALUE!</v>
      </c>
      <c r="W119" s="126" t="e">
        <f t="shared" si="25"/>
        <v>#VALUE!</v>
      </c>
      <c r="X119" s="126" t="e">
        <f>'Obliczenia do limitu IKE IKZE'!JK122
+'Obliczenia ponad limit IKE IKZE'!JK122</f>
        <v>#VALUE!</v>
      </c>
      <c r="Y119" s="126" t="e">
        <f ca="1">SUM(X$6:X119)</f>
        <v>#VALUE!</v>
      </c>
      <c r="Z119" s="126" t="e">
        <f>'Obliczenia do limitu IKE IKZE'!JJ122
+'Obliczenia ponad limit IKE IKZE'!JJ122</f>
        <v>#VALUE!</v>
      </c>
      <c r="AA119" s="126" t="e">
        <f t="shared" si="26"/>
        <v>#VALUE!</v>
      </c>
      <c r="AB119" s="126" t="e">
        <f t="shared" si="27"/>
        <v>#VALUE!</v>
      </c>
      <c r="AC119" s="126" t="e">
        <f>'Obliczenia do limitu IKE IKZE'!LM122
+'Obliczenia ponad limit IKE IKZE'!LM122</f>
        <v>#VALUE!</v>
      </c>
      <c r="AD119" s="126" t="e">
        <f ca="1">SUM(AC$6:AC119)</f>
        <v>#VALUE!</v>
      </c>
      <c r="AE119" s="126" t="e">
        <f>'Obliczenia do limitu IKE IKZE'!LL122
+'Obliczenia ponad limit IKE IKZE'!LL122</f>
        <v>#VALUE!</v>
      </c>
      <c r="AF119" s="126" t="e">
        <f t="shared" si="28"/>
        <v>#VALUE!</v>
      </c>
      <c r="AG119" s="126" t="e">
        <f t="shared" si="29"/>
        <v>#VALUE!</v>
      </c>
      <c r="AH119" s="126" t="e">
        <f>'Obliczenia do limitu IKE IKZE'!NO122
+'Obliczenia ponad limit IKE IKZE'!NO122</f>
        <v>#VALUE!</v>
      </c>
      <c r="AI119" s="126" t="e">
        <f ca="1">SUM(AH$6:AH119)</f>
        <v>#VALUE!</v>
      </c>
      <c r="AJ119" s="126" t="e">
        <f>'Obliczenia do limitu IKE IKZE'!NN122
+'Obliczenia ponad limit IKE IKZE'!NN122</f>
        <v>#VALUE!</v>
      </c>
      <c r="AK119" s="126" t="e">
        <f t="shared" si="30"/>
        <v>#VALUE!</v>
      </c>
      <c r="AL119" s="126" t="e">
        <f t="shared" si="31"/>
        <v>#VALUE!</v>
      </c>
      <c r="AM119" s="126" t="e">
        <f>'Obliczenia do limitu IKE IKZE'!PQ122
+'Obliczenia ponad limit IKE IKZE'!PQ122</f>
        <v>#VALUE!</v>
      </c>
      <c r="AN119" s="126" t="e">
        <f ca="1">SUM(AM$6:AM119)</f>
        <v>#VALUE!</v>
      </c>
      <c r="AO119" s="126" t="e">
        <f>'Obliczenia do limitu IKE IKZE'!PP122
+'Obliczenia ponad limit IKE IKZE'!PP122</f>
        <v>#VALUE!</v>
      </c>
      <c r="AP119" s="126" t="e">
        <f t="shared" si="32"/>
        <v>#VALUE!</v>
      </c>
      <c r="AQ119" s="126" t="e">
        <f t="shared" si="33"/>
        <v>#VALUE!</v>
      </c>
      <c r="AR119" s="126" t="e">
        <f>'Obliczenia do limitu IKE IKZE'!RS122
+'Obliczenia ponad limit IKE IKZE'!RS122</f>
        <v>#VALUE!</v>
      </c>
      <c r="AS119" s="126" t="e">
        <f ca="1">SUM(AR$6:AR119)</f>
        <v>#VALUE!</v>
      </c>
      <c r="AT119" s="126" t="e">
        <f>'Obliczenia do limitu IKE IKZE'!RR122
+'Obliczenia ponad limit IKE IKZE'!RR122</f>
        <v>#VALUE!</v>
      </c>
      <c r="AU119" s="126" t="e">
        <f t="shared" si="34"/>
        <v>#VALUE!</v>
      </c>
      <c r="AV119" s="126" t="e">
        <f t="shared" si="35"/>
        <v>#VALUE!</v>
      </c>
    </row>
    <row r="120" spans="1:48" x14ac:dyDescent="0.25">
      <c r="A120" s="25">
        <f>'Obliczenia do limitu IKE IKZE'!B123</f>
        <v>48030</v>
      </c>
      <c r="B120" s="127" t="str">
        <f>'Obliczenia do limitu IKE IKZE'!E123</f>
        <v/>
      </c>
      <c r="C120" s="28" t="str">
        <f>'Obliczenia do limitu IKE IKZE'!F123</f>
        <v/>
      </c>
      <c r="D120" s="126" t="e">
        <f>'Obliczenia do limitu IKE IKZE'!BC123
+'Obliczenia ponad limit IKE IKZE'!BC123</f>
        <v>#VALUE!</v>
      </c>
      <c r="E120" s="126" t="e">
        <f ca="1">SUM(D$6:D120)</f>
        <v>#VALUE!</v>
      </c>
      <c r="F120" s="126" t="e">
        <f>'Obliczenia do limitu IKE IKZE'!BB123
+'Obliczenia ponad limit IKE IKZE'!BB123</f>
        <v>#VALUE!</v>
      </c>
      <c r="G120" s="126" t="e">
        <f t="shared" si="18"/>
        <v>#VALUE!</v>
      </c>
      <c r="H120" s="126" t="e">
        <f t="shared" si="19"/>
        <v>#VALUE!</v>
      </c>
      <c r="I120" s="126" t="e">
        <f>'Obliczenia do limitu IKE IKZE'!DE123
+'Obliczenia ponad limit IKE IKZE'!DE123</f>
        <v>#VALUE!</v>
      </c>
      <c r="J120" s="126" t="e">
        <f ca="1">SUM(I$6:I120)</f>
        <v>#VALUE!</v>
      </c>
      <c r="K120" s="126" t="e">
        <f>'Obliczenia do limitu IKE IKZE'!DD123
+'Obliczenia ponad limit IKE IKZE'!DD123</f>
        <v>#VALUE!</v>
      </c>
      <c r="L120" s="126" t="e">
        <f t="shared" si="20"/>
        <v>#VALUE!</v>
      </c>
      <c r="M120" s="126" t="e">
        <f t="shared" si="21"/>
        <v>#VALUE!</v>
      </c>
      <c r="N120" s="126" t="e">
        <f>'Obliczenia do limitu IKE IKZE'!FG123
+'Obliczenia ponad limit IKE IKZE'!FG123</f>
        <v>#VALUE!</v>
      </c>
      <c r="O120" s="126" t="e">
        <f ca="1">SUM(N$6:N120)</f>
        <v>#VALUE!</v>
      </c>
      <c r="P120" s="126" t="e">
        <f>'Obliczenia do limitu IKE IKZE'!FF123
+'Obliczenia ponad limit IKE IKZE'!FF123</f>
        <v>#VALUE!</v>
      </c>
      <c r="Q120" s="126" t="e">
        <f t="shared" si="22"/>
        <v>#VALUE!</v>
      </c>
      <c r="R120" s="126" t="e">
        <f t="shared" si="23"/>
        <v>#VALUE!</v>
      </c>
      <c r="S120" s="126" t="e">
        <f>'Obliczenia do limitu IKE IKZE'!HI123
+'Obliczenia ponad limit IKE IKZE'!HI123</f>
        <v>#VALUE!</v>
      </c>
      <c r="T120" s="126" t="e">
        <f ca="1">SUM(S$6:S120)</f>
        <v>#VALUE!</v>
      </c>
      <c r="U120" s="126" t="e">
        <f>'Obliczenia do limitu IKE IKZE'!HH123
+'Obliczenia ponad limit IKE IKZE'!HH123</f>
        <v>#VALUE!</v>
      </c>
      <c r="V120" s="126" t="e">
        <f t="shared" si="24"/>
        <v>#VALUE!</v>
      </c>
      <c r="W120" s="126" t="e">
        <f t="shared" si="25"/>
        <v>#VALUE!</v>
      </c>
      <c r="X120" s="126" t="e">
        <f>'Obliczenia do limitu IKE IKZE'!JK123
+'Obliczenia ponad limit IKE IKZE'!JK123</f>
        <v>#VALUE!</v>
      </c>
      <c r="Y120" s="126" t="e">
        <f ca="1">SUM(X$6:X120)</f>
        <v>#VALUE!</v>
      </c>
      <c r="Z120" s="126" t="e">
        <f>'Obliczenia do limitu IKE IKZE'!JJ123
+'Obliczenia ponad limit IKE IKZE'!JJ123</f>
        <v>#VALUE!</v>
      </c>
      <c r="AA120" s="126" t="e">
        <f t="shared" si="26"/>
        <v>#VALUE!</v>
      </c>
      <c r="AB120" s="126" t="e">
        <f t="shared" si="27"/>
        <v>#VALUE!</v>
      </c>
      <c r="AC120" s="126" t="e">
        <f>'Obliczenia do limitu IKE IKZE'!LM123
+'Obliczenia ponad limit IKE IKZE'!LM123</f>
        <v>#VALUE!</v>
      </c>
      <c r="AD120" s="126" t="e">
        <f ca="1">SUM(AC$6:AC120)</f>
        <v>#VALUE!</v>
      </c>
      <c r="AE120" s="126" t="e">
        <f>'Obliczenia do limitu IKE IKZE'!LL123
+'Obliczenia ponad limit IKE IKZE'!LL123</f>
        <v>#VALUE!</v>
      </c>
      <c r="AF120" s="126" t="e">
        <f t="shared" si="28"/>
        <v>#VALUE!</v>
      </c>
      <c r="AG120" s="126" t="e">
        <f t="shared" si="29"/>
        <v>#VALUE!</v>
      </c>
      <c r="AH120" s="126" t="e">
        <f>'Obliczenia do limitu IKE IKZE'!NO123
+'Obliczenia ponad limit IKE IKZE'!NO123</f>
        <v>#VALUE!</v>
      </c>
      <c r="AI120" s="126" t="e">
        <f ca="1">SUM(AH$6:AH120)</f>
        <v>#VALUE!</v>
      </c>
      <c r="AJ120" s="126" t="e">
        <f>'Obliczenia do limitu IKE IKZE'!NN123
+'Obliczenia ponad limit IKE IKZE'!NN123</f>
        <v>#VALUE!</v>
      </c>
      <c r="AK120" s="126" t="e">
        <f t="shared" si="30"/>
        <v>#VALUE!</v>
      </c>
      <c r="AL120" s="126" t="e">
        <f t="shared" si="31"/>
        <v>#VALUE!</v>
      </c>
      <c r="AM120" s="126" t="e">
        <f>'Obliczenia do limitu IKE IKZE'!PQ123
+'Obliczenia ponad limit IKE IKZE'!PQ123</f>
        <v>#VALUE!</v>
      </c>
      <c r="AN120" s="126" t="e">
        <f ca="1">SUM(AM$6:AM120)</f>
        <v>#VALUE!</v>
      </c>
      <c r="AO120" s="126" t="e">
        <f>'Obliczenia do limitu IKE IKZE'!PP123
+'Obliczenia ponad limit IKE IKZE'!PP123</f>
        <v>#VALUE!</v>
      </c>
      <c r="AP120" s="126" t="e">
        <f t="shared" si="32"/>
        <v>#VALUE!</v>
      </c>
      <c r="AQ120" s="126" t="e">
        <f t="shared" si="33"/>
        <v>#VALUE!</v>
      </c>
      <c r="AR120" s="126" t="e">
        <f>'Obliczenia do limitu IKE IKZE'!RS123
+'Obliczenia ponad limit IKE IKZE'!RS123</f>
        <v>#VALUE!</v>
      </c>
      <c r="AS120" s="126" t="e">
        <f ca="1">SUM(AR$6:AR120)</f>
        <v>#VALUE!</v>
      </c>
      <c r="AT120" s="126" t="e">
        <f>'Obliczenia do limitu IKE IKZE'!RR123
+'Obliczenia ponad limit IKE IKZE'!RR123</f>
        <v>#VALUE!</v>
      </c>
      <c r="AU120" s="126" t="e">
        <f t="shared" si="34"/>
        <v>#VALUE!</v>
      </c>
      <c r="AV120" s="126" t="e">
        <f t="shared" si="35"/>
        <v>#VALUE!</v>
      </c>
    </row>
    <row r="121" spans="1:48" x14ac:dyDescent="0.25">
      <c r="A121" s="25">
        <f>'Obliczenia do limitu IKE IKZE'!B124</f>
        <v>48061</v>
      </c>
      <c r="B121" s="127" t="str">
        <f>'Obliczenia do limitu IKE IKZE'!E124</f>
        <v/>
      </c>
      <c r="C121" s="28" t="str">
        <f>'Obliczenia do limitu IKE IKZE'!F124</f>
        <v/>
      </c>
      <c r="D121" s="126" t="e">
        <f>'Obliczenia do limitu IKE IKZE'!BC124
+'Obliczenia ponad limit IKE IKZE'!BC124</f>
        <v>#VALUE!</v>
      </c>
      <c r="E121" s="126" t="e">
        <f ca="1">SUM(D$6:D121)</f>
        <v>#VALUE!</v>
      </c>
      <c r="F121" s="126" t="e">
        <f>'Obliczenia do limitu IKE IKZE'!BB124
+'Obliczenia ponad limit IKE IKZE'!BB124</f>
        <v>#VALUE!</v>
      </c>
      <c r="G121" s="126" t="e">
        <f t="shared" si="18"/>
        <v>#VALUE!</v>
      </c>
      <c r="H121" s="126" t="e">
        <f t="shared" si="19"/>
        <v>#VALUE!</v>
      </c>
      <c r="I121" s="126" t="e">
        <f>'Obliczenia do limitu IKE IKZE'!DE124
+'Obliczenia ponad limit IKE IKZE'!DE124</f>
        <v>#VALUE!</v>
      </c>
      <c r="J121" s="126" t="e">
        <f ca="1">SUM(I$6:I121)</f>
        <v>#VALUE!</v>
      </c>
      <c r="K121" s="126" t="e">
        <f>'Obliczenia do limitu IKE IKZE'!DD124
+'Obliczenia ponad limit IKE IKZE'!DD124</f>
        <v>#VALUE!</v>
      </c>
      <c r="L121" s="126" t="e">
        <f t="shared" si="20"/>
        <v>#VALUE!</v>
      </c>
      <c r="M121" s="126" t="e">
        <f t="shared" si="21"/>
        <v>#VALUE!</v>
      </c>
      <c r="N121" s="126" t="e">
        <f>'Obliczenia do limitu IKE IKZE'!FG124
+'Obliczenia ponad limit IKE IKZE'!FG124</f>
        <v>#VALUE!</v>
      </c>
      <c r="O121" s="126" t="e">
        <f ca="1">SUM(N$6:N121)</f>
        <v>#VALUE!</v>
      </c>
      <c r="P121" s="126" t="e">
        <f>'Obliczenia do limitu IKE IKZE'!FF124
+'Obliczenia ponad limit IKE IKZE'!FF124</f>
        <v>#VALUE!</v>
      </c>
      <c r="Q121" s="126" t="e">
        <f t="shared" si="22"/>
        <v>#VALUE!</v>
      </c>
      <c r="R121" s="126" t="e">
        <f t="shared" si="23"/>
        <v>#VALUE!</v>
      </c>
      <c r="S121" s="126" t="e">
        <f>'Obliczenia do limitu IKE IKZE'!HI124
+'Obliczenia ponad limit IKE IKZE'!HI124</f>
        <v>#VALUE!</v>
      </c>
      <c r="T121" s="126" t="e">
        <f ca="1">SUM(S$6:S121)</f>
        <v>#VALUE!</v>
      </c>
      <c r="U121" s="126" t="e">
        <f>'Obliczenia do limitu IKE IKZE'!HH124
+'Obliczenia ponad limit IKE IKZE'!HH124</f>
        <v>#VALUE!</v>
      </c>
      <c r="V121" s="126" t="e">
        <f t="shared" si="24"/>
        <v>#VALUE!</v>
      </c>
      <c r="W121" s="126" t="e">
        <f t="shared" si="25"/>
        <v>#VALUE!</v>
      </c>
      <c r="X121" s="126" t="e">
        <f>'Obliczenia do limitu IKE IKZE'!JK124
+'Obliczenia ponad limit IKE IKZE'!JK124</f>
        <v>#VALUE!</v>
      </c>
      <c r="Y121" s="126" t="e">
        <f ca="1">SUM(X$6:X121)</f>
        <v>#VALUE!</v>
      </c>
      <c r="Z121" s="126" t="e">
        <f>'Obliczenia do limitu IKE IKZE'!JJ124
+'Obliczenia ponad limit IKE IKZE'!JJ124</f>
        <v>#VALUE!</v>
      </c>
      <c r="AA121" s="126" t="e">
        <f t="shared" si="26"/>
        <v>#VALUE!</v>
      </c>
      <c r="AB121" s="126" t="e">
        <f t="shared" si="27"/>
        <v>#VALUE!</v>
      </c>
      <c r="AC121" s="126" t="e">
        <f>'Obliczenia do limitu IKE IKZE'!LM124
+'Obliczenia ponad limit IKE IKZE'!LM124</f>
        <v>#VALUE!</v>
      </c>
      <c r="AD121" s="126" t="e">
        <f ca="1">SUM(AC$6:AC121)</f>
        <v>#VALUE!</v>
      </c>
      <c r="AE121" s="126" t="e">
        <f>'Obliczenia do limitu IKE IKZE'!LL124
+'Obliczenia ponad limit IKE IKZE'!LL124</f>
        <v>#VALUE!</v>
      </c>
      <c r="AF121" s="126" t="e">
        <f t="shared" si="28"/>
        <v>#VALUE!</v>
      </c>
      <c r="AG121" s="126" t="e">
        <f t="shared" si="29"/>
        <v>#VALUE!</v>
      </c>
      <c r="AH121" s="126" t="e">
        <f>'Obliczenia do limitu IKE IKZE'!NO124
+'Obliczenia ponad limit IKE IKZE'!NO124</f>
        <v>#VALUE!</v>
      </c>
      <c r="AI121" s="126" t="e">
        <f ca="1">SUM(AH$6:AH121)</f>
        <v>#VALUE!</v>
      </c>
      <c r="AJ121" s="126" t="e">
        <f>'Obliczenia do limitu IKE IKZE'!NN124
+'Obliczenia ponad limit IKE IKZE'!NN124</f>
        <v>#VALUE!</v>
      </c>
      <c r="AK121" s="126" t="e">
        <f t="shared" si="30"/>
        <v>#VALUE!</v>
      </c>
      <c r="AL121" s="126" t="e">
        <f t="shared" si="31"/>
        <v>#VALUE!</v>
      </c>
      <c r="AM121" s="126" t="e">
        <f>'Obliczenia do limitu IKE IKZE'!PQ124
+'Obliczenia ponad limit IKE IKZE'!PQ124</f>
        <v>#VALUE!</v>
      </c>
      <c r="AN121" s="126" t="e">
        <f ca="1">SUM(AM$6:AM121)</f>
        <v>#VALUE!</v>
      </c>
      <c r="AO121" s="126" t="e">
        <f>'Obliczenia do limitu IKE IKZE'!PP124
+'Obliczenia ponad limit IKE IKZE'!PP124</f>
        <v>#VALUE!</v>
      </c>
      <c r="AP121" s="126" t="e">
        <f t="shared" si="32"/>
        <v>#VALUE!</v>
      </c>
      <c r="AQ121" s="126" t="e">
        <f t="shared" si="33"/>
        <v>#VALUE!</v>
      </c>
      <c r="AR121" s="126" t="e">
        <f>'Obliczenia do limitu IKE IKZE'!RS124
+'Obliczenia ponad limit IKE IKZE'!RS124</f>
        <v>#VALUE!</v>
      </c>
      <c r="AS121" s="126" t="e">
        <f ca="1">SUM(AR$6:AR121)</f>
        <v>#VALUE!</v>
      </c>
      <c r="AT121" s="126" t="e">
        <f>'Obliczenia do limitu IKE IKZE'!RR124
+'Obliczenia ponad limit IKE IKZE'!RR124</f>
        <v>#VALUE!</v>
      </c>
      <c r="AU121" s="126" t="e">
        <f t="shared" si="34"/>
        <v>#VALUE!</v>
      </c>
      <c r="AV121" s="126" t="e">
        <f t="shared" si="35"/>
        <v>#VALUE!</v>
      </c>
    </row>
    <row r="122" spans="1:48" x14ac:dyDescent="0.25">
      <c r="A122" s="25">
        <f>'Obliczenia do limitu IKE IKZE'!B125</f>
        <v>48092</v>
      </c>
      <c r="B122" s="127" t="str">
        <f>'Obliczenia do limitu IKE IKZE'!E125</f>
        <v/>
      </c>
      <c r="C122" s="28" t="str">
        <f>'Obliczenia do limitu IKE IKZE'!F125</f>
        <v/>
      </c>
      <c r="D122" s="126" t="e">
        <f>'Obliczenia do limitu IKE IKZE'!BC125
+'Obliczenia ponad limit IKE IKZE'!BC125</f>
        <v>#VALUE!</v>
      </c>
      <c r="E122" s="126" t="e">
        <f ca="1">SUM(D$6:D122)</f>
        <v>#VALUE!</v>
      </c>
      <c r="F122" s="126" t="e">
        <f>'Obliczenia do limitu IKE IKZE'!BB125
+'Obliczenia ponad limit IKE IKZE'!BB125</f>
        <v>#VALUE!</v>
      </c>
      <c r="G122" s="126" t="e">
        <f t="shared" si="18"/>
        <v>#VALUE!</v>
      </c>
      <c r="H122" s="126" t="e">
        <f t="shared" si="19"/>
        <v>#VALUE!</v>
      </c>
      <c r="I122" s="126" t="e">
        <f>'Obliczenia do limitu IKE IKZE'!DE125
+'Obliczenia ponad limit IKE IKZE'!DE125</f>
        <v>#VALUE!</v>
      </c>
      <c r="J122" s="126" t="e">
        <f ca="1">SUM(I$6:I122)</f>
        <v>#VALUE!</v>
      </c>
      <c r="K122" s="126" t="e">
        <f>'Obliczenia do limitu IKE IKZE'!DD125
+'Obliczenia ponad limit IKE IKZE'!DD125</f>
        <v>#VALUE!</v>
      </c>
      <c r="L122" s="126" t="e">
        <f t="shared" si="20"/>
        <v>#VALUE!</v>
      </c>
      <c r="M122" s="126" t="e">
        <f t="shared" si="21"/>
        <v>#VALUE!</v>
      </c>
      <c r="N122" s="126" t="e">
        <f>'Obliczenia do limitu IKE IKZE'!FG125
+'Obliczenia ponad limit IKE IKZE'!FG125</f>
        <v>#VALUE!</v>
      </c>
      <c r="O122" s="126" t="e">
        <f ca="1">SUM(N$6:N122)</f>
        <v>#VALUE!</v>
      </c>
      <c r="P122" s="126" t="e">
        <f>'Obliczenia do limitu IKE IKZE'!FF125
+'Obliczenia ponad limit IKE IKZE'!FF125</f>
        <v>#VALUE!</v>
      </c>
      <c r="Q122" s="126" t="e">
        <f t="shared" si="22"/>
        <v>#VALUE!</v>
      </c>
      <c r="R122" s="126" t="e">
        <f t="shared" si="23"/>
        <v>#VALUE!</v>
      </c>
      <c r="S122" s="126" t="e">
        <f>'Obliczenia do limitu IKE IKZE'!HI125
+'Obliczenia ponad limit IKE IKZE'!HI125</f>
        <v>#VALUE!</v>
      </c>
      <c r="T122" s="126" t="e">
        <f ca="1">SUM(S$6:S122)</f>
        <v>#VALUE!</v>
      </c>
      <c r="U122" s="126" t="e">
        <f>'Obliczenia do limitu IKE IKZE'!HH125
+'Obliczenia ponad limit IKE IKZE'!HH125</f>
        <v>#VALUE!</v>
      </c>
      <c r="V122" s="126" t="e">
        <f t="shared" si="24"/>
        <v>#VALUE!</v>
      </c>
      <c r="W122" s="126" t="e">
        <f t="shared" si="25"/>
        <v>#VALUE!</v>
      </c>
      <c r="X122" s="126" t="e">
        <f>'Obliczenia do limitu IKE IKZE'!JK125
+'Obliczenia ponad limit IKE IKZE'!JK125</f>
        <v>#VALUE!</v>
      </c>
      <c r="Y122" s="126" t="e">
        <f ca="1">SUM(X$6:X122)</f>
        <v>#VALUE!</v>
      </c>
      <c r="Z122" s="126" t="e">
        <f>'Obliczenia do limitu IKE IKZE'!JJ125
+'Obliczenia ponad limit IKE IKZE'!JJ125</f>
        <v>#VALUE!</v>
      </c>
      <c r="AA122" s="126" t="e">
        <f t="shared" si="26"/>
        <v>#VALUE!</v>
      </c>
      <c r="AB122" s="126" t="e">
        <f t="shared" si="27"/>
        <v>#VALUE!</v>
      </c>
      <c r="AC122" s="126" t="e">
        <f>'Obliczenia do limitu IKE IKZE'!LM125
+'Obliczenia ponad limit IKE IKZE'!LM125</f>
        <v>#VALUE!</v>
      </c>
      <c r="AD122" s="126" t="e">
        <f ca="1">SUM(AC$6:AC122)</f>
        <v>#VALUE!</v>
      </c>
      <c r="AE122" s="126" t="e">
        <f>'Obliczenia do limitu IKE IKZE'!LL125
+'Obliczenia ponad limit IKE IKZE'!LL125</f>
        <v>#VALUE!</v>
      </c>
      <c r="AF122" s="126" t="e">
        <f t="shared" si="28"/>
        <v>#VALUE!</v>
      </c>
      <c r="AG122" s="126" t="e">
        <f t="shared" si="29"/>
        <v>#VALUE!</v>
      </c>
      <c r="AH122" s="126" t="e">
        <f>'Obliczenia do limitu IKE IKZE'!NO125
+'Obliczenia ponad limit IKE IKZE'!NO125</f>
        <v>#VALUE!</v>
      </c>
      <c r="AI122" s="126" t="e">
        <f ca="1">SUM(AH$6:AH122)</f>
        <v>#VALUE!</v>
      </c>
      <c r="AJ122" s="126" t="e">
        <f>'Obliczenia do limitu IKE IKZE'!NN125
+'Obliczenia ponad limit IKE IKZE'!NN125</f>
        <v>#VALUE!</v>
      </c>
      <c r="AK122" s="126" t="e">
        <f t="shared" si="30"/>
        <v>#VALUE!</v>
      </c>
      <c r="AL122" s="126" t="e">
        <f t="shared" si="31"/>
        <v>#VALUE!</v>
      </c>
      <c r="AM122" s="126" t="e">
        <f>'Obliczenia do limitu IKE IKZE'!PQ125
+'Obliczenia ponad limit IKE IKZE'!PQ125</f>
        <v>#VALUE!</v>
      </c>
      <c r="AN122" s="126" t="e">
        <f ca="1">SUM(AM$6:AM122)</f>
        <v>#VALUE!</v>
      </c>
      <c r="AO122" s="126" t="e">
        <f>'Obliczenia do limitu IKE IKZE'!PP125
+'Obliczenia ponad limit IKE IKZE'!PP125</f>
        <v>#VALUE!</v>
      </c>
      <c r="AP122" s="126" t="e">
        <f t="shared" si="32"/>
        <v>#VALUE!</v>
      </c>
      <c r="AQ122" s="126" t="e">
        <f t="shared" si="33"/>
        <v>#VALUE!</v>
      </c>
      <c r="AR122" s="126" t="e">
        <f>'Obliczenia do limitu IKE IKZE'!RS125
+'Obliczenia ponad limit IKE IKZE'!RS125</f>
        <v>#VALUE!</v>
      </c>
      <c r="AS122" s="126" t="e">
        <f ca="1">SUM(AR$6:AR122)</f>
        <v>#VALUE!</v>
      </c>
      <c r="AT122" s="126" t="e">
        <f>'Obliczenia do limitu IKE IKZE'!RR125
+'Obliczenia ponad limit IKE IKZE'!RR125</f>
        <v>#VALUE!</v>
      </c>
      <c r="AU122" s="126" t="e">
        <f t="shared" si="34"/>
        <v>#VALUE!</v>
      </c>
      <c r="AV122" s="126" t="e">
        <f t="shared" si="35"/>
        <v>#VALUE!</v>
      </c>
    </row>
    <row r="123" spans="1:48" x14ac:dyDescent="0.25">
      <c r="A123" s="25">
        <f>'Obliczenia do limitu IKE IKZE'!B126</f>
        <v>48122</v>
      </c>
      <c r="B123" s="127" t="str">
        <f>'Obliczenia do limitu IKE IKZE'!E126</f>
        <v/>
      </c>
      <c r="C123" s="28" t="str">
        <f>'Obliczenia do limitu IKE IKZE'!F126</f>
        <v/>
      </c>
      <c r="D123" s="126" t="e">
        <f>'Obliczenia do limitu IKE IKZE'!BC126
+'Obliczenia ponad limit IKE IKZE'!BC126</f>
        <v>#VALUE!</v>
      </c>
      <c r="E123" s="126" t="e">
        <f ca="1">SUM(D$6:D123)</f>
        <v>#VALUE!</v>
      </c>
      <c r="F123" s="126" t="e">
        <f>'Obliczenia do limitu IKE IKZE'!BB126
+'Obliczenia ponad limit IKE IKZE'!BB126</f>
        <v>#VALUE!</v>
      </c>
      <c r="G123" s="126" t="e">
        <f t="shared" si="18"/>
        <v>#VALUE!</v>
      </c>
      <c r="H123" s="126" t="e">
        <f t="shared" si="19"/>
        <v>#VALUE!</v>
      </c>
      <c r="I123" s="126" t="e">
        <f>'Obliczenia do limitu IKE IKZE'!DE126
+'Obliczenia ponad limit IKE IKZE'!DE126</f>
        <v>#VALUE!</v>
      </c>
      <c r="J123" s="126" t="e">
        <f ca="1">SUM(I$6:I123)</f>
        <v>#VALUE!</v>
      </c>
      <c r="K123" s="126" t="e">
        <f>'Obliczenia do limitu IKE IKZE'!DD126
+'Obliczenia ponad limit IKE IKZE'!DD126</f>
        <v>#VALUE!</v>
      </c>
      <c r="L123" s="126" t="e">
        <f t="shared" si="20"/>
        <v>#VALUE!</v>
      </c>
      <c r="M123" s="126" t="e">
        <f t="shared" si="21"/>
        <v>#VALUE!</v>
      </c>
      <c r="N123" s="126" t="e">
        <f>'Obliczenia do limitu IKE IKZE'!FG126
+'Obliczenia ponad limit IKE IKZE'!FG126</f>
        <v>#VALUE!</v>
      </c>
      <c r="O123" s="126" t="e">
        <f ca="1">SUM(N$6:N123)</f>
        <v>#VALUE!</v>
      </c>
      <c r="P123" s="126" t="e">
        <f>'Obliczenia do limitu IKE IKZE'!FF126
+'Obliczenia ponad limit IKE IKZE'!FF126</f>
        <v>#VALUE!</v>
      </c>
      <c r="Q123" s="126" t="e">
        <f t="shared" si="22"/>
        <v>#VALUE!</v>
      </c>
      <c r="R123" s="126" t="e">
        <f t="shared" si="23"/>
        <v>#VALUE!</v>
      </c>
      <c r="S123" s="126" t="e">
        <f>'Obliczenia do limitu IKE IKZE'!HI126
+'Obliczenia ponad limit IKE IKZE'!HI126</f>
        <v>#VALUE!</v>
      </c>
      <c r="T123" s="126" t="e">
        <f ca="1">SUM(S$6:S123)</f>
        <v>#VALUE!</v>
      </c>
      <c r="U123" s="126" t="e">
        <f>'Obliczenia do limitu IKE IKZE'!HH126
+'Obliczenia ponad limit IKE IKZE'!HH126</f>
        <v>#VALUE!</v>
      </c>
      <c r="V123" s="126" t="e">
        <f t="shared" si="24"/>
        <v>#VALUE!</v>
      </c>
      <c r="W123" s="126" t="e">
        <f t="shared" si="25"/>
        <v>#VALUE!</v>
      </c>
      <c r="X123" s="126" t="e">
        <f>'Obliczenia do limitu IKE IKZE'!JK126
+'Obliczenia ponad limit IKE IKZE'!JK126</f>
        <v>#VALUE!</v>
      </c>
      <c r="Y123" s="126" t="e">
        <f ca="1">SUM(X$6:X123)</f>
        <v>#VALUE!</v>
      </c>
      <c r="Z123" s="126" t="e">
        <f>'Obliczenia do limitu IKE IKZE'!JJ126
+'Obliczenia ponad limit IKE IKZE'!JJ126</f>
        <v>#VALUE!</v>
      </c>
      <c r="AA123" s="126" t="e">
        <f t="shared" si="26"/>
        <v>#VALUE!</v>
      </c>
      <c r="AB123" s="126" t="e">
        <f t="shared" si="27"/>
        <v>#VALUE!</v>
      </c>
      <c r="AC123" s="126" t="e">
        <f>'Obliczenia do limitu IKE IKZE'!LM126
+'Obliczenia ponad limit IKE IKZE'!LM126</f>
        <v>#VALUE!</v>
      </c>
      <c r="AD123" s="126" t="e">
        <f ca="1">SUM(AC$6:AC123)</f>
        <v>#VALUE!</v>
      </c>
      <c r="AE123" s="126" t="e">
        <f>'Obliczenia do limitu IKE IKZE'!LL126
+'Obliczenia ponad limit IKE IKZE'!LL126</f>
        <v>#VALUE!</v>
      </c>
      <c r="AF123" s="126" t="e">
        <f t="shared" si="28"/>
        <v>#VALUE!</v>
      </c>
      <c r="AG123" s="126" t="e">
        <f t="shared" si="29"/>
        <v>#VALUE!</v>
      </c>
      <c r="AH123" s="126" t="e">
        <f>'Obliczenia do limitu IKE IKZE'!NO126
+'Obliczenia ponad limit IKE IKZE'!NO126</f>
        <v>#VALUE!</v>
      </c>
      <c r="AI123" s="126" t="e">
        <f ca="1">SUM(AH$6:AH123)</f>
        <v>#VALUE!</v>
      </c>
      <c r="AJ123" s="126" t="e">
        <f>'Obliczenia do limitu IKE IKZE'!NN126
+'Obliczenia ponad limit IKE IKZE'!NN126</f>
        <v>#VALUE!</v>
      </c>
      <c r="AK123" s="126" t="e">
        <f t="shared" si="30"/>
        <v>#VALUE!</v>
      </c>
      <c r="AL123" s="126" t="e">
        <f t="shared" si="31"/>
        <v>#VALUE!</v>
      </c>
      <c r="AM123" s="126" t="e">
        <f>'Obliczenia do limitu IKE IKZE'!PQ126
+'Obliczenia ponad limit IKE IKZE'!PQ126</f>
        <v>#VALUE!</v>
      </c>
      <c r="AN123" s="126" t="e">
        <f ca="1">SUM(AM$6:AM123)</f>
        <v>#VALUE!</v>
      </c>
      <c r="AO123" s="126" t="e">
        <f>'Obliczenia do limitu IKE IKZE'!PP126
+'Obliczenia ponad limit IKE IKZE'!PP126</f>
        <v>#VALUE!</v>
      </c>
      <c r="AP123" s="126" t="e">
        <f t="shared" si="32"/>
        <v>#VALUE!</v>
      </c>
      <c r="AQ123" s="126" t="e">
        <f t="shared" si="33"/>
        <v>#VALUE!</v>
      </c>
      <c r="AR123" s="126" t="e">
        <f>'Obliczenia do limitu IKE IKZE'!RS126
+'Obliczenia ponad limit IKE IKZE'!RS126</f>
        <v>#VALUE!</v>
      </c>
      <c r="AS123" s="126" t="e">
        <f ca="1">SUM(AR$6:AR123)</f>
        <v>#VALUE!</v>
      </c>
      <c r="AT123" s="126" t="e">
        <f>'Obliczenia do limitu IKE IKZE'!RR126
+'Obliczenia ponad limit IKE IKZE'!RR126</f>
        <v>#VALUE!</v>
      </c>
      <c r="AU123" s="126" t="e">
        <f t="shared" si="34"/>
        <v>#VALUE!</v>
      </c>
      <c r="AV123" s="126" t="e">
        <f t="shared" si="35"/>
        <v>#VALUE!</v>
      </c>
    </row>
    <row r="124" spans="1:48" x14ac:dyDescent="0.25">
      <c r="A124" s="25">
        <f>'Obliczenia do limitu IKE IKZE'!B127</f>
        <v>48153</v>
      </c>
      <c r="B124" s="127" t="str">
        <f>'Obliczenia do limitu IKE IKZE'!E127</f>
        <v/>
      </c>
      <c r="C124" s="28" t="str">
        <f>'Obliczenia do limitu IKE IKZE'!F127</f>
        <v/>
      </c>
      <c r="D124" s="126" t="e">
        <f>'Obliczenia do limitu IKE IKZE'!BC127
+'Obliczenia ponad limit IKE IKZE'!BC127</f>
        <v>#VALUE!</v>
      </c>
      <c r="E124" s="126" t="e">
        <f ca="1">SUM(D$6:D124)</f>
        <v>#VALUE!</v>
      </c>
      <c r="F124" s="126" t="e">
        <f>'Obliczenia do limitu IKE IKZE'!BB127
+'Obliczenia ponad limit IKE IKZE'!BB127</f>
        <v>#VALUE!</v>
      </c>
      <c r="G124" s="126" t="e">
        <f t="shared" si="18"/>
        <v>#VALUE!</v>
      </c>
      <c r="H124" s="126" t="e">
        <f t="shared" si="19"/>
        <v>#VALUE!</v>
      </c>
      <c r="I124" s="126" t="e">
        <f>'Obliczenia do limitu IKE IKZE'!DE127
+'Obliczenia ponad limit IKE IKZE'!DE127</f>
        <v>#VALUE!</v>
      </c>
      <c r="J124" s="126" t="e">
        <f ca="1">SUM(I$6:I124)</f>
        <v>#VALUE!</v>
      </c>
      <c r="K124" s="126" t="e">
        <f>'Obliczenia do limitu IKE IKZE'!DD127
+'Obliczenia ponad limit IKE IKZE'!DD127</f>
        <v>#VALUE!</v>
      </c>
      <c r="L124" s="126" t="e">
        <f t="shared" si="20"/>
        <v>#VALUE!</v>
      </c>
      <c r="M124" s="126" t="e">
        <f t="shared" si="21"/>
        <v>#VALUE!</v>
      </c>
      <c r="N124" s="126" t="e">
        <f>'Obliczenia do limitu IKE IKZE'!FG127
+'Obliczenia ponad limit IKE IKZE'!FG127</f>
        <v>#VALUE!</v>
      </c>
      <c r="O124" s="126" t="e">
        <f ca="1">SUM(N$6:N124)</f>
        <v>#VALUE!</v>
      </c>
      <c r="P124" s="126" t="e">
        <f>'Obliczenia do limitu IKE IKZE'!FF127
+'Obliczenia ponad limit IKE IKZE'!FF127</f>
        <v>#VALUE!</v>
      </c>
      <c r="Q124" s="126" t="e">
        <f t="shared" si="22"/>
        <v>#VALUE!</v>
      </c>
      <c r="R124" s="126" t="e">
        <f t="shared" si="23"/>
        <v>#VALUE!</v>
      </c>
      <c r="S124" s="126" t="e">
        <f>'Obliczenia do limitu IKE IKZE'!HI127
+'Obliczenia ponad limit IKE IKZE'!HI127</f>
        <v>#VALUE!</v>
      </c>
      <c r="T124" s="126" t="e">
        <f ca="1">SUM(S$6:S124)</f>
        <v>#VALUE!</v>
      </c>
      <c r="U124" s="126" t="e">
        <f>'Obliczenia do limitu IKE IKZE'!HH127
+'Obliczenia ponad limit IKE IKZE'!HH127</f>
        <v>#VALUE!</v>
      </c>
      <c r="V124" s="126" t="e">
        <f t="shared" si="24"/>
        <v>#VALUE!</v>
      </c>
      <c r="W124" s="126" t="e">
        <f t="shared" si="25"/>
        <v>#VALUE!</v>
      </c>
      <c r="X124" s="126" t="e">
        <f>'Obliczenia do limitu IKE IKZE'!JK127
+'Obliczenia ponad limit IKE IKZE'!JK127</f>
        <v>#VALUE!</v>
      </c>
      <c r="Y124" s="126" t="e">
        <f ca="1">SUM(X$6:X124)</f>
        <v>#VALUE!</v>
      </c>
      <c r="Z124" s="126" t="e">
        <f>'Obliczenia do limitu IKE IKZE'!JJ127
+'Obliczenia ponad limit IKE IKZE'!JJ127</f>
        <v>#VALUE!</v>
      </c>
      <c r="AA124" s="126" t="e">
        <f t="shared" si="26"/>
        <v>#VALUE!</v>
      </c>
      <c r="AB124" s="126" t="e">
        <f t="shared" si="27"/>
        <v>#VALUE!</v>
      </c>
      <c r="AC124" s="126" t="e">
        <f>'Obliczenia do limitu IKE IKZE'!LM127
+'Obliczenia ponad limit IKE IKZE'!LM127</f>
        <v>#VALUE!</v>
      </c>
      <c r="AD124" s="126" t="e">
        <f ca="1">SUM(AC$6:AC124)</f>
        <v>#VALUE!</v>
      </c>
      <c r="AE124" s="126" t="e">
        <f>'Obliczenia do limitu IKE IKZE'!LL127
+'Obliczenia ponad limit IKE IKZE'!LL127</f>
        <v>#VALUE!</v>
      </c>
      <c r="AF124" s="126" t="e">
        <f t="shared" si="28"/>
        <v>#VALUE!</v>
      </c>
      <c r="AG124" s="126" t="e">
        <f t="shared" si="29"/>
        <v>#VALUE!</v>
      </c>
      <c r="AH124" s="126" t="e">
        <f>'Obliczenia do limitu IKE IKZE'!NO127
+'Obliczenia ponad limit IKE IKZE'!NO127</f>
        <v>#VALUE!</v>
      </c>
      <c r="AI124" s="126" t="e">
        <f ca="1">SUM(AH$6:AH124)</f>
        <v>#VALUE!</v>
      </c>
      <c r="AJ124" s="126" t="e">
        <f>'Obliczenia do limitu IKE IKZE'!NN127
+'Obliczenia ponad limit IKE IKZE'!NN127</f>
        <v>#VALUE!</v>
      </c>
      <c r="AK124" s="126" t="e">
        <f t="shared" si="30"/>
        <v>#VALUE!</v>
      </c>
      <c r="AL124" s="126" t="e">
        <f t="shared" si="31"/>
        <v>#VALUE!</v>
      </c>
      <c r="AM124" s="126" t="e">
        <f>'Obliczenia do limitu IKE IKZE'!PQ127
+'Obliczenia ponad limit IKE IKZE'!PQ127</f>
        <v>#VALUE!</v>
      </c>
      <c r="AN124" s="126" t="e">
        <f ca="1">SUM(AM$6:AM124)</f>
        <v>#VALUE!</v>
      </c>
      <c r="AO124" s="126" t="e">
        <f>'Obliczenia do limitu IKE IKZE'!PP127
+'Obliczenia ponad limit IKE IKZE'!PP127</f>
        <v>#VALUE!</v>
      </c>
      <c r="AP124" s="126" t="e">
        <f t="shared" si="32"/>
        <v>#VALUE!</v>
      </c>
      <c r="AQ124" s="126" t="e">
        <f t="shared" si="33"/>
        <v>#VALUE!</v>
      </c>
      <c r="AR124" s="126" t="e">
        <f>'Obliczenia do limitu IKE IKZE'!RS127
+'Obliczenia ponad limit IKE IKZE'!RS127</f>
        <v>#VALUE!</v>
      </c>
      <c r="AS124" s="126" t="e">
        <f ca="1">SUM(AR$6:AR124)</f>
        <v>#VALUE!</v>
      </c>
      <c r="AT124" s="126" t="e">
        <f>'Obliczenia do limitu IKE IKZE'!RR127
+'Obliczenia ponad limit IKE IKZE'!RR127</f>
        <v>#VALUE!</v>
      </c>
      <c r="AU124" s="126" t="e">
        <f t="shared" si="34"/>
        <v>#VALUE!</v>
      </c>
      <c r="AV124" s="126" t="e">
        <f t="shared" si="35"/>
        <v>#VALUE!</v>
      </c>
    </row>
    <row r="125" spans="1:48" x14ac:dyDescent="0.25">
      <c r="A125" s="25">
        <f>'Obliczenia do limitu IKE IKZE'!B128</f>
        <v>48183</v>
      </c>
      <c r="B125" s="127" t="str">
        <f>'Obliczenia do limitu IKE IKZE'!E128</f>
        <v/>
      </c>
      <c r="C125" s="28" t="str">
        <f>'Obliczenia do limitu IKE IKZE'!F128</f>
        <v/>
      </c>
      <c r="D125" s="126" t="e">
        <f>'Obliczenia do limitu IKE IKZE'!BC128
+'Obliczenia ponad limit IKE IKZE'!BC128</f>
        <v>#VALUE!</v>
      </c>
      <c r="E125" s="126" t="e">
        <f ca="1">SUM(D$6:D125)</f>
        <v>#VALUE!</v>
      </c>
      <c r="F125" s="126" t="e">
        <f>'Obliczenia do limitu IKE IKZE'!BB128
+'Obliczenia ponad limit IKE IKZE'!BB128</f>
        <v>#VALUE!</v>
      </c>
      <c r="G125" s="126" t="e">
        <f t="shared" si="18"/>
        <v>#VALUE!</v>
      </c>
      <c r="H125" s="126" t="e">
        <f t="shared" si="19"/>
        <v>#VALUE!</v>
      </c>
      <c r="I125" s="126" t="e">
        <f>'Obliczenia do limitu IKE IKZE'!DE128
+'Obliczenia ponad limit IKE IKZE'!DE128</f>
        <v>#VALUE!</v>
      </c>
      <c r="J125" s="126" t="e">
        <f ca="1">SUM(I$6:I125)</f>
        <v>#VALUE!</v>
      </c>
      <c r="K125" s="126" t="e">
        <f>'Obliczenia do limitu IKE IKZE'!DD128
+'Obliczenia ponad limit IKE IKZE'!DD128</f>
        <v>#VALUE!</v>
      </c>
      <c r="L125" s="126" t="e">
        <f t="shared" si="20"/>
        <v>#VALUE!</v>
      </c>
      <c r="M125" s="126" t="e">
        <f t="shared" si="21"/>
        <v>#VALUE!</v>
      </c>
      <c r="N125" s="126" t="e">
        <f>'Obliczenia do limitu IKE IKZE'!FG128
+'Obliczenia ponad limit IKE IKZE'!FG128</f>
        <v>#VALUE!</v>
      </c>
      <c r="O125" s="126" t="e">
        <f ca="1">SUM(N$6:N125)</f>
        <v>#VALUE!</v>
      </c>
      <c r="P125" s="126" t="e">
        <f>'Obliczenia do limitu IKE IKZE'!FF128
+'Obliczenia ponad limit IKE IKZE'!FF128</f>
        <v>#VALUE!</v>
      </c>
      <c r="Q125" s="126" t="e">
        <f t="shared" si="22"/>
        <v>#VALUE!</v>
      </c>
      <c r="R125" s="126" t="e">
        <f t="shared" si="23"/>
        <v>#VALUE!</v>
      </c>
      <c r="S125" s="126" t="e">
        <f>'Obliczenia do limitu IKE IKZE'!HI128
+'Obliczenia ponad limit IKE IKZE'!HI128</f>
        <v>#VALUE!</v>
      </c>
      <c r="T125" s="126" t="e">
        <f ca="1">SUM(S$6:S125)</f>
        <v>#VALUE!</v>
      </c>
      <c r="U125" s="126" t="e">
        <f>'Obliczenia do limitu IKE IKZE'!HH128
+'Obliczenia ponad limit IKE IKZE'!HH128</f>
        <v>#VALUE!</v>
      </c>
      <c r="V125" s="126" t="e">
        <f t="shared" si="24"/>
        <v>#VALUE!</v>
      </c>
      <c r="W125" s="126" t="e">
        <f t="shared" si="25"/>
        <v>#VALUE!</v>
      </c>
      <c r="X125" s="126" t="e">
        <f>'Obliczenia do limitu IKE IKZE'!JK128
+'Obliczenia ponad limit IKE IKZE'!JK128</f>
        <v>#VALUE!</v>
      </c>
      <c r="Y125" s="126" t="e">
        <f ca="1">SUM(X$6:X125)</f>
        <v>#VALUE!</v>
      </c>
      <c r="Z125" s="126" t="e">
        <f>'Obliczenia do limitu IKE IKZE'!JJ128
+'Obliczenia ponad limit IKE IKZE'!JJ128</f>
        <v>#VALUE!</v>
      </c>
      <c r="AA125" s="126" t="e">
        <f t="shared" si="26"/>
        <v>#VALUE!</v>
      </c>
      <c r="AB125" s="126" t="e">
        <f t="shared" si="27"/>
        <v>#VALUE!</v>
      </c>
      <c r="AC125" s="126" t="e">
        <f>'Obliczenia do limitu IKE IKZE'!LM128
+'Obliczenia ponad limit IKE IKZE'!LM128</f>
        <v>#VALUE!</v>
      </c>
      <c r="AD125" s="126" t="e">
        <f ca="1">SUM(AC$6:AC125)</f>
        <v>#VALUE!</v>
      </c>
      <c r="AE125" s="126" t="e">
        <f>'Obliczenia do limitu IKE IKZE'!LL128
+'Obliczenia ponad limit IKE IKZE'!LL128</f>
        <v>#VALUE!</v>
      </c>
      <c r="AF125" s="126" t="e">
        <f t="shared" si="28"/>
        <v>#VALUE!</v>
      </c>
      <c r="AG125" s="126" t="e">
        <f t="shared" si="29"/>
        <v>#VALUE!</v>
      </c>
      <c r="AH125" s="126" t="e">
        <f>'Obliczenia do limitu IKE IKZE'!NO128
+'Obliczenia ponad limit IKE IKZE'!NO128</f>
        <v>#VALUE!</v>
      </c>
      <c r="AI125" s="126" t="e">
        <f ca="1">SUM(AH$6:AH125)</f>
        <v>#VALUE!</v>
      </c>
      <c r="AJ125" s="126" t="e">
        <f>'Obliczenia do limitu IKE IKZE'!NN128
+'Obliczenia ponad limit IKE IKZE'!NN128</f>
        <v>#VALUE!</v>
      </c>
      <c r="AK125" s="126" t="e">
        <f t="shared" si="30"/>
        <v>#VALUE!</v>
      </c>
      <c r="AL125" s="126" t="e">
        <f t="shared" si="31"/>
        <v>#VALUE!</v>
      </c>
      <c r="AM125" s="126" t="e">
        <f>'Obliczenia do limitu IKE IKZE'!PQ128
+'Obliczenia ponad limit IKE IKZE'!PQ128</f>
        <v>#VALUE!</v>
      </c>
      <c r="AN125" s="126" t="e">
        <f ca="1">SUM(AM$6:AM125)</f>
        <v>#VALUE!</v>
      </c>
      <c r="AO125" s="126" t="e">
        <f>'Obliczenia do limitu IKE IKZE'!PP128
+'Obliczenia ponad limit IKE IKZE'!PP128</f>
        <v>#VALUE!</v>
      </c>
      <c r="AP125" s="126" t="e">
        <f t="shared" si="32"/>
        <v>#VALUE!</v>
      </c>
      <c r="AQ125" s="126" t="e">
        <f t="shared" si="33"/>
        <v>#VALUE!</v>
      </c>
      <c r="AR125" s="126" t="e">
        <f>'Obliczenia do limitu IKE IKZE'!RS128
+'Obliczenia ponad limit IKE IKZE'!RS128</f>
        <v>#VALUE!</v>
      </c>
      <c r="AS125" s="126" t="e">
        <f ca="1">SUM(AR$6:AR125)</f>
        <v>#VALUE!</v>
      </c>
      <c r="AT125" s="126" t="e">
        <f>'Obliczenia do limitu IKE IKZE'!RR128
+'Obliczenia ponad limit IKE IKZE'!RR128</f>
        <v>#VALUE!</v>
      </c>
      <c r="AU125" s="126" t="e">
        <f t="shared" si="34"/>
        <v>#VALUE!</v>
      </c>
      <c r="AV125" s="126" t="e">
        <f t="shared" si="35"/>
        <v>#VALUE!</v>
      </c>
    </row>
    <row r="126" spans="1:48" x14ac:dyDescent="0.25">
      <c r="A126" s="25">
        <f>'Obliczenia do limitu IKE IKZE'!B129</f>
        <v>48214</v>
      </c>
      <c r="B126" s="127" t="str">
        <f>'Obliczenia do limitu IKE IKZE'!E129</f>
        <v/>
      </c>
      <c r="C126" s="28" t="str">
        <f>'Obliczenia do limitu IKE IKZE'!F129</f>
        <v/>
      </c>
      <c r="D126" s="126" t="e">
        <f>'Obliczenia do limitu IKE IKZE'!BC129
+'Obliczenia ponad limit IKE IKZE'!BC129</f>
        <v>#VALUE!</v>
      </c>
      <c r="E126" s="126" t="e">
        <f ca="1">SUM(D$6:D126)</f>
        <v>#VALUE!</v>
      </c>
      <c r="F126" s="126" t="e">
        <f>'Obliczenia do limitu IKE IKZE'!BB129
+'Obliczenia ponad limit IKE IKZE'!BB129</f>
        <v>#VALUE!</v>
      </c>
      <c r="G126" s="126" t="e">
        <f t="shared" si="18"/>
        <v>#VALUE!</v>
      </c>
      <c r="H126" s="126" t="e">
        <f t="shared" si="19"/>
        <v>#VALUE!</v>
      </c>
      <c r="I126" s="126" t="e">
        <f>'Obliczenia do limitu IKE IKZE'!DE129
+'Obliczenia ponad limit IKE IKZE'!DE129</f>
        <v>#VALUE!</v>
      </c>
      <c r="J126" s="126" t="e">
        <f ca="1">SUM(I$6:I126)</f>
        <v>#VALUE!</v>
      </c>
      <c r="K126" s="126" t="e">
        <f>'Obliczenia do limitu IKE IKZE'!DD129
+'Obliczenia ponad limit IKE IKZE'!DD129</f>
        <v>#VALUE!</v>
      </c>
      <c r="L126" s="126" t="e">
        <f t="shared" si="20"/>
        <v>#VALUE!</v>
      </c>
      <c r="M126" s="126" t="e">
        <f t="shared" si="21"/>
        <v>#VALUE!</v>
      </c>
      <c r="N126" s="126" t="e">
        <f>'Obliczenia do limitu IKE IKZE'!FG129
+'Obliczenia ponad limit IKE IKZE'!FG129</f>
        <v>#VALUE!</v>
      </c>
      <c r="O126" s="126" t="e">
        <f ca="1">SUM(N$6:N126)</f>
        <v>#VALUE!</v>
      </c>
      <c r="P126" s="126" t="e">
        <f>'Obliczenia do limitu IKE IKZE'!FF129
+'Obliczenia ponad limit IKE IKZE'!FF129</f>
        <v>#VALUE!</v>
      </c>
      <c r="Q126" s="126" t="e">
        <f t="shared" si="22"/>
        <v>#VALUE!</v>
      </c>
      <c r="R126" s="126" t="e">
        <f t="shared" si="23"/>
        <v>#VALUE!</v>
      </c>
      <c r="S126" s="126" t="e">
        <f>'Obliczenia do limitu IKE IKZE'!HI129
+'Obliczenia ponad limit IKE IKZE'!HI129</f>
        <v>#VALUE!</v>
      </c>
      <c r="T126" s="126" t="e">
        <f ca="1">SUM(S$6:S126)</f>
        <v>#VALUE!</v>
      </c>
      <c r="U126" s="126" t="e">
        <f>'Obliczenia do limitu IKE IKZE'!HH129
+'Obliczenia ponad limit IKE IKZE'!HH129</f>
        <v>#VALUE!</v>
      </c>
      <c r="V126" s="126" t="e">
        <f t="shared" si="24"/>
        <v>#VALUE!</v>
      </c>
      <c r="W126" s="126" t="e">
        <f t="shared" si="25"/>
        <v>#VALUE!</v>
      </c>
      <c r="X126" s="126" t="e">
        <f>'Obliczenia do limitu IKE IKZE'!JK129
+'Obliczenia ponad limit IKE IKZE'!JK129</f>
        <v>#VALUE!</v>
      </c>
      <c r="Y126" s="126" t="e">
        <f ca="1">SUM(X$6:X126)</f>
        <v>#VALUE!</v>
      </c>
      <c r="Z126" s="126" t="e">
        <f>'Obliczenia do limitu IKE IKZE'!JJ129
+'Obliczenia ponad limit IKE IKZE'!JJ129</f>
        <v>#VALUE!</v>
      </c>
      <c r="AA126" s="126" t="e">
        <f t="shared" si="26"/>
        <v>#VALUE!</v>
      </c>
      <c r="AB126" s="126" t="e">
        <f t="shared" si="27"/>
        <v>#VALUE!</v>
      </c>
      <c r="AC126" s="126" t="e">
        <f>'Obliczenia do limitu IKE IKZE'!LM129
+'Obliczenia ponad limit IKE IKZE'!LM129</f>
        <v>#VALUE!</v>
      </c>
      <c r="AD126" s="126" t="e">
        <f ca="1">SUM(AC$6:AC126)</f>
        <v>#VALUE!</v>
      </c>
      <c r="AE126" s="126" t="e">
        <f>'Obliczenia do limitu IKE IKZE'!LL129
+'Obliczenia ponad limit IKE IKZE'!LL129</f>
        <v>#VALUE!</v>
      </c>
      <c r="AF126" s="126" t="e">
        <f t="shared" si="28"/>
        <v>#VALUE!</v>
      </c>
      <c r="AG126" s="126" t="e">
        <f t="shared" si="29"/>
        <v>#VALUE!</v>
      </c>
      <c r="AH126" s="126" t="e">
        <f>'Obliczenia do limitu IKE IKZE'!NO129
+'Obliczenia ponad limit IKE IKZE'!NO129</f>
        <v>#VALUE!</v>
      </c>
      <c r="AI126" s="126" t="e">
        <f ca="1">SUM(AH$6:AH126)</f>
        <v>#VALUE!</v>
      </c>
      <c r="AJ126" s="126" t="e">
        <f>'Obliczenia do limitu IKE IKZE'!NN129
+'Obliczenia ponad limit IKE IKZE'!NN129</f>
        <v>#VALUE!</v>
      </c>
      <c r="AK126" s="126" t="e">
        <f t="shared" si="30"/>
        <v>#VALUE!</v>
      </c>
      <c r="AL126" s="126" t="e">
        <f t="shared" si="31"/>
        <v>#VALUE!</v>
      </c>
      <c r="AM126" s="126" t="e">
        <f>'Obliczenia do limitu IKE IKZE'!PQ129
+'Obliczenia ponad limit IKE IKZE'!PQ129</f>
        <v>#VALUE!</v>
      </c>
      <c r="AN126" s="126" t="e">
        <f ca="1">SUM(AM$6:AM126)</f>
        <v>#VALUE!</v>
      </c>
      <c r="AO126" s="126" t="e">
        <f>'Obliczenia do limitu IKE IKZE'!PP129
+'Obliczenia ponad limit IKE IKZE'!PP129</f>
        <v>#VALUE!</v>
      </c>
      <c r="AP126" s="126" t="e">
        <f t="shared" si="32"/>
        <v>#VALUE!</v>
      </c>
      <c r="AQ126" s="126" t="e">
        <f t="shared" si="33"/>
        <v>#VALUE!</v>
      </c>
      <c r="AR126" s="126" t="e">
        <f>'Obliczenia do limitu IKE IKZE'!RS129
+'Obliczenia ponad limit IKE IKZE'!RS129</f>
        <v>#VALUE!</v>
      </c>
      <c r="AS126" s="126" t="e">
        <f ca="1">SUM(AR$6:AR126)</f>
        <v>#VALUE!</v>
      </c>
      <c r="AT126" s="126" t="e">
        <f>'Obliczenia do limitu IKE IKZE'!RR129
+'Obliczenia ponad limit IKE IKZE'!RR129</f>
        <v>#VALUE!</v>
      </c>
      <c r="AU126" s="126" t="e">
        <f t="shared" si="34"/>
        <v>#VALUE!</v>
      </c>
      <c r="AV126" s="126" t="e">
        <f t="shared" si="35"/>
        <v>#VALUE!</v>
      </c>
    </row>
    <row r="127" spans="1:48" x14ac:dyDescent="0.25">
      <c r="A127" s="25">
        <f>'Obliczenia do limitu IKE IKZE'!B130</f>
        <v>48245</v>
      </c>
      <c r="B127" s="127" t="str">
        <f>'Obliczenia do limitu IKE IKZE'!E130</f>
        <v/>
      </c>
      <c r="C127" s="28" t="str">
        <f>'Obliczenia do limitu IKE IKZE'!F130</f>
        <v/>
      </c>
      <c r="D127" s="126" t="e">
        <f>'Obliczenia do limitu IKE IKZE'!BC130
+'Obliczenia ponad limit IKE IKZE'!BC130</f>
        <v>#VALUE!</v>
      </c>
      <c r="E127" s="126" t="e">
        <f ca="1">SUM(D$6:D127)</f>
        <v>#VALUE!</v>
      </c>
      <c r="F127" s="126" t="e">
        <f>'Obliczenia do limitu IKE IKZE'!BB130
+'Obliczenia ponad limit IKE IKZE'!BB130</f>
        <v>#VALUE!</v>
      </c>
      <c r="G127" s="126" t="e">
        <f t="shared" si="18"/>
        <v>#VALUE!</v>
      </c>
      <c r="H127" s="126" t="e">
        <f t="shared" si="19"/>
        <v>#VALUE!</v>
      </c>
      <c r="I127" s="126" t="e">
        <f>'Obliczenia do limitu IKE IKZE'!DE130
+'Obliczenia ponad limit IKE IKZE'!DE130</f>
        <v>#VALUE!</v>
      </c>
      <c r="J127" s="126" t="e">
        <f ca="1">SUM(I$6:I127)</f>
        <v>#VALUE!</v>
      </c>
      <c r="K127" s="126" t="e">
        <f>'Obliczenia do limitu IKE IKZE'!DD130
+'Obliczenia ponad limit IKE IKZE'!DD130</f>
        <v>#VALUE!</v>
      </c>
      <c r="L127" s="126" t="e">
        <f t="shared" si="20"/>
        <v>#VALUE!</v>
      </c>
      <c r="M127" s="126" t="e">
        <f t="shared" si="21"/>
        <v>#VALUE!</v>
      </c>
      <c r="N127" s="126" t="e">
        <f>'Obliczenia do limitu IKE IKZE'!FG130
+'Obliczenia ponad limit IKE IKZE'!FG130</f>
        <v>#VALUE!</v>
      </c>
      <c r="O127" s="126" t="e">
        <f ca="1">SUM(N$6:N127)</f>
        <v>#VALUE!</v>
      </c>
      <c r="P127" s="126" t="e">
        <f>'Obliczenia do limitu IKE IKZE'!FF130
+'Obliczenia ponad limit IKE IKZE'!FF130</f>
        <v>#VALUE!</v>
      </c>
      <c r="Q127" s="126" t="e">
        <f t="shared" si="22"/>
        <v>#VALUE!</v>
      </c>
      <c r="R127" s="126" t="e">
        <f t="shared" si="23"/>
        <v>#VALUE!</v>
      </c>
      <c r="S127" s="126" t="e">
        <f>'Obliczenia do limitu IKE IKZE'!HI130
+'Obliczenia ponad limit IKE IKZE'!HI130</f>
        <v>#VALUE!</v>
      </c>
      <c r="T127" s="126" t="e">
        <f ca="1">SUM(S$6:S127)</f>
        <v>#VALUE!</v>
      </c>
      <c r="U127" s="126" t="e">
        <f>'Obliczenia do limitu IKE IKZE'!HH130
+'Obliczenia ponad limit IKE IKZE'!HH130</f>
        <v>#VALUE!</v>
      </c>
      <c r="V127" s="126" t="e">
        <f t="shared" si="24"/>
        <v>#VALUE!</v>
      </c>
      <c r="W127" s="126" t="e">
        <f t="shared" si="25"/>
        <v>#VALUE!</v>
      </c>
      <c r="X127" s="126" t="e">
        <f>'Obliczenia do limitu IKE IKZE'!JK130
+'Obliczenia ponad limit IKE IKZE'!JK130</f>
        <v>#VALUE!</v>
      </c>
      <c r="Y127" s="126" t="e">
        <f ca="1">SUM(X$6:X127)</f>
        <v>#VALUE!</v>
      </c>
      <c r="Z127" s="126" t="e">
        <f>'Obliczenia do limitu IKE IKZE'!JJ130
+'Obliczenia ponad limit IKE IKZE'!JJ130</f>
        <v>#VALUE!</v>
      </c>
      <c r="AA127" s="126" t="e">
        <f t="shared" si="26"/>
        <v>#VALUE!</v>
      </c>
      <c r="AB127" s="126" t="e">
        <f t="shared" si="27"/>
        <v>#VALUE!</v>
      </c>
      <c r="AC127" s="126" t="e">
        <f>'Obliczenia do limitu IKE IKZE'!LM130
+'Obliczenia ponad limit IKE IKZE'!LM130</f>
        <v>#VALUE!</v>
      </c>
      <c r="AD127" s="126" t="e">
        <f ca="1">SUM(AC$6:AC127)</f>
        <v>#VALUE!</v>
      </c>
      <c r="AE127" s="126" t="e">
        <f>'Obliczenia do limitu IKE IKZE'!LL130
+'Obliczenia ponad limit IKE IKZE'!LL130</f>
        <v>#VALUE!</v>
      </c>
      <c r="AF127" s="126" t="e">
        <f t="shared" si="28"/>
        <v>#VALUE!</v>
      </c>
      <c r="AG127" s="126" t="e">
        <f t="shared" si="29"/>
        <v>#VALUE!</v>
      </c>
      <c r="AH127" s="126" t="e">
        <f>'Obliczenia do limitu IKE IKZE'!NO130
+'Obliczenia ponad limit IKE IKZE'!NO130</f>
        <v>#VALUE!</v>
      </c>
      <c r="AI127" s="126" t="e">
        <f ca="1">SUM(AH$6:AH127)</f>
        <v>#VALUE!</v>
      </c>
      <c r="AJ127" s="126" t="e">
        <f>'Obliczenia do limitu IKE IKZE'!NN130
+'Obliczenia ponad limit IKE IKZE'!NN130</f>
        <v>#VALUE!</v>
      </c>
      <c r="AK127" s="126" t="e">
        <f t="shared" si="30"/>
        <v>#VALUE!</v>
      </c>
      <c r="AL127" s="126" t="e">
        <f t="shared" si="31"/>
        <v>#VALUE!</v>
      </c>
      <c r="AM127" s="126" t="e">
        <f>'Obliczenia do limitu IKE IKZE'!PQ130
+'Obliczenia ponad limit IKE IKZE'!PQ130</f>
        <v>#VALUE!</v>
      </c>
      <c r="AN127" s="126" t="e">
        <f ca="1">SUM(AM$6:AM127)</f>
        <v>#VALUE!</v>
      </c>
      <c r="AO127" s="126" t="e">
        <f>'Obliczenia do limitu IKE IKZE'!PP130
+'Obliczenia ponad limit IKE IKZE'!PP130</f>
        <v>#VALUE!</v>
      </c>
      <c r="AP127" s="126" t="e">
        <f t="shared" si="32"/>
        <v>#VALUE!</v>
      </c>
      <c r="AQ127" s="126" t="e">
        <f t="shared" si="33"/>
        <v>#VALUE!</v>
      </c>
      <c r="AR127" s="126" t="e">
        <f>'Obliczenia do limitu IKE IKZE'!RS130
+'Obliczenia ponad limit IKE IKZE'!RS130</f>
        <v>#VALUE!</v>
      </c>
      <c r="AS127" s="126" t="e">
        <f ca="1">SUM(AR$6:AR127)</f>
        <v>#VALUE!</v>
      </c>
      <c r="AT127" s="126" t="e">
        <f>'Obliczenia do limitu IKE IKZE'!RR130
+'Obliczenia ponad limit IKE IKZE'!RR130</f>
        <v>#VALUE!</v>
      </c>
      <c r="AU127" s="126" t="e">
        <f t="shared" si="34"/>
        <v>#VALUE!</v>
      </c>
      <c r="AV127" s="126" t="e">
        <f t="shared" si="35"/>
        <v>#VALUE!</v>
      </c>
    </row>
    <row r="128" spans="1:48" x14ac:dyDescent="0.25">
      <c r="A128" s="25">
        <f>'Obliczenia do limitu IKE IKZE'!B131</f>
        <v>48274</v>
      </c>
      <c r="B128" s="127" t="str">
        <f>'Obliczenia do limitu IKE IKZE'!E131</f>
        <v/>
      </c>
      <c r="C128" s="28" t="str">
        <f>'Obliczenia do limitu IKE IKZE'!F131</f>
        <v/>
      </c>
      <c r="D128" s="126" t="e">
        <f>'Obliczenia do limitu IKE IKZE'!BC131
+'Obliczenia ponad limit IKE IKZE'!BC131</f>
        <v>#VALUE!</v>
      </c>
      <c r="E128" s="126" t="e">
        <f ca="1">SUM(D$6:D128)</f>
        <v>#VALUE!</v>
      </c>
      <c r="F128" s="126" t="e">
        <f>'Obliczenia do limitu IKE IKZE'!BB131
+'Obliczenia ponad limit IKE IKZE'!BB131</f>
        <v>#VALUE!</v>
      </c>
      <c r="G128" s="126" t="e">
        <f t="shared" si="18"/>
        <v>#VALUE!</v>
      </c>
      <c r="H128" s="126" t="e">
        <f t="shared" si="19"/>
        <v>#VALUE!</v>
      </c>
      <c r="I128" s="126" t="e">
        <f>'Obliczenia do limitu IKE IKZE'!DE131
+'Obliczenia ponad limit IKE IKZE'!DE131</f>
        <v>#VALUE!</v>
      </c>
      <c r="J128" s="126" t="e">
        <f ca="1">SUM(I$6:I128)</f>
        <v>#VALUE!</v>
      </c>
      <c r="K128" s="126" t="e">
        <f>'Obliczenia do limitu IKE IKZE'!DD131
+'Obliczenia ponad limit IKE IKZE'!DD131</f>
        <v>#VALUE!</v>
      </c>
      <c r="L128" s="126" t="e">
        <f t="shared" si="20"/>
        <v>#VALUE!</v>
      </c>
      <c r="M128" s="126" t="e">
        <f t="shared" si="21"/>
        <v>#VALUE!</v>
      </c>
      <c r="N128" s="126" t="e">
        <f>'Obliczenia do limitu IKE IKZE'!FG131
+'Obliczenia ponad limit IKE IKZE'!FG131</f>
        <v>#VALUE!</v>
      </c>
      <c r="O128" s="126" t="e">
        <f ca="1">SUM(N$6:N128)</f>
        <v>#VALUE!</v>
      </c>
      <c r="P128" s="126" t="e">
        <f>'Obliczenia do limitu IKE IKZE'!FF131
+'Obliczenia ponad limit IKE IKZE'!FF131</f>
        <v>#VALUE!</v>
      </c>
      <c r="Q128" s="126" t="e">
        <f t="shared" si="22"/>
        <v>#VALUE!</v>
      </c>
      <c r="R128" s="126" t="e">
        <f t="shared" si="23"/>
        <v>#VALUE!</v>
      </c>
      <c r="S128" s="126" t="e">
        <f>'Obliczenia do limitu IKE IKZE'!HI131
+'Obliczenia ponad limit IKE IKZE'!HI131</f>
        <v>#VALUE!</v>
      </c>
      <c r="T128" s="126" t="e">
        <f ca="1">SUM(S$6:S128)</f>
        <v>#VALUE!</v>
      </c>
      <c r="U128" s="126" t="e">
        <f>'Obliczenia do limitu IKE IKZE'!HH131
+'Obliczenia ponad limit IKE IKZE'!HH131</f>
        <v>#VALUE!</v>
      </c>
      <c r="V128" s="126" t="e">
        <f t="shared" si="24"/>
        <v>#VALUE!</v>
      </c>
      <c r="W128" s="126" t="e">
        <f t="shared" si="25"/>
        <v>#VALUE!</v>
      </c>
      <c r="X128" s="126" t="e">
        <f>'Obliczenia do limitu IKE IKZE'!JK131
+'Obliczenia ponad limit IKE IKZE'!JK131</f>
        <v>#VALUE!</v>
      </c>
      <c r="Y128" s="126" t="e">
        <f ca="1">SUM(X$6:X128)</f>
        <v>#VALUE!</v>
      </c>
      <c r="Z128" s="126" t="e">
        <f>'Obliczenia do limitu IKE IKZE'!JJ131
+'Obliczenia ponad limit IKE IKZE'!JJ131</f>
        <v>#VALUE!</v>
      </c>
      <c r="AA128" s="126" t="e">
        <f t="shared" si="26"/>
        <v>#VALUE!</v>
      </c>
      <c r="AB128" s="126" t="e">
        <f t="shared" si="27"/>
        <v>#VALUE!</v>
      </c>
      <c r="AC128" s="126" t="e">
        <f>'Obliczenia do limitu IKE IKZE'!LM131
+'Obliczenia ponad limit IKE IKZE'!LM131</f>
        <v>#VALUE!</v>
      </c>
      <c r="AD128" s="126" t="e">
        <f ca="1">SUM(AC$6:AC128)</f>
        <v>#VALUE!</v>
      </c>
      <c r="AE128" s="126" t="e">
        <f>'Obliczenia do limitu IKE IKZE'!LL131
+'Obliczenia ponad limit IKE IKZE'!LL131</f>
        <v>#VALUE!</v>
      </c>
      <c r="AF128" s="126" t="e">
        <f t="shared" si="28"/>
        <v>#VALUE!</v>
      </c>
      <c r="AG128" s="126" t="e">
        <f t="shared" si="29"/>
        <v>#VALUE!</v>
      </c>
      <c r="AH128" s="126" t="e">
        <f>'Obliczenia do limitu IKE IKZE'!NO131
+'Obliczenia ponad limit IKE IKZE'!NO131</f>
        <v>#VALUE!</v>
      </c>
      <c r="AI128" s="126" t="e">
        <f ca="1">SUM(AH$6:AH128)</f>
        <v>#VALUE!</v>
      </c>
      <c r="AJ128" s="126" t="e">
        <f>'Obliczenia do limitu IKE IKZE'!NN131
+'Obliczenia ponad limit IKE IKZE'!NN131</f>
        <v>#VALUE!</v>
      </c>
      <c r="AK128" s="126" t="e">
        <f t="shared" si="30"/>
        <v>#VALUE!</v>
      </c>
      <c r="AL128" s="126" t="e">
        <f t="shared" si="31"/>
        <v>#VALUE!</v>
      </c>
      <c r="AM128" s="126" t="e">
        <f>'Obliczenia do limitu IKE IKZE'!PQ131
+'Obliczenia ponad limit IKE IKZE'!PQ131</f>
        <v>#VALUE!</v>
      </c>
      <c r="AN128" s="126" t="e">
        <f ca="1">SUM(AM$6:AM128)</f>
        <v>#VALUE!</v>
      </c>
      <c r="AO128" s="126" t="e">
        <f>'Obliczenia do limitu IKE IKZE'!PP131
+'Obliczenia ponad limit IKE IKZE'!PP131</f>
        <v>#VALUE!</v>
      </c>
      <c r="AP128" s="126" t="e">
        <f t="shared" si="32"/>
        <v>#VALUE!</v>
      </c>
      <c r="AQ128" s="126" t="e">
        <f t="shared" si="33"/>
        <v>#VALUE!</v>
      </c>
      <c r="AR128" s="126" t="e">
        <f>'Obliczenia do limitu IKE IKZE'!RS131
+'Obliczenia ponad limit IKE IKZE'!RS131</f>
        <v>#VALUE!</v>
      </c>
      <c r="AS128" s="126" t="e">
        <f ca="1">SUM(AR$6:AR128)</f>
        <v>#VALUE!</v>
      </c>
      <c r="AT128" s="126" t="e">
        <f>'Obliczenia do limitu IKE IKZE'!RR131
+'Obliczenia ponad limit IKE IKZE'!RR131</f>
        <v>#VALUE!</v>
      </c>
      <c r="AU128" s="126" t="e">
        <f t="shared" si="34"/>
        <v>#VALUE!</v>
      </c>
      <c r="AV128" s="126" t="e">
        <f t="shared" si="35"/>
        <v>#VALUE!</v>
      </c>
    </row>
    <row r="129" spans="1:48" x14ac:dyDescent="0.25">
      <c r="A129" s="25">
        <f>'Obliczenia do limitu IKE IKZE'!B132</f>
        <v>48305</v>
      </c>
      <c r="B129" s="127" t="str">
        <f>'Obliczenia do limitu IKE IKZE'!E132</f>
        <v/>
      </c>
      <c r="C129" s="28" t="str">
        <f>'Obliczenia do limitu IKE IKZE'!F132</f>
        <v/>
      </c>
      <c r="D129" s="126" t="e">
        <f>'Obliczenia do limitu IKE IKZE'!BC132
+'Obliczenia ponad limit IKE IKZE'!BC132</f>
        <v>#VALUE!</v>
      </c>
      <c r="E129" s="126" t="e">
        <f ca="1">SUM(D$6:D129)</f>
        <v>#VALUE!</v>
      </c>
      <c r="F129" s="126" t="e">
        <f>'Obliczenia do limitu IKE IKZE'!BB132
+'Obliczenia ponad limit IKE IKZE'!BB132</f>
        <v>#VALUE!</v>
      </c>
      <c r="G129" s="126" t="e">
        <f t="shared" si="18"/>
        <v>#VALUE!</v>
      </c>
      <c r="H129" s="126" t="e">
        <f t="shared" si="19"/>
        <v>#VALUE!</v>
      </c>
      <c r="I129" s="126" t="e">
        <f>'Obliczenia do limitu IKE IKZE'!DE132
+'Obliczenia ponad limit IKE IKZE'!DE132</f>
        <v>#VALUE!</v>
      </c>
      <c r="J129" s="126" t="e">
        <f ca="1">SUM(I$6:I129)</f>
        <v>#VALUE!</v>
      </c>
      <c r="K129" s="126" t="e">
        <f>'Obliczenia do limitu IKE IKZE'!DD132
+'Obliczenia ponad limit IKE IKZE'!DD132</f>
        <v>#VALUE!</v>
      </c>
      <c r="L129" s="126" t="e">
        <f t="shared" si="20"/>
        <v>#VALUE!</v>
      </c>
      <c r="M129" s="126" t="e">
        <f t="shared" si="21"/>
        <v>#VALUE!</v>
      </c>
      <c r="N129" s="126" t="e">
        <f>'Obliczenia do limitu IKE IKZE'!FG132
+'Obliczenia ponad limit IKE IKZE'!FG132</f>
        <v>#VALUE!</v>
      </c>
      <c r="O129" s="126" t="e">
        <f ca="1">SUM(N$6:N129)</f>
        <v>#VALUE!</v>
      </c>
      <c r="P129" s="126" t="e">
        <f>'Obliczenia do limitu IKE IKZE'!FF132
+'Obliczenia ponad limit IKE IKZE'!FF132</f>
        <v>#VALUE!</v>
      </c>
      <c r="Q129" s="126" t="e">
        <f t="shared" si="22"/>
        <v>#VALUE!</v>
      </c>
      <c r="R129" s="126" t="e">
        <f t="shared" si="23"/>
        <v>#VALUE!</v>
      </c>
      <c r="S129" s="126" t="e">
        <f>'Obliczenia do limitu IKE IKZE'!HI132
+'Obliczenia ponad limit IKE IKZE'!HI132</f>
        <v>#VALUE!</v>
      </c>
      <c r="T129" s="126" t="e">
        <f ca="1">SUM(S$6:S129)</f>
        <v>#VALUE!</v>
      </c>
      <c r="U129" s="126" t="e">
        <f>'Obliczenia do limitu IKE IKZE'!HH132
+'Obliczenia ponad limit IKE IKZE'!HH132</f>
        <v>#VALUE!</v>
      </c>
      <c r="V129" s="126" t="e">
        <f t="shared" si="24"/>
        <v>#VALUE!</v>
      </c>
      <c r="W129" s="126" t="e">
        <f t="shared" si="25"/>
        <v>#VALUE!</v>
      </c>
      <c r="X129" s="126" t="e">
        <f>'Obliczenia do limitu IKE IKZE'!JK132
+'Obliczenia ponad limit IKE IKZE'!JK132</f>
        <v>#VALUE!</v>
      </c>
      <c r="Y129" s="126" t="e">
        <f ca="1">SUM(X$6:X129)</f>
        <v>#VALUE!</v>
      </c>
      <c r="Z129" s="126" t="e">
        <f>'Obliczenia do limitu IKE IKZE'!JJ132
+'Obliczenia ponad limit IKE IKZE'!JJ132</f>
        <v>#VALUE!</v>
      </c>
      <c r="AA129" s="126" t="e">
        <f t="shared" si="26"/>
        <v>#VALUE!</v>
      </c>
      <c r="AB129" s="126" t="e">
        <f t="shared" si="27"/>
        <v>#VALUE!</v>
      </c>
      <c r="AC129" s="126" t="e">
        <f>'Obliczenia do limitu IKE IKZE'!LM132
+'Obliczenia ponad limit IKE IKZE'!LM132</f>
        <v>#VALUE!</v>
      </c>
      <c r="AD129" s="126" t="e">
        <f ca="1">SUM(AC$6:AC129)</f>
        <v>#VALUE!</v>
      </c>
      <c r="AE129" s="126" t="e">
        <f>'Obliczenia do limitu IKE IKZE'!LL132
+'Obliczenia ponad limit IKE IKZE'!LL132</f>
        <v>#VALUE!</v>
      </c>
      <c r="AF129" s="126" t="e">
        <f t="shared" si="28"/>
        <v>#VALUE!</v>
      </c>
      <c r="AG129" s="126" t="e">
        <f t="shared" si="29"/>
        <v>#VALUE!</v>
      </c>
      <c r="AH129" s="126" t="e">
        <f>'Obliczenia do limitu IKE IKZE'!NO132
+'Obliczenia ponad limit IKE IKZE'!NO132</f>
        <v>#VALUE!</v>
      </c>
      <c r="AI129" s="126" t="e">
        <f ca="1">SUM(AH$6:AH129)</f>
        <v>#VALUE!</v>
      </c>
      <c r="AJ129" s="126" t="e">
        <f>'Obliczenia do limitu IKE IKZE'!NN132
+'Obliczenia ponad limit IKE IKZE'!NN132</f>
        <v>#VALUE!</v>
      </c>
      <c r="AK129" s="126" t="e">
        <f t="shared" si="30"/>
        <v>#VALUE!</v>
      </c>
      <c r="AL129" s="126" t="e">
        <f t="shared" si="31"/>
        <v>#VALUE!</v>
      </c>
      <c r="AM129" s="126" t="e">
        <f>'Obliczenia do limitu IKE IKZE'!PQ132
+'Obliczenia ponad limit IKE IKZE'!PQ132</f>
        <v>#VALUE!</v>
      </c>
      <c r="AN129" s="126" t="e">
        <f ca="1">SUM(AM$6:AM129)</f>
        <v>#VALUE!</v>
      </c>
      <c r="AO129" s="126" t="e">
        <f>'Obliczenia do limitu IKE IKZE'!PP132
+'Obliczenia ponad limit IKE IKZE'!PP132</f>
        <v>#VALUE!</v>
      </c>
      <c r="AP129" s="126" t="e">
        <f t="shared" si="32"/>
        <v>#VALUE!</v>
      </c>
      <c r="AQ129" s="126" t="e">
        <f t="shared" si="33"/>
        <v>#VALUE!</v>
      </c>
      <c r="AR129" s="126" t="e">
        <f>'Obliczenia do limitu IKE IKZE'!RS132
+'Obliczenia ponad limit IKE IKZE'!RS132</f>
        <v>#VALUE!</v>
      </c>
      <c r="AS129" s="126" t="e">
        <f ca="1">SUM(AR$6:AR129)</f>
        <v>#VALUE!</v>
      </c>
      <c r="AT129" s="126" t="e">
        <f>'Obliczenia do limitu IKE IKZE'!RR132
+'Obliczenia ponad limit IKE IKZE'!RR132</f>
        <v>#VALUE!</v>
      </c>
      <c r="AU129" s="126" t="e">
        <f t="shared" si="34"/>
        <v>#VALUE!</v>
      </c>
      <c r="AV129" s="126" t="e">
        <f t="shared" si="35"/>
        <v>#VALUE!</v>
      </c>
    </row>
    <row r="130" spans="1:48" x14ac:dyDescent="0.25">
      <c r="A130" s="25">
        <f>'Obliczenia do limitu IKE IKZE'!B133</f>
        <v>48335</v>
      </c>
      <c r="B130" s="127" t="str">
        <f>'Obliczenia do limitu IKE IKZE'!E133</f>
        <v/>
      </c>
      <c r="C130" s="28" t="str">
        <f>'Obliczenia do limitu IKE IKZE'!F133</f>
        <v/>
      </c>
      <c r="D130" s="126" t="e">
        <f>'Obliczenia do limitu IKE IKZE'!BC133
+'Obliczenia ponad limit IKE IKZE'!BC133</f>
        <v>#VALUE!</v>
      </c>
      <c r="E130" s="126" t="e">
        <f ca="1">SUM(D$6:D130)</f>
        <v>#VALUE!</v>
      </c>
      <c r="F130" s="126" t="e">
        <f>'Obliczenia do limitu IKE IKZE'!BB133
+'Obliczenia ponad limit IKE IKZE'!BB133</f>
        <v>#VALUE!</v>
      </c>
      <c r="G130" s="126" t="e">
        <f t="shared" si="18"/>
        <v>#VALUE!</v>
      </c>
      <c r="H130" s="126" t="e">
        <f t="shared" si="19"/>
        <v>#VALUE!</v>
      </c>
      <c r="I130" s="126" t="e">
        <f>'Obliczenia do limitu IKE IKZE'!DE133
+'Obliczenia ponad limit IKE IKZE'!DE133</f>
        <v>#VALUE!</v>
      </c>
      <c r="J130" s="126" t="e">
        <f ca="1">SUM(I$6:I130)</f>
        <v>#VALUE!</v>
      </c>
      <c r="K130" s="126" t="e">
        <f>'Obliczenia do limitu IKE IKZE'!DD133
+'Obliczenia ponad limit IKE IKZE'!DD133</f>
        <v>#VALUE!</v>
      </c>
      <c r="L130" s="126" t="e">
        <f t="shared" si="20"/>
        <v>#VALUE!</v>
      </c>
      <c r="M130" s="126" t="e">
        <f t="shared" si="21"/>
        <v>#VALUE!</v>
      </c>
      <c r="N130" s="126" t="e">
        <f>'Obliczenia do limitu IKE IKZE'!FG133
+'Obliczenia ponad limit IKE IKZE'!FG133</f>
        <v>#VALUE!</v>
      </c>
      <c r="O130" s="126" t="e">
        <f ca="1">SUM(N$6:N130)</f>
        <v>#VALUE!</v>
      </c>
      <c r="P130" s="126" t="e">
        <f>'Obliczenia do limitu IKE IKZE'!FF133
+'Obliczenia ponad limit IKE IKZE'!FF133</f>
        <v>#VALUE!</v>
      </c>
      <c r="Q130" s="126" t="e">
        <f t="shared" si="22"/>
        <v>#VALUE!</v>
      </c>
      <c r="R130" s="126" t="e">
        <f t="shared" si="23"/>
        <v>#VALUE!</v>
      </c>
      <c r="S130" s="126" t="e">
        <f>'Obliczenia do limitu IKE IKZE'!HI133
+'Obliczenia ponad limit IKE IKZE'!HI133</f>
        <v>#VALUE!</v>
      </c>
      <c r="T130" s="126" t="e">
        <f ca="1">SUM(S$6:S130)</f>
        <v>#VALUE!</v>
      </c>
      <c r="U130" s="126" t="e">
        <f>'Obliczenia do limitu IKE IKZE'!HH133
+'Obliczenia ponad limit IKE IKZE'!HH133</f>
        <v>#VALUE!</v>
      </c>
      <c r="V130" s="126" t="e">
        <f t="shared" si="24"/>
        <v>#VALUE!</v>
      </c>
      <c r="W130" s="126" t="e">
        <f t="shared" si="25"/>
        <v>#VALUE!</v>
      </c>
      <c r="X130" s="126" t="e">
        <f>'Obliczenia do limitu IKE IKZE'!JK133
+'Obliczenia ponad limit IKE IKZE'!JK133</f>
        <v>#VALUE!</v>
      </c>
      <c r="Y130" s="126" t="e">
        <f ca="1">SUM(X$6:X130)</f>
        <v>#VALUE!</v>
      </c>
      <c r="Z130" s="126" t="e">
        <f>'Obliczenia do limitu IKE IKZE'!JJ133
+'Obliczenia ponad limit IKE IKZE'!JJ133</f>
        <v>#VALUE!</v>
      </c>
      <c r="AA130" s="126" t="e">
        <f t="shared" si="26"/>
        <v>#VALUE!</v>
      </c>
      <c r="AB130" s="126" t="e">
        <f t="shared" si="27"/>
        <v>#VALUE!</v>
      </c>
      <c r="AC130" s="126" t="e">
        <f>'Obliczenia do limitu IKE IKZE'!LM133
+'Obliczenia ponad limit IKE IKZE'!LM133</f>
        <v>#VALUE!</v>
      </c>
      <c r="AD130" s="126" t="e">
        <f ca="1">SUM(AC$6:AC130)</f>
        <v>#VALUE!</v>
      </c>
      <c r="AE130" s="126" t="e">
        <f>'Obliczenia do limitu IKE IKZE'!LL133
+'Obliczenia ponad limit IKE IKZE'!LL133</f>
        <v>#VALUE!</v>
      </c>
      <c r="AF130" s="126" t="e">
        <f t="shared" si="28"/>
        <v>#VALUE!</v>
      </c>
      <c r="AG130" s="126" t="e">
        <f t="shared" si="29"/>
        <v>#VALUE!</v>
      </c>
      <c r="AH130" s="126" t="e">
        <f>'Obliczenia do limitu IKE IKZE'!NO133
+'Obliczenia ponad limit IKE IKZE'!NO133</f>
        <v>#VALUE!</v>
      </c>
      <c r="AI130" s="126" t="e">
        <f ca="1">SUM(AH$6:AH130)</f>
        <v>#VALUE!</v>
      </c>
      <c r="AJ130" s="126" t="e">
        <f>'Obliczenia do limitu IKE IKZE'!NN133
+'Obliczenia ponad limit IKE IKZE'!NN133</f>
        <v>#VALUE!</v>
      </c>
      <c r="AK130" s="126" t="e">
        <f t="shared" si="30"/>
        <v>#VALUE!</v>
      </c>
      <c r="AL130" s="126" t="e">
        <f t="shared" si="31"/>
        <v>#VALUE!</v>
      </c>
      <c r="AM130" s="126" t="e">
        <f>'Obliczenia do limitu IKE IKZE'!PQ133
+'Obliczenia ponad limit IKE IKZE'!PQ133</f>
        <v>#VALUE!</v>
      </c>
      <c r="AN130" s="126" t="e">
        <f ca="1">SUM(AM$6:AM130)</f>
        <v>#VALUE!</v>
      </c>
      <c r="AO130" s="126" t="e">
        <f>'Obliczenia do limitu IKE IKZE'!PP133
+'Obliczenia ponad limit IKE IKZE'!PP133</f>
        <v>#VALUE!</v>
      </c>
      <c r="AP130" s="126" t="e">
        <f t="shared" si="32"/>
        <v>#VALUE!</v>
      </c>
      <c r="AQ130" s="126" t="e">
        <f t="shared" si="33"/>
        <v>#VALUE!</v>
      </c>
      <c r="AR130" s="126" t="e">
        <f>'Obliczenia do limitu IKE IKZE'!RS133
+'Obliczenia ponad limit IKE IKZE'!RS133</f>
        <v>#VALUE!</v>
      </c>
      <c r="AS130" s="126" t="e">
        <f ca="1">SUM(AR$6:AR130)</f>
        <v>#VALUE!</v>
      </c>
      <c r="AT130" s="126" t="e">
        <f>'Obliczenia do limitu IKE IKZE'!RR133
+'Obliczenia ponad limit IKE IKZE'!RR133</f>
        <v>#VALUE!</v>
      </c>
      <c r="AU130" s="126" t="e">
        <f t="shared" si="34"/>
        <v>#VALUE!</v>
      </c>
      <c r="AV130" s="126" t="e">
        <f t="shared" si="35"/>
        <v>#VALUE!</v>
      </c>
    </row>
    <row r="131" spans="1:48" x14ac:dyDescent="0.25">
      <c r="A131" s="25">
        <f>'Obliczenia do limitu IKE IKZE'!B134</f>
        <v>48366</v>
      </c>
      <c r="B131" s="127" t="str">
        <f>'Obliczenia do limitu IKE IKZE'!E134</f>
        <v/>
      </c>
      <c r="C131" s="28" t="str">
        <f>'Obliczenia do limitu IKE IKZE'!F134</f>
        <v/>
      </c>
      <c r="D131" s="126" t="e">
        <f>'Obliczenia do limitu IKE IKZE'!BC134
+'Obliczenia ponad limit IKE IKZE'!BC134</f>
        <v>#VALUE!</v>
      </c>
      <c r="E131" s="126" t="e">
        <f ca="1">SUM(D$6:D131)</f>
        <v>#VALUE!</v>
      </c>
      <c r="F131" s="126" t="e">
        <f>'Obliczenia do limitu IKE IKZE'!BB134
+'Obliczenia ponad limit IKE IKZE'!BB134</f>
        <v>#VALUE!</v>
      </c>
      <c r="G131" s="126" t="e">
        <f t="shared" si="18"/>
        <v>#VALUE!</v>
      </c>
      <c r="H131" s="126" t="e">
        <f t="shared" si="19"/>
        <v>#VALUE!</v>
      </c>
      <c r="I131" s="126" t="e">
        <f>'Obliczenia do limitu IKE IKZE'!DE134
+'Obliczenia ponad limit IKE IKZE'!DE134</f>
        <v>#VALUE!</v>
      </c>
      <c r="J131" s="126" t="e">
        <f ca="1">SUM(I$6:I131)</f>
        <v>#VALUE!</v>
      </c>
      <c r="K131" s="126" t="e">
        <f>'Obliczenia do limitu IKE IKZE'!DD134
+'Obliczenia ponad limit IKE IKZE'!DD134</f>
        <v>#VALUE!</v>
      </c>
      <c r="L131" s="126" t="e">
        <f t="shared" si="20"/>
        <v>#VALUE!</v>
      </c>
      <c r="M131" s="126" t="e">
        <f t="shared" si="21"/>
        <v>#VALUE!</v>
      </c>
      <c r="N131" s="126" t="e">
        <f>'Obliczenia do limitu IKE IKZE'!FG134
+'Obliczenia ponad limit IKE IKZE'!FG134</f>
        <v>#VALUE!</v>
      </c>
      <c r="O131" s="126" t="e">
        <f ca="1">SUM(N$6:N131)</f>
        <v>#VALUE!</v>
      </c>
      <c r="P131" s="126" t="e">
        <f>'Obliczenia do limitu IKE IKZE'!FF134
+'Obliczenia ponad limit IKE IKZE'!FF134</f>
        <v>#VALUE!</v>
      </c>
      <c r="Q131" s="126" t="e">
        <f t="shared" si="22"/>
        <v>#VALUE!</v>
      </c>
      <c r="R131" s="126" t="e">
        <f t="shared" si="23"/>
        <v>#VALUE!</v>
      </c>
      <c r="S131" s="126" t="e">
        <f>'Obliczenia do limitu IKE IKZE'!HI134
+'Obliczenia ponad limit IKE IKZE'!HI134</f>
        <v>#VALUE!</v>
      </c>
      <c r="T131" s="126" t="e">
        <f ca="1">SUM(S$6:S131)</f>
        <v>#VALUE!</v>
      </c>
      <c r="U131" s="126" t="e">
        <f>'Obliczenia do limitu IKE IKZE'!HH134
+'Obliczenia ponad limit IKE IKZE'!HH134</f>
        <v>#VALUE!</v>
      </c>
      <c r="V131" s="126" t="e">
        <f t="shared" si="24"/>
        <v>#VALUE!</v>
      </c>
      <c r="W131" s="126" t="e">
        <f t="shared" si="25"/>
        <v>#VALUE!</v>
      </c>
      <c r="X131" s="126" t="e">
        <f>'Obliczenia do limitu IKE IKZE'!JK134
+'Obliczenia ponad limit IKE IKZE'!JK134</f>
        <v>#VALUE!</v>
      </c>
      <c r="Y131" s="126" t="e">
        <f ca="1">SUM(X$6:X131)</f>
        <v>#VALUE!</v>
      </c>
      <c r="Z131" s="126" t="e">
        <f>'Obliczenia do limitu IKE IKZE'!JJ134
+'Obliczenia ponad limit IKE IKZE'!JJ134</f>
        <v>#VALUE!</v>
      </c>
      <c r="AA131" s="126" t="e">
        <f t="shared" si="26"/>
        <v>#VALUE!</v>
      </c>
      <c r="AB131" s="126" t="e">
        <f t="shared" si="27"/>
        <v>#VALUE!</v>
      </c>
      <c r="AC131" s="126" t="e">
        <f>'Obliczenia do limitu IKE IKZE'!LM134
+'Obliczenia ponad limit IKE IKZE'!LM134</f>
        <v>#VALUE!</v>
      </c>
      <c r="AD131" s="126" t="e">
        <f ca="1">SUM(AC$6:AC131)</f>
        <v>#VALUE!</v>
      </c>
      <c r="AE131" s="126" t="e">
        <f>'Obliczenia do limitu IKE IKZE'!LL134
+'Obliczenia ponad limit IKE IKZE'!LL134</f>
        <v>#VALUE!</v>
      </c>
      <c r="AF131" s="126" t="e">
        <f t="shared" si="28"/>
        <v>#VALUE!</v>
      </c>
      <c r="AG131" s="126" t="e">
        <f t="shared" si="29"/>
        <v>#VALUE!</v>
      </c>
      <c r="AH131" s="126" t="e">
        <f>'Obliczenia do limitu IKE IKZE'!NO134
+'Obliczenia ponad limit IKE IKZE'!NO134</f>
        <v>#VALUE!</v>
      </c>
      <c r="AI131" s="126" t="e">
        <f ca="1">SUM(AH$6:AH131)</f>
        <v>#VALUE!</v>
      </c>
      <c r="AJ131" s="126" t="e">
        <f>'Obliczenia do limitu IKE IKZE'!NN134
+'Obliczenia ponad limit IKE IKZE'!NN134</f>
        <v>#VALUE!</v>
      </c>
      <c r="AK131" s="126" t="e">
        <f t="shared" si="30"/>
        <v>#VALUE!</v>
      </c>
      <c r="AL131" s="126" t="e">
        <f t="shared" si="31"/>
        <v>#VALUE!</v>
      </c>
      <c r="AM131" s="126" t="e">
        <f>'Obliczenia do limitu IKE IKZE'!PQ134
+'Obliczenia ponad limit IKE IKZE'!PQ134</f>
        <v>#VALUE!</v>
      </c>
      <c r="AN131" s="126" t="e">
        <f ca="1">SUM(AM$6:AM131)</f>
        <v>#VALUE!</v>
      </c>
      <c r="AO131" s="126" t="e">
        <f>'Obliczenia do limitu IKE IKZE'!PP134
+'Obliczenia ponad limit IKE IKZE'!PP134</f>
        <v>#VALUE!</v>
      </c>
      <c r="AP131" s="126" t="e">
        <f t="shared" si="32"/>
        <v>#VALUE!</v>
      </c>
      <c r="AQ131" s="126" t="e">
        <f t="shared" si="33"/>
        <v>#VALUE!</v>
      </c>
      <c r="AR131" s="126" t="e">
        <f>'Obliczenia do limitu IKE IKZE'!RS134
+'Obliczenia ponad limit IKE IKZE'!RS134</f>
        <v>#VALUE!</v>
      </c>
      <c r="AS131" s="126" t="e">
        <f ca="1">SUM(AR$6:AR131)</f>
        <v>#VALUE!</v>
      </c>
      <c r="AT131" s="126" t="e">
        <f>'Obliczenia do limitu IKE IKZE'!RR134
+'Obliczenia ponad limit IKE IKZE'!RR134</f>
        <v>#VALUE!</v>
      </c>
      <c r="AU131" s="126" t="e">
        <f t="shared" si="34"/>
        <v>#VALUE!</v>
      </c>
      <c r="AV131" s="126" t="e">
        <f t="shared" si="35"/>
        <v>#VALUE!</v>
      </c>
    </row>
    <row r="132" spans="1:48" x14ac:dyDescent="0.25">
      <c r="A132" s="25">
        <f>'Obliczenia do limitu IKE IKZE'!B135</f>
        <v>48396</v>
      </c>
      <c r="B132" s="127" t="str">
        <f>'Obliczenia do limitu IKE IKZE'!E135</f>
        <v/>
      </c>
      <c r="C132" s="28" t="str">
        <f>'Obliczenia do limitu IKE IKZE'!F135</f>
        <v/>
      </c>
      <c r="D132" s="126" t="e">
        <f>'Obliczenia do limitu IKE IKZE'!BC135
+'Obliczenia ponad limit IKE IKZE'!BC135</f>
        <v>#VALUE!</v>
      </c>
      <c r="E132" s="126" t="e">
        <f ca="1">SUM(D$6:D132)</f>
        <v>#VALUE!</v>
      </c>
      <c r="F132" s="126" t="e">
        <f>'Obliczenia do limitu IKE IKZE'!BB135
+'Obliczenia ponad limit IKE IKZE'!BB135</f>
        <v>#VALUE!</v>
      </c>
      <c r="G132" s="126" t="e">
        <f t="shared" si="18"/>
        <v>#VALUE!</v>
      </c>
      <c r="H132" s="126" t="e">
        <f t="shared" si="19"/>
        <v>#VALUE!</v>
      </c>
      <c r="I132" s="126" t="e">
        <f>'Obliczenia do limitu IKE IKZE'!DE135
+'Obliczenia ponad limit IKE IKZE'!DE135</f>
        <v>#VALUE!</v>
      </c>
      <c r="J132" s="126" t="e">
        <f ca="1">SUM(I$6:I132)</f>
        <v>#VALUE!</v>
      </c>
      <c r="K132" s="126" t="e">
        <f>'Obliczenia do limitu IKE IKZE'!DD135
+'Obliczenia ponad limit IKE IKZE'!DD135</f>
        <v>#VALUE!</v>
      </c>
      <c r="L132" s="126" t="e">
        <f t="shared" si="20"/>
        <v>#VALUE!</v>
      </c>
      <c r="M132" s="126" t="e">
        <f t="shared" si="21"/>
        <v>#VALUE!</v>
      </c>
      <c r="N132" s="126" t="e">
        <f>'Obliczenia do limitu IKE IKZE'!FG135
+'Obliczenia ponad limit IKE IKZE'!FG135</f>
        <v>#VALUE!</v>
      </c>
      <c r="O132" s="126" t="e">
        <f ca="1">SUM(N$6:N132)</f>
        <v>#VALUE!</v>
      </c>
      <c r="P132" s="126" t="e">
        <f>'Obliczenia do limitu IKE IKZE'!FF135
+'Obliczenia ponad limit IKE IKZE'!FF135</f>
        <v>#VALUE!</v>
      </c>
      <c r="Q132" s="126" t="e">
        <f t="shared" si="22"/>
        <v>#VALUE!</v>
      </c>
      <c r="R132" s="126" t="e">
        <f t="shared" si="23"/>
        <v>#VALUE!</v>
      </c>
      <c r="S132" s="126" t="e">
        <f>'Obliczenia do limitu IKE IKZE'!HI135
+'Obliczenia ponad limit IKE IKZE'!HI135</f>
        <v>#VALUE!</v>
      </c>
      <c r="T132" s="126" t="e">
        <f ca="1">SUM(S$6:S132)</f>
        <v>#VALUE!</v>
      </c>
      <c r="U132" s="126" t="e">
        <f>'Obliczenia do limitu IKE IKZE'!HH135
+'Obliczenia ponad limit IKE IKZE'!HH135</f>
        <v>#VALUE!</v>
      </c>
      <c r="V132" s="126" t="e">
        <f t="shared" si="24"/>
        <v>#VALUE!</v>
      </c>
      <c r="W132" s="126" t="e">
        <f t="shared" si="25"/>
        <v>#VALUE!</v>
      </c>
      <c r="X132" s="126" t="e">
        <f>'Obliczenia do limitu IKE IKZE'!JK135
+'Obliczenia ponad limit IKE IKZE'!JK135</f>
        <v>#VALUE!</v>
      </c>
      <c r="Y132" s="126" t="e">
        <f ca="1">SUM(X$6:X132)</f>
        <v>#VALUE!</v>
      </c>
      <c r="Z132" s="126" t="e">
        <f>'Obliczenia do limitu IKE IKZE'!JJ135
+'Obliczenia ponad limit IKE IKZE'!JJ135</f>
        <v>#VALUE!</v>
      </c>
      <c r="AA132" s="126" t="e">
        <f t="shared" si="26"/>
        <v>#VALUE!</v>
      </c>
      <c r="AB132" s="126" t="e">
        <f t="shared" si="27"/>
        <v>#VALUE!</v>
      </c>
      <c r="AC132" s="126" t="e">
        <f>'Obliczenia do limitu IKE IKZE'!LM135
+'Obliczenia ponad limit IKE IKZE'!LM135</f>
        <v>#VALUE!</v>
      </c>
      <c r="AD132" s="126" t="e">
        <f ca="1">SUM(AC$6:AC132)</f>
        <v>#VALUE!</v>
      </c>
      <c r="AE132" s="126" t="e">
        <f>'Obliczenia do limitu IKE IKZE'!LL135
+'Obliczenia ponad limit IKE IKZE'!LL135</f>
        <v>#VALUE!</v>
      </c>
      <c r="AF132" s="126" t="e">
        <f t="shared" si="28"/>
        <v>#VALUE!</v>
      </c>
      <c r="AG132" s="126" t="e">
        <f t="shared" si="29"/>
        <v>#VALUE!</v>
      </c>
      <c r="AH132" s="126" t="e">
        <f>'Obliczenia do limitu IKE IKZE'!NO135
+'Obliczenia ponad limit IKE IKZE'!NO135</f>
        <v>#VALUE!</v>
      </c>
      <c r="AI132" s="126" t="e">
        <f ca="1">SUM(AH$6:AH132)</f>
        <v>#VALUE!</v>
      </c>
      <c r="AJ132" s="126" t="e">
        <f>'Obliczenia do limitu IKE IKZE'!NN135
+'Obliczenia ponad limit IKE IKZE'!NN135</f>
        <v>#VALUE!</v>
      </c>
      <c r="AK132" s="126" t="e">
        <f t="shared" si="30"/>
        <v>#VALUE!</v>
      </c>
      <c r="AL132" s="126" t="e">
        <f t="shared" si="31"/>
        <v>#VALUE!</v>
      </c>
      <c r="AM132" s="126" t="e">
        <f>'Obliczenia do limitu IKE IKZE'!PQ135
+'Obliczenia ponad limit IKE IKZE'!PQ135</f>
        <v>#VALUE!</v>
      </c>
      <c r="AN132" s="126" t="e">
        <f ca="1">SUM(AM$6:AM132)</f>
        <v>#VALUE!</v>
      </c>
      <c r="AO132" s="126" t="e">
        <f>'Obliczenia do limitu IKE IKZE'!PP135
+'Obliczenia ponad limit IKE IKZE'!PP135</f>
        <v>#VALUE!</v>
      </c>
      <c r="AP132" s="126" t="e">
        <f t="shared" si="32"/>
        <v>#VALUE!</v>
      </c>
      <c r="AQ132" s="126" t="e">
        <f t="shared" si="33"/>
        <v>#VALUE!</v>
      </c>
      <c r="AR132" s="126" t="e">
        <f>'Obliczenia do limitu IKE IKZE'!RS135
+'Obliczenia ponad limit IKE IKZE'!RS135</f>
        <v>#VALUE!</v>
      </c>
      <c r="AS132" s="126" t="e">
        <f ca="1">SUM(AR$6:AR132)</f>
        <v>#VALUE!</v>
      </c>
      <c r="AT132" s="126" t="e">
        <f>'Obliczenia do limitu IKE IKZE'!RR135
+'Obliczenia ponad limit IKE IKZE'!RR135</f>
        <v>#VALUE!</v>
      </c>
      <c r="AU132" s="126" t="e">
        <f t="shared" si="34"/>
        <v>#VALUE!</v>
      </c>
      <c r="AV132" s="126" t="e">
        <f t="shared" si="35"/>
        <v>#VALUE!</v>
      </c>
    </row>
    <row r="133" spans="1:48" x14ac:dyDescent="0.25">
      <c r="A133" s="25">
        <f>'Obliczenia do limitu IKE IKZE'!B136</f>
        <v>48427</v>
      </c>
      <c r="B133" s="127" t="str">
        <f>'Obliczenia do limitu IKE IKZE'!E136</f>
        <v/>
      </c>
      <c r="C133" s="28" t="str">
        <f>'Obliczenia do limitu IKE IKZE'!F136</f>
        <v/>
      </c>
      <c r="D133" s="126" t="e">
        <f>'Obliczenia do limitu IKE IKZE'!BC136
+'Obliczenia ponad limit IKE IKZE'!BC136</f>
        <v>#VALUE!</v>
      </c>
      <c r="E133" s="126" t="e">
        <f ca="1">SUM(D$6:D133)</f>
        <v>#VALUE!</v>
      </c>
      <c r="F133" s="126" t="e">
        <f>'Obliczenia do limitu IKE IKZE'!BB136
+'Obliczenia ponad limit IKE IKZE'!BB136</f>
        <v>#VALUE!</v>
      </c>
      <c r="G133" s="126" t="e">
        <f t="shared" si="18"/>
        <v>#VALUE!</v>
      </c>
      <c r="H133" s="126" t="e">
        <f t="shared" si="19"/>
        <v>#VALUE!</v>
      </c>
      <c r="I133" s="126" t="e">
        <f>'Obliczenia do limitu IKE IKZE'!DE136
+'Obliczenia ponad limit IKE IKZE'!DE136</f>
        <v>#VALUE!</v>
      </c>
      <c r="J133" s="126" t="e">
        <f ca="1">SUM(I$6:I133)</f>
        <v>#VALUE!</v>
      </c>
      <c r="K133" s="126" t="e">
        <f>'Obliczenia do limitu IKE IKZE'!DD136
+'Obliczenia ponad limit IKE IKZE'!DD136</f>
        <v>#VALUE!</v>
      </c>
      <c r="L133" s="126" t="e">
        <f t="shared" si="20"/>
        <v>#VALUE!</v>
      </c>
      <c r="M133" s="126" t="e">
        <f t="shared" si="21"/>
        <v>#VALUE!</v>
      </c>
      <c r="N133" s="126" t="e">
        <f>'Obliczenia do limitu IKE IKZE'!FG136
+'Obliczenia ponad limit IKE IKZE'!FG136</f>
        <v>#VALUE!</v>
      </c>
      <c r="O133" s="126" t="e">
        <f ca="1">SUM(N$6:N133)</f>
        <v>#VALUE!</v>
      </c>
      <c r="P133" s="126" t="e">
        <f>'Obliczenia do limitu IKE IKZE'!FF136
+'Obliczenia ponad limit IKE IKZE'!FF136</f>
        <v>#VALUE!</v>
      </c>
      <c r="Q133" s="126" t="e">
        <f t="shared" si="22"/>
        <v>#VALUE!</v>
      </c>
      <c r="R133" s="126" t="e">
        <f t="shared" si="23"/>
        <v>#VALUE!</v>
      </c>
      <c r="S133" s="126" t="e">
        <f>'Obliczenia do limitu IKE IKZE'!HI136
+'Obliczenia ponad limit IKE IKZE'!HI136</f>
        <v>#VALUE!</v>
      </c>
      <c r="T133" s="126" t="e">
        <f ca="1">SUM(S$6:S133)</f>
        <v>#VALUE!</v>
      </c>
      <c r="U133" s="126" t="e">
        <f>'Obliczenia do limitu IKE IKZE'!HH136
+'Obliczenia ponad limit IKE IKZE'!HH136</f>
        <v>#VALUE!</v>
      </c>
      <c r="V133" s="126" t="e">
        <f t="shared" si="24"/>
        <v>#VALUE!</v>
      </c>
      <c r="W133" s="126" t="e">
        <f t="shared" si="25"/>
        <v>#VALUE!</v>
      </c>
      <c r="X133" s="126" t="e">
        <f>'Obliczenia do limitu IKE IKZE'!JK136
+'Obliczenia ponad limit IKE IKZE'!JK136</f>
        <v>#VALUE!</v>
      </c>
      <c r="Y133" s="126" t="e">
        <f ca="1">SUM(X$6:X133)</f>
        <v>#VALUE!</v>
      </c>
      <c r="Z133" s="126" t="e">
        <f>'Obliczenia do limitu IKE IKZE'!JJ136
+'Obliczenia ponad limit IKE IKZE'!JJ136</f>
        <v>#VALUE!</v>
      </c>
      <c r="AA133" s="126" t="e">
        <f t="shared" si="26"/>
        <v>#VALUE!</v>
      </c>
      <c r="AB133" s="126" t="e">
        <f t="shared" si="27"/>
        <v>#VALUE!</v>
      </c>
      <c r="AC133" s="126" t="e">
        <f>'Obliczenia do limitu IKE IKZE'!LM136
+'Obliczenia ponad limit IKE IKZE'!LM136</f>
        <v>#VALUE!</v>
      </c>
      <c r="AD133" s="126" t="e">
        <f ca="1">SUM(AC$6:AC133)</f>
        <v>#VALUE!</v>
      </c>
      <c r="AE133" s="126" t="e">
        <f>'Obliczenia do limitu IKE IKZE'!LL136
+'Obliczenia ponad limit IKE IKZE'!LL136</f>
        <v>#VALUE!</v>
      </c>
      <c r="AF133" s="126" t="e">
        <f t="shared" si="28"/>
        <v>#VALUE!</v>
      </c>
      <c r="AG133" s="126" t="e">
        <f t="shared" si="29"/>
        <v>#VALUE!</v>
      </c>
      <c r="AH133" s="126" t="e">
        <f>'Obliczenia do limitu IKE IKZE'!NO136
+'Obliczenia ponad limit IKE IKZE'!NO136</f>
        <v>#VALUE!</v>
      </c>
      <c r="AI133" s="126" t="e">
        <f ca="1">SUM(AH$6:AH133)</f>
        <v>#VALUE!</v>
      </c>
      <c r="AJ133" s="126" t="e">
        <f>'Obliczenia do limitu IKE IKZE'!NN136
+'Obliczenia ponad limit IKE IKZE'!NN136</f>
        <v>#VALUE!</v>
      </c>
      <c r="AK133" s="126" t="e">
        <f t="shared" si="30"/>
        <v>#VALUE!</v>
      </c>
      <c r="AL133" s="126" t="e">
        <f t="shared" si="31"/>
        <v>#VALUE!</v>
      </c>
      <c r="AM133" s="126" t="e">
        <f>'Obliczenia do limitu IKE IKZE'!PQ136
+'Obliczenia ponad limit IKE IKZE'!PQ136</f>
        <v>#VALUE!</v>
      </c>
      <c r="AN133" s="126" t="e">
        <f ca="1">SUM(AM$6:AM133)</f>
        <v>#VALUE!</v>
      </c>
      <c r="AO133" s="126" t="e">
        <f>'Obliczenia do limitu IKE IKZE'!PP136
+'Obliczenia ponad limit IKE IKZE'!PP136</f>
        <v>#VALUE!</v>
      </c>
      <c r="AP133" s="126" t="e">
        <f t="shared" si="32"/>
        <v>#VALUE!</v>
      </c>
      <c r="AQ133" s="126" t="e">
        <f t="shared" si="33"/>
        <v>#VALUE!</v>
      </c>
      <c r="AR133" s="126" t="e">
        <f>'Obliczenia do limitu IKE IKZE'!RS136
+'Obliczenia ponad limit IKE IKZE'!RS136</f>
        <v>#VALUE!</v>
      </c>
      <c r="AS133" s="126" t="e">
        <f ca="1">SUM(AR$6:AR133)</f>
        <v>#VALUE!</v>
      </c>
      <c r="AT133" s="126" t="e">
        <f>'Obliczenia do limitu IKE IKZE'!RR136
+'Obliczenia ponad limit IKE IKZE'!RR136</f>
        <v>#VALUE!</v>
      </c>
      <c r="AU133" s="126" t="e">
        <f t="shared" si="34"/>
        <v>#VALUE!</v>
      </c>
      <c r="AV133" s="126" t="e">
        <f t="shared" si="35"/>
        <v>#VALUE!</v>
      </c>
    </row>
    <row r="134" spans="1:48" x14ac:dyDescent="0.25">
      <c r="A134" s="25">
        <f>'Obliczenia do limitu IKE IKZE'!B137</f>
        <v>48458</v>
      </c>
      <c r="B134" s="127" t="str">
        <f>'Obliczenia do limitu IKE IKZE'!E137</f>
        <v/>
      </c>
      <c r="C134" s="28" t="str">
        <f>'Obliczenia do limitu IKE IKZE'!F137</f>
        <v/>
      </c>
      <c r="D134" s="126" t="e">
        <f>'Obliczenia do limitu IKE IKZE'!BC137
+'Obliczenia ponad limit IKE IKZE'!BC137</f>
        <v>#VALUE!</v>
      </c>
      <c r="E134" s="126" t="e">
        <f ca="1">SUM(D$6:D134)</f>
        <v>#VALUE!</v>
      </c>
      <c r="F134" s="126" t="e">
        <f>'Obliczenia do limitu IKE IKZE'!BB137
+'Obliczenia ponad limit IKE IKZE'!BB137</f>
        <v>#VALUE!</v>
      </c>
      <c r="G134" s="126" t="e">
        <f t="shared" ref="G134:G197" si="36">IF($B133=dane_okres_inwestycji*12,F133,-$C134)</f>
        <v>#VALUE!</v>
      </c>
      <c r="H134" s="126" t="e">
        <f t="shared" ref="H134:H197" si="37">IF($B133=dane_okres_inwestycji*12,F133,-$C134-D134)</f>
        <v>#VALUE!</v>
      </c>
      <c r="I134" s="126" t="e">
        <f>'Obliczenia do limitu IKE IKZE'!DE137
+'Obliczenia ponad limit IKE IKZE'!DE137</f>
        <v>#VALUE!</v>
      </c>
      <c r="J134" s="126" t="e">
        <f ca="1">SUM(I$6:I134)</f>
        <v>#VALUE!</v>
      </c>
      <c r="K134" s="126" t="e">
        <f>'Obliczenia do limitu IKE IKZE'!DD137
+'Obliczenia ponad limit IKE IKZE'!DD137</f>
        <v>#VALUE!</v>
      </c>
      <c r="L134" s="126" t="e">
        <f t="shared" ref="L134:L197" si="38">IF($B133=dane_okres_inwestycji*12,K133,-$C134)</f>
        <v>#VALUE!</v>
      </c>
      <c r="M134" s="126" t="e">
        <f t="shared" ref="M134:M197" si="39">IF($B133=dane_okres_inwestycji*12,K133,-$C134-I134)</f>
        <v>#VALUE!</v>
      </c>
      <c r="N134" s="126" t="e">
        <f>'Obliczenia do limitu IKE IKZE'!FG137
+'Obliczenia ponad limit IKE IKZE'!FG137</f>
        <v>#VALUE!</v>
      </c>
      <c r="O134" s="126" t="e">
        <f ca="1">SUM(N$6:N134)</f>
        <v>#VALUE!</v>
      </c>
      <c r="P134" s="126" t="e">
        <f>'Obliczenia do limitu IKE IKZE'!FF137
+'Obliczenia ponad limit IKE IKZE'!FF137</f>
        <v>#VALUE!</v>
      </c>
      <c r="Q134" s="126" t="e">
        <f t="shared" ref="Q134:Q197" si="40">IF($B133=dane_okres_inwestycji*12,P133,-$C134)</f>
        <v>#VALUE!</v>
      </c>
      <c r="R134" s="126" t="e">
        <f t="shared" ref="R134:R197" si="41">IF($B133=dane_okres_inwestycji*12,P133,-$C134-N134)</f>
        <v>#VALUE!</v>
      </c>
      <c r="S134" s="126" t="e">
        <f>'Obliczenia do limitu IKE IKZE'!HI137
+'Obliczenia ponad limit IKE IKZE'!HI137</f>
        <v>#VALUE!</v>
      </c>
      <c r="T134" s="126" t="e">
        <f ca="1">SUM(S$6:S134)</f>
        <v>#VALUE!</v>
      </c>
      <c r="U134" s="126" t="e">
        <f>'Obliczenia do limitu IKE IKZE'!HH137
+'Obliczenia ponad limit IKE IKZE'!HH137</f>
        <v>#VALUE!</v>
      </c>
      <c r="V134" s="126" t="e">
        <f t="shared" ref="V134:V197" si="42">IF($B133=dane_okres_inwestycji*12,U133,-$C134)</f>
        <v>#VALUE!</v>
      </c>
      <c r="W134" s="126" t="e">
        <f t="shared" ref="W134:W197" si="43">IF($B133=dane_okres_inwestycji*12,U133,-$C134-S134)</f>
        <v>#VALUE!</v>
      </c>
      <c r="X134" s="126" t="e">
        <f>'Obliczenia do limitu IKE IKZE'!JK137
+'Obliczenia ponad limit IKE IKZE'!JK137</f>
        <v>#VALUE!</v>
      </c>
      <c r="Y134" s="126" t="e">
        <f ca="1">SUM(X$6:X134)</f>
        <v>#VALUE!</v>
      </c>
      <c r="Z134" s="126" t="e">
        <f>'Obliczenia do limitu IKE IKZE'!JJ137
+'Obliczenia ponad limit IKE IKZE'!JJ137</f>
        <v>#VALUE!</v>
      </c>
      <c r="AA134" s="126" t="e">
        <f t="shared" ref="AA134:AA197" si="44">IF($B133=dane_okres_inwestycji*12,Z133,-$C134)</f>
        <v>#VALUE!</v>
      </c>
      <c r="AB134" s="126" t="e">
        <f t="shared" ref="AB134:AB197" si="45">IF($B133=dane_okres_inwestycji*12,Z133,-$C134-X134)</f>
        <v>#VALUE!</v>
      </c>
      <c r="AC134" s="126" t="e">
        <f>'Obliczenia do limitu IKE IKZE'!LM137
+'Obliczenia ponad limit IKE IKZE'!LM137</f>
        <v>#VALUE!</v>
      </c>
      <c r="AD134" s="126" t="e">
        <f ca="1">SUM(AC$6:AC134)</f>
        <v>#VALUE!</v>
      </c>
      <c r="AE134" s="126" t="e">
        <f>'Obliczenia do limitu IKE IKZE'!LL137
+'Obliczenia ponad limit IKE IKZE'!LL137</f>
        <v>#VALUE!</v>
      </c>
      <c r="AF134" s="126" t="e">
        <f t="shared" ref="AF134:AF197" si="46">IF($B133=dane_okres_inwestycji*12,AE133,-$C134)</f>
        <v>#VALUE!</v>
      </c>
      <c r="AG134" s="126" t="e">
        <f t="shared" ref="AG134:AG197" si="47">IF($B133=dane_okres_inwestycji*12,AE133,-$C134-AC134)</f>
        <v>#VALUE!</v>
      </c>
      <c r="AH134" s="126" t="e">
        <f>'Obliczenia do limitu IKE IKZE'!NO137
+'Obliczenia ponad limit IKE IKZE'!NO137</f>
        <v>#VALUE!</v>
      </c>
      <c r="AI134" s="126" t="e">
        <f ca="1">SUM(AH$6:AH134)</f>
        <v>#VALUE!</v>
      </c>
      <c r="AJ134" s="126" t="e">
        <f>'Obliczenia do limitu IKE IKZE'!NN137
+'Obliczenia ponad limit IKE IKZE'!NN137</f>
        <v>#VALUE!</v>
      </c>
      <c r="AK134" s="126" t="e">
        <f t="shared" ref="AK134:AK197" si="48">IF($B133=dane_okres_inwestycji*12,AJ133,-$C134)</f>
        <v>#VALUE!</v>
      </c>
      <c r="AL134" s="126" t="e">
        <f t="shared" ref="AL134:AL197" si="49">IF($B133=dane_okres_inwestycji*12,AJ133,-$C134-AH134)</f>
        <v>#VALUE!</v>
      </c>
      <c r="AM134" s="126" t="e">
        <f>'Obliczenia do limitu IKE IKZE'!PQ137
+'Obliczenia ponad limit IKE IKZE'!PQ137</f>
        <v>#VALUE!</v>
      </c>
      <c r="AN134" s="126" t="e">
        <f ca="1">SUM(AM$6:AM134)</f>
        <v>#VALUE!</v>
      </c>
      <c r="AO134" s="126" t="e">
        <f>'Obliczenia do limitu IKE IKZE'!PP137
+'Obliczenia ponad limit IKE IKZE'!PP137</f>
        <v>#VALUE!</v>
      </c>
      <c r="AP134" s="126" t="e">
        <f t="shared" ref="AP134:AP197" si="50">IF($B133=dane_okres_inwestycji*12,AO133,-$C134)</f>
        <v>#VALUE!</v>
      </c>
      <c r="AQ134" s="126" t="e">
        <f t="shared" ref="AQ134:AQ197" si="51">IF($B133=dane_okres_inwestycji*12,AO133,-$C134-AM134)</f>
        <v>#VALUE!</v>
      </c>
      <c r="AR134" s="126" t="e">
        <f>'Obliczenia do limitu IKE IKZE'!RS137
+'Obliczenia ponad limit IKE IKZE'!RS137</f>
        <v>#VALUE!</v>
      </c>
      <c r="AS134" s="126" t="e">
        <f ca="1">SUM(AR$6:AR134)</f>
        <v>#VALUE!</v>
      </c>
      <c r="AT134" s="126" t="e">
        <f>'Obliczenia do limitu IKE IKZE'!RR137
+'Obliczenia ponad limit IKE IKZE'!RR137</f>
        <v>#VALUE!</v>
      </c>
      <c r="AU134" s="126" t="e">
        <f t="shared" ref="AU134:AU197" si="52">IF($B133=dane_okres_inwestycji*12,AT133,-$C134)</f>
        <v>#VALUE!</v>
      </c>
      <c r="AV134" s="126" t="e">
        <f t="shared" ref="AV134:AV197" si="53">IF($B133=dane_okres_inwestycji*12,AT133,-$C134-AR134)</f>
        <v>#VALUE!</v>
      </c>
    </row>
    <row r="135" spans="1:48" x14ac:dyDescent="0.25">
      <c r="A135" s="25">
        <f>'Obliczenia do limitu IKE IKZE'!B138</f>
        <v>48488</v>
      </c>
      <c r="B135" s="127" t="str">
        <f>'Obliczenia do limitu IKE IKZE'!E138</f>
        <v/>
      </c>
      <c r="C135" s="28" t="str">
        <f>'Obliczenia do limitu IKE IKZE'!F138</f>
        <v/>
      </c>
      <c r="D135" s="126" t="e">
        <f>'Obliczenia do limitu IKE IKZE'!BC138
+'Obliczenia ponad limit IKE IKZE'!BC138</f>
        <v>#VALUE!</v>
      </c>
      <c r="E135" s="126" t="e">
        <f ca="1">SUM(D$6:D135)</f>
        <v>#VALUE!</v>
      </c>
      <c r="F135" s="126" t="e">
        <f>'Obliczenia do limitu IKE IKZE'!BB138
+'Obliczenia ponad limit IKE IKZE'!BB138</f>
        <v>#VALUE!</v>
      </c>
      <c r="G135" s="126" t="e">
        <f t="shared" si="36"/>
        <v>#VALUE!</v>
      </c>
      <c r="H135" s="126" t="e">
        <f t="shared" si="37"/>
        <v>#VALUE!</v>
      </c>
      <c r="I135" s="126" t="e">
        <f>'Obliczenia do limitu IKE IKZE'!DE138
+'Obliczenia ponad limit IKE IKZE'!DE138</f>
        <v>#VALUE!</v>
      </c>
      <c r="J135" s="126" t="e">
        <f ca="1">SUM(I$6:I135)</f>
        <v>#VALUE!</v>
      </c>
      <c r="K135" s="126" t="e">
        <f>'Obliczenia do limitu IKE IKZE'!DD138
+'Obliczenia ponad limit IKE IKZE'!DD138</f>
        <v>#VALUE!</v>
      </c>
      <c r="L135" s="126" t="e">
        <f t="shared" si="38"/>
        <v>#VALUE!</v>
      </c>
      <c r="M135" s="126" t="e">
        <f t="shared" si="39"/>
        <v>#VALUE!</v>
      </c>
      <c r="N135" s="126" t="e">
        <f>'Obliczenia do limitu IKE IKZE'!FG138
+'Obliczenia ponad limit IKE IKZE'!FG138</f>
        <v>#VALUE!</v>
      </c>
      <c r="O135" s="126" t="e">
        <f ca="1">SUM(N$6:N135)</f>
        <v>#VALUE!</v>
      </c>
      <c r="P135" s="126" t="e">
        <f>'Obliczenia do limitu IKE IKZE'!FF138
+'Obliczenia ponad limit IKE IKZE'!FF138</f>
        <v>#VALUE!</v>
      </c>
      <c r="Q135" s="126" t="e">
        <f t="shared" si="40"/>
        <v>#VALUE!</v>
      </c>
      <c r="R135" s="126" t="e">
        <f t="shared" si="41"/>
        <v>#VALUE!</v>
      </c>
      <c r="S135" s="126" t="e">
        <f>'Obliczenia do limitu IKE IKZE'!HI138
+'Obliczenia ponad limit IKE IKZE'!HI138</f>
        <v>#VALUE!</v>
      </c>
      <c r="T135" s="126" t="e">
        <f ca="1">SUM(S$6:S135)</f>
        <v>#VALUE!</v>
      </c>
      <c r="U135" s="126" t="e">
        <f>'Obliczenia do limitu IKE IKZE'!HH138
+'Obliczenia ponad limit IKE IKZE'!HH138</f>
        <v>#VALUE!</v>
      </c>
      <c r="V135" s="126" t="e">
        <f t="shared" si="42"/>
        <v>#VALUE!</v>
      </c>
      <c r="W135" s="126" t="e">
        <f t="shared" si="43"/>
        <v>#VALUE!</v>
      </c>
      <c r="X135" s="126" t="e">
        <f>'Obliczenia do limitu IKE IKZE'!JK138
+'Obliczenia ponad limit IKE IKZE'!JK138</f>
        <v>#VALUE!</v>
      </c>
      <c r="Y135" s="126" t="e">
        <f ca="1">SUM(X$6:X135)</f>
        <v>#VALUE!</v>
      </c>
      <c r="Z135" s="126" t="e">
        <f>'Obliczenia do limitu IKE IKZE'!JJ138
+'Obliczenia ponad limit IKE IKZE'!JJ138</f>
        <v>#VALUE!</v>
      </c>
      <c r="AA135" s="126" t="e">
        <f t="shared" si="44"/>
        <v>#VALUE!</v>
      </c>
      <c r="AB135" s="126" t="e">
        <f t="shared" si="45"/>
        <v>#VALUE!</v>
      </c>
      <c r="AC135" s="126" t="e">
        <f>'Obliczenia do limitu IKE IKZE'!LM138
+'Obliczenia ponad limit IKE IKZE'!LM138</f>
        <v>#VALUE!</v>
      </c>
      <c r="AD135" s="126" t="e">
        <f ca="1">SUM(AC$6:AC135)</f>
        <v>#VALUE!</v>
      </c>
      <c r="AE135" s="126" t="e">
        <f>'Obliczenia do limitu IKE IKZE'!LL138
+'Obliczenia ponad limit IKE IKZE'!LL138</f>
        <v>#VALUE!</v>
      </c>
      <c r="AF135" s="126" t="e">
        <f t="shared" si="46"/>
        <v>#VALUE!</v>
      </c>
      <c r="AG135" s="126" t="e">
        <f t="shared" si="47"/>
        <v>#VALUE!</v>
      </c>
      <c r="AH135" s="126" t="e">
        <f>'Obliczenia do limitu IKE IKZE'!NO138
+'Obliczenia ponad limit IKE IKZE'!NO138</f>
        <v>#VALUE!</v>
      </c>
      <c r="AI135" s="126" t="e">
        <f ca="1">SUM(AH$6:AH135)</f>
        <v>#VALUE!</v>
      </c>
      <c r="AJ135" s="126" t="e">
        <f>'Obliczenia do limitu IKE IKZE'!NN138
+'Obliczenia ponad limit IKE IKZE'!NN138</f>
        <v>#VALUE!</v>
      </c>
      <c r="AK135" s="126" t="e">
        <f t="shared" si="48"/>
        <v>#VALUE!</v>
      </c>
      <c r="AL135" s="126" t="e">
        <f t="shared" si="49"/>
        <v>#VALUE!</v>
      </c>
      <c r="AM135" s="126" t="e">
        <f>'Obliczenia do limitu IKE IKZE'!PQ138
+'Obliczenia ponad limit IKE IKZE'!PQ138</f>
        <v>#VALUE!</v>
      </c>
      <c r="AN135" s="126" t="e">
        <f ca="1">SUM(AM$6:AM135)</f>
        <v>#VALUE!</v>
      </c>
      <c r="AO135" s="126" t="e">
        <f>'Obliczenia do limitu IKE IKZE'!PP138
+'Obliczenia ponad limit IKE IKZE'!PP138</f>
        <v>#VALUE!</v>
      </c>
      <c r="AP135" s="126" t="e">
        <f t="shared" si="50"/>
        <v>#VALUE!</v>
      </c>
      <c r="AQ135" s="126" t="e">
        <f t="shared" si="51"/>
        <v>#VALUE!</v>
      </c>
      <c r="AR135" s="126" t="e">
        <f>'Obliczenia do limitu IKE IKZE'!RS138
+'Obliczenia ponad limit IKE IKZE'!RS138</f>
        <v>#VALUE!</v>
      </c>
      <c r="AS135" s="126" t="e">
        <f ca="1">SUM(AR$6:AR135)</f>
        <v>#VALUE!</v>
      </c>
      <c r="AT135" s="126" t="e">
        <f>'Obliczenia do limitu IKE IKZE'!RR138
+'Obliczenia ponad limit IKE IKZE'!RR138</f>
        <v>#VALUE!</v>
      </c>
      <c r="AU135" s="126" t="e">
        <f t="shared" si="52"/>
        <v>#VALUE!</v>
      </c>
      <c r="AV135" s="126" t="e">
        <f t="shared" si="53"/>
        <v>#VALUE!</v>
      </c>
    </row>
    <row r="136" spans="1:48" x14ac:dyDescent="0.25">
      <c r="A136" s="25">
        <f>'Obliczenia do limitu IKE IKZE'!B139</f>
        <v>48519</v>
      </c>
      <c r="B136" s="127" t="str">
        <f>'Obliczenia do limitu IKE IKZE'!E139</f>
        <v/>
      </c>
      <c r="C136" s="28" t="str">
        <f>'Obliczenia do limitu IKE IKZE'!F139</f>
        <v/>
      </c>
      <c r="D136" s="126" t="e">
        <f>'Obliczenia do limitu IKE IKZE'!BC139
+'Obliczenia ponad limit IKE IKZE'!BC139</f>
        <v>#VALUE!</v>
      </c>
      <c r="E136" s="126" t="e">
        <f ca="1">SUM(D$6:D136)</f>
        <v>#VALUE!</v>
      </c>
      <c r="F136" s="126" t="e">
        <f>'Obliczenia do limitu IKE IKZE'!BB139
+'Obliczenia ponad limit IKE IKZE'!BB139</f>
        <v>#VALUE!</v>
      </c>
      <c r="G136" s="126" t="e">
        <f t="shared" si="36"/>
        <v>#VALUE!</v>
      </c>
      <c r="H136" s="126" t="e">
        <f t="shared" si="37"/>
        <v>#VALUE!</v>
      </c>
      <c r="I136" s="126" t="e">
        <f>'Obliczenia do limitu IKE IKZE'!DE139
+'Obliczenia ponad limit IKE IKZE'!DE139</f>
        <v>#VALUE!</v>
      </c>
      <c r="J136" s="126" t="e">
        <f ca="1">SUM(I$6:I136)</f>
        <v>#VALUE!</v>
      </c>
      <c r="K136" s="126" t="e">
        <f>'Obliczenia do limitu IKE IKZE'!DD139
+'Obliczenia ponad limit IKE IKZE'!DD139</f>
        <v>#VALUE!</v>
      </c>
      <c r="L136" s="126" t="e">
        <f t="shared" si="38"/>
        <v>#VALUE!</v>
      </c>
      <c r="M136" s="126" t="e">
        <f t="shared" si="39"/>
        <v>#VALUE!</v>
      </c>
      <c r="N136" s="126" t="e">
        <f>'Obliczenia do limitu IKE IKZE'!FG139
+'Obliczenia ponad limit IKE IKZE'!FG139</f>
        <v>#VALUE!</v>
      </c>
      <c r="O136" s="126" t="e">
        <f ca="1">SUM(N$6:N136)</f>
        <v>#VALUE!</v>
      </c>
      <c r="P136" s="126" t="e">
        <f>'Obliczenia do limitu IKE IKZE'!FF139
+'Obliczenia ponad limit IKE IKZE'!FF139</f>
        <v>#VALUE!</v>
      </c>
      <c r="Q136" s="126" t="e">
        <f t="shared" si="40"/>
        <v>#VALUE!</v>
      </c>
      <c r="R136" s="126" t="e">
        <f t="shared" si="41"/>
        <v>#VALUE!</v>
      </c>
      <c r="S136" s="126" t="e">
        <f>'Obliczenia do limitu IKE IKZE'!HI139
+'Obliczenia ponad limit IKE IKZE'!HI139</f>
        <v>#VALUE!</v>
      </c>
      <c r="T136" s="126" t="e">
        <f ca="1">SUM(S$6:S136)</f>
        <v>#VALUE!</v>
      </c>
      <c r="U136" s="126" t="e">
        <f>'Obliczenia do limitu IKE IKZE'!HH139
+'Obliczenia ponad limit IKE IKZE'!HH139</f>
        <v>#VALUE!</v>
      </c>
      <c r="V136" s="126" t="e">
        <f t="shared" si="42"/>
        <v>#VALUE!</v>
      </c>
      <c r="W136" s="126" t="e">
        <f t="shared" si="43"/>
        <v>#VALUE!</v>
      </c>
      <c r="X136" s="126" t="e">
        <f>'Obliczenia do limitu IKE IKZE'!JK139
+'Obliczenia ponad limit IKE IKZE'!JK139</f>
        <v>#VALUE!</v>
      </c>
      <c r="Y136" s="126" t="e">
        <f ca="1">SUM(X$6:X136)</f>
        <v>#VALUE!</v>
      </c>
      <c r="Z136" s="126" t="e">
        <f>'Obliczenia do limitu IKE IKZE'!JJ139
+'Obliczenia ponad limit IKE IKZE'!JJ139</f>
        <v>#VALUE!</v>
      </c>
      <c r="AA136" s="126" t="e">
        <f t="shared" si="44"/>
        <v>#VALUE!</v>
      </c>
      <c r="AB136" s="126" t="e">
        <f t="shared" si="45"/>
        <v>#VALUE!</v>
      </c>
      <c r="AC136" s="126" t="e">
        <f>'Obliczenia do limitu IKE IKZE'!LM139
+'Obliczenia ponad limit IKE IKZE'!LM139</f>
        <v>#VALUE!</v>
      </c>
      <c r="AD136" s="126" t="e">
        <f ca="1">SUM(AC$6:AC136)</f>
        <v>#VALUE!</v>
      </c>
      <c r="AE136" s="126" t="e">
        <f>'Obliczenia do limitu IKE IKZE'!LL139
+'Obliczenia ponad limit IKE IKZE'!LL139</f>
        <v>#VALUE!</v>
      </c>
      <c r="AF136" s="126" t="e">
        <f t="shared" si="46"/>
        <v>#VALUE!</v>
      </c>
      <c r="AG136" s="126" t="e">
        <f t="shared" si="47"/>
        <v>#VALUE!</v>
      </c>
      <c r="AH136" s="126" t="e">
        <f>'Obliczenia do limitu IKE IKZE'!NO139
+'Obliczenia ponad limit IKE IKZE'!NO139</f>
        <v>#VALUE!</v>
      </c>
      <c r="AI136" s="126" t="e">
        <f ca="1">SUM(AH$6:AH136)</f>
        <v>#VALUE!</v>
      </c>
      <c r="AJ136" s="126" t="e">
        <f>'Obliczenia do limitu IKE IKZE'!NN139
+'Obliczenia ponad limit IKE IKZE'!NN139</f>
        <v>#VALUE!</v>
      </c>
      <c r="AK136" s="126" t="e">
        <f t="shared" si="48"/>
        <v>#VALUE!</v>
      </c>
      <c r="AL136" s="126" t="e">
        <f t="shared" si="49"/>
        <v>#VALUE!</v>
      </c>
      <c r="AM136" s="126" t="e">
        <f>'Obliczenia do limitu IKE IKZE'!PQ139
+'Obliczenia ponad limit IKE IKZE'!PQ139</f>
        <v>#VALUE!</v>
      </c>
      <c r="AN136" s="126" t="e">
        <f ca="1">SUM(AM$6:AM136)</f>
        <v>#VALUE!</v>
      </c>
      <c r="AO136" s="126" t="e">
        <f>'Obliczenia do limitu IKE IKZE'!PP139
+'Obliczenia ponad limit IKE IKZE'!PP139</f>
        <v>#VALUE!</v>
      </c>
      <c r="AP136" s="126" t="e">
        <f t="shared" si="50"/>
        <v>#VALUE!</v>
      </c>
      <c r="AQ136" s="126" t="e">
        <f t="shared" si="51"/>
        <v>#VALUE!</v>
      </c>
      <c r="AR136" s="126" t="e">
        <f>'Obliczenia do limitu IKE IKZE'!RS139
+'Obliczenia ponad limit IKE IKZE'!RS139</f>
        <v>#VALUE!</v>
      </c>
      <c r="AS136" s="126" t="e">
        <f ca="1">SUM(AR$6:AR136)</f>
        <v>#VALUE!</v>
      </c>
      <c r="AT136" s="126" t="e">
        <f>'Obliczenia do limitu IKE IKZE'!RR139
+'Obliczenia ponad limit IKE IKZE'!RR139</f>
        <v>#VALUE!</v>
      </c>
      <c r="AU136" s="126" t="e">
        <f t="shared" si="52"/>
        <v>#VALUE!</v>
      </c>
      <c r="AV136" s="126" t="e">
        <f t="shared" si="53"/>
        <v>#VALUE!</v>
      </c>
    </row>
    <row r="137" spans="1:48" x14ac:dyDescent="0.25">
      <c r="A137" s="25">
        <f>'Obliczenia do limitu IKE IKZE'!B140</f>
        <v>48549</v>
      </c>
      <c r="B137" s="127" t="str">
        <f>'Obliczenia do limitu IKE IKZE'!E140</f>
        <v/>
      </c>
      <c r="C137" s="28" t="str">
        <f>'Obliczenia do limitu IKE IKZE'!F140</f>
        <v/>
      </c>
      <c r="D137" s="126" t="e">
        <f>'Obliczenia do limitu IKE IKZE'!BC140
+'Obliczenia ponad limit IKE IKZE'!BC140</f>
        <v>#VALUE!</v>
      </c>
      <c r="E137" s="126" t="e">
        <f ca="1">SUM(D$6:D137)</f>
        <v>#VALUE!</v>
      </c>
      <c r="F137" s="126" t="e">
        <f>'Obliczenia do limitu IKE IKZE'!BB140
+'Obliczenia ponad limit IKE IKZE'!BB140</f>
        <v>#VALUE!</v>
      </c>
      <c r="G137" s="126" t="e">
        <f t="shared" si="36"/>
        <v>#VALUE!</v>
      </c>
      <c r="H137" s="126" t="e">
        <f t="shared" si="37"/>
        <v>#VALUE!</v>
      </c>
      <c r="I137" s="126" t="e">
        <f>'Obliczenia do limitu IKE IKZE'!DE140
+'Obliczenia ponad limit IKE IKZE'!DE140</f>
        <v>#VALUE!</v>
      </c>
      <c r="J137" s="126" t="e">
        <f ca="1">SUM(I$6:I137)</f>
        <v>#VALUE!</v>
      </c>
      <c r="K137" s="126" t="e">
        <f>'Obliczenia do limitu IKE IKZE'!DD140
+'Obliczenia ponad limit IKE IKZE'!DD140</f>
        <v>#VALUE!</v>
      </c>
      <c r="L137" s="126" t="e">
        <f t="shared" si="38"/>
        <v>#VALUE!</v>
      </c>
      <c r="M137" s="126" t="e">
        <f t="shared" si="39"/>
        <v>#VALUE!</v>
      </c>
      <c r="N137" s="126" t="e">
        <f>'Obliczenia do limitu IKE IKZE'!FG140
+'Obliczenia ponad limit IKE IKZE'!FG140</f>
        <v>#VALUE!</v>
      </c>
      <c r="O137" s="126" t="e">
        <f ca="1">SUM(N$6:N137)</f>
        <v>#VALUE!</v>
      </c>
      <c r="P137" s="126" t="e">
        <f>'Obliczenia do limitu IKE IKZE'!FF140
+'Obliczenia ponad limit IKE IKZE'!FF140</f>
        <v>#VALUE!</v>
      </c>
      <c r="Q137" s="126" t="e">
        <f t="shared" si="40"/>
        <v>#VALUE!</v>
      </c>
      <c r="R137" s="126" t="e">
        <f t="shared" si="41"/>
        <v>#VALUE!</v>
      </c>
      <c r="S137" s="126" t="e">
        <f>'Obliczenia do limitu IKE IKZE'!HI140
+'Obliczenia ponad limit IKE IKZE'!HI140</f>
        <v>#VALUE!</v>
      </c>
      <c r="T137" s="126" t="e">
        <f ca="1">SUM(S$6:S137)</f>
        <v>#VALUE!</v>
      </c>
      <c r="U137" s="126" t="e">
        <f>'Obliczenia do limitu IKE IKZE'!HH140
+'Obliczenia ponad limit IKE IKZE'!HH140</f>
        <v>#VALUE!</v>
      </c>
      <c r="V137" s="126" t="e">
        <f t="shared" si="42"/>
        <v>#VALUE!</v>
      </c>
      <c r="W137" s="126" t="e">
        <f t="shared" si="43"/>
        <v>#VALUE!</v>
      </c>
      <c r="X137" s="126" t="e">
        <f>'Obliczenia do limitu IKE IKZE'!JK140
+'Obliczenia ponad limit IKE IKZE'!JK140</f>
        <v>#VALUE!</v>
      </c>
      <c r="Y137" s="126" t="e">
        <f ca="1">SUM(X$6:X137)</f>
        <v>#VALUE!</v>
      </c>
      <c r="Z137" s="126" t="e">
        <f>'Obliczenia do limitu IKE IKZE'!JJ140
+'Obliczenia ponad limit IKE IKZE'!JJ140</f>
        <v>#VALUE!</v>
      </c>
      <c r="AA137" s="126" t="e">
        <f t="shared" si="44"/>
        <v>#VALUE!</v>
      </c>
      <c r="AB137" s="126" t="e">
        <f t="shared" si="45"/>
        <v>#VALUE!</v>
      </c>
      <c r="AC137" s="126" t="e">
        <f>'Obliczenia do limitu IKE IKZE'!LM140
+'Obliczenia ponad limit IKE IKZE'!LM140</f>
        <v>#VALUE!</v>
      </c>
      <c r="AD137" s="126" t="e">
        <f ca="1">SUM(AC$6:AC137)</f>
        <v>#VALUE!</v>
      </c>
      <c r="AE137" s="126" t="e">
        <f>'Obliczenia do limitu IKE IKZE'!LL140
+'Obliczenia ponad limit IKE IKZE'!LL140</f>
        <v>#VALUE!</v>
      </c>
      <c r="AF137" s="126" t="e">
        <f t="shared" si="46"/>
        <v>#VALUE!</v>
      </c>
      <c r="AG137" s="126" t="e">
        <f t="shared" si="47"/>
        <v>#VALUE!</v>
      </c>
      <c r="AH137" s="126" t="e">
        <f>'Obliczenia do limitu IKE IKZE'!NO140
+'Obliczenia ponad limit IKE IKZE'!NO140</f>
        <v>#VALUE!</v>
      </c>
      <c r="AI137" s="126" t="e">
        <f ca="1">SUM(AH$6:AH137)</f>
        <v>#VALUE!</v>
      </c>
      <c r="AJ137" s="126" t="e">
        <f>'Obliczenia do limitu IKE IKZE'!NN140
+'Obliczenia ponad limit IKE IKZE'!NN140</f>
        <v>#VALUE!</v>
      </c>
      <c r="AK137" s="126" t="e">
        <f t="shared" si="48"/>
        <v>#VALUE!</v>
      </c>
      <c r="AL137" s="126" t="e">
        <f t="shared" si="49"/>
        <v>#VALUE!</v>
      </c>
      <c r="AM137" s="126" t="e">
        <f>'Obliczenia do limitu IKE IKZE'!PQ140
+'Obliczenia ponad limit IKE IKZE'!PQ140</f>
        <v>#VALUE!</v>
      </c>
      <c r="AN137" s="126" t="e">
        <f ca="1">SUM(AM$6:AM137)</f>
        <v>#VALUE!</v>
      </c>
      <c r="AO137" s="126" t="e">
        <f>'Obliczenia do limitu IKE IKZE'!PP140
+'Obliczenia ponad limit IKE IKZE'!PP140</f>
        <v>#VALUE!</v>
      </c>
      <c r="AP137" s="126" t="e">
        <f t="shared" si="50"/>
        <v>#VALUE!</v>
      </c>
      <c r="AQ137" s="126" t="e">
        <f t="shared" si="51"/>
        <v>#VALUE!</v>
      </c>
      <c r="AR137" s="126" t="e">
        <f>'Obliczenia do limitu IKE IKZE'!RS140
+'Obliczenia ponad limit IKE IKZE'!RS140</f>
        <v>#VALUE!</v>
      </c>
      <c r="AS137" s="126" t="e">
        <f ca="1">SUM(AR$6:AR137)</f>
        <v>#VALUE!</v>
      </c>
      <c r="AT137" s="126" t="e">
        <f>'Obliczenia do limitu IKE IKZE'!RR140
+'Obliczenia ponad limit IKE IKZE'!RR140</f>
        <v>#VALUE!</v>
      </c>
      <c r="AU137" s="126" t="e">
        <f t="shared" si="52"/>
        <v>#VALUE!</v>
      </c>
      <c r="AV137" s="126" t="e">
        <f t="shared" si="53"/>
        <v>#VALUE!</v>
      </c>
    </row>
    <row r="138" spans="1:48" x14ac:dyDescent="0.25">
      <c r="A138" s="25">
        <f>'Obliczenia do limitu IKE IKZE'!B141</f>
        <v>48580</v>
      </c>
      <c r="B138" s="127" t="str">
        <f>'Obliczenia do limitu IKE IKZE'!E141</f>
        <v/>
      </c>
      <c r="C138" s="28" t="str">
        <f>'Obliczenia do limitu IKE IKZE'!F141</f>
        <v/>
      </c>
      <c r="D138" s="126" t="e">
        <f>'Obliczenia do limitu IKE IKZE'!BC141
+'Obliczenia ponad limit IKE IKZE'!BC141</f>
        <v>#VALUE!</v>
      </c>
      <c r="E138" s="126" t="e">
        <f ca="1">SUM(D$6:D138)</f>
        <v>#VALUE!</v>
      </c>
      <c r="F138" s="126" t="e">
        <f>'Obliczenia do limitu IKE IKZE'!BB141
+'Obliczenia ponad limit IKE IKZE'!BB141</f>
        <v>#VALUE!</v>
      </c>
      <c r="G138" s="126" t="e">
        <f t="shared" si="36"/>
        <v>#VALUE!</v>
      </c>
      <c r="H138" s="126" t="e">
        <f t="shared" si="37"/>
        <v>#VALUE!</v>
      </c>
      <c r="I138" s="126" t="e">
        <f>'Obliczenia do limitu IKE IKZE'!DE141
+'Obliczenia ponad limit IKE IKZE'!DE141</f>
        <v>#VALUE!</v>
      </c>
      <c r="J138" s="126" t="e">
        <f ca="1">SUM(I$6:I138)</f>
        <v>#VALUE!</v>
      </c>
      <c r="K138" s="126" t="e">
        <f>'Obliczenia do limitu IKE IKZE'!DD141
+'Obliczenia ponad limit IKE IKZE'!DD141</f>
        <v>#VALUE!</v>
      </c>
      <c r="L138" s="126" t="e">
        <f t="shared" si="38"/>
        <v>#VALUE!</v>
      </c>
      <c r="M138" s="126" t="e">
        <f t="shared" si="39"/>
        <v>#VALUE!</v>
      </c>
      <c r="N138" s="126" t="e">
        <f>'Obliczenia do limitu IKE IKZE'!FG141
+'Obliczenia ponad limit IKE IKZE'!FG141</f>
        <v>#VALUE!</v>
      </c>
      <c r="O138" s="126" t="e">
        <f ca="1">SUM(N$6:N138)</f>
        <v>#VALUE!</v>
      </c>
      <c r="P138" s="126" t="e">
        <f>'Obliczenia do limitu IKE IKZE'!FF141
+'Obliczenia ponad limit IKE IKZE'!FF141</f>
        <v>#VALUE!</v>
      </c>
      <c r="Q138" s="126" t="e">
        <f t="shared" si="40"/>
        <v>#VALUE!</v>
      </c>
      <c r="R138" s="126" t="e">
        <f t="shared" si="41"/>
        <v>#VALUE!</v>
      </c>
      <c r="S138" s="126" t="e">
        <f>'Obliczenia do limitu IKE IKZE'!HI141
+'Obliczenia ponad limit IKE IKZE'!HI141</f>
        <v>#VALUE!</v>
      </c>
      <c r="T138" s="126" t="e">
        <f ca="1">SUM(S$6:S138)</f>
        <v>#VALUE!</v>
      </c>
      <c r="U138" s="126" t="e">
        <f>'Obliczenia do limitu IKE IKZE'!HH141
+'Obliczenia ponad limit IKE IKZE'!HH141</f>
        <v>#VALUE!</v>
      </c>
      <c r="V138" s="126" t="e">
        <f t="shared" si="42"/>
        <v>#VALUE!</v>
      </c>
      <c r="W138" s="126" t="e">
        <f t="shared" si="43"/>
        <v>#VALUE!</v>
      </c>
      <c r="X138" s="126" t="e">
        <f>'Obliczenia do limitu IKE IKZE'!JK141
+'Obliczenia ponad limit IKE IKZE'!JK141</f>
        <v>#VALUE!</v>
      </c>
      <c r="Y138" s="126" t="e">
        <f ca="1">SUM(X$6:X138)</f>
        <v>#VALUE!</v>
      </c>
      <c r="Z138" s="126" t="e">
        <f>'Obliczenia do limitu IKE IKZE'!JJ141
+'Obliczenia ponad limit IKE IKZE'!JJ141</f>
        <v>#VALUE!</v>
      </c>
      <c r="AA138" s="126" t="e">
        <f t="shared" si="44"/>
        <v>#VALUE!</v>
      </c>
      <c r="AB138" s="126" t="e">
        <f t="shared" si="45"/>
        <v>#VALUE!</v>
      </c>
      <c r="AC138" s="126" t="e">
        <f>'Obliczenia do limitu IKE IKZE'!LM141
+'Obliczenia ponad limit IKE IKZE'!LM141</f>
        <v>#VALUE!</v>
      </c>
      <c r="AD138" s="126" t="e">
        <f ca="1">SUM(AC$6:AC138)</f>
        <v>#VALUE!</v>
      </c>
      <c r="AE138" s="126" t="e">
        <f>'Obliczenia do limitu IKE IKZE'!LL141
+'Obliczenia ponad limit IKE IKZE'!LL141</f>
        <v>#VALUE!</v>
      </c>
      <c r="AF138" s="126" t="e">
        <f t="shared" si="46"/>
        <v>#VALUE!</v>
      </c>
      <c r="AG138" s="126" t="e">
        <f t="shared" si="47"/>
        <v>#VALUE!</v>
      </c>
      <c r="AH138" s="126" t="e">
        <f>'Obliczenia do limitu IKE IKZE'!NO141
+'Obliczenia ponad limit IKE IKZE'!NO141</f>
        <v>#VALUE!</v>
      </c>
      <c r="AI138" s="126" t="e">
        <f ca="1">SUM(AH$6:AH138)</f>
        <v>#VALUE!</v>
      </c>
      <c r="AJ138" s="126" t="e">
        <f>'Obliczenia do limitu IKE IKZE'!NN141
+'Obliczenia ponad limit IKE IKZE'!NN141</f>
        <v>#VALUE!</v>
      </c>
      <c r="AK138" s="126" t="e">
        <f t="shared" si="48"/>
        <v>#VALUE!</v>
      </c>
      <c r="AL138" s="126" t="e">
        <f t="shared" si="49"/>
        <v>#VALUE!</v>
      </c>
      <c r="AM138" s="126" t="e">
        <f>'Obliczenia do limitu IKE IKZE'!PQ141
+'Obliczenia ponad limit IKE IKZE'!PQ141</f>
        <v>#VALUE!</v>
      </c>
      <c r="AN138" s="126" t="e">
        <f ca="1">SUM(AM$6:AM138)</f>
        <v>#VALUE!</v>
      </c>
      <c r="AO138" s="126" t="e">
        <f>'Obliczenia do limitu IKE IKZE'!PP141
+'Obliczenia ponad limit IKE IKZE'!PP141</f>
        <v>#VALUE!</v>
      </c>
      <c r="AP138" s="126" t="e">
        <f t="shared" si="50"/>
        <v>#VALUE!</v>
      </c>
      <c r="AQ138" s="126" t="e">
        <f t="shared" si="51"/>
        <v>#VALUE!</v>
      </c>
      <c r="AR138" s="126" t="e">
        <f>'Obliczenia do limitu IKE IKZE'!RS141
+'Obliczenia ponad limit IKE IKZE'!RS141</f>
        <v>#VALUE!</v>
      </c>
      <c r="AS138" s="126" t="e">
        <f ca="1">SUM(AR$6:AR138)</f>
        <v>#VALUE!</v>
      </c>
      <c r="AT138" s="126" t="e">
        <f>'Obliczenia do limitu IKE IKZE'!RR141
+'Obliczenia ponad limit IKE IKZE'!RR141</f>
        <v>#VALUE!</v>
      </c>
      <c r="AU138" s="126" t="e">
        <f t="shared" si="52"/>
        <v>#VALUE!</v>
      </c>
      <c r="AV138" s="126" t="e">
        <f t="shared" si="53"/>
        <v>#VALUE!</v>
      </c>
    </row>
    <row r="139" spans="1:48" x14ac:dyDescent="0.25">
      <c r="A139" s="25">
        <f>'Obliczenia do limitu IKE IKZE'!B142</f>
        <v>48611</v>
      </c>
      <c r="B139" s="127" t="str">
        <f>'Obliczenia do limitu IKE IKZE'!E142</f>
        <v/>
      </c>
      <c r="C139" s="28" t="str">
        <f>'Obliczenia do limitu IKE IKZE'!F142</f>
        <v/>
      </c>
      <c r="D139" s="126" t="e">
        <f>'Obliczenia do limitu IKE IKZE'!BC142
+'Obliczenia ponad limit IKE IKZE'!BC142</f>
        <v>#VALUE!</v>
      </c>
      <c r="E139" s="126" t="e">
        <f ca="1">SUM(D$6:D139)</f>
        <v>#VALUE!</v>
      </c>
      <c r="F139" s="126" t="e">
        <f>'Obliczenia do limitu IKE IKZE'!BB142
+'Obliczenia ponad limit IKE IKZE'!BB142</f>
        <v>#VALUE!</v>
      </c>
      <c r="G139" s="126" t="e">
        <f t="shared" si="36"/>
        <v>#VALUE!</v>
      </c>
      <c r="H139" s="126" t="e">
        <f t="shared" si="37"/>
        <v>#VALUE!</v>
      </c>
      <c r="I139" s="126" t="e">
        <f>'Obliczenia do limitu IKE IKZE'!DE142
+'Obliczenia ponad limit IKE IKZE'!DE142</f>
        <v>#VALUE!</v>
      </c>
      <c r="J139" s="126" t="e">
        <f ca="1">SUM(I$6:I139)</f>
        <v>#VALUE!</v>
      </c>
      <c r="K139" s="126" t="e">
        <f>'Obliczenia do limitu IKE IKZE'!DD142
+'Obliczenia ponad limit IKE IKZE'!DD142</f>
        <v>#VALUE!</v>
      </c>
      <c r="L139" s="126" t="e">
        <f t="shared" si="38"/>
        <v>#VALUE!</v>
      </c>
      <c r="M139" s="126" t="e">
        <f t="shared" si="39"/>
        <v>#VALUE!</v>
      </c>
      <c r="N139" s="126" t="e">
        <f>'Obliczenia do limitu IKE IKZE'!FG142
+'Obliczenia ponad limit IKE IKZE'!FG142</f>
        <v>#VALUE!</v>
      </c>
      <c r="O139" s="126" t="e">
        <f ca="1">SUM(N$6:N139)</f>
        <v>#VALUE!</v>
      </c>
      <c r="P139" s="126" t="e">
        <f>'Obliczenia do limitu IKE IKZE'!FF142
+'Obliczenia ponad limit IKE IKZE'!FF142</f>
        <v>#VALUE!</v>
      </c>
      <c r="Q139" s="126" t="e">
        <f t="shared" si="40"/>
        <v>#VALUE!</v>
      </c>
      <c r="R139" s="126" t="e">
        <f t="shared" si="41"/>
        <v>#VALUE!</v>
      </c>
      <c r="S139" s="126" t="e">
        <f>'Obliczenia do limitu IKE IKZE'!HI142
+'Obliczenia ponad limit IKE IKZE'!HI142</f>
        <v>#VALUE!</v>
      </c>
      <c r="T139" s="126" t="e">
        <f ca="1">SUM(S$6:S139)</f>
        <v>#VALUE!</v>
      </c>
      <c r="U139" s="126" t="e">
        <f>'Obliczenia do limitu IKE IKZE'!HH142
+'Obliczenia ponad limit IKE IKZE'!HH142</f>
        <v>#VALUE!</v>
      </c>
      <c r="V139" s="126" t="e">
        <f t="shared" si="42"/>
        <v>#VALUE!</v>
      </c>
      <c r="W139" s="126" t="e">
        <f t="shared" si="43"/>
        <v>#VALUE!</v>
      </c>
      <c r="X139" s="126" t="e">
        <f>'Obliczenia do limitu IKE IKZE'!JK142
+'Obliczenia ponad limit IKE IKZE'!JK142</f>
        <v>#VALUE!</v>
      </c>
      <c r="Y139" s="126" t="e">
        <f ca="1">SUM(X$6:X139)</f>
        <v>#VALUE!</v>
      </c>
      <c r="Z139" s="126" t="e">
        <f>'Obliczenia do limitu IKE IKZE'!JJ142
+'Obliczenia ponad limit IKE IKZE'!JJ142</f>
        <v>#VALUE!</v>
      </c>
      <c r="AA139" s="126" t="e">
        <f t="shared" si="44"/>
        <v>#VALUE!</v>
      </c>
      <c r="AB139" s="126" t="e">
        <f t="shared" si="45"/>
        <v>#VALUE!</v>
      </c>
      <c r="AC139" s="126" t="e">
        <f>'Obliczenia do limitu IKE IKZE'!LM142
+'Obliczenia ponad limit IKE IKZE'!LM142</f>
        <v>#VALUE!</v>
      </c>
      <c r="AD139" s="126" t="e">
        <f ca="1">SUM(AC$6:AC139)</f>
        <v>#VALUE!</v>
      </c>
      <c r="AE139" s="126" t="e">
        <f>'Obliczenia do limitu IKE IKZE'!LL142
+'Obliczenia ponad limit IKE IKZE'!LL142</f>
        <v>#VALUE!</v>
      </c>
      <c r="AF139" s="126" t="e">
        <f t="shared" si="46"/>
        <v>#VALUE!</v>
      </c>
      <c r="AG139" s="126" t="e">
        <f t="shared" si="47"/>
        <v>#VALUE!</v>
      </c>
      <c r="AH139" s="126" t="e">
        <f>'Obliczenia do limitu IKE IKZE'!NO142
+'Obliczenia ponad limit IKE IKZE'!NO142</f>
        <v>#VALUE!</v>
      </c>
      <c r="AI139" s="126" t="e">
        <f ca="1">SUM(AH$6:AH139)</f>
        <v>#VALUE!</v>
      </c>
      <c r="AJ139" s="126" t="e">
        <f>'Obliczenia do limitu IKE IKZE'!NN142
+'Obliczenia ponad limit IKE IKZE'!NN142</f>
        <v>#VALUE!</v>
      </c>
      <c r="AK139" s="126" t="e">
        <f t="shared" si="48"/>
        <v>#VALUE!</v>
      </c>
      <c r="AL139" s="126" t="e">
        <f t="shared" si="49"/>
        <v>#VALUE!</v>
      </c>
      <c r="AM139" s="126" t="e">
        <f>'Obliczenia do limitu IKE IKZE'!PQ142
+'Obliczenia ponad limit IKE IKZE'!PQ142</f>
        <v>#VALUE!</v>
      </c>
      <c r="AN139" s="126" t="e">
        <f ca="1">SUM(AM$6:AM139)</f>
        <v>#VALUE!</v>
      </c>
      <c r="AO139" s="126" t="e">
        <f>'Obliczenia do limitu IKE IKZE'!PP142
+'Obliczenia ponad limit IKE IKZE'!PP142</f>
        <v>#VALUE!</v>
      </c>
      <c r="AP139" s="126" t="e">
        <f t="shared" si="50"/>
        <v>#VALUE!</v>
      </c>
      <c r="AQ139" s="126" t="e">
        <f t="shared" si="51"/>
        <v>#VALUE!</v>
      </c>
      <c r="AR139" s="126" t="e">
        <f>'Obliczenia do limitu IKE IKZE'!RS142
+'Obliczenia ponad limit IKE IKZE'!RS142</f>
        <v>#VALUE!</v>
      </c>
      <c r="AS139" s="126" t="e">
        <f ca="1">SUM(AR$6:AR139)</f>
        <v>#VALUE!</v>
      </c>
      <c r="AT139" s="126" t="e">
        <f>'Obliczenia do limitu IKE IKZE'!RR142
+'Obliczenia ponad limit IKE IKZE'!RR142</f>
        <v>#VALUE!</v>
      </c>
      <c r="AU139" s="126" t="e">
        <f t="shared" si="52"/>
        <v>#VALUE!</v>
      </c>
      <c r="AV139" s="126" t="e">
        <f t="shared" si="53"/>
        <v>#VALUE!</v>
      </c>
    </row>
    <row r="140" spans="1:48" x14ac:dyDescent="0.25">
      <c r="A140" s="25">
        <f>'Obliczenia do limitu IKE IKZE'!B143</f>
        <v>48639</v>
      </c>
      <c r="B140" s="127" t="str">
        <f>'Obliczenia do limitu IKE IKZE'!E143</f>
        <v/>
      </c>
      <c r="C140" s="28" t="str">
        <f>'Obliczenia do limitu IKE IKZE'!F143</f>
        <v/>
      </c>
      <c r="D140" s="126" t="e">
        <f>'Obliczenia do limitu IKE IKZE'!BC143
+'Obliczenia ponad limit IKE IKZE'!BC143</f>
        <v>#VALUE!</v>
      </c>
      <c r="E140" s="126" t="e">
        <f ca="1">SUM(D$6:D140)</f>
        <v>#VALUE!</v>
      </c>
      <c r="F140" s="126" t="e">
        <f>'Obliczenia do limitu IKE IKZE'!BB143
+'Obliczenia ponad limit IKE IKZE'!BB143</f>
        <v>#VALUE!</v>
      </c>
      <c r="G140" s="126" t="e">
        <f t="shared" si="36"/>
        <v>#VALUE!</v>
      </c>
      <c r="H140" s="126" t="e">
        <f t="shared" si="37"/>
        <v>#VALUE!</v>
      </c>
      <c r="I140" s="126" t="e">
        <f>'Obliczenia do limitu IKE IKZE'!DE143
+'Obliczenia ponad limit IKE IKZE'!DE143</f>
        <v>#VALUE!</v>
      </c>
      <c r="J140" s="126" t="e">
        <f ca="1">SUM(I$6:I140)</f>
        <v>#VALUE!</v>
      </c>
      <c r="K140" s="126" t="e">
        <f>'Obliczenia do limitu IKE IKZE'!DD143
+'Obliczenia ponad limit IKE IKZE'!DD143</f>
        <v>#VALUE!</v>
      </c>
      <c r="L140" s="126" t="e">
        <f t="shared" si="38"/>
        <v>#VALUE!</v>
      </c>
      <c r="M140" s="126" t="e">
        <f t="shared" si="39"/>
        <v>#VALUE!</v>
      </c>
      <c r="N140" s="126" t="e">
        <f>'Obliczenia do limitu IKE IKZE'!FG143
+'Obliczenia ponad limit IKE IKZE'!FG143</f>
        <v>#VALUE!</v>
      </c>
      <c r="O140" s="126" t="e">
        <f ca="1">SUM(N$6:N140)</f>
        <v>#VALUE!</v>
      </c>
      <c r="P140" s="126" t="e">
        <f>'Obliczenia do limitu IKE IKZE'!FF143
+'Obliczenia ponad limit IKE IKZE'!FF143</f>
        <v>#VALUE!</v>
      </c>
      <c r="Q140" s="126" t="e">
        <f t="shared" si="40"/>
        <v>#VALUE!</v>
      </c>
      <c r="R140" s="126" t="e">
        <f t="shared" si="41"/>
        <v>#VALUE!</v>
      </c>
      <c r="S140" s="126" t="e">
        <f>'Obliczenia do limitu IKE IKZE'!HI143
+'Obliczenia ponad limit IKE IKZE'!HI143</f>
        <v>#VALUE!</v>
      </c>
      <c r="T140" s="126" t="e">
        <f ca="1">SUM(S$6:S140)</f>
        <v>#VALUE!</v>
      </c>
      <c r="U140" s="126" t="e">
        <f>'Obliczenia do limitu IKE IKZE'!HH143
+'Obliczenia ponad limit IKE IKZE'!HH143</f>
        <v>#VALUE!</v>
      </c>
      <c r="V140" s="126" t="e">
        <f t="shared" si="42"/>
        <v>#VALUE!</v>
      </c>
      <c r="W140" s="126" t="e">
        <f t="shared" si="43"/>
        <v>#VALUE!</v>
      </c>
      <c r="X140" s="126" t="e">
        <f>'Obliczenia do limitu IKE IKZE'!JK143
+'Obliczenia ponad limit IKE IKZE'!JK143</f>
        <v>#VALUE!</v>
      </c>
      <c r="Y140" s="126" t="e">
        <f ca="1">SUM(X$6:X140)</f>
        <v>#VALUE!</v>
      </c>
      <c r="Z140" s="126" t="e">
        <f>'Obliczenia do limitu IKE IKZE'!JJ143
+'Obliczenia ponad limit IKE IKZE'!JJ143</f>
        <v>#VALUE!</v>
      </c>
      <c r="AA140" s="126" t="e">
        <f t="shared" si="44"/>
        <v>#VALUE!</v>
      </c>
      <c r="AB140" s="126" t="e">
        <f t="shared" si="45"/>
        <v>#VALUE!</v>
      </c>
      <c r="AC140" s="126" t="e">
        <f>'Obliczenia do limitu IKE IKZE'!LM143
+'Obliczenia ponad limit IKE IKZE'!LM143</f>
        <v>#VALUE!</v>
      </c>
      <c r="AD140" s="126" t="e">
        <f ca="1">SUM(AC$6:AC140)</f>
        <v>#VALUE!</v>
      </c>
      <c r="AE140" s="126" t="e">
        <f>'Obliczenia do limitu IKE IKZE'!LL143
+'Obliczenia ponad limit IKE IKZE'!LL143</f>
        <v>#VALUE!</v>
      </c>
      <c r="AF140" s="126" t="e">
        <f t="shared" si="46"/>
        <v>#VALUE!</v>
      </c>
      <c r="AG140" s="126" t="e">
        <f t="shared" si="47"/>
        <v>#VALUE!</v>
      </c>
      <c r="AH140" s="126" t="e">
        <f>'Obliczenia do limitu IKE IKZE'!NO143
+'Obliczenia ponad limit IKE IKZE'!NO143</f>
        <v>#VALUE!</v>
      </c>
      <c r="AI140" s="126" t="e">
        <f ca="1">SUM(AH$6:AH140)</f>
        <v>#VALUE!</v>
      </c>
      <c r="AJ140" s="126" t="e">
        <f>'Obliczenia do limitu IKE IKZE'!NN143
+'Obliczenia ponad limit IKE IKZE'!NN143</f>
        <v>#VALUE!</v>
      </c>
      <c r="AK140" s="126" t="e">
        <f t="shared" si="48"/>
        <v>#VALUE!</v>
      </c>
      <c r="AL140" s="126" t="e">
        <f t="shared" si="49"/>
        <v>#VALUE!</v>
      </c>
      <c r="AM140" s="126" t="e">
        <f>'Obliczenia do limitu IKE IKZE'!PQ143
+'Obliczenia ponad limit IKE IKZE'!PQ143</f>
        <v>#VALUE!</v>
      </c>
      <c r="AN140" s="126" t="e">
        <f ca="1">SUM(AM$6:AM140)</f>
        <v>#VALUE!</v>
      </c>
      <c r="AO140" s="126" t="e">
        <f>'Obliczenia do limitu IKE IKZE'!PP143
+'Obliczenia ponad limit IKE IKZE'!PP143</f>
        <v>#VALUE!</v>
      </c>
      <c r="AP140" s="126" t="e">
        <f t="shared" si="50"/>
        <v>#VALUE!</v>
      </c>
      <c r="AQ140" s="126" t="e">
        <f t="shared" si="51"/>
        <v>#VALUE!</v>
      </c>
      <c r="AR140" s="126" t="e">
        <f>'Obliczenia do limitu IKE IKZE'!RS143
+'Obliczenia ponad limit IKE IKZE'!RS143</f>
        <v>#VALUE!</v>
      </c>
      <c r="AS140" s="126" t="e">
        <f ca="1">SUM(AR$6:AR140)</f>
        <v>#VALUE!</v>
      </c>
      <c r="AT140" s="126" t="e">
        <f>'Obliczenia do limitu IKE IKZE'!RR143
+'Obliczenia ponad limit IKE IKZE'!RR143</f>
        <v>#VALUE!</v>
      </c>
      <c r="AU140" s="126" t="e">
        <f t="shared" si="52"/>
        <v>#VALUE!</v>
      </c>
      <c r="AV140" s="126" t="e">
        <f t="shared" si="53"/>
        <v>#VALUE!</v>
      </c>
    </row>
    <row r="141" spans="1:48" x14ac:dyDescent="0.25">
      <c r="A141" s="25">
        <f>'Obliczenia do limitu IKE IKZE'!B144</f>
        <v>48670</v>
      </c>
      <c r="B141" s="127" t="str">
        <f>'Obliczenia do limitu IKE IKZE'!E144</f>
        <v/>
      </c>
      <c r="C141" s="28" t="str">
        <f>'Obliczenia do limitu IKE IKZE'!F144</f>
        <v/>
      </c>
      <c r="D141" s="126" t="e">
        <f>'Obliczenia do limitu IKE IKZE'!BC144
+'Obliczenia ponad limit IKE IKZE'!BC144</f>
        <v>#VALUE!</v>
      </c>
      <c r="E141" s="126" t="e">
        <f ca="1">SUM(D$6:D141)</f>
        <v>#VALUE!</v>
      </c>
      <c r="F141" s="126" t="e">
        <f>'Obliczenia do limitu IKE IKZE'!BB144
+'Obliczenia ponad limit IKE IKZE'!BB144</f>
        <v>#VALUE!</v>
      </c>
      <c r="G141" s="126" t="e">
        <f t="shared" si="36"/>
        <v>#VALUE!</v>
      </c>
      <c r="H141" s="126" t="e">
        <f t="shared" si="37"/>
        <v>#VALUE!</v>
      </c>
      <c r="I141" s="126" t="e">
        <f>'Obliczenia do limitu IKE IKZE'!DE144
+'Obliczenia ponad limit IKE IKZE'!DE144</f>
        <v>#VALUE!</v>
      </c>
      <c r="J141" s="126" t="e">
        <f ca="1">SUM(I$6:I141)</f>
        <v>#VALUE!</v>
      </c>
      <c r="K141" s="126" t="e">
        <f>'Obliczenia do limitu IKE IKZE'!DD144
+'Obliczenia ponad limit IKE IKZE'!DD144</f>
        <v>#VALUE!</v>
      </c>
      <c r="L141" s="126" t="e">
        <f t="shared" si="38"/>
        <v>#VALUE!</v>
      </c>
      <c r="M141" s="126" t="e">
        <f t="shared" si="39"/>
        <v>#VALUE!</v>
      </c>
      <c r="N141" s="126" t="e">
        <f>'Obliczenia do limitu IKE IKZE'!FG144
+'Obliczenia ponad limit IKE IKZE'!FG144</f>
        <v>#VALUE!</v>
      </c>
      <c r="O141" s="126" t="e">
        <f ca="1">SUM(N$6:N141)</f>
        <v>#VALUE!</v>
      </c>
      <c r="P141" s="126" t="e">
        <f>'Obliczenia do limitu IKE IKZE'!FF144
+'Obliczenia ponad limit IKE IKZE'!FF144</f>
        <v>#VALUE!</v>
      </c>
      <c r="Q141" s="126" t="e">
        <f t="shared" si="40"/>
        <v>#VALUE!</v>
      </c>
      <c r="R141" s="126" t="e">
        <f t="shared" si="41"/>
        <v>#VALUE!</v>
      </c>
      <c r="S141" s="126" t="e">
        <f>'Obliczenia do limitu IKE IKZE'!HI144
+'Obliczenia ponad limit IKE IKZE'!HI144</f>
        <v>#VALUE!</v>
      </c>
      <c r="T141" s="126" t="e">
        <f ca="1">SUM(S$6:S141)</f>
        <v>#VALUE!</v>
      </c>
      <c r="U141" s="126" t="e">
        <f>'Obliczenia do limitu IKE IKZE'!HH144
+'Obliczenia ponad limit IKE IKZE'!HH144</f>
        <v>#VALUE!</v>
      </c>
      <c r="V141" s="126" t="e">
        <f t="shared" si="42"/>
        <v>#VALUE!</v>
      </c>
      <c r="W141" s="126" t="e">
        <f t="shared" si="43"/>
        <v>#VALUE!</v>
      </c>
      <c r="X141" s="126" t="e">
        <f>'Obliczenia do limitu IKE IKZE'!JK144
+'Obliczenia ponad limit IKE IKZE'!JK144</f>
        <v>#VALUE!</v>
      </c>
      <c r="Y141" s="126" t="e">
        <f ca="1">SUM(X$6:X141)</f>
        <v>#VALUE!</v>
      </c>
      <c r="Z141" s="126" t="e">
        <f>'Obliczenia do limitu IKE IKZE'!JJ144
+'Obliczenia ponad limit IKE IKZE'!JJ144</f>
        <v>#VALUE!</v>
      </c>
      <c r="AA141" s="126" t="e">
        <f t="shared" si="44"/>
        <v>#VALUE!</v>
      </c>
      <c r="AB141" s="126" t="e">
        <f t="shared" si="45"/>
        <v>#VALUE!</v>
      </c>
      <c r="AC141" s="126" t="e">
        <f>'Obliczenia do limitu IKE IKZE'!LM144
+'Obliczenia ponad limit IKE IKZE'!LM144</f>
        <v>#VALUE!</v>
      </c>
      <c r="AD141" s="126" t="e">
        <f ca="1">SUM(AC$6:AC141)</f>
        <v>#VALUE!</v>
      </c>
      <c r="AE141" s="126" t="e">
        <f>'Obliczenia do limitu IKE IKZE'!LL144
+'Obliczenia ponad limit IKE IKZE'!LL144</f>
        <v>#VALUE!</v>
      </c>
      <c r="AF141" s="126" t="e">
        <f t="shared" si="46"/>
        <v>#VALUE!</v>
      </c>
      <c r="AG141" s="126" t="e">
        <f t="shared" si="47"/>
        <v>#VALUE!</v>
      </c>
      <c r="AH141" s="126" t="e">
        <f>'Obliczenia do limitu IKE IKZE'!NO144
+'Obliczenia ponad limit IKE IKZE'!NO144</f>
        <v>#VALUE!</v>
      </c>
      <c r="AI141" s="126" t="e">
        <f ca="1">SUM(AH$6:AH141)</f>
        <v>#VALUE!</v>
      </c>
      <c r="AJ141" s="126" t="e">
        <f>'Obliczenia do limitu IKE IKZE'!NN144
+'Obliczenia ponad limit IKE IKZE'!NN144</f>
        <v>#VALUE!</v>
      </c>
      <c r="AK141" s="126" t="e">
        <f t="shared" si="48"/>
        <v>#VALUE!</v>
      </c>
      <c r="AL141" s="126" t="e">
        <f t="shared" si="49"/>
        <v>#VALUE!</v>
      </c>
      <c r="AM141" s="126" t="e">
        <f>'Obliczenia do limitu IKE IKZE'!PQ144
+'Obliczenia ponad limit IKE IKZE'!PQ144</f>
        <v>#VALUE!</v>
      </c>
      <c r="AN141" s="126" t="e">
        <f ca="1">SUM(AM$6:AM141)</f>
        <v>#VALUE!</v>
      </c>
      <c r="AO141" s="126" t="e">
        <f>'Obliczenia do limitu IKE IKZE'!PP144
+'Obliczenia ponad limit IKE IKZE'!PP144</f>
        <v>#VALUE!</v>
      </c>
      <c r="AP141" s="126" t="e">
        <f t="shared" si="50"/>
        <v>#VALUE!</v>
      </c>
      <c r="AQ141" s="126" t="e">
        <f t="shared" si="51"/>
        <v>#VALUE!</v>
      </c>
      <c r="AR141" s="126" t="e">
        <f>'Obliczenia do limitu IKE IKZE'!RS144
+'Obliczenia ponad limit IKE IKZE'!RS144</f>
        <v>#VALUE!</v>
      </c>
      <c r="AS141" s="126" t="e">
        <f ca="1">SUM(AR$6:AR141)</f>
        <v>#VALUE!</v>
      </c>
      <c r="AT141" s="126" t="e">
        <f>'Obliczenia do limitu IKE IKZE'!RR144
+'Obliczenia ponad limit IKE IKZE'!RR144</f>
        <v>#VALUE!</v>
      </c>
      <c r="AU141" s="126" t="e">
        <f t="shared" si="52"/>
        <v>#VALUE!</v>
      </c>
      <c r="AV141" s="126" t="e">
        <f t="shared" si="53"/>
        <v>#VALUE!</v>
      </c>
    </row>
    <row r="142" spans="1:48" x14ac:dyDescent="0.25">
      <c r="A142" s="25">
        <f>'Obliczenia do limitu IKE IKZE'!B145</f>
        <v>48700</v>
      </c>
      <c r="B142" s="127" t="str">
        <f>'Obliczenia do limitu IKE IKZE'!E145</f>
        <v/>
      </c>
      <c r="C142" s="28" t="str">
        <f>'Obliczenia do limitu IKE IKZE'!F145</f>
        <v/>
      </c>
      <c r="D142" s="126" t="e">
        <f>'Obliczenia do limitu IKE IKZE'!BC145
+'Obliczenia ponad limit IKE IKZE'!BC145</f>
        <v>#VALUE!</v>
      </c>
      <c r="E142" s="126" t="e">
        <f ca="1">SUM(D$6:D142)</f>
        <v>#VALUE!</v>
      </c>
      <c r="F142" s="126" t="e">
        <f>'Obliczenia do limitu IKE IKZE'!BB145
+'Obliczenia ponad limit IKE IKZE'!BB145</f>
        <v>#VALUE!</v>
      </c>
      <c r="G142" s="126" t="e">
        <f t="shared" si="36"/>
        <v>#VALUE!</v>
      </c>
      <c r="H142" s="126" t="e">
        <f t="shared" si="37"/>
        <v>#VALUE!</v>
      </c>
      <c r="I142" s="126" t="e">
        <f>'Obliczenia do limitu IKE IKZE'!DE145
+'Obliczenia ponad limit IKE IKZE'!DE145</f>
        <v>#VALUE!</v>
      </c>
      <c r="J142" s="126" t="e">
        <f ca="1">SUM(I$6:I142)</f>
        <v>#VALUE!</v>
      </c>
      <c r="K142" s="126" t="e">
        <f>'Obliczenia do limitu IKE IKZE'!DD145
+'Obliczenia ponad limit IKE IKZE'!DD145</f>
        <v>#VALUE!</v>
      </c>
      <c r="L142" s="126" t="e">
        <f t="shared" si="38"/>
        <v>#VALUE!</v>
      </c>
      <c r="M142" s="126" t="e">
        <f t="shared" si="39"/>
        <v>#VALUE!</v>
      </c>
      <c r="N142" s="126" t="e">
        <f>'Obliczenia do limitu IKE IKZE'!FG145
+'Obliczenia ponad limit IKE IKZE'!FG145</f>
        <v>#VALUE!</v>
      </c>
      <c r="O142" s="126" t="e">
        <f ca="1">SUM(N$6:N142)</f>
        <v>#VALUE!</v>
      </c>
      <c r="P142" s="126" t="e">
        <f>'Obliczenia do limitu IKE IKZE'!FF145
+'Obliczenia ponad limit IKE IKZE'!FF145</f>
        <v>#VALUE!</v>
      </c>
      <c r="Q142" s="126" t="e">
        <f t="shared" si="40"/>
        <v>#VALUE!</v>
      </c>
      <c r="R142" s="126" t="e">
        <f t="shared" si="41"/>
        <v>#VALUE!</v>
      </c>
      <c r="S142" s="126" t="e">
        <f>'Obliczenia do limitu IKE IKZE'!HI145
+'Obliczenia ponad limit IKE IKZE'!HI145</f>
        <v>#VALUE!</v>
      </c>
      <c r="T142" s="126" t="e">
        <f ca="1">SUM(S$6:S142)</f>
        <v>#VALUE!</v>
      </c>
      <c r="U142" s="126" t="e">
        <f>'Obliczenia do limitu IKE IKZE'!HH145
+'Obliczenia ponad limit IKE IKZE'!HH145</f>
        <v>#VALUE!</v>
      </c>
      <c r="V142" s="126" t="e">
        <f t="shared" si="42"/>
        <v>#VALUE!</v>
      </c>
      <c r="W142" s="126" t="e">
        <f t="shared" si="43"/>
        <v>#VALUE!</v>
      </c>
      <c r="X142" s="126" t="e">
        <f>'Obliczenia do limitu IKE IKZE'!JK145
+'Obliczenia ponad limit IKE IKZE'!JK145</f>
        <v>#VALUE!</v>
      </c>
      <c r="Y142" s="126" t="e">
        <f ca="1">SUM(X$6:X142)</f>
        <v>#VALUE!</v>
      </c>
      <c r="Z142" s="126" t="e">
        <f>'Obliczenia do limitu IKE IKZE'!JJ145
+'Obliczenia ponad limit IKE IKZE'!JJ145</f>
        <v>#VALUE!</v>
      </c>
      <c r="AA142" s="126" t="e">
        <f t="shared" si="44"/>
        <v>#VALUE!</v>
      </c>
      <c r="AB142" s="126" t="e">
        <f t="shared" si="45"/>
        <v>#VALUE!</v>
      </c>
      <c r="AC142" s="126" t="e">
        <f>'Obliczenia do limitu IKE IKZE'!LM145
+'Obliczenia ponad limit IKE IKZE'!LM145</f>
        <v>#VALUE!</v>
      </c>
      <c r="AD142" s="126" t="e">
        <f ca="1">SUM(AC$6:AC142)</f>
        <v>#VALUE!</v>
      </c>
      <c r="AE142" s="126" t="e">
        <f>'Obliczenia do limitu IKE IKZE'!LL145
+'Obliczenia ponad limit IKE IKZE'!LL145</f>
        <v>#VALUE!</v>
      </c>
      <c r="AF142" s="126" t="e">
        <f t="shared" si="46"/>
        <v>#VALUE!</v>
      </c>
      <c r="AG142" s="126" t="e">
        <f t="shared" si="47"/>
        <v>#VALUE!</v>
      </c>
      <c r="AH142" s="126" t="e">
        <f>'Obliczenia do limitu IKE IKZE'!NO145
+'Obliczenia ponad limit IKE IKZE'!NO145</f>
        <v>#VALUE!</v>
      </c>
      <c r="AI142" s="126" t="e">
        <f ca="1">SUM(AH$6:AH142)</f>
        <v>#VALUE!</v>
      </c>
      <c r="AJ142" s="126" t="e">
        <f>'Obliczenia do limitu IKE IKZE'!NN145
+'Obliczenia ponad limit IKE IKZE'!NN145</f>
        <v>#VALUE!</v>
      </c>
      <c r="AK142" s="126" t="e">
        <f t="shared" si="48"/>
        <v>#VALUE!</v>
      </c>
      <c r="AL142" s="126" t="e">
        <f t="shared" si="49"/>
        <v>#VALUE!</v>
      </c>
      <c r="AM142" s="126" t="e">
        <f>'Obliczenia do limitu IKE IKZE'!PQ145
+'Obliczenia ponad limit IKE IKZE'!PQ145</f>
        <v>#VALUE!</v>
      </c>
      <c r="AN142" s="126" t="e">
        <f ca="1">SUM(AM$6:AM142)</f>
        <v>#VALUE!</v>
      </c>
      <c r="AO142" s="126" t="e">
        <f>'Obliczenia do limitu IKE IKZE'!PP145
+'Obliczenia ponad limit IKE IKZE'!PP145</f>
        <v>#VALUE!</v>
      </c>
      <c r="AP142" s="126" t="e">
        <f t="shared" si="50"/>
        <v>#VALUE!</v>
      </c>
      <c r="AQ142" s="126" t="e">
        <f t="shared" si="51"/>
        <v>#VALUE!</v>
      </c>
      <c r="AR142" s="126" t="e">
        <f>'Obliczenia do limitu IKE IKZE'!RS145
+'Obliczenia ponad limit IKE IKZE'!RS145</f>
        <v>#VALUE!</v>
      </c>
      <c r="AS142" s="126" t="e">
        <f ca="1">SUM(AR$6:AR142)</f>
        <v>#VALUE!</v>
      </c>
      <c r="AT142" s="126" t="e">
        <f>'Obliczenia do limitu IKE IKZE'!RR145
+'Obliczenia ponad limit IKE IKZE'!RR145</f>
        <v>#VALUE!</v>
      </c>
      <c r="AU142" s="126" t="e">
        <f t="shared" si="52"/>
        <v>#VALUE!</v>
      </c>
      <c r="AV142" s="126" t="e">
        <f t="shared" si="53"/>
        <v>#VALUE!</v>
      </c>
    </row>
    <row r="143" spans="1:48" x14ac:dyDescent="0.25">
      <c r="A143" s="25">
        <f>'Obliczenia do limitu IKE IKZE'!B146</f>
        <v>48731</v>
      </c>
      <c r="B143" s="127" t="str">
        <f>'Obliczenia do limitu IKE IKZE'!E146</f>
        <v/>
      </c>
      <c r="C143" s="28" t="str">
        <f>'Obliczenia do limitu IKE IKZE'!F146</f>
        <v/>
      </c>
      <c r="D143" s="126" t="e">
        <f>'Obliczenia do limitu IKE IKZE'!BC146
+'Obliczenia ponad limit IKE IKZE'!BC146</f>
        <v>#VALUE!</v>
      </c>
      <c r="E143" s="126" t="e">
        <f ca="1">SUM(D$6:D143)</f>
        <v>#VALUE!</v>
      </c>
      <c r="F143" s="126" t="e">
        <f>'Obliczenia do limitu IKE IKZE'!BB146
+'Obliczenia ponad limit IKE IKZE'!BB146</f>
        <v>#VALUE!</v>
      </c>
      <c r="G143" s="126" t="e">
        <f t="shared" si="36"/>
        <v>#VALUE!</v>
      </c>
      <c r="H143" s="126" t="e">
        <f t="shared" si="37"/>
        <v>#VALUE!</v>
      </c>
      <c r="I143" s="126" t="e">
        <f>'Obliczenia do limitu IKE IKZE'!DE146
+'Obliczenia ponad limit IKE IKZE'!DE146</f>
        <v>#VALUE!</v>
      </c>
      <c r="J143" s="126" t="e">
        <f ca="1">SUM(I$6:I143)</f>
        <v>#VALUE!</v>
      </c>
      <c r="K143" s="126" t="e">
        <f>'Obliczenia do limitu IKE IKZE'!DD146
+'Obliczenia ponad limit IKE IKZE'!DD146</f>
        <v>#VALUE!</v>
      </c>
      <c r="L143" s="126" t="e">
        <f t="shared" si="38"/>
        <v>#VALUE!</v>
      </c>
      <c r="M143" s="126" t="e">
        <f t="shared" si="39"/>
        <v>#VALUE!</v>
      </c>
      <c r="N143" s="126" t="e">
        <f>'Obliczenia do limitu IKE IKZE'!FG146
+'Obliczenia ponad limit IKE IKZE'!FG146</f>
        <v>#VALUE!</v>
      </c>
      <c r="O143" s="126" t="e">
        <f ca="1">SUM(N$6:N143)</f>
        <v>#VALUE!</v>
      </c>
      <c r="P143" s="126" t="e">
        <f>'Obliczenia do limitu IKE IKZE'!FF146
+'Obliczenia ponad limit IKE IKZE'!FF146</f>
        <v>#VALUE!</v>
      </c>
      <c r="Q143" s="126" t="e">
        <f t="shared" si="40"/>
        <v>#VALUE!</v>
      </c>
      <c r="R143" s="126" t="e">
        <f t="shared" si="41"/>
        <v>#VALUE!</v>
      </c>
      <c r="S143" s="126" t="e">
        <f>'Obliczenia do limitu IKE IKZE'!HI146
+'Obliczenia ponad limit IKE IKZE'!HI146</f>
        <v>#VALUE!</v>
      </c>
      <c r="T143" s="126" t="e">
        <f ca="1">SUM(S$6:S143)</f>
        <v>#VALUE!</v>
      </c>
      <c r="U143" s="126" t="e">
        <f>'Obliczenia do limitu IKE IKZE'!HH146
+'Obliczenia ponad limit IKE IKZE'!HH146</f>
        <v>#VALUE!</v>
      </c>
      <c r="V143" s="126" t="e">
        <f t="shared" si="42"/>
        <v>#VALUE!</v>
      </c>
      <c r="W143" s="126" t="e">
        <f t="shared" si="43"/>
        <v>#VALUE!</v>
      </c>
      <c r="X143" s="126" t="e">
        <f>'Obliczenia do limitu IKE IKZE'!JK146
+'Obliczenia ponad limit IKE IKZE'!JK146</f>
        <v>#VALUE!</v>
      </c>
      <c r="Y143" s="126" t="e">
        <f ca="1">SUM(X$6:X143)</f>
        <v>#VALUE!</v>
      </c>
      <c r="Z143" s="126" t="e">
        <f>'Obliczenia do limitu IKE IKZE'!JJ146
+'Obliczenia ponad limit IKE IKZE'!JJ146</f>
        <v>#VALUE!</v>
      </c>
      <c r="AA143" s="126" t="e">
        <f t="shared" si="44"/>
        <v>#VALUE!</v>
      </c>
      <c r="AB143" s="126" t="e">
        <f t="shared" si="45"/>
        <v>#VALUE!</v>
      </c>
      <c r="AC143" s="126" t="e">
        <f>'Obliczenia do limitu IKE IKZE'!LM146
+'Obliczenia ponad limit IKE IKZE'!LM146</f>
        <v>#VALUE!</v>
      </c>
      <c r="AD143" s="126" t="e">
        <f ca="1">SUM(AC$6:AC143)</f>
        <v>#VALUE!</v>
      </c>
      <c r="AE143" s="126" t="e">
        <f>'Obliczenia do limitu IKE IKZE'!LL146
+'Obliczenia ponad limit IKE IKZE'!LL146</f>
        <v>#VALUE!</v>
      </c>
      <c r="AF143" s="126" t="e">
        <f t="shared" si="46"/>
        <v>#VALUE!</v>
      </c>
      <c r="AG143" s="126" t="e">
        <f t="shared" si="47"/>
        <v>#VALUE!</v>
      </c>
      <c r="AH143" s="126" t="e">
        <f>'Obliczenia do limitu IKE IKZE'!NO146
+'Obliczenia ponad limit IKE IKZE'!NO146</f>
        <v>#VALUE!</v>
      </c>
      <c r="AI143" s="126" t="e">
        <f ca="1">SUM(AH$6:AH143)</f>
        <v>#VALUE!</v>
      </c>
      <c r="AJ143" s="126" t="e">
        <f>'Obliczenia do limitu IKE IKZE'!NN146
+'Obliczenia ponad limit IKE IKZE'!NN146</f>
        <v>#VALUE!</v>
      </c>
      <c r="AK143" s="126" t="e">
        <f t="shared" si="48"/>
        <v>#VALUE!</v>
      </c>
      <c r="AL143" s="126" t="e">
        <f t="shared" si="49"/>
        <v>#VALUE!</v>
      </c>
      <c r="AM143" s="126" t="e">
        <f>'Obliczenia do limitu IKE IKZE'!PQ146
+'Obliczenia ponad limit IKE IKZE'!PQ146</f>
        <v>#VALUE!</v>
      </c>
      <c r="AN143" s="126" t="e">
        <f ca="1">SUM(AM$6:AM143)</f>
        <v>#VALUE!</v>
      </c>
      <c r="AO143" s="126" t="e">
        <f>'Obliczenia do limitu IKE IKZE'!PP146
+'Obliczenia ponad limit IKE IKZE'!PP146</f>
        <v>#VALUE!</v>
      </c>
      <c r="AP143" s="126" t="e">
        <f t="shared" si="50"/>
        <v>#VALUE!</v>
      </c>
      <c r="AQ143" s="126" t="e">
        <f t="shared" si="51"/>
        <v>#VALUE!</v>
      </c>
      <c r="AR143" s="126" t="e">
        <f>'Obliczenia do limitu IKE IKZE'!RS146
+'Obliczenia ponad limit IKE IKZE'!RS146</f>
        <v>#VALUE!</v>
      </c>
      <c r="AS143" s="126" t="e">
        <f ca="1">SUM(AR$6:AR143)</f>
        <v>#VALUE!</v>
      </c>
      <c r="AT143" s="126" t="e">
        <f>'Obliczenia do limitu IKE IKZE'!RR146
+'Obliczenia ponad limit IKE IKZE'!RR146</f>
        <v>#VALUE!</v>
      </c>
      <c r="AU143" s="126" t="e">
        <f t="shared" si="52"/>
        <v>#VALUE!</v>
      </c>
      <c r="AV143" s="126" t="e">
        <f t="shared" si="53"/>
        <v>#VALUE!</v>
      </c>
    </row>
    <row r="144" spans="1:48" x14ac:dyDescent="0.25">
      <c r="A144" s="25">
        <f>'Obliczenia do limitu IKE IKZE'!B147</f>
        <v>48761</v>
      </c>
      <c r="B144" s="127" t="str">
        <f>'Obliczenia do limitu IKE IKZE'!E147</f>
        <v/>
      </c>
      <c r="C144" s="28" t="str">
        <f>'Obliczenia do limitu IKE IKZE'!F147</f>
        <v/>
      </c>
      <c r="D144" s="126" t="e">
        <f>'Obliczenia do limitu IKE IKZE'!BC147
+'Obliczenia ponad limit IKE IKZE'!BC147</f>
        <v>#VALUE!</v>
      </c>
      <c r="E144" s="126" t="e">
        <f ca="1">SUM(D$6:D144)</f>
        <v>#VALUE!</v>
      </c>
      <c r="F144" s="126" t="e">
        <f>'Obliczenia do limitu IKE IKZE'!BB147
+'Obliczenia ponad limit IKE IKZE'!BB147</f>
        <v>#VALUE!</v>
      </c>
      <c r="G144" s="126" t="e">
        <f t="shared" si="36"/>
        <v>#VALUE!</v>
      </c>
      <c r="H144" s="126" t="e">
        <f t="shared" si="37"/>
        <v>#VALUE!</v>
      </c>
      <c r="I144" s="126" t="e">
        <f>'Obliczenia do limitu IKE IKZE'!DE147
+'Obliczenia ponad limit IKE IKZE'!DE147</f>
        <v>#VALUE!</v>
      </c>
      <c r="J144" s="126" t="e">
        <f ca="1">SUM(I$6:I144)</f>
        <v>#VALUE!</v>
      </c>
      <c r="K144" s="126" t="e">
        <f>'Obliczenia do limitu IKE IKZE'!DD147
+'Obliczenia ponad limit IKE IKZE'!DD147</f>
        <v>#VALUE!</v>
      </c>
      <c r="L144" s="126" t="e">
        <f t="shared" si="38"/>
        <v>#VALUE!</v>
      </c>
      <c r="M144" s="126" t="e">
        <f t="shared" si="39"/>
        <v>#VALUE!</v>
      </c>
      <c r="N144" s="126" t="e">
        <f>'Obliczenia do limitu IKE IKZE'!FG147
+'Obliczenia ponad limit IKE IKZE'!FG147</f>
        <v>#VALUE!</v>
      </c>
      <c r="O144" s="126" t="e">
        <f ca="1">SUM(N$6:N144)</f>
        <v>#VALUE!</v>
      </c>
      <c r="P144" s="126" t="e">
        <f>'Obliczenia do limitu IKE IKZE'!FF147
+'Obliczenia ponad limit IKE IKZE'!FF147</f>
        <v>#VALUE!</v>
      </c>
      <c r="Q144" s="126" t="e">
        <f t="shared" si="40"/>
        <v>#VALUE!</v>
      </c>
      <c r="R144" s="126" t="e">
        <f t="shared" si="41"/>
        <v>#VALUE!</v>
      </c>
      <c r="S144" s="126" t="e">
        <f>'Obliczenia do limitu IKE IKZE'!HI147
+'Obliczenia ponad limit IKE IKZE'!HI147</f>
        <v>#VALUE!</v>
      </c>
      <c r="T144" s="126" t="e">
        <f ca="1">SUM(S$6:S144)</f>
        <v>#VALUE!</v>
      </c>
      <c r="U144" s="126" t="e">
        <f>'Obliczenia do limitu IKE IKZE'!HH147
+'Obliczenia ponad limit IKE IKZE'!HH147</f>
        <v>#VALUE!</v>
      </c>
      <c r="V144" s="126" t="e">
        <f t="shared" si="42"/>
        <v>#VALUE!</v>
      </c>
      <c r="W144" s="126" t="e">
        <f t="shared" si="43"/>
        <v>#VALUE!</v>
      </c>
      <c r="X144" s="126" t="e">
        <f>'Obliczenia do limitu IKE IKZE'!JK147
+'Obliczenia ponad limit IKE IKZE'!JK147</f>
        <v>#VALUE!</v>
      </c>
      <c r="Y144" s="126" t="e">
        <f ca="1">SUM(X$6:X144)</f>
        <v>#VALUE!</v>
      </c>
      <c r="Z144" s="126" t="e">
        <f>'Obliczenia do limitu IKE IKZE'!JJ147
+'Obliczenia ponad limit IKE IKZE'!JJ147</f>
        <v>#VALUE!</v>
      </c>
      <c r="AA144" s="126" t="e">
        <f t="shared" si="44"/>
        <v>#VALUE!</v>
      </c>
      <c r="AB144" s="126" t="e">
        <f t="shared" si="45"/>
        <v>#VALUE!</v>
      </c>
      <c r="AC144" s="126" t="e">
        <f>'Obliczenia do limitu IKE IKZE'!LM147
+'Obliczenia ponad limit IKE IKZE'!LM147</f>
        <v>#VALUE!</v>
      </c>
      <c r="AD144" s="126" t="e">
        <f ca="1">SUM(AC$6:AC144)</f>
        <v>#VALUE!</v>
      </c>
      <c r="AE144" s="126" t="e">
        <f>'Obliczenia do limitu IKE IKZE'!LL147
+'Obliczenia ponad limit IKE IKZE'!LL147</f>
        <v>#VALUE!</v>
      </c>
      <c r="AF144" s="126" t="e">
        <f t="shared" si="46"/>
        <v>#VALUE!</v>
      </c>
      <c r="AG144" s="126" t="e">
        <f t="shared" si="47"/>
        <v>#VALUE!</v>
      </c>
      <c r="AH144" s="126" t="e">
        <f>'Obliczenia do limitu IKE IKZE'!NO147
+'Obliczenia ponad limit IKE IKZE'!NO147</f>
        <v>#VALUE!</v>
      </c>
      <c r="AI144" s="126" t="e">
        <f ca="1">SUM(AH$6:AH144)</f>
        <v>#VALUE!</v>
      </c>
      <c r="AJ144" s="126" t="e">
        <f>'Obliczenia do limitu IKE IKZE'!NN147
+'Obliczenia ponad limit IKE IKZE'!NN147</f>
        <v>#VALUE!</v>
      </c>
      <c r="AK144" s="126" t="e">
        <f t="shared" si="48"/>
        <v>#VALUE!</v>
      </c>
      <c r="AL144" s="126" t="e">
        <f t="shared" si="49"/>
        <v>#VALUE!</v>
      </c>
      <c r="AM144" s="126" t="e">
        <f>'Obliczenia do limitu IKE IKZE'!PQ147
+'Obliczenia ponad limit IKE IKZE'!PQ147</f>
        <v>#VALUE!</v>
      </c>
      <c r="AN144" s="126" t="e">
        <f ca="1">SUM(AM$6:AM144)</f>
        <v>#VALUE!</v>
      </c>
      <c r="AO144" s="126" t="e">
        <f>'Obliczenia do limitu IKE IKZE'!PP147
+'Obliczenia ponad limit IKE IKZE'!PP147</f>
        <v>#VALUE!</v>
      </c>
      <c r="AP144" s="126" t="e">
        <f t="shared" si="50"/>
        <v>#VALUE!</v>
      </c>
      <c r="AQ144" s="126" t="e">
        <f t="shared" si="51"/>
        <v>#VALUE!</v>
      </c>
      <c r="AR144" s="126" t="e">
        <f>'Obliczenia do limitu IKE IKZE'!RS147
+'Obliczenia ponad limit IKE IKZE'!RS147</f>
        <v>#VALUE!</v>
      </c>
      <c r="AS144" s="126" t="e">
        <f ca="1">SUM(AR$6:AR144)</f>
        <v>#VALUE!</v>
      </c>
      <c r="AT144" s="126" t="e">
        <f>'Obliczenia do limitu IKE IKZE'!RR147
+'Obliczenia ponad limit IKE IKZE'!RR147</f>
        <v>#VALUE!</v>
      </c>
      <c r="AU144" s="126" t="e">
        <f t="shared" si="52"/>
        <v>#VALUE!</v>
      </c>
      <c r="AV144" s="126" t="e">
        <f t="shared" si="53"/>
        <v>#VALUE!</v>
      </c>
    </row>
    <row r="145" spans="1:48" x14ac:dyDescent="0.25">
      <c r="A145" s="25">
        <f>'Obliczenia do limitu IKE IKZE'!B148</f>
        <v>48792</v>
      </c>
      <c r="B145" s="127" t="str">
        <f>'Obliczenia do limitu IKE IKZE'!E148</f>
        <v/>
      </c>
      <c r="C145" s="28" t="str">
        <f>'Obliczenia do limitu IKE IKZE'!F148</f>
        <v/>
      </c>
      <c r="D145" s="126" t="e">
        <f>'Obliczenia do limitu IKE IKZE'!BC148
+'Obliczenia ponad limit IKE IKZE'!BC148</f>
        <v>#VALUE!</v>
      </c>
      <c r="E145" s="126" t="e">
        <f ca="1">SUM(D$6:D145)</f>
        <v>#VALUE!</v>
      </c>
      <c r="F145" s="126" t="e">
        <f>'Obliczenia do limitu IKE IKZE'!BB148
+'Obliczenia ponad limit IKE IKZE'!BB148</f>
        <v>#VALUE!</v>
      </c>
      <c r="G145" s="126" t="e">
        <f t="shared" si="36"/>
        <v>#VALUE!</v>
      </c>
      <c r="H145" s="126" t="e">
        <f t="shared" si="37"/>
        <v>#VALUE!</v>
      </c>
      <c r="I145" s="126" t="e">
        <f>'Obliczenia do limitu IKE IKZE'!DE148
+'Obliczenia ponad limit IKE IKZE'!DE148</f>
        <v>#VALUE!</v>
      </c>
      <c r="J145" s="126" t="e">
        <f ca="1">SUM(I$6:I145)</f>
        <v>#VALUE!</v>
      </c>
      <c r="K145" s="126" t="e">
        <f>'Obliczenia do limitu IKE IKZE'!DD148
+'Obliczenia ponad limit IKE IKZE'!DD148</f>
        <v>#VALUE!</v>
      </c>
      <c r="L145" s="126" t="e">
        <f t="shared" si="38"/>
        <v>#VALUE!</v>
      </c>
      <c r="M145" s="126" t="e">
        <f t="shared" si="39"/>
        <v>#VALUE!</v>
      </c>
      <c r="N145" s="126" t="e">
        <f>'Obliczenia do limitu IKE IKZE'!FG148
+'Obliczenia ponad limit IKE IKZE'!FG148</f>
        <v>#VALUE!</v>
      </c>
      <c r="O145" s="126" t="e">
        <f ca="1">SUM(N$6:N145)</f>
        <v>#VALUE!</v>
      </c>
      <c r="P145" s="126" t="e">
        <f>'Obliczenia do limitu IKE IKZE'!FF148
+'Obliczenia ponad limit IKE IKZE'!FF148</f>
        <v>#VALUE!</v>
      </c>
      <c r="Q145" s="126" t="e">
        <f t="shared" si="40"/>
        <v>#VALUE!</v>
      </c>
      <c r="R145" s="126" t="e">
        <f t="shared" si="41"/>
        <v>#VALUE!</v>
      </c>
      <c r="S145" s="126" t="e">
        <f>'Obliczenia do limitu IKE IKZE'!HI148
+'Obliczenia ponad limit IKE IKZE'!HI148</f>
        <v>#VALUE!</v>
      </c>
      <c r="T145" s="126" t="e">
        <f ca="1">SUM(S$6:S145)</f>
        <v>#VALUE!</v>
      </c>
      <c r="U145" s="126" t="e">
        <f>'Obliczenia do limitu IKE IKZE'!HH148
+'Obliczenia ponad limit IKE IKZE'!HH148</f>
        <v>#VALUE!</v>
      </c>
      <c r="V145" s="126" t="e">
        <f t="shared" si="42"/>
        <v>#VALUE!</v>
      </c>
      <c r="W145" s="126" t="e">
        <f t="shared" si="43"/>
        <v>#VALUE!</v>
      </c>
      <c r="X145" s="126" t="e">
        <f>'Obliczenia do limitu IKE IKZE'!JK148
+'Obliczenia ponad limit IKE IKZE'!JK148</f>
        <v>#VALUE!</v>
      </c>
      <c r="Y145" s="126" t="e">
        <f ca="1">SUM(X$6:X145)</f>
        <v>#VALUE!</v>
      </c>
      <c r="Z145" s="126" t="e">
        <f>'Obliczenia do limitu IKE IKZE'!JJ148
+'Obliczenia ponad limit IKE IKZE'!JJ148</f>
        <v>#VALUE!</v>
      </c>
      <c r="AA145" s="126" t="e">
        <f t="shared" si="44"/>
        <v>#VALUE!</v>
      </c>
      <c r="AB145" s="126" t="e">
        <f t="shared" si="45"/>
        <v>#VALUE!</v>
      </c>
      <c r="AC145" s="126" t="e">
        <f>'Obliczenia do limitu IKE IKZE'!LM148
+'Obliczenia ponad limit IKE IKZE'!LM148</f>
        <v>#VALUE!</v>
      </c>
      <c r="AD145" s="126" t="e">
        <f ca="1">SUM(AC$6:AC145)</f>
        <v>#VALUE!</v>
      </c>
      <c r="AE145" s="126" t="e">
        <f>'Obliczenia do limitu IKE IKZE'!LL148
+'Obliczenia ponad limit IKE IKZE'!LL148</f>
        <v>#VALUE!</v>
      </c>
      <c r="AF145" s="126" t="e">
        <f t="shared" si="46"/>
        <v>#VALUE!</v>
      </c>
      <c r="AG145" s="126" t="e">
        <f t="shared" si="47"/>
        <v>#VALUE!</v>
      </c>
      <c r="AH145" s="126" t="e">
        <f>'Obliczenia do limitu IKE IKZE'!NO148
+'Obliczenia ponad limit IKE IKZE'!NO148</f>
        <v>#VALUE!</v>
      </c>
      <c r="AI145" s="126" t="e">
        <f ca="1">SUM(AH$6:AH145)</f>
        <v>#VALUE!</v>
      </c>
      <c r="AJ145" s="126" t="e">
        <f>'Obliczenia do limitu IKE IKZE'!NN148
+'Obliczenia ponad limit IKE IKZE'!NN148</f>
        <v>#VALUE!</v>
      </c>
      <c r="AK145" s="126" t="e">
        <f t="shared" si="48"/>
        <v>#VALUE!</v>
      </c>
      <c r="AL145" s="126" t="e">
        <f t="shared" si="49"/>
        <v>#VALUE!</v>
      </c>
      <c r="AM145" s="126" t="e">
        <f>'Obliczenia do limitu IKE IKZE'!PQ148
+'Obliczenia ponad limit IKE IKZE'!PQ148</f>
        <v>#VALUE!</v>
      </c>
      <c r="AN145" s="126" t="e">
        <f ca="1">SUM(AM$6:AM145)</f>
        <v>#VALUE!</v>
      </c>
      <c r="AO145" s="126" t="e">
        <f>'Obliczenia do limitu IKE IKZE'!PP148
+'Obliczenia ponad limit IKE IKZE'!PP148</f>
        <v>#VALUE!</v>
      </c>
      <c r="AP145" s="126" t="e">
        <f t="shared" si="50"/>
        <v>#VALUE!</v>
      </c>
      <c r="AQ145" s="126" t="e">
        <f t="shared" si="51"/>
        <v>#VALUE!</v>
      </c>
      <c r="AR145" s="126" t="e">
        <f>'Obliczenia do limitu IKE IKZE'!RS148
+'Obliczenia ponad limit IKE IKZE'!RS148</f>
        <v>#VALUE!</v>
      </c>
      <c r="AS145" s="126" t="e">
        <f ca="1">SUM(AR$6:AR145)</f>
        <v>#VALUE!</v>
      </c>
      <c r="AT145" s="126" t="e">
        <f>'Obliczenia do limitu IKE IKZE'!RR148
+'Obliczenia ponad limit IKE IKZE'!RR148</f>
        <v>#VALUE!</v>
      </c>
      <c r="AU145" s="126" t="e">
        <f t="shared" si="52"/>
        <v>#VALUE!</v>
      </c>
      <c r="AV145" s="126" t="e">
        <f t="shared" si="53"/>
        <v>#VALUE!</v>
      </c>
    </row>
    <row r="146" spans="1:48" x14ac:dyDescent="0.25">
      <c r="A146" s="25">
        <f>'Obliczenia do limitu IKE IKZE'!B149</f>
        <v>48823</v>
      </c>
      <c r="B146" s="127" t="str">
        <f>'Obliczenia do limitu IKE IKZE'!E149</f>
        <v/>
      </c>
      <c r="C146" s="28" t="str">
        <f>'Obliczenia do limitu IKE IKZE'!F149</f>
        <v/>
      </c>
      <c r="D146" s="126" t="e">
        <f>'Obliczenia do limitu IKE IKZE'!BC149
+'Obliczenia ponad limit IKE IKZE'!BC149</f>
        <v>#VALUE!</v>
      </c>
      <c r="E146" s="126" t="e">
        <f ca="1">SUM(D$6:D146)</f>
        <v>#VALUE!</v>
      </c>
      <c r="F146" s="126" t="e">
        <f>'Obliczenia do limitu IKE IKZE'!BB149
+'Obliczenia ponad limit IKE IKZE'!BB149</f>
        <v>#VALUE!</v>
      </c>
      <c r="G146" s="126" t="e">
        <f t="shared" si="36"/>
        <v>#VALUE!</v>
      </c>
      <c r="H146" s="126" t="e">
        <f t="shared" si="37"/>
        <v>#VALUE!</v>
      </c>
      <c r="I146" s="126" t="e">
        <f>'Obliczenia do limitu IKE IKZE'!DE149
+'Obliczenia ponad limit IKE IKZE'!DE149</f>
        <v>#VALUE!</v>
      </c>
      <c r="J146" s="126" t="e">
        <f ca="1">SUM(I$6:I146)</f>
        <v>#VALUE!</v>
      </c>
      <c r="K146" s="126" t="e">
        <f>'Obliczenia do limitu IKE IKZE'!DD149
+'Obliczenia ponad limit IKE IKZE'!DD149</f>
        <v>#VALUE!</v>
      </c>
      <c r="L146" s="126" t="e">
        <f t="shared" si="38"/>
        <v>#VALUE!</v>
      </c>
      <c r="M146" s="126" t="e">
        <f t="shared" si="39"/>
        <v>#VALUE!</v>
      </c>
      <c r="N146" s="126" t="e">
        <f>'Obliczenia do limitu IKE IKZE'!FG149
+'Obliczenia ponad limit IKE IKZE'!FG149</f>
        <v>#VALUE!</v>
      </c>
      <c r="O146" s="126" t="e">
        <f ca="1">SUM(N$6:N146)</f>
        <v>#VALUE!</v>
      </c>
      <c r="P146" s="126" t="e">
        <f>'Obliczenia do limitu IKE IKZE'!FF149
+'Obliczenia ponad limit IKE IKZE'!FF149</f>
        <v>#VALUE!</v>
      </c>
      <c r="Q146" s="126" t="e">
        <f t="shared" si="40"/>
        <v>#VALUE!</v>
      </c>
      <c r="R146" s="126" t="e">
        <f t="shared" si="41"/>
        <v>#VALUE!</v>
      </c>
      <c r="S146" s="126" t="e">
        <f>'Obliczenia do limitu IKE IKZE'!HI149
+'Obliczenia ponad limit IKE IKZE'!HI149</f>
        <v>#VALUE!</v>
      </c>
      <c r="T146" s="126" t="e">
        <f ca="1">SUM(S$6:S146)</f>
        <v>#VALUE!</v>
      </c>
      <c r="U146" s="126" t="e">
        <f>'Obliczenia do limitu IKE IKZE'!HH149
+'Obliczenia ponad limit IKE IKZE'!HH149</f>
        <v>#VALUE!</v>
      </c>
      <c r="V146" s="126" t="e">
        <f t="shared" si="42"/>
        <v>#VALUE!</v>
      </c>
      <c r="W146" s="126" t="e">
        <f t="shared" si="43"/>
        <v>#VALUE!</v>
      </c>
      <c r="X146" s="126" t="e">
        <f>'Obliczenia do limitu IKE IKZE'!JK149
+'Obliczenia ponad limit IKE IKZE'!JK149</f>
        <v>#VALUE!</v>
      </c>
      <c r="Y146" s="126" t="e">
        <f ca="1">SUM(X$6:X146)</f>
        <v>#VALUE!</v>
      </c>
      <c r="Z146" s="126" t="e">
        <f>'Obliczenia do limitu IKE IKZE'!JJ149
+'Obliczenia ponad limit IKE IKZE'!JJ149</f>
        <v>#VALUE!</v>
      </c>
      <c r="AA146" s="126" t="e">
        <f t="shared" si="44"/>
        <v>#VALUE!</v>
      </c>
      <c r="AB146" s="126" t="e">
        <f t="shared" si="45"/>
        <v>#VALUE!</v>
      </c>
      <c r="AC146" s="126" t="e">
        <f>'Obliczenia do limitu IKE IKZE'!LM149
+'Obliczenia ponad limit IKE IKZE'!LM149</f>
        <v>#VALUE!</v>
      </c>
      <c r="AD146" s="126" t="e">
        <f ca="1">SUM(AC$6:AC146)</f>
        <v>#VALUE!</v>
      </c>
      <c r="AE146" s="126" t="e">
        <f>'Obliczenia do limitu IKE IKZE'!LL149
+'Obliczenia ponad limit IKE IKZE'!LL149</f>
        <v>#VALUE!</v>
      </c>
      <c r="AF146" s="126" t="e">
        <f t="shared" si="46"/>
        <v>#VALUE!</v>
      </c>
      <c r="AG146" s="126" t="e">
        <f t="shared" si="47"/>
        <v>#VALUE!</v>
      </c>
      <c r="AH146" s="126" t="e">
        <f>'Obliczenia do limitu IKE IKZE'!NO149
+'Obliczenia ponad limit IKE IKZE'!NO149</f>
        <v>#VALUE!</v>
      </c>
      <c r="AI146" s="126" t="e">
        <f ca="1">SUM(AH$6:AH146)</f>
        <v>#VALUE!</v>
      </c>
      <c r="AJ146" s="126" t="e">
        <f>'Obliczenia do limitu IKE IKZE'!NN149
+'Obliczenia ponad limit IKE IKZE'!NN149</f>
        <v>#VALUE!</v>
      </c>
      <c r="AK146" s="126" t="e">
        <f t="shared" si="48"/>
        <v>#VALUE!</v>
      </c>
      <c r="AL146" s="126" t="e">
        <f t="shared" si="49"/>
        <v>#VALUE!</v>
      </c>
      <c r="AM146" s="126" t="e">
        <f>'Obliczenia do limitu IKE IKZE'!PQ149
+'Obliczenia ponad limit IKE IKZE'!PQ149</f>
        <v>#VALUE!</v>
      </c>
      <c r="AN146" s="126" t="e">
        <f ca="1">SUM(AM$6:AM146)</f>
        <v>#VALUE!</v>
      </c>
      <c r="AO146" s="126" t="e">
        <f>'Obliczenia do limitu IKE IKZE'!PP149
+'Obliczenia ponad limit IKE IKZE'!PP149</f>
        <v>#VALUE!</v>
      </c>
      <c r="AP146" s="126" t="e">
        <f t="shared" si="50"/>
        <v>#VALUE!</v>
      </c>
      <c r="AQ146" s="126" t="e">
        <f t="shared" si="51"/>
        <v>#VALUE!</v>
      </c>
      <c r="AR146" s="126" t="e">
        <f>'Obliczenia do limitu IKE IKZE'!RS149
+'Obliczenia ponad limit IKE IKZE'!RS149</f>
        <v>#VALUE!</v>
      </c>
      <c r="AS146" s="126" t="e">
        <f ca="1">SUM(AR$6:AR146)</f>
        <v>#VALUE!</v>
      </c>
      <c r="AT146" s="126" t="e">
        <f>'Obliczenia do limitu IKE IKZE'!RR149
+'Obliczenia ponad limit IKE IKZE'!RR149</f>
        <v>#VALUE!</v>
      </c>
      <c r="AU146" s="126" t="e">
        <f t="shared" si="52"/>
        <v>#VALUE!</v>
      </c>
      <c r="AV146" s="126" t="e">
        <f t="shared" si="53"/>
        <v>#VALUE!</v>
      </c>
    </row>
    <row r="147" spans="1:48" x14ac:dyDescent="0.25">
      <c r="A147" s="25">
        <f>'Obliczenia do limitu IKE IKZE'!B150</f>
        <v>48853</v>
      </c>
      <c r="B147" s="127" t="str">
        <f>'Obliczenia do limitu IKE IKZE'!E150</f>
        <v/>
      </c>
      <c r="C147" s="28" t="str">
        <f>'Obliczenia do limitu IKE IKZE'!F150</f>
        <v/>
      </c>
      <c r="D147" s="126" t="e">
        <f>'Obliczenia do limitu IKE IKZE'!BC150
+'Obliczenia ponad limit IKE IKZE'!BC150</f>
        <v>#VALUE!</v>
      </c>
      <c r="E147" s="126" t="e">
        <f ca="1">SUM(D$6:D147)</f>
        <v>#VALUE!</v>
      </c>
      <c r="F147" s="126" t="e">
        <f>'Obliczenia do limitu IKE IKZE'!BB150
+'Obliczenia ponad limit IKE IKZE'!BB150</f>
        <v>#VALUE!</v>
      </c>
      <c r="G147" s="126" t="e">
        <f t="shared" si="36"/>
        <v>#VALUE!</v>
      </c>
      <c r="H147" s="126" t="e">
        <f t="shared" si="37"/>
        <v>#VALUE!</v>
      </c>
      <c r="I147" s="126" t="e">
        <f>'Obliczenia do limitu IKE IKZE'!DE150
+'Obliczenia ponad limit IKE IKZE'!DE150</f>
        <v>#VALUE!</v>
      </c>
      <c r="J147" s="126" t="e">
        <f ca="1">SUM(I$6:I147)</f>
        <v>#VALUE!</v>
      </c>
      <c r="K147" s="126" t="e">
        <f>'Obliczenia do limitu IKE IKZE'!DD150
+'Obliczenia ponad limit IKE IKZE'!DD150</f>
        <v>#VALUE!</v>
      </c>
      <c r="L147" s="126" t="e">
        <f t="shared" si="38"/>
        <v>#VALUE!</v>
      </c>
      <c r="M147" s="126" t="e">
        <f t="shared" si="39"/>
        <v>#VALUE!</v>
      </c>
      <c r="N147" s="126" t="e">
        <f>'Obliczenia do limitu IKE IKZE'!FG150
+'Obliczenia ponad limit IKE IKZE'!FG150</f>
        <v>#VALUE!</v>
      </c>
      <c r="O147" s="126" t="e">
        <f ca="1">SUM(N$6:N147)</f>
        <v>#VALUE!</v>
      </c>
      <c r="P147" s="126" t="e">
        <f>'Obliczenia do limitu IKE IKZE'!FF150
+'Obliczenia ponad limit IKE IKZE'!FF150</f>
        <v>#VALUE!</v>
      </c>
      <c r="Q147" s="126" t="e">
        <f t="shared" si="40"/>
        <v>#VALUE!</v>
      </c>
      <c r="R147" s="126" t="e">
        <f t="shared" si="41"/>
        <v>#VALUE!</v>
      </c>
      <c r="S147" s="126" t="e">
        <f>'Obliczenia do limitu IKE IKZE'!HI150
+'Obliczenia ponad limit IKE IKZE'!HI150</f>
        <v>#VALUE!</v>
      </c>
      <c r="T147" s="126" t="e">
        <f ca="1">SUM(S$6:S147)</f>
        <v>#VALUE!</v>
      </c>
      <c r="U147" s="126" t="e">
        <f>'Obliczenia do limitu IKE IKZE'!HH150
+'Obliczenia ponad limit IKE IKZE'!HH150</f>
        <v>#VALUE!</v>
      </c>
      <c r="V147" s="126" t="e">
        <f t="shared" si="42"/>
        <v>#VALUE!</v>
      </c>
      <c r="W147" s="126" t="e">
        <f t="shared" si="43"/>
        <v>#VALUE!</v>
      </c>
      <c r="X147" s="126" t="e">
        <f>'Obliczenia do limitu IKE IKZE'!JK150
+'Obliczenia ponad limit IKE IKZE'!JK150</f>
        <v>#VALUE!</v>
      </c>
      <c r="Y147" s="126" t="e">
        <f ca="1">SUM(X$6:X147)</f>
        <v>#VALUE!</v>
      </c>
      <c r="Z147" s="126" t="e">
        <f>'Obliczenia do limitu IKE IKZE'!JJ150
+'Obliczenia ponad limit IKE IKZE'!JJ150</f>
        <v>#VALUE!</v>
      </c>
      <c r="AA147" s="126" t="e">
        <f t="shared" si="44"/>
        <v>#VALUE!</v>
      </c>
      <c r="AB147" s="126" t="e">
        <f t="shared" si="45"/>
        <v>#VALUE!</v>
      </c>
      <c r="AC147" s="126" t="e">
        <f>'Obliczenia do limitu IKE IKZE'!LM150
+'Obliczenia ponad limit IKE IKZE'!LM150</f>
        <v>#VALUE!</v>
      </c>
      <c r="AD147" s="126" t="e">
        <f ca="1">SUM(AC$6:AC147)</f>
        <v>#VALUE!</v>
      </c>
      <c r="AE147" s="126" t="e">
        <f>'Obliczenia do limitu IKE IKZE'!LL150
+'Obliczenia ponad limit IKE IKZE'!LL150</f>
        <v>#VALUE!</v>
      </c>
      <c r="AF147" s="126" t="e">
        <f t="shared" si="46"/>
        <v>#VALUE!</v>
      </c>
      <c r="AG147" s="126" t="e">
        <f t="shared" si="47"/>
        <v>#VALUE!</v>
      </c>
      <c r="AH147" s="126" t="e">
        <f>'Obliczenia do limitu IKE IKZE'!NO150
+'Obliczenia ponad limit IKE IKZE'!NO150</f>
        <v>#VALUE!</v>
      </c>
      <c r="AI147" s="126" t="e">
        <f ca="1">SUM(AH$6:AH147)</f>
        <v>#VALUE!</v>
      </c>
      <c r="AJ147" s="126" t="e">
        <f>'Obliczenia do limitu IKE IKZE'!NN150
+'Obliczenia ponad limit IKE IKZE'!NN150</f>
        <v>#VALUE!</v>
      </c>
      <c r="AK147" s="126" t="e">
        <f t="shared" si="48"/>
        <v>#VALUE!</v>
      </c>
      <c r="AL147" s="126" t="e">
        <f t="shared" si="49"/>
        <v>#VALUE!</v>
      </c>
      <c r="AM147" s="126" t="e">
        <f>'Obliczenia do limitu IKE IKZE'!PQ150
+'Obliczenia ponad limit IKE IKZE'!PQ150</f>
        <v>#VALUE!</v>
      </c>
      <c r="AN147" s="126" t="e">
        <f ca="1">SUM(AM$6:AM147)</f>
        <v>#VALUE!</v>
      </c>
      <c r="AO147" s="126" t="e">
        <f>'Obliczenia do limitu IKE IKZE'!PP150
+'Obliczenia ponad limit IKE IKZE'!PP150</f>
        <v>#VALUE!</v>
      </c>
      <c r="AP147" s="126" t="e">
        <f t="shared" si="50"/>
        <v>#VALUE!</v>
      </c>
      <c r="AQ147" s="126" t="e">
        <f t="shared" si="51"/>
        <v>#VALUE!</v>
      </c>
      <c r="AR147" s="126" t="e">
        <f>'Obliczenia do limitu IKE IKZE'!RS150
+'Obliczenia ponad limit IKE IKZE'!RS150</f>
        <v>#VALUE!</v>
      </c>
      <c r="AS147" s="126" t="e">
        <f ca="1">SUM(AR$6:AR147)</f>
        <v>#VALUE!</v>
      </c>
      <c r="AT147" s="126" t="e">
        <f>'Obliczenia do limitu IKE IKZE'!RR150
+'Obliczenia ponad limit IKE IKZE'!RR150</f>
        <v>#VALUE!</v>
      </c>
      <c r="AU147" s="126" t="e">
        <f t="shared" si="52"/>
        <v>#VALUE!</v>
      </c>
      <c r="AV147" s="126" t="e">
        <f t="shared" si="53"/>
        <v>#VALUE!</v>
      </c>
    </row>
    <row r="148" spans="1:48" x14ac:dyDescent="0.25">
      <c r="A148" s="25">
        <f>'Obliczenia do limitu IKE IKZE'!B151</f>
        <v>48884</v>
      </c>
      <c r="B148" s="127" t="str">
        <f>'Obliczenia do limitu IKE IKZE'!E151</f>
        <v/>
      </c>
      <c r="C148" s="28" t="str">
        <f>'Obliczenia do limitu IKE IKZE'!F151</f>
        <v/>
      </c>
      <c r="D148" s="126" t="e">
        <f>'Obliczenia do limitu IKE IKZE'!BC151
+'Obliczenia ponad limit IKE IKZE'!BC151</f>
        <v>#VALUE!</v>
      </c>
      <c r="E148" s="126" t="e">
        <f ca="1">SUM(D$6:D148)</f>
        <v>#VALUE!</v>
      </c>
      <c r="F148" s="126" t="e">
        <f>'Obliczenia do limitu IKE IKZE'!BB151
+'Obliczenia ponad limit IKE IKZE'!BB151</f>
        <v>#VALUE!</v>
      </c>
      <c r="G148" s="126" t="e">
        <f t="shared" si="36"/>
        <v>#VALUE!</v>
      </c>
      <c r="H148" s="126" t="e">
        <f t="shared" si="37"/>
        <v>#VALUE!</v>
      </c>
      <c r="I148" s="126" t="e">
        <f>'Obliczenia do limitu IKE IKZE'!DE151
+'Obliczenia ponad limit IKE IKZE'!DE151</f>
        <v>#VALUE!</v>
      </c>
      <c r="J148" s="126" t="e">
        <f ca="1">SUM(I$6:I148)</f>
        <v>#VALUE!</v>
      </c>
      <c r="K148" s="126" t="e">
        <f>'Obliczenia do limitu IKE IKZE'!DD151
+'Obliczenia ponad limit IKE IKZE'!DD151</f>
        <v>#VALUE!</v>
      </c>
      <c r="L148" s="126" t="e">
        <f t="shared" si="38"/>
        <v>#VALUE!</v>
      </c>
      <c r="M148" s="126" t="e">
        <f t="shared" si="39"/>
        <v>#VALUE!</v>
      </c>
      <c r="N148" s="126" t="e">
        <f>'Obliczenia do limitu IKE IKZE'!FG151
+'Obliczenia ponad limit IKE IKZE'!FG151</f>
        <v>#VALUE!</v>
      </c>
      <c r="O148" s="126" t="e">
        <f ca="1">SUM(N$6:N148)</f>
        <v>#VALUE!</v>
      </c>
      <c r="P148" s="126" t="e">
        <f>'Obliczenia do limitu IKE IKZE'!FF151
+'Obliczenia ponad limit IKE IKZE'!FF151</f>
        <v>#VALUE!</v>
      </c>
      <c r="Q148" s="126" t="e">
        <f t="shared" si="40"/>
        <v>#VALUE!</v>
      </c>
      <c r="R148" s="126" t="e">
        <f t="shared" si="41"/>
        <v>#VALUE!</v>
      </c>
      <c r="S148" s="126" t="e">
        <f>'Obliczenia do limitu IKE IKZE'!HI151
+'Obliczenia ponad limit IKE IKZE'!HI151</f>
        <v>#VALUE!</v>
      </c>
      <c r="T148" s="126" t="e">
        <f ca="1">SUM(S$6:S148)</f>
        <v>#VALUE!</v>
      </c>
      <c r="U148" s="126" t="e">
        <f>'Obliczenia do limitu IKE IKZE'!HH151
+'Obliczenia ponad limit IKE IKZE'!HH151</f>
        <v>#VALUE!</v>
      </c>
      <c r="V148" s="126" t="e">
        <f t="shared" si="42"/>
        <v>#VALUE!</v>
      </c>
      <c r="W148" s="126" t="e">
        <f t="shared" si="43"/>
        <v>#VALUE!</v>
      </c>
      <c r="X148" s="126" t="e">
        <f>'Obliczenia do limitu IKE IKZE'!JK151
+'Obliczenia ponad limit IKE IKZE'!JK151</f>
        <v>#VALUE!</v>
      </c>
      <c r="Y148" s="126" t="e">
        <f ca="1">SUM(X$6:X148)</f>
        <v>#VALUE!</v>
      </c>
      <c r="Z148" s="126" t="e">
        <f>'Obliczenia do limitu IKE IKZE'!JJ151
+'Obliczenia ponad limit IKE IKZE'!JJ151</f>
        <v>#VALUE!</v>
      </c>
      <c r="AA148" s="126" t="e">
        <f t="shared" si="44"/>
        <v>#VALUE!</v>
      </c>
      <c r="AB148" s="126" t="e">
        <f t="shared" si="45"/>
        <v>#VALUE!</v>
      </c>
      <c r="AC148" s="126" t="e">
        <f>'Obliczenia do limitu IKE IKZE'!LM151
+'Obliczenia ponad limit IKE IKZE'!LM151</f>
        <v>#VALUE!</v>
      </c>
      <c r="AD148" s="126" t="e">
        <f ca="1">SUM(AC$6:AC148)</f>
        <v>#VALUE!</v>
      </c>
      <c r="AE148" s="126" t="e">
        <f>'Obliczenia do limitu IKE IKZE'!LL151
+'Obliczenia ponad limit IKE IKZE'!LL151</f>
        <v>#VALUE!</v>
      </c>
      <c r="AF148" s="126" t="e">
        <f t="shared" si="46"/>
        <v>#VALUE!</v>
      </c>
      <c r="AG148" s="126" t="e">
        <f t="shared" si="47"/>
        <v>#VALUE!</v>
      </c>
      <c r="AH148" s="126" t="e">
        <f>'Obliczenia do limitu IKE IKZE'!NO151
+'Obliczenia ponad limit IKE IKZE'!NO151</f>
        <v>#VALUE!</v>
      </c>
      <c r="AI148" s="126" t="e">
        <f ca="1">SUM(AH$6:AH148)</f>
        <v>#VALUE!</v>
      </c>
      <c r="AJ148" s="126" t="e">
        <f>'Obliczenia do limitu IKE IKZE'!NN151
+'Obliczenia ponad limit IKE IKZE'!NN151</f>
        <v>#VALUE!</v>
      </c>
      <c r="AK148" s="126" t="e">
        <f t="shared" si="48"/>
        <v>#VALUE!</v>
      </c>
      <c r="AL148" s="126" t="e">
        <f t="shared" si="49"/>
        <v>#VALUE!</v>
      </c>
      <c r="AM148" s="126" t="e">
        <f>'Obliczenia do limitu IKE IKZE'!PQ151
+'Obliczenia ponad limit IKE IKZE'!PQ151</f>
        <v>#VALUE!</v>
      </c>
      <c r="AN148" s="126" t="e">
        <f ca="1">SUM(AM$6:AM148)</f>
        <v>#VALUE!</v>
      </c>
      <c r="AO148" s="126" t="e">
        <f>'Obliczenia do limitu IKE IKZE'!PP151
+'Obliczenia ponad limit IKE IKZE'!PP151</f>
        <v>#VALUE!</v>
      </c>
      <c r="AP148" s="126" t="e">
        <f t="shared" si="50"/>
        <v>#VALUE!</v>
      </c>
      <c r="AQ148" s="126" t="e">
        <f t="shared" si="51"/>
        <v>#VALUE!</v>
      </c>
      <c r="AR148" s="126" t="e">
        <f>'Obliczenia do limitu IKE IKZE'!RS151
+'Obliczenia ponad limit IKE IKZE'!RS151</f>
        <v>#VALUE!</v>
      </c>
      <c r="AS148" s="126" t="e">
        <f ca="1">SUM(AR$6:AR148)</f>
        <v>#VALUE!</v>
      </c>
      <c r="AT148" s="126" t="e">
        <f>'Obliczenia do limitu IKE IKZE'!RR151
+'Obliczenia ponad limit IKE IKZE'!RR151</f>
        <v>#VALUE!</v>
      </c>
      <c r="AU148" s="126" t="e">
        <f t="shared" si="52"/>
        <v>#VALUE!</v>
      </c>
      <c r="AV148" s="126" t="e">
        <f t="shared" si="53"/>
        <v>#VALUE!</v>
      </c>
    </row>
    <row r="149" spans="1:48" x14ac:dyDescent="0.25">
      <c r="A149" s="25">
        <f>'Obliczenia do limitu IKE IKZE'!B152</f>
        <v>48914</v>
      </c>
      <c r="B149" s="127" t="str">
        <f>'Obliczenia do limitu IKE IKZE'!E152</f>
        <v/>
      </c>
      <c r="C149" s="28" t="str">
        <f>'Obliczenia do limitu IKE IKZE'!F152</f>
        <v/>
      </c>
      <c r="D149" s="126" t="e">
        <f>'Obliczenia do limitu IKE IKZE'!BC152
+'Obliczenia ponad limit IKE IKZE'!BC152</f>
        <v>#VALUE!</v>
      </c>
      <c r="E149" s="126" t="e">
        <f ca="1">SUM(D$6:D149)</f>
        <v>#VALUE!</v>
      </c>
      <c r="F149" s="126" t="e">
        <f>'Obliczenia do limitu IKE IKZE'!BB152
+'Obliczenia ponad limit IKE IKZE'!BB152</f>
        <v>#VALUE!</v>
      </c>
      <c r="G149" s="126" t="e">
        <f t="shared" si="36"/>
        <v>#VALUE!</v>
      </c>
      <c r="H149" s="126" t="e">
        <f t="shared" si="37"/>
        <v>#VALUE!</v>
      </c>
      <c r="I149" s="126" t="e">
        <f>'Obliczenia do limitu IKE IKZE'!DE152
+'Obliczenia ponad limit IKE IKZE'!DE152</f>
        <v>#VALUE!</v>
      </c>
      <c r="J149" s="126" t="e">
        <f ca="1">SUM(I$6:I149)</f>
        <v>#VALUE!</v>
      </c>
      <c r="K149" s="126" t="e">
        <f>'Obliczenia do limitu IKE IKZE'!DD152
+'Obliczenia ponad limit IKE IKZE'!DD152</f>
        <v>#VALUE!</v>
      </c>
      <c r="L149" s="126" t="e">
        <f t="shared" si="38"/>
        <v>#VALUE!</v>
      </c>
      <c r="M149" s="126" t="e">
        <f t="shared" si="39"/>
        <v>#VALUE!</v>
      </c>
      <c r="N149" s="126" t="e">
        <f>'Obliczenia do limitu IKE IKZE'!FG152
+'Obliczenia ponad limit IKE IKZE'!FG152</f>
        <v>#VALUE!</v>
      </c>
      <c r="O149" s="126" t="e">
        <f ca="1">SUM(N$6:N149)</f>
        <v>#VALUE!</v>
      </c>
      <c r="P149" s="126" t="e">
        <f>'Obliczenia do limitu IKE IKZE'!FF152
+'Obliczenia ponad limit IKE IKZE'!FF152</f>
        <v>#VALUE!</v>
      </c>
      <c r="Q149" s="126" t="e">
        <f t="shared" si="40"/>
        <v>#VALUE!</v>
      </c>
      <c r="R149" s="126" t="e">
        <f t="shared" si="41"/>
        <v>#VALUE!</v>
      </c>
      <c r="S149" s="126" t="e">
        <f>'Obliczenia do limitu IKE IKZE'!HI152
+'Obliczenia ponad limit IKE IKZE'!HI152</f>
        <v>#VALUE!</v>
      </c>
      <c r="T149" s="126" t="e">
        <f ca="1">SUM(S$6:S149)</f>
        <v>#VALUE!</v>
      </c>
      <c r="U149" s="126" t="e">
        <f>'Obliczenia do limitu IKE IKZE'!HH152
+'Obliczenia ponad limit IKE IKZE'!HH152</f>
        <v>#VALUE!</v>
      </c>
      <c r="V149" s="126" t="e">
        <f t="shared" si="42"/>
        <v>#VALUE!</v>
      </c>
      <c r="W149" s="126" t="e">
        <f t="shared" si="43"/>
        <v>#VALUE!</v>
      </c>
      <c r="X149" s="126" t="e">
        <f>'Obliczenia do limitu IKE IKZE'!JK152
+'Obliczenia ponad limit IKE IKZE'!JK152</f>
        <v>#VALUE!</v>
      </c>
      <c r="Y149" s="126" t="e">
        <f ca="1">SUM(X$6:X149)</f>
        <v>#VALUE!</v>
      </c>
      <c r="Z149" s="126" t="e">
        <f>'Obliczenia do limitu IKE IKZE'!JJ152
+'Obliczenia ponad limit IKE IKZE'!JJ152</f>
        <v>#VALUE!</v>
      </c>
      <c r="AA149" s="126" t="e">
        <f t="shared" si="44"/>
        <v>#VALUE!</v>
      </c>
      <c r="AB149" s="126" t="e">
        <f t="shared" si="45"/>
        <v>#VALUE!</v>
      </c>
      <c r="AC149" s="126" t="e">
        <f>'Obliczenia do limitu IKE IKZE'!LM152
+'Obliczenia ponad limit IKE IKZE'!LM152</f>
        <v>#VALUE!</v>
      </c>
      <c r="AD149" s="126" t="e">
        <f ca="1">SUM(AC$6:AC149)</f>
        <v>#VALUE!</v>
      </c>
      <c r="AE149" s="126" t="e">
        <f>'Obliczenia do limitu IKE IKZE'!LL152
+'Obliczenia ponad limit IKE IKZE'!LL152</f>
        <v>#VALUE!</v>
      </c>
      <c r="AF149" s="126" t="e">
        <f t="shared" si="46"/>
        <v>#VALUE!</v>
      </c>
      <c r="AG149" s="126" t="e">
        <f t="shared" si="47"/>
        <v>#VALUE!</v>
      </c>
      <c r="AH149" s="126" t="e">
        <f>'Obliczenia do limitu IKE IKZE'!NO152
+'Obliczenia ponad limit IKE IKZE'!NO152</f>
        <v>#VALUE!</v>
      </c>
      <c r="AI149" s="126" t="e">
        <f ca="1">SUM(AH$6:AH149)</f>
        <v>#VALUE!</v>
      </c>
      <c r="AJ149" s="126" t="e">
        <f>'Obliczenia do limitu IKE IKZE'!NN152
+'Obliczenia ponad limit IKE IKZE'!NN152</f>
        <v>#VALUE!</v>
      </c>
      <c r="AK149" s="126" t="e">
        <f t="shared" si="48"/>
        <v>#VALUE!</v>
      </c>
      <c r="AL149" s="126" t="e">
        <f t="shared" si="49"/>
        <v>#VALUE!</v>
      </c>
      <c r="AM149" s="126" t="e">
        <f>'Obliczenia do limitu IKE IKZE'!PQ152
+'Obliczenia ponad limit IKE IKZE'!PQ152</f>
        <v>#VALUE!</v>
      </c>
      <c r="AN149" s="126" t="e">
        <f ca="1">SUM(AM$6:AM149)</f>
        <v>#VALUE!</v>
      </c>
      <c r="AO149" s="126" t="e">
        <f>'Obliczenia do limitu IKE IKZE'!PP152
+'Obliczenia ponad limit IKE IKZE'!PP152</f>
        <v>#VALUE!</v>
      </c>
      <c r="AP149" s="126" t="e">
        <f t="shared" si="50"/>
        <v>#VALUE!</v>
      </c>
      <c r="AQ149" s="126" t="e">
        <f t="shared" si="51"/>
        <v>#VALUE!</v>
      </c>
      <c r="AR149" s="126" t="e">
        <f>'Obliczenia do limitu IKE IKZE'!RS152
+'Obliczenia ponad limit IKE IKZE'!RS152</f>
        <v>#VALUE!</v>
      </c>
      <c r="AS149" s="126" t="e">
        <f ca="1">SUM(AR$6:AR149)</f>
        <v>#VALUE!</v>
      </c>
      <c r="AT149" s="126" t="e">
        <f>'Obliczenia do limitu IKE IKZE'!RR152
+'Obliczenia ponad limit IKE IKZE'!RR152</f>
        <v>#VALUE!</v>
      </c>
      <c r="AU149" s="126" t="e">
        <f t="shared" si="52"/>
        <v>#VALUE!</v>
      </c>
      <c r="AV149" s="126" t="e">
        <f t="shared" si="53"/>
        <v>#VALUE!</v>
      </c>
    </row>
    <row r="150" spans="1:48" x14ac:dyDescent="0.25">
      <c r="A150" s="25">
        <f>'Obliczenia do limitu IKE IKZE'!B153</f>
        <v>48945</v>
      </c>
      <c r="B150" s="127" t="str">
        <f>'Obliczenia do limitu IKE IKZE'!E153</f>
        <v/>
      </c>
      <c r="C150" s="28" t="str">
        <f>'Obliczenia do limitu IKE IKZE'!F153</f>
        <v/>
      </c>
      <c r="D150" s="126" t="e">
        <f>'Obliczenia do limitu IKE IKZE'!BC153
+'Obliczenia ponad limit IKE IKZE'!BC153</f>
        <v>#VALUE!</v>
      </c>
      <c r="E150" s="126" t="e">
        <f ca="1">SUM(D$6:D150)</f>
        <v>#VALUE!</v>
      </c>
      <c r="F150" s="126" t="e">
        <f>'Obliczenia do limitu IKE IKZE'!BB153
+'Obliczenia ponad limit IKE IKZE'!BB153</f>
        <v>#VALUE!</v>
      </c>
      <c r="G150" s="126" t="e">
        <f t="shared" si="36"/>
        <v>#VALUE!</v>
      </c>
      <c r="H150" s="126" t="e">
        <f t="shared" si="37"/>
        <v>#VALUE!</v>
      </c>
      <c r="I150" s="126" t="e">
        <f>'Obliczenia do limitu IKE IKZE'!DE153
+'Obliczenia ponad limit IKE IKZE'!DE153</f>
        <v>#VALUE!</v>
      </c>
      <c r="J150" s="126" t="e">
        <f ca="1">SUM(I$6:I150)</f>
        <v>#VALUE!</v>
      </c>
      <c r="K150" s="126" t="e">
        <f>'Obliczenia do limitu IKE IKZE'!DD153
+'Obliczenia ponad limit IKE IKZE'!DD153</f>
        <v>#VALUE!</v>
      </c>
      <c r="L150" s="126" t="e">
        <f t="shared" si="38"/>
        <v>#VALUE!</v>
      </c>
      <c r="M150" s="126" t="e">
        <f t="shared" si="39"/>
        <v>#VALUE!</v>
      </c>
      <c r="N150" s="126" t="e">
        <f>'Obliczenia do limitu IKE IKZE'!FG153
+'Obliczenia ponad limit IKE IKZE'!FG153</f>
        <v>#VALUE!</v>
      </c>
      <c r="O150" s="126" t="e">
        <f ca="1">SUM(N$6:N150)</f>
        <v>#VALUE!</v>
      </c>
      <c r="P150" s="126" t="e">
        <f>'Obliczenia do limitu IKE IKZE'!FF153
+'Obliczenia ponad limit IKE IKZE'!FF153</f>
        <v>#VALUE!</v>
      </c>
      <c r="Q150" s="126" t="e">
        <f t="shared" si="40"/>
        <v>#VALUE!</v>
      </c>
      <c r="R150" s="126" t="e">
        <f t="shared" si="41"/>
        <v>#VALUE!</v>
      </c>
      <c r="S150" s="126" t="e">
        <f>'Obliczenia do limitu IKE IKZE'!HI153
+'Obliczenia ponad limit IKE IKZE'!HI153</f>
        <v>#VALUE!</v>
      </c>
      <c r="T150" s="126" t="e">
        <f ca="1">SUM(S$6:S150)</f>
        <v>#VALUE!</v>
      </c>
      <c r="U150" s="126" t="e">
        <f>'Obliczenia do limitu IKE IKZE'!HH153
+'Obliczenia ponad limit IKE IKZE'!HH153</f>
        <v>#VALUE!</v>
      </c>
      <c r="V150" s="126" t="e">
        <f t="shared" si="42"/>
        <v>#VALUE!</v>
      </c>
      <c r="W150" s="126" t="e">
        <f t="shared" si="43"/>
        <v>#VALUE!</v>
      </c>
      <c r="X150" s="126" t="e">
        <f>'Obliczenia do limitu IKE IKZE'!JK153
+'Obliczenia ponad limit IKE IKZE'!JK153</f>
        <v>#VALUE!</v>
      </c>
      <c r="Y150" s="126" t="e">
        <f ca="1">SUM(X$6:X150)</f>
        <v>#VALUE!</v>
      </c>
      <c r="Z150" s="126" t="e">
        <f>'Obliczenia do limitu IKE IKZE'!JJ153
+'Obliczenia ponad limit IKE IKZE'!JJ153</f>
        <v>#VALUE!</v>
      </c>
      <c r="AA150" s="126" t="e">
        <f t="shared" si="44"/>
        <v>#VALUE!</v>
      </c>
      <c r="AB150" s="126" t="e">
        <f t="shared" si="45"/>
        <v>#VALUE!</v>
      </c>
      <c r="AC150" s="126" t="e">
        <f>'Obliczenia do limitu IKE IKZE'!LM153
+'Obliczenia ponad limit IKE IKZE'!LM153</f>
        <v>#VALUE!</v>
      </c>
      <c r="AD150" s="126" t="e">
        <f ca="1">SUM(AC$6:AC150)</f>
        <v>#VALUE!</v>
      </c>
      <c r="AE150" s="126" t="e">
        <f>'Obliczenia do limitu IKE IKZE'!LL153
+'Obliczenia ponad limit IKE IKZE'!LL153</f>
        <v>#VALUE!</v>
      </c>
      <c r="AF150" s="126" t="e">
        <f t="shared" si="46"/>
        <v>#VALUE!</v>
      </c>
      <c r="AG150" s="126" t="e">
        <f t="shared" si="47"/>
        <v>#VALUE!</v>
      </c>
      <c r="AH150" s="126" t="e">
        <f>'Obliczenia do limitu IKE IKZE'!NO153
+'Obliczenia ponad limit IKE IKZE'!NO153</f>
        <v>#VALUE!</v>
      </c>
      <c r="AI150" s="126" t="e">
        <f ca="1">SUM(AH$6:AH150)</f>
        <v>#VALUE!</v>
      </c>
      <c r="AJ150" s="126" t="e">
        <f>'Obliczenia do limitu IKE IKZE'!NN153
+'Obliczenia ponad limit IKE IKZE'!NN153</f>
        <v>#VALUE!</v>
      </c>
      <c r="AK150" s="126" t="e">
        <f t="shared" si="48"/>
        <v>#VALUE!</v>
      </c>
      <c r="AL150" s="126" t="e">
        <f t="shared" si="49"/>
        <v>#VALUE!</v>
      </c>
      <c r="AM150" s="126" t="e">
        <f>'Obliczenia do limitu IKE IKZE'!PQ153
+'Obliczenia ponad limit IKE IKZE'!PQ153</f>
        <v>#VALUE!</v>
      </c>
      <c r="AN150" s="126" t="e">
        <f ca="1">SUM(AM$6:AM150)</f>
        <v>#VALUE!</v>
      </c>
      <c r="AO150" s="126" t="e">
        <f>'Obliczenia do limitu IKE IKZE'!PP153
+'Obliczenia ponad limit IKE IKZE'!PP153</f>
        <v>#VALUE!</v>
      </c>
      <c r="AP150" s="126" t="e">
        <f t="shared" si="50"/>
        <v>#VALUE!</v>
      </c>
      <c r="AQ150" s="126" t="e">
        <f t="shared" si="51"/>
        <v>#VALUE!</v>
      </c>
      <c r="AR150" s="126" t="e">
        <f>'Obliczenia do limitu IKE IKZE'!RS153
+'Obliczenia ponad limit IKE IKZE'!RS153</f>
        <v>#VALUE!</v>
      </c>
      <c r="AS150" s="126" t="e">
        <f ca="1">SUM(AR$6:AR150)</f>
        <v>#VALUE!</v>
      </c>
      <c r="AT150" s="126" t="e">
        <f>'Obliczenia do limitu IKE IKZE'!RR153
+'Obliczenia ponad limit IKE IKZE'!RR153</f>
        <v>#VALUE!</v>
      </c>
      <c r="AU150" s="126" t="e">
        <f t="shared" si="52"/>
        <v>#VALUE!</v>
      </c>
      <c r="AV150" s="126" t="e">
        <f t="shared" si="53"/>
        <v>#VALUE!</v>
      </c>
    </row>
    <row r="151" spans="1:48" x14ac:dyDescent="0.25">
      <c r="A151" s="25">
        <f>'Obliczenia do limitu IKE IKZE'!B154</f>
        <v>48976</v>
      </c>
      <c r="B151" s="127" t="str">
        <f>'Obliczenia do limitu IKE IKZE'!E154</f>
        <v/>
      </c>
      <c r="C151" s="28" t="str">
        <f>'Obliczenia do limitu IKE IKZE'!F154</f>
        <v/>
      </c>
      <c r="D151" s="126" t="e">
        <f>'Obliczenia do limitu IKE IKZE'!BC154
+'Obliczenia ponad limit IKE IKZE'!BC154</f>
        <v>#VALUE!</v>
      </c>
      <c r="E151" s="126" t="e">
        <f ca="1">SUM(D$6:D151)</f>
        <v>#VALUE!</v>
      </c>
      <c r="F151" s="126" t="e">
        <f>'Obliczenia do limitu IKE IKZE'!BB154
+'Obliczenia ponad limit IKE IKZE'!BB154</f>
        <v>#VALUE!</v>
      </c>
      <c r="G151" s="126" t="e">
        <f t="shared" si="36"/>
        <v>#VALUE!</v>
      </c>
      <c r="H151" s="126" t="e">
        <f t="shared" si="37"/>
        <v>#VALUE!</v>
      </c>
      <c r="I151" s="126" t="e">
        <f>'Obliczenia do limitu IKE IKZE'!DE154
+'Obliczenia ponad limit IKE IKZE'!DE154</f>
        <v>#VALUE!</v>
      </c>
      <c r="J151" s="126" t="e">
        <f ca="1">SUM(I$6:I151)</f>
        <v>#VALUE!</v>
      </c>
      <c r="K151" s="126" t="e">
        <f>'Obliczenia do limitu IKE IKZE'!DD154
+'Obliczenia ponad limit IKE IKZE'!DD154</f>
        <v>#VALUE!</v>
      </c>
      <c r="L151" s="126" t="e">
        <f t="shared" si="38"/>
        <v>#VALUE!</v>
      </c>
      <c r="M151" s="126" t="e">
        <f t="shared" si="39"/>
        <v>#VALUE!</v>
      </c>
      <c r="N151" s="126" t="e">
        <f>'Obliczenia do limitu IKE IKZE'!FG154
+'Obliczenia ponad limit IKE IKZE'!FG154</f>
        <v>#VALUE!</v>
      </c>
      <c r="O151" s="126" t="e">
        <f ca="1">SUM(N$6:N151)</f>
        <v>#VALUE!</v>
      </c>
      <c r="P151" s="126" t="e">
        <f>'Obliczenia do limitu IKE IKZE'!FF154
+'Obliczenia ponad limit IKE IKZE'!FF154</f>
        <v>#VALUE!</v>
      </c>
      <c r="Q151" s="126" t="e">
        <f t="shared" si="40"/>
        <v>#VALUE!</v>
      </c>
      <c r="R151" s="126" t="e">
        <f t="shared" si="41"/>
        <v>#VALUE!</v>
      </c>
      <c r="S151" s="126" t="e">
        <f>'Obliczenia do limitu IKE IKZE'!HI154
+'Obliczenia ponad limit IKE IKZE'!HI154</f>
        <v>#VALUE!</v>
      </c>
      <c r="T151" s="126" t="e">
        <f ca="1">SUM(S$6:S151)</f>
        <v>#VALUE!</v>
      </c>
      <c r="U151" s="126" t="e">
        <f>'Obliczenia do limitu IKE IKZE'!HH154
+'Obliczenia ponad limit IKE IKZE'!HH154</f>
        <v>#VALUE!</v>
      </c>
      <c r="V151" s="126" t="e">
        <f t="shared" si="42"/>
        <v>#VALUE!</v>
      </c>
      <c r="W151" s="126" t="e">
        <f t="shared" si="43"/>
        <v>#VALUE!</v>
      </c>
      <c r="X151" s="126" t="e">
        <f>'Obliczenia do limitu IKE IKZE'!JK154
+'Obliczenia ponad limit IKE IKZE'!JK154</f>
        <v>#VALUE!</v>
      </c>
      <c r="Y151" s="126" t="e">
        <f ca="1">SUM(X$6:X151)</f>
        <v>#VALUE!</v>
      </c>
      <c r="Z151" s="126" t="e">
        <f>'Obliczenia do limitu IKE IKZE'!JJ154
+'Obliczenia ponad limit IKE IKZE'!JJ154</f>
        <v>#VALUE!</v>
      </c>
      <c r="AA151" s="126" t="e">
        <f t="shared" si="44"/>
        <v>#VALUE!</v>
      </c>
      <c r="AB151" s="126" t="e">
        <f t="shared" si="45"/>
        <v>#VALUE!</v>
      </c>
      <c r="AC151" s="126" t="e">
        <f>'Obliczenia do limitu IKE IKZE'!LM154
+'Obliczenia ponad limit IKE IKZE'!LM154</f>
        <v>#VALUE!</v>
      </c>
      <c r="AD151" s="126" t="e">
        <f ca="1">SUM(AC$6:AC151)</f>
        <v>#VALUE!</v>
      </c>
      <c r="AE151" s="126" t="e">
        <f>'Obliczenia do limitu IKE IKZE'!LL154
+'Obliczenia ponad limit IKE IKZE'!LL154</f>
        <v>#VALUE!</v>
      </c>
      <c r="AF151" s="126" t="e">
        <f t="shared" si="46"/>
        <v>#VALUE!</v>
      </c>
      <c r="AG151" s="126" t="e">
        <f t="shared" si="47"/>
        <v>#VALUE!</v>
      </c>
      <c r="AH151" s="126" t="e">
        <f>'Obliczenia do limitu IKE IKZE'!NO154
+'Obliczenia ponad limit IKE IKZE'!NO154</f>
        <v>#VALUE!</v>
      </c>
      <c r="AI151" s="126" t="e">
        <f ca="1">SUM(AH$6:AH151)</f>
        <v>#VALUE!</v>
      </c>
      <c r="AJ151" s="126" t="e">
        <f>'Obliczenia do limitu IKE IKZE'!NN154
+'Obliczenia ponad limit IKE IKZE'!NN154</f>
        <v>#VALUE!</v>
      </c>
      <c r="AK151" s="126" t="e">
        <f t="shared" si="48"/>
        <v>#VALUE!</v>
      </c>
      <c r="AL151" s="126" t="e">
        <f t="shared" si="49"/>
        <v>#VALUE!</v>
      </c>
      <c r="AM151" s="126" t="e">
        <f>'Obliczenia do limitu IKE IKZE'!PQ154
+'Obliczenia ponad limit IKE IKZE'!PQ154</f>
        <v>#VALUE!</v>
      </c>
      <c r="AN151" s="126" t="e">
        <f ca="1">SUM(AM$6:AM151)</f>
        <v>#VALUE!</v>
      </c>
      <c r="AO151" s="126" t="e">
        <f>'Obliczenia do limitu IKE IKZE'!PP154
+'Obliczenia ponad limit IKE IKZE'!PP154</f>
        <v>#VALUE!</v>
      </c>
      <c r="AP151" s="126" t="e">
        <f t="shared" si="50"/>
        <v>#VALUE!</v>
      </c>
      <c r="AQ151" s="126" t="e">
        <f t="shared" si="51"/>
        <v>#VALUE!</v>
      </c>
      <c r="AR151" s="126" t="e">
        <f>'Obliczenia do limitu IKE IKZE'!RS154
+'Obliczenia ponad limit IKE IKZE'!RS154</f>
        <v>#VALUE!</v>
      </c>
      <c r="AS151" s="126" t="e">
        <f ca="1">SUM(AR$6:AR151)</f>
        <v>#VALUE!</v>
      </c>
      <c r="AT151" s="126" t="e">
        <f>'Obliczenia do limitu IKE IKZE'!RR154
+'Obliczenia ponad limit IKE IKZE'!RR154</f>
        <v>#VALUE!</v>
      </c>
      <c r="AU151" s="126" t="e">
        <f t="shared" si="52"/>
        <v>#VALUE!</v>
      </c>
      <c r="AV151" s="126" t="e">
        <f t="shared" si="53"/>
        <v>#VALUE!</v>
      </c>
    </row>
    <row r="152" spans="1:48" x14ac:dyDescent="0.25">
      <c r="A152" s="25">
        <f>'Obliczenia do limitu IKE IKZE'!B155</f>
        <v>49004</v>
      </c>
      <c r="B152" s="127" t="str">
        <f>'Obliczenia do limitu IKE IKZE'!E155</f>
        <v/>
      </c>
      <c r="C152" s="28" t="str">
        <f>'Obliczenia do limitu IKE IKZE'!F155</f>
        <v/>
      </c>
      <c r="D152" s="126" t="e">
        <f>'Obliczenia do limitu IKE IKZE'!BC155
+'Obliczenia ponad limit IKE IKZE'!BC155</f>
        <v>#VALUE!</v>
      </c>
      <c r="E152" s="126" t="e">
        <f ca="1">SUM(D$6:D152)</f>
        <v>#VALUE!</v>
      </c>
      <c r="F152" s="126" t="e">
        <f>'Obliczenia do limitu IKE IKZE'!BB155
+'Obliczenia ponad limit IKE IKZE'!BB155</f>
        <v>#VALUE!</v>
      </c>
      <c r="G152" s="126" t="e">
        <f t="shared" si="36"/>
        <v>#VALUE!</v>
      </c>
      <c r="H152" s="126" t="e">
        <f t="shared" si="37"/>
        <v>#VALUE!</v>
      </c>
      <c r="I152" s="126" t="e">
        <f>'Obliczenia do limitu IKE IKZE'!DE155
+'Obliczenia ponad limit IKE IKZE'!DE155</f>
        <v>#VALUE!</v>
      </c>
      <c r="J152" s="126" t="e">
        <f ca="1">SUM(I$6:I152)</f>
        <v>#VALUE!</v>
      </c>
      <c r="K152" s="126" t="e">
        <f>'Obliczenia do limitu IKE IKZE'!DD155
+'Obliczenia ponad limit IKE IKZE'!DD155</f>
        <v>#VALUE!</v>
      </c>
      <c r="L152" s="126" t="e">
        <f t="shared" si="38"/>
        <v>#VALUE!</v>
      </c>
      <c r="M152" s="126" t="e">
        <f t="shared" si="39"/>
        <v>#VALUE!</v>
      </c>
      <c r="N152" s="126" t="e">
        <f>'Obliczenia do limitu IKE IKZE'!FG155
+'Obliczenia ponad limit IKE IKZE'!FG155</f>
        <v>#VALUE!</v>
      </c>
      <c r="O152" s="126" t="e">
        <f ca="1">SUM(N$6:N152)</f>
        <v>#VALUE!</v>
      </c>
      <c r="P152" s="126" t="e">
        <f>'Obliczenia do limitu IKE IKZE'!FF155
+'Obliczenia ponad limit IKE IKZE'!FF155</f>
        <v>#VALUE!</v>
      </c>
      <c r="Q152" s="126" t="e">
        <f t="shared" si="40"/>
        <v>#VALUE!</v>
      </c>
      <c r="R152" s="126" t="e">
        <f t="shared" si="41"/>
        <v>#VALUE!</v>
      </c>
      <c r="S152" s="126" t="e">
        <f>'Obliczenia do limitu IKE IKZE'!HI155
+'Obliczenia ponad limit IKE IKZE'!HI155</f>
        <v>#VALUE!</v>
      </c>
      <c r="T152" s="126" t="e">
        <f ca="1">SUM(S$6:S152)</f>
        <v>#VALUE!</v>
      </c>
      <c r="U152" s="126" t="e">
        <f>'Obliczenia do limitu IKE IKZE'!HH155
+'Obliczenia ponad limit IKE IKZE'!HH155</f>
        <v>#VALUE!</v>
      </c>
      <c r="V152" s="126" t="e">
        <f t="shared" si="42"/>
        <v>#VALUE!</v>
      </c>
      <c r="W152" s="126" t="e">
        <f t="shared" si="43"/>
        <v>#VALUE!</v>
      </c>
      <c r="X152" s="126" t="e">
        <f>'Obliczenia do limitu IKE IKZE'!JK155
+'Obliczenia ponad limit IKE IKZE'!JK155</f>
        <v>#VALUE!</v>
      </c>
      <c r="Y152" s="126" t="e">
        <f ca="1">SUM(X$6:X152)</f>
        <v>#VALUE!</v>
      </c>
      <c r="Z152" s="126" t="e">
        <f>'Obliczenia do limitu IKE IKZE'!JJ155
+'Obliczenia ponad limit IKE IKZE'!JJ155</f>
        <v>#VALUE!</v>
      </c>
      <c r="AA152" s="126" t="e">
        <f t="shared" si="44"/>
        <v>#VALUE!</v>
      </c>
      <c r="AB152" s="126" t="e">
        <f t="shared" si="45"/>
        <v>#VALUE!</v>
      </c>
      <c r="AC152" s="126" t="e">
        <f>'Obliczenia do limitu IKE IKZE'!LM155
+'Obliczenia ponad limit IKE IKZE'!LM155</f>
        <v>#VALUE!</v>
      </c>
      <c r="AD152" s="126" t="e">
        <f ca="1">SUM(AC$6:AC152)</f>
        <v>#VALUE!</v>
      </c>
      <c r="AE152" s="126" t="e">
        <f>'Obliczenia do limitu IKE IKZE'!LL155
+'Obliczenia ponad limit IKE IKZE'!LL155</f>
        <v>#VALUE!</v>
      </c>
      <c r="AF152" s="126" t="e">
        <f t="shared" si="46"/>
        <v>#VALUE!</v>
      </c>
      <c r="AG152" s="126" t="e">
        <f t="shared" si="47"/>
        <v>#VALUE!</v>
      </c>
      <c r="AH152" s="126" t="e">
        <f>'Obliczenia do limitu IKE IKZE'!NO155
+'Obliczenia ponad limit IKE IKZE'!NO155</f>
        <v>#VALUE!</v>
      </c>
      <c r="AI152" s="126" t="e">
        <f ca="1">SUM(AH$6:AH152)</f>
        <v>#VALUE!</v>
      </c>
      <c r="AJ152" s="126" t="e">
        <f>'Obliczenia do limitu IKE IKZE'!NN155
+'Obliczenia ponad limit IKE IKZE'!NN155</f>
        <v>#VALUE!</v>
      </c>
      <c r="AK152" s="126" t="e">
        <f t="shared" si="48"/>
        <v>#VALUE!</v>
      </c>
      <c r="AL152" s="126" t="e">
        <f t="shared" si="49"/>
        <v>#VALUE!</v>
      </c>
      <c r="AM152" s="126" t="e">
        <f>'Obliczenia do limitu IKE IKZE'!PQ155
+'Obliczenia ponad limit IKE IKZE'!PQ155</f>
        <v>#VALUE!</v>
      </c>
      <c r="AN152" s="126" t="e">
        <f ca="1">SUM(AM$6:AM152)</f>
        <v>#VALUE!</v>
      </c>
      <c r="AO152" s="126" t="e">
        <f>'Obliczenia do limitu IKE IKZE'!PP155
+'Obliczenia ponad limit IKE IKZE'!PP155</f>
        <v>#VALUE!</v>
      </c>
      <c r="AP152" s="126" t="e">
        <f t="shared" si="50"/>
        <v>#VALUE!</v>
      </c>
      <c r="AQ152" s="126" t="e">
        <f t="shared" si="51"/>
        <v>#VALUE!</v>
      </c>
      <c r="AR152" s="126" t="e">
        <f>'Obliczenia do limitu IKE IKZE'!RS155
+'Obliczenia ponad limit IKE IKZE'!RS155</f>
        <v>#VALUE!</v>
      </c>
      <c r="AS152" s="126" t="e">
        <f ca="1">SUM(AR$6:AR152)</f>
        <v>#VALUE!</v>
      </c>
      <c r="AT152" s="126" t="e">
        <f>'Obliczenia do limitu IKE IKZE'!RR155
+'Obliczenia ponad limit IKE IKZE'!RR155</f>
        <v>#VALUE!</v>
      </c>
      <c r="AU152" s="126" t="e">
        <f t="shared" si="52"/>
        <v>#VALUE!</v>
      </c>
      <c r="AV152" s="126" t="e">
        <f t="shared" si="53"/>
        <v>#VALUE!</v>
      </c>
    </row>
    <row r="153" spans="1:48" x14ac:dyDescent="0.25">
      <c r="A153" s="25">
        <f>'Obliczenia do limitu IKE IKZE'!B156</f>
        <v>49035</v>
      </c>
      <c r="B153" s="127" t="str">
        <f>'Obliczenia do limitu IKE IKZE'!E156</f>
        <v/>
      </c>
      <c r="C153" s="28" t="str">
        <f>'Obliczenia do limitu IKE IKZE'!F156</f>
        <v/>
      </c>
      <c r="D153" s="126" t="e">
        <f>'Obliczenia do limitu IKE IKZE'!BC156
+'Obliczenia ponad limit IKE IKZE'!BC156</f>
        <v>#VALUE!</v>
      </c>
      <c r="E153" s="126" t="e">
        <f ca="1">SUM(D$6:D153)</f>
        <v>#VALUE!</v>
      </c>
      <c r="F153" s="126" t="e">
        <f>'Obliczenia do limitu IKE IKZE'!BB156
+'Obliczenia ponad limit IKE IKZE'!BB156</f>
        <v>#VALUE!</v>
      </c>
      <c r="G153" s="126" t="e">
        <f t="shared" si="36"/>
        <v>#VALUE!</v>
      </c>
      <c r="H153" s="126" t="e">
        <f t="shared" si="37"/>
        <v>#VALUE!</v>
      </c>
      <c r="I153" s="126" t="e">
        <f>'Obliczenia do limitu IKE IKZE'!DE156
+'Obliczenia ponad limit IKE IKZE'!DE156</f>
        <v>#VALUE!</v>
      </c>
      <c r="J153" s="126" t="e">
        <f ca="1">SUM(I$6:I153)</f>
        <v>#VALUE!</v>
      </c>
      <c r="K153" s="126" t="e">
        <f>'Obliczenia do limitu IKE IKZE'!DD156
+'Obliczenia ponad limit IKE IKZE'!DD156</f>
        <v>#VALUE!</v>
      </c>
      <c r="L153" s="126" t="e">
        <f t="shared" si="38"/>
        <v>#VALUE!</v>
      </c>
      <c r="M153" s="126" t="e">
        <f t="shared" si="39"/>
        <v>#VALUE!</v>
      </c>
      <c r="N153" s="126" t="e">
        <f>'Obliczenia do limitu IKE IKZE'!FG156
+'Obliczenia ponad limit IKE IKZE'!FG156</f>
        <v>#VALUE!</v>
      </c>
      <c r="O153" s="126" t="e">
        <f ca="1">SUM(N$6:N153)</f>
        <v>#VALUE!</v>
      </c>
      <c r="P153" s="126" t="e">
        <f>'Obliczenia do limitu IKE IKZE'!FF156
+'Obliczenia ponad limit IKE IKZE'!FF156</f>
        <v>#VALUE!</v>
      </c>
      <c r="Q153" s="126" t="e">
        <f t="shared" si="40"/>
        <v>#VALUE!</v>
      </c>
      <c r="R153" s="126" t="e">
        <f t="shared" si="41"/>
        <v>#VALUE!</v>
      </c>
      <c r="S153" s="126" t="e">
        <f>'Obliczenia do limitu IKE IKZE'!HI156
+'Obliczenia ponad limit IKE IKZE'!HI156</f>
        <v>#VALUE!</v>
      </c>
      <c r="T153" s="126" t="e">
        <f ca="1">SUM(S$6:S153)</f>
        <v>#VALUE!</v>
      </c>
      <c r="U153" s="126" t="e">
        <f>'Obliczenia do limitu IKE IKZE'!HH156
+'Obliczenia ponad limit IKE IKZE'!HH156</f>
        <v>#VALUE!</v>
      </c>
      <c r="V153" s="126" t="e">
        <f t="shared" si="42"/>
        <v>#VALUE!</v>
      </c>
      <c r="W153" s="126" t="e">
        <f t="shared" si="43"/>
        <v>#VALUE!</v>
      </c>
      <c r="X153" s="126" t="e">
        <f>'Obliczenia do limitu IKE IKZE'!JK156
+'Obliczenia ponad limit IKE IKZE'!JK156</f>
        <v>#VALUE!</v>
      </c>
      <c r="Y153" s="126" t="e">
        <f ca="1">SUM(X$6:X153)</f>
        <v>#VALUE!</v>
      </c>
      <c r="Z153" s="126" t="e">
        <f>'Obliczenia do limitu IKE IKZE'!JJ156
+'Obliczenia ponad limit IKE IKZE'!JJ156</f>
        <v>#VALUE!</v>
      </c>
      <c r="AA153" s="126" t="e">
        <f t="shared" si="44"/>
        <v>#VALUE!</v>
      </c>
      <c r="AB153" s="126" t="e">
        <f t="shared" si="45"/>
        <v>#VALUE!</v>
      </c>
      <c r="AC153" s="126" t="e">
        <f>'Obliczenia do limitu IKE IKZE'!LM156
+'Obliczenia ponad limit IKE IKZE'!LM156</f>
        <v>#VALUE!</v>
      </c>
      <c r="AD153" s="126" t="e">
        <f ca="1">SUM(AC$6:AC153)</f>
        <v>#VALUE!</v>
      </c>
      <c r="AE153" s="126" t="e">
        <f>'Obliczenia do limitu IKE IKZE'!LL156
+'Obliczenia ponad limit IKE IKZE'!LL156</f>
        <v>#VALUE!</v>
      </c>
      <c r="AF153" s="126" t="e">
        <f t="shared" si="46"/>
        <v>#VALUE!</v>
      </c>
      <c r="AG153" s="126" t="e">
        <f t="shared" si="47"/>
        <v>#VALUE!</v>
      </c>
      <c r="AH153" s="126" t="e">
        <f>'Obliczenia do limitu IKE IKZE'!NO156
+'Obliczenia ponad limit IKE IKZE'!NO156</f>
        <v>#VALUE!</v>
      </c>
      <c r="AI153" s="126" t="e">
        <f ca="1">SUM(AH$6:AH153)</f>
        <v>#VALUE!</v>
      </c>
      <c r="AJ153" s="126" t="e">
        <f>'Obliczenia do limitu IKE IKZE'!NN156
+'Obliczenia ponad limit IKE IKZE'!NN156</f>
        <v>#VALUE!</v>
      </c>
      <c r="AK153" s="126" t="e">
        <f t="shared" si="48"/>
        <v>#VALUE!</v>
      </c>
      <c r="AL153" s="126" t="e">
        <f t="shared" si="49"/>
        <v>#VALUE!</v>
      </c>
      <c r="AM153" s="126" t="e">
        <f>'Obliczenia do limitu IKE IKZE'!PQ156
+'Obliczenia ponad limit IKE IKZE'!PQ156</f>
        <v>#VALUE!</v>
      </c>
      <c r="AN153" s="126" t="e">
        <f ca="1">SUM(AM$6:AM153)</f>
        <v>#VALUE!</v>
      </c>
      <c r="AO153" s="126" t="e">
        <f>'Obliczenia do limitu IKE IKZE'!PP156
+'Obliczenia ponad limit IKE IKZE'!PP156</f>
        <v>#VALUE!</v>
      </c>
      <c r="AP153" s="126" t="e">
        <f t="shared" si="50"/>
        <v>#VALUE!</v>
      </c>
      <c r="AQ153" s="126" t="e">
        <f t="shared" si="51"/>
        <v>#VALUE!</v>
      </c>
      <c r="AR153" s="126" t="e">
        <f>'Obliczenia do limitu IKE IKZE'!RS156
+'Obliczenia ponad limit IKE IKZE'!RS156</f>
        <v>#VALUE!</v>
      </c>
      <c r="AS153" s="126" t="e">
        <f ca="1">SUM(AR$6:AR153)</f>
        <v>#VALUE!</v>
      </c>
      <c r="AT153" s="126" t="e">
        <f>'Obliczenia do limitu IKE IKZE'!RR156
+'Obliczenia ponad limit IKE IKZE'!RR156</f>
        <v>#VALUE!</v>
      </c>
      <c r="AU153" s="126" t="e">
        <f t="shared" si="52"/>
        <v>#VALUE!</v>
      </c>
      <c r="AV153" s="126" t="e">
        <f t="shared" si="53"/>
        <v>#VALUE!</v>
      </c>
    </row>
    <row r="154" spans="1:48" x14ac:dyDescent="0.25">
      <c r="A154" s="25">
        <f>'Obliczenia do limitu IKE IKZE'!B157</f>
        <v>49065</v>
      </c>
      <c r="B154" s="127" t="str">
        <f>'Obliczenia do limitu IKE IKZE'!E157</f>
        <v/>
      </c>
      <c r="C154" s="28" t="str">
        <f>'Obliczenia do limitu IKE IKZE'!F157</f>
        <v/>
      </c>
      <c r="D154" s="126" t="e">
        <f>'Obliczenia do limitu IKE IKZE'!BC157
+'Obliczenia ponad limit IKE IKZE'!BC157</f>
        <v>#VALUE!</v>
      </c>
      <c r="E154" s="126" t="e">
        <f ca="1">SUM(D$6:D154)</f>
        <v>#VALUE!</v>
      </c>
      <c r="F154" s="126" t="e">
        <f>'Obliczenia do limitu IKE IKZE'!BB157
+'Obliczenia ponad limit IKE IKZE'!BB157</f>
        <v>#VALUE!</v>
      </c>
      <c r="G154" s="126" t="e">
        <f t="shared" si="36"/>
        <v>#VALUE!</v>
      </c>
      <c r="H154" s="126" t="e">
        <f t="shared" si="37"/>
        <v>#VALUE!</v>
      </c>
      <c r="I154" s="126" t="e">
        <f>'Obliczenia do limitu IKE IKZE'!DE157
+'Obliczenia ponad limit IKE IKZE'!DE157</f>
        <v>#VALUE!</v>
      </c>
      <c r="J154" s="126" t="e">
        <f ca="1">SUM(I$6:I154)</f>
        <v>#VALUE!</v>
      </c>
      <c r="K154" s="126" t="e">
        <f>'Obliczenia do limitu IKE IKZE'!DD157
+'Obliczenia ponad limit IKE IKZE'!DD157</f>
        <v>#VALUE!</v>
      </c>
      <c r="L154" s="126" t="e">
        <f t="shared" si="38"/>
        <v>#VALUE!</v>
      </c>
      <c r="M154" s="126" t="e">
        <f t="shared" si="39"/>
        <v>#VALUE!</v>
      </c>
      <c r="N154" s="126" t="e">
        <f>'Obliczenia do limitu IKE IKZE'!FG157
+'Obliczenia ponad limit IKE IKZE'!FG157</f>
        <v>#VALUE!</v>
      </c>
      <c r="O154" s="126" t="e">
        <f ca="1">SUM(N$6:N154)</f>
        <v>#VALUE!</v>
      </c>
      <c r="P154" s="126" t="e">
        <f>'Obliczenia do limitu IKE IKZE'!FF157
+'Obliczenia ponad limit IKE IKZE'!FF157</f>
        <v>#VALUE!</v>
      </c>
      <c r="Q154" s="126" t="e">
        <f t="shared" si="40"/>
        <v>#VALUE!</v>
      </c>
      <c r="R154" s="126" t="e">
        <f t="shared" si="41"/>
        <v>#VALUE!</v>
      </c>
      <c r="S154" s="126" t="e">
        <f>'Obliczenia do limitu IKE IKZE'!HI157
+'Obliczenia ponad limit IKE IKZE'!HI157</f>
        <v>#VALUE!</v>
      </c>
      <c r="T154" s="126" t="e">
        <f ca="1">SUM(S$6:S154)</f>
        <v>#VALUE!</v>
      </c>
      <c r="U154" s="126" t="e">
        <f>'Obliczenia do limitu IKE IKZE'!HH157
+'Obliczenia ponad limit IKE IKZE'!HH157</f>
        <v>#VALUE!</v>
      </c>
      <c r="V154" s="126" t="e">
        <f t="shared" si="42"/>
        <v>#VALUE!</v>
      </c>
      <c r="W154" s="126" t="e">
        <f t="shared" si="43"/>
        <v>#VALUE!</v>
      </c>
      <c r="X154" s="126" t="e">
        <f>'Obliczenia do limitu IKE IKZE'!JK157
+'Obliczenia ponad limit IKE IKZE'!JK157</f>
        <v>#VALUE!</v>
      </c>
      <c r="Y154" s="126" t="e">
        <f ca="1">SUM(X$6:X154)</f>
        <v>#VALUE!</v>
      </c>
      <c r="Z154" s="126" t="e">
        <f>'Obliczenia do limitu IKE IKZE'!JJ157
+'Obliczenia ponad limit IKE IKZE'!JJ157</f>
        <v>#VALUE!</v>
      </c>
      <c r="AA154" s="126" t="e">
        <f t="shared" si="44"/>
        <v>#VALUE!</v>
      </c>
      <c r="AB154" s="126" t="e">
        <f t="shared" si="45"/>
        <v>#VALUE!</v>
      </c>
      <c r="AC154" s="126" t="e">
        <f>'Obliczenia do limitu IKE IKZE'!LM157
+'Obliczenia ponad limit IKE IKZE'!LM157</f>
        <v>#VALUE!</v>
      </c>
      <c r="AD154" s="126" t="e">
        <f ca="1">SUM(AC$6:AC154)</f>
        <v>#VALUE!</v>
      </c>
      <c r="AE154" s="126" t="e">
        <f>'Obliczenia do limitu IKE IKZE'!LL157
+'Obliczenia ponad limit IKE IKZE'!LL157</f>
        <v>#VALUE!</v>
      </c>
      <c r="AF154" s="126" t="e">
        <f t="shared" si="46"/>
        <v>#VALUE!</v>
      </c>
      <c r="AG154" s="126" t="e">
        <f t="shared" si="47"/>
        <v>#VALUE!</v>
      </c>
      <c r="AH154" s="126" t="e">
        <f>'Obliczenia do limitu IKE IKZE'!NO157
+'Obliczenia ponad limit IKE IKZE'!NO157</f>
        <v>#VALUE!</v>
      </c>
      <c r="AI154" s="126" t="e">
        <f ca="1">SUM(AH$6:AH154)</f>
        <v>#VALUE!</v>
      </c>
      <c r="AJ154" s="126" t="e">
        <f>'Obliczenia do limitu IKE IKZE'!NN157
+'Obliczenia ponad limit IKE IKZE'!NN157</f>
        <v>#VALUE!</v>
      </c>
      <c r="AK154" s="126" t="e">
        <f t="shared" si="48"/>
        <v>#VALUE!</v>
      </c>
      <c r="AL154" s="126" t="e">
        <f t="shared" si="49"/>
        <v>#VALUE!</v>
      </c>
      <c r="AM154" s="126" t="e">
        <f>'Obliczenia do limitu IKE IKZE'!PQ157
+'Obliczenia ponad limit IKE IKZE'!PQ157</f>
        <v>#VALUE!</v>
      </c>
      <c r="AN154" s="126" t="e">
        <f ca="1">SUM(AM$6:AM154)</f>
        <v>#VALUE!</v>
      </c>
      <c r="AO154" s="126" t="e">
        <f>'Obliczenia do limitu IKE IKZE'!PP157
+'Obliczenia ponad limit IKE IKZE'!PP157</f>
        <v>#VALUE!</v>
      </c>
      <c r="AP154" s="126" t="e">
        <f t="shared" si="50"/>
        <v>#VALUE!</v>
      </c>
      <c r="AQ154" s="126" t="e">
        <f t="shared" si="51"/>
        <v>#VALUE!</v>
      </c>
      <c r="AR154" s="126" t="e">
        <f>'Obliczenia do limitu IKE IKZE'!RS157
+'Obliczenia ponad limit IKE IKZE'!RS157</f>
        <v>#VALUE!</v>
      </c>
      <c r="AS154" s="126" t="e">
        <f ca="1">SUM(AR$6:AR154)</f>
        <v>#VALUE!</v>
      </c>
      <c r="AT154" s="126" t="e">
        <f>'Obliczenia do limitu IKE IKZE'!RR157
+'Obliczenia ponad limit IKE IKZE'!RR157</f>
        <v>#VALUE!</v>
      </c>
      <c r="AU154" s="126" t="e">
        <f t="shared" si="52"/>
        <v>#VALUE!</v>
      </c>
      <c r="AV154" s="126" t="e">
        <f t="shared" si="53"/>
        <v>#VALUE!</v>
      </c>
    </row>
    <row r="155" spans="1:48" x14ac:dyDescent="0.25">
      <c r="A155" s="25">
        <f>'Obliczenia do limitu IKE IKZE'!B158</f>
        <v>49096</v>
      </c>
      <c r="B155" s="127" t="str">
        <f>'Obliczenia do limitu IKE IKZE'!E158</f>
        <v/>
      </c>
      <c r="C155" s="28" t="str">
        <f>'Obliczenia do limitu IKE IKZE'!F158</f>
        <v/>
      </c>
      <c r="D155" s="126" t="e">
        <f>'Obliczenia do limitu IKE IKZE'!BC158
+'Obliczenia ponad limit IKE IKZE'!BC158</f>
        <v>#VALUE!</v>
      </c>
      <c r="E155" s="126" t="e">
        <f ca="1">SUM(D$6:D155)</f>
        <v>#VALUE!</v>
      </c>
      <c r="F155" s="126" t="e">
        <f>'Obliczenia do limitu IKE IKZE'!BB158
+'Obliczenia ponad limit IKE IKZE'!BB158</f>
        <v>#VALUE!</v>
      </c>
      <c r="G155" s="126" t="e">
        <f t="shared" si="36"/>
        <v>#VALUE!</v>
      </c>
      <c r="H155" s="126" t="e">
        <f t="shared" si="37"/>
        <v>#VALUE!</v>
      </c>
      <c r="I155" s="126" t="e">
        <f>'Obliczenia do limitu IKE IKZE'!DE158
+'Obliczenia ponad limit IKE IKZE'!DE158</f>
        <v>#VALUE!</v>
      </c>
      <c r="J155" s="126" t="e">
        <f ca="1">SUM(I$6:I155)</f>
        <v>#VALUE!</v>
      </c>
      <c r="K155" s="126" t="e">
        <f>'Obliczenia do limitu IKE IKZE'!DD158
+'Obliczenia ponad limit IKE IKZE'!DD158</f>
        <v>#VALUE!</v>
      </c>
      <c r="L155" s="126" t="e">
        <f t="shared" si="38"/>
        <v>#VALUE!</v>
      </c>
      <c r="M155" s="126" t="e">
        <f t="shared" si="39"/>
        <v>#VALUE!</v>
      </c>
      <c r="N155" s="126" t="e">
        <f>'Obliczenia do limitu IKE IKZE'!FG158
+'Obliczenia ponad limit IKE IKZE'!FG158</f>
        <v>#VALUE!</v>
      </c>
      <c r="O155" s="126" t="e">
        <f ca="1">SUM(N$6:N155)</f>
        <v>#VALUE!</v>
      </c>
      <c r="P155" s="126" t="e">
        <f>'Obliczenia do limitu IKE IKZE'!FF158
+'Obliczenia ponad limit IKE IKZE'!FF158</f>
        <v>#VALUE!</v>
      </c>
      <c r="Q155" s="126" t="e">
        <f t="shared" si="40"/>
        <v>#VALUE!</v>
      </c>
      <c r="R155" s="126" t="e">
        <f t="shared" si="41"/>
        <v>#VALUE!</v>
      </c>
      <c r="S155" s="126" t="e">
        <f>'Obliczenia do limitu IKE IKZE'!HI158
+'Obliczenia ponad limit IKE IKZE'!HI158</f>
        <v>#VALUE!</v>
      </c>
      <c r="T155" s="126" t="e">
        <f ca="1">SUM(S$6:S155)</f>
        <v>#VALUE!</v>
      </c>
      <c r="U155" s="126" t="e">
        <f>'Obliczenia do limitu IKE IKZE'!HH158
+'Obliczenia ponad limit IKE IKZE'!HH158</f>
        <v>#VALUE!</v>
      </c>
      <c r="V155" s="126" t="e">
        <f t="shared" si="42"/>
        <v>#VALUE!</v>
      </c>
      <c r="W155" s="126" t="e">
        <f t="shared" si="43"/>
        <v>#VALUE!</v>
      </c>
      <c r="X155" s="126" t="e">
        <f>'Obliczenia do limitu IKE IKZE'!JK158
+'Obliczenia ponad limit IKE IKZE'!JK158</f>
        <v>#VALUE!</v>
      </c>
      <c r="Y155" s="126" t="e">
        <f ca="1">SUM(X$6:X155)</f>
        <v>#VALUE!</v>
      </c>
      <c r="Z155" s="126" t="e">
        <f>'Obliczenia do limitu IKE IKZE'!JJ158
+'Obliczenia ponad limit IKE IKZE'!JJ158</f>
        <v>#VALUE!</v>
      </c>
      <c r="AA155" s="126" t="e">
        <f t="shared" si="44"/>
        <v>#VALUE!</v>
      </c>
      <c r="AB155" s="126" t="e">
        <f t="shared" si="45"/>
        <v>#VALUE!</v>
      </c>
      <c r="AC155" s="126" t="e">
        <f>'Obliczenia do limitu IKE IKZE'!LM158
+'Obliczenia ponad limit IKE IKZE'!LM158</f>
        <v>#VALUE!</v>
      </c>
      <c r="AD155" s="126" t="e">
        <f ca="1">SUM(AC$6:AC155)</f>
        <v>#VALUE!</v>
      </c>
      <c r="AE155" s="126" t="e">
        <f>'Obliczenia do limitu IKE IKZE'!LL158
+'Obliczenia ponad limit IKE IKZE'!LL158</f>
        <v>#VALUE!</v>
      </c>
      <c r="AF155" s="126" t="e">
        <f t="shared" si="46"/>
        <v>#VALUE!</v>
      </c>
      <c r="AG155" s="126" t="e">
        <f t="shared" si="47"/>
        <v>#VALUE!</v>
      </c>
      <c r="AH155" s="126" t="e">
        <f>'Obliczenia do limitu IKE IKZE'!NO158
+'Obliczenia ponad limit IKE IKZE'!NO158</f>
        <v>#VALUE!</v>
      </c>
      <c r="AI155" s="126" t="e">
        <f ca="1">SUM(AH$6:AH155)</f>
        <v>#VALUE!</v>
      </c>
      <c r="AJ155" s="126" t="e">
        <f>'Obliczenia do limitu IKE IKZE'!NN158
+'Obliczenia ponad limit IKE IKZE'!NN158</f>
        <v>#VALUE!</v>
      </c>
      <c r="AK155" s="126" t="e">
        <f t="shared" si="48"/>
        <v>#VALUE!</v>
      </c>
      <c r="AL155" s="126" t="e">
        <f t="shared" si="49"/>
        <v>#VALUE!</v>
      </c>
      <c r="AM155" s="126" t="e">
        <f>'Obliczenia do limitu IKE IKZE'!PQ158
+'Obliczenia ponad limit IKE IKZE'!PQ158</f>
        <v>#VALUE!</v>
      </c>
      <c r="AN155" s="126" t="e">
        <f ca="1">SUM(AM$6:AM155)</f>
        <v>#VALUE!</v>
      </c>
      <c r="AO155" s="126" t="e">
        <f>'Obliczenia do limitu IKE IKZE'!PP158
+'Obliczenia ponad limit IKE IKZE'!PP158</f>
        <v>#VALUE!</v>
      </c>
      <c r="AP155" s="126" t="e">
        <f t="shared" si="50"/>
        <v>#VALUE!</v>
      </c>
      <c r="AQ155" s="126" t="e">
        <f t="shared" si="51"/>
        <v>#VALUE!</v>
      </c>
      <c r="AR155" s="126" t="e">
        <f>'Obliczenia do limitu IKE IKZE'!RS158
+'Obliczenia ponad limit IKE IKZE'!RS158</f>
        <v>#VALUE!</v>
      </c>
      <c r="AS155" s="126" t="e">
        <f ca="1">SUM(AR$6:AR155)</f>
        <v>#VALUE!</v>
      </c>
      <c r="AT155" s="126" t="e">
        <f>'Obliczenia do limitu IKE IKZE'!RR158
+'Obliczenia ponad limit IKE IKZE'!RR158</f>
        <v>#VALUE!</v>
      </c>
      <c r="AU155" s="126" t="e">
        <f t="shared" si="52"/>
        <v>#VALUE!</v>
      </c>
      <c r="AV155" s="126" t="e">
        <f t="shared" si="53"/>
        <v>#VALUE!</v>
      </c>
    </row>
    <row r="156" spans="1:48" x14ac:dyDescent="0.25">
      <c r="A156" s="25">
        <f>'Obliczenia do limitu IKE IKZE'!B159</f>
        <v>49126</v>
      </c>
      <c r="B156" s="127" t="str">
        <f>'Obliczenia do limitu IKE IKZE'!E159</f>
        <v/>
      </c>
      <c r="C156" s="28" t="str">
        <f>'Obliczenia do limitu IKE IKZE'!F159</f>
        <v/>
      </c>
      <c r="D156" s="126" t="e">
        <f>'Obliczenia do limitu IKE IKZE'!BC159
+'Obliczenia ponad limit IKE IKZE'!BC159</f>
        <v>#VALUE!</v>
      </c>
      <c r="E156" s="126" t="e">
        <f ca="1">SUM(D$6:D156)</f>
        <v>#VALUE!</v>
      </c>
      <c r="F156" s="126" t="e">
        <f>'Obliczenia do limitu IKE IKZE'!BB159
+'Obliczenia ponad limit IKE IKZE'!BB159</f>
        <v>#VALUE!</v>
      </c>
      <c r="G156" s="126" t="e">
        <f t="shared" si="36"/>
        <v>#VALUE!</v>
      </c>
      <c r="H156" s="126" t="e">
        <f t="shared" si="37"/>
        <v>#VALUE!</v>
      </c>
      <c r="I156" s="126" t="e">
        <f>'Obliczenia do limitu IKE IKZE'!DE159
+'Obliczenia ponad limit IKE IKZE'!DE159</f>
        <v>#VALUE!</v>
      </c>
      <c r="J156" s="126" t="e">
        <f ca="1">SUM(I$6:I156)</f>
        <v>#VALUE!</v>
      </c>
      <c r="K156" s="126" t="e">
        <f>'Obliczenia do limitu IKE IKZE'!DD159
+'Obliczenia ponad limit IKE IKZE'!DD159</f>
        <v>#VALUE!</v>
      </c>
      <c r="L156" s="126" t="e">
        <f t="shared" si="38"/>
        <v>#VALUE!</v>
      </c>
      <c r="M156" s="126" t="e">
        <f t="shared" si="39"/>
        <v>#VALUE!</v>
      </c>
      <c r="N156" s="126" t="e">
        <f>'Obliczenia do limitu IKE IKZE'!FG159
+'Obliczenia ponad limit IKE IKZE'!FG159</f>
        <v>#VALUE!</v>
      </c>
      <c r="O156" s="126" t="e">
        <f ca="1">SUM(N$6:N156)</f>
        <v>#VALUE!</v>
      </c>
      <c r="P156" s="126" t="e">
        <f>'Obliczenia do limitu IKE IKZE'!FF159
+'Obliczenia ponad limit IKE IKZE'!FF159</f>
        <v>#VALUE!</v>
      </c>
      <c r="Q156" s="126" t="e">
        <f t="shared" si="40"/>
        <v>#VALUE!</v>
      </c>
      <c r="R156" s="126" t="e">
        <f t="shared" si="41"/>
        <v>#VALUE!</v>
      </c>
      <c r="S156" s="126" t="e">
        <f>'Obliczenia do limitu IKE IKZE'!HI159
+'Obliczenia ponad limit IKE IKZE'!HI159</f>
        <v>#VALUE!</v>
      </c>
      <c r="T156" s="126" t="e">
        <f ca="1">SUM(S$6:S156)</f>
        <v>#VALUE!</v>
      </c>
      <c r="U156" s="126" t="e">
        <f>'Obliczenia do limitu IKE IKZE'!HH159
+'Obliczenia ponad limit IKE IKZE'!HH159</f>
        <v>#VALUE!</v>
      </c>
      <c r="V156" s="126" t="e">
        <f t="shared" si="42"/>
        <v>#VALUE!</v>
      </c>
      <c r="W156" s="126" t="e">
        <f t="shared" si="43"/>
        <v>#VALUE!</v>
      </c>
      <c r="X156" s="126" t="e">
        <f>'Obliczenia do limitu IKE IKZE'!JK159
+'Obliczenia ponad limit IKE IKZE'!JK159</f>
        <v>#VALUE!</v>
      </c>
      <c r="Y156" s="126" t="e">
        <f ca="1">SUM(X$6:X156)</f>
        <v>#VALUE!</v>
      </c>
      <c r="Z156" s="126" t="e">
        <f>'Obliczenia do limitu IKE IKZE'!JJ159
+'Obliczenia ponad limit IKE IKZE'!JJ159</f>
        <v>#VALUE!</v>
      </c>
      <c r="AA156" s="126" t="e">
        <f t="shared" si="44"/>
        <v>#VALUE!</v>
      </c>
      <c r="AB156" s="126" t="e">
        <f t="shared" si="45"/>
        <v>#VALUE!</v>
      </c>
      <c r="AC156" s="126" t="e">
        <f>'Obliczenia do limitu IKE IKZE'!LM159
+'Obliczenia ponad limit IKE IKZE'!LM159</f>
        <v>#VALUE!</v>
      </c>
      <c r="AD156" s="126" t="e">
        <f ca="1">SUM(AC$6:AC156)</f>
        <v>#VALUE!</v>
      </c>
      <c r="AE156" s="126" t="e">
        <f>'Obliczenia do limitu IKE IKZE'!LL159
+'Obliczenia ponad limit IKE IKZE'!LL159</f>
        <v>#VALUE!</v>
      </c>
      <c r="AF156" s="126" t="e">
        <f t="shared" si="46"/>
        <v>#VALUE!</v>
      </c>
      <c r="AG156" s="126" t="e">
        <f t="shared" si="47"/>
        <v>#VALUE!</v>
      </c>
      <c r="AH156" s="126" t="e">
        <f>'Obliczenia do limitu IKE IKZE'!NO159
+'Obliczenia ponad limit IKE IKZE'!NO159</f>
        <v>#VALUE!</v>
      </c>
      <c r="AI156" s="126" t="e">
        <f ca="1">SUM(AH$6:AH156)</f>
        <v>#VALUE!</v>
      </c>
      <c r="AJ156" s="126" t="e">
        <f>'Obliczenia do limitu IKE IKZE'!NN159
+'Obliczenia ponad limit IKE IKZE'!NN159</f>
        <v>#VALUE!</v>
      </c>
      <c r="AK156" s="126" t="e">
        <f t="shared" si="48"/>
        <v>#VALUE!</v>
      </c>
      <c r="AL156" s="126" t="e">
        <f t="shared" si="49"/>
        <v>#VALUE!</v>
      </c>
      <c r="AM156" s="126" t="e">
        <f>'Obliczenia do limitu IKE IKZE'!PQ159
+'Obliczenia ponad limit IKE IKZE'!PQ159</f>
        <v>#VALUE!</v>
      </c>
      <c r="AN156" s="126" t="e">
        <f ca="1">SUM(AM$6:AM156)</f>
        <v>#VALUE!</v>
      </c>
      <c r="AO156" s="126" t="e">
        <f>'Obliczenia do limitu IKE IKZE'!PP159
+'Obliczenia ponad limit IKE IKZE'!PP159</f>
        <v>#VALUE!</v>
      </c>
      <c r="AP156" s="126" t="e">
        <f t="shared" si="50"/>
        <v>#VALUE!</v>
      </c>
      <c r="AQ156" s="126" t="e">
        <f t="shared" si="51"/>
        <v>#VALUE!</v>
      </c>
      <c r="AR156" s="126" t="e">
        <f>'Obliczenia do limitu IKE IKZE'!RS159
+'Obliczenia ponad limit IKE IKZE'!RS159</f>
        <v>#VALUE!</v>
      </c>
      <c r="AS156" s="126" t="e">
        <f ca="1">SUM(AR$6:AR156)</f>
        <v>#VALUE!</v>
      </c>
      <c r="AT156" s="126" t="e">
        <f>'Obliczenia do limitu IKE IKZE'!RR159
+'Obliczenia ponad limit IKE IKZE'!RR159</f>
        <v>#VALUE!</v>
      </c>
      <c r="AU156" s="126" t="e">
        <f t="shared" si="52"/>
        <v>#VALUE!</v>
      </c>
      <c r="AV156" s="126" t="e">
        <f t="shared" si="53"/>
        <v>#VALUE!</v>
      </c>
    </row>
    <row r="157" spans="1:48" x14ac:dyDescent="0.25">
      <c r="A157" s="25">
        <f>'Obliczenia do limitu IKE IKZE'!B160</f>
        <v>49157</v>
      </c>
      <c r="B157" s="127" t="str">
        <f>'Obliczenia do limitu IKE IKZE'!E160</f>
        <v/>
      </c>
      <c r="C157" s="28" t="str">
        <f>'Obliczenia do limitu IKE IKZE'!F160</f>
        <v/>
      </c>
      <c r="D157" s="126" t="e">
        <f>'Obliczenia do limitu IKE IKZE'!BC160
+'Obliczenia ponad limit IKE IKZE'!BC160</f>
        <v>#VALUE!</v>
      </c>
      <c r="E157" s="126" t="e">
        <f ca="1">SUM(D$6:D157)</f>
        <v>#VALUE!</v>
      </c>
      <c r="F157" s="126" t="e">
        <f>'Obliczenia do limitu IKE IKZE'!BB160
+'Obliczenia ponad limit IKE IKZE'!BB160</f>
        <v>#VALUE!</v>
      </c>
      <c r="G157" s="126" t="e">
        <f t="shared" si="36"/>
        <v>#VALUE!</v>
      </c>
      <c r="H157" s="126" t="e">
        <f t="shared" si="37"/>
        <v>#VALUE!</v>
      </c>
      <c r="I157" s="126" t="e">
        <f>'Obliczenia do limitu IKE IKZE'!DE160
+'Obliczenia ponad limit IKE IKZE'!DE160</f>
        <v>#VALUE!</v>
      </c>
      <c r="J157" s="126" t="e">
        <f ca="1">SUM(I$6:I157)</f>
        <v>#VALUE!</v>
      </c>
      <c r="K157" s="126" t="e">
        <f>'Obliczenia do limitu IKE IKZE'!DD160
+'Obliczenia ponad limit IKE IKZE'!DD160</f>
        <v>#VALUE!</v>
      </c>
      <c r="L157" s="126" t="e">
        <f t="shared" si="38"/>
        <v>#VALUE!</v>
      </c>
      <c r="M157" s="126" t="e">
        <f t="shared" si="39"/>
        <v>#VALUE!</v>
      </c>
      <c r="N157" s="126" t="e">
        <f>'Obliczenia do limitu IKE IKZE'!FG160
+'Obliczenia ponad limit IKE IKZE'!FG160</f>
        <v>#VALUE!</v>
      </c>
      <c r="O157" s="126" t="e">
        <f ca="1">SUM(N$6:N157)</f>
        <v>#VALUE!</v>
      </c>
      <c r="P157" s="126" t="e">
        <f>'Obliczenia do limitu IKE IKZE'!FF160
+'Obliczenia ponad limit IKE IKZE'!FF160</f>
        <v>#VALUE!</v>
      </c>
      <c r="Q157" s="126" t="e">
        <f t="shared" si="40"/>
        <v>#VALUE!</v>
      </c>
      <c r="R157" s="126" t="e">
        <f t="shared" si="41"/>
        <v>#VALUE!</v>
      </c>
      <c r="S157" s="126" t="e">
        <f>'Obliczenia do limitu IKE IKZE'!HI160
+'Obliczenia ponad limit IKE IKZE'!HI160</f>
        <v>#VALUE!</v>
      </c>
      <c r="T157" s="126" t="e">
        <f ca="1">SUM(S$6:S157)</f>
        <v>#VALUE!</v>
      </c>
      <c r="U157" s="126" t="e">
        <f>'Obliczenia do limitu IKE IKZE'!HH160
+'Obliczenia ponad limit IKE IKZE'!HH160</f>
        <v>#VALUE!</v>
      </c>
      <c r="V157" s="126" t="e">
        <f t="shared" si="42"/>
        <v>#VALUE!</v>
      </c>
      <c r="W157" s="126" t="e">
        <f t="shared" si="43"/>
        <v>#VALUE!</v>
      </c>
      <c r="X157" s="126" t="e">
        <f>'Obliczenia do limitu IKE IKZE'!JK160
+'Obliczenia ponad limit IKE IKZE'!JK160</f>
        <v>#VALUE!</v>
      </c>
      <c r="Y157" s="126" t="e">
        <f ca="1">SUM(X$6:X157)</f>
        <v>#VALUE!</v>
      </c>
      <c r="Z157" s="126" t="e">
        <f>'Obliczenia do limitu IKE IKZE'!JJ160
+'Obliczenia ponad limit IKE IKZE'!JJ160</f>
        <v>#VALUE!</v>
      </c>
      <c r="AA157" s="126" t="e">
        <f t="shared" si="44"/>
        <v>#VALUE!</v>
      </c>
      <c r="AB157" s="126" t="e">
        <f t="shared" si="45"/>
        <v>#VALUE!</v>
      </c>
      <c r="AC157" s="126" t="e">
        <f>'Obliczenia do limitu IKE IKZE'!LM160
+'Obliczenia ponad limit IKE IKZE'!LM160</f>
        <v>#VALUE!</v>
      </c>
      <c r="AD157" s="126" t="e">
        <f ca="1">SUM(AC$6:AC157)</f>
        <v>#VALUE!</v>
      </c>
      <c r="AE157" s="126" t="e">
        <f>'Obliczenia do limitu IKE IKZE'!LL160
+'Obliczenia ponad limit IKE IKZE'!LL160</f>
        <v>#VALUE!</v>
      </c>
      <c r="AF157" s="126" t="e">
        <f t="shared" si="46"/>
        <v>#VALUE!</v>
      </c>
      <c r="AG157" s="126" t="e">
        <f t="shared" si="47"/>
        <v>#VALUE!</v>
      </c>
      <c r="AH157" s="126" t="e">
        <f>'Obliczenia do limitu IKE IKZE'!NO160
+'Obliczenia ponad limit IKE IKZE'!NO160</f>
        <v>#VALUE!</v>
      </c>
      <c r="AI157" s="126" t="e">
        <f ca="1">SUM(AH$6:AH157)</f>
        <v>#VALUE!</v>
      </c>
      <c r="AJ157" s="126" t="e">
        <f>'Obliczenia do limitu IKE IKZE'!NN160
+'Obliczenia ponad limit IKE IKZE'!NN160</f>
        <v>#VALUE!</v>
      </c>
      <c r="AK157" s="126" t="e">
        <f t="shared" si="48"/>
        <v>#VALUE!</v>
      </c>
      <c r="AL157" s="126" t="e">
        <f t="shared" si="49"/>
        <v>#VALUE!</v>
      </c>
      <c r="AM157" s="126" t="e">
        <f>'Obliczenia do limitu IKE IKZE'!PQ160
+'Obliczenia ponad limit IKE IKZE'!PQ160</f>
        <v>#VALUE!</v>
      </c>
      <c r="AN157" s="126" t="e">
        <f ca="1">SUM(AM$6:AM157)</f>
        <v>#VALUE!</v>
      </c>
      <c r="AO157" s="126" t="e">
        <f>'Obliczenia do limitu IKE IKZE'!PP160
+'Obliczenia ponad limit IKE IKZE'!PP160</f>
        <v>#VALUE!</v>
      </c>
      <c r="AP157" s="126" t="e">
        <f t="shared" si="50"/>
        <v>#VALUE!</v>
      </c>
      <c r="AQ157" s="126" t="e">
        <f t="shared" si="51"/>
        <v>#VALUE!</v>
      </c>
      <c r="AR157" s="126" t="e">
        <f>'Obliczenia do limitu IKE IKZE'!RS160
+'Obliczenia ponad limit IKE IKZE'!RS160</f>
        <v>#VALUE!</v>
      </c>
      <c r="AS157" s="126" t="e">
        <f ca="1">SUM(AR$6:AR157)</f>
        <v>#VALUE!</v>
      </c>
      <c r="AT157" s="126" t="e">
        <f>'Obliczenia do limitu IKE IKZE'!RR160
+'Obliczenia ponad limit IKE IKZE'!RR160</f>
        <v>#VALUE!</v>
      </c>
      <c r="AU157" s="126" t="e">
        <f t="shared" si="52"/>
        <v>#VALUE!</v>
      </c>
      <c r="AV157" s="126" t="e">
        <f t="shared" si="53"/>
        <v>#VALUE!</v>
      </c>
    </row>
    <row r="158" spans="1:48" x14ac:dyDescent="0.25">
      <c r="A158" s="25">
        <f>'Obliczenia do limitu IKE IKZE'!B161</f>
        <v>49188</v>
      </c>
      <c r="B158" s="127" t="str">
        <f>'Obliczenia do limitu IKE IKZE'!E161</f>
        <v/>
      </c>
      <c r="C158" s="28" t="str">
        <f>'Obliczenia do limitu IKE IKZE'!F161</f>
        <v/>
      </c>
      <c r="D158" s="126" t="e">
        <f>'Obliczenia do limitu IKE IKZE'!BC161
+'Obliczenia ponad limit IKE IKZE'!BC161</f>
        <v>#VALUE!</v>
      </c>
      <c r="E158" s="126" t="e">
        <f ca="1">SUM(D$6:D158)</f>
        <v>#VALUE!</v>
      </c>
      <c r="F158" s="126" t="e">
        <f>'Obliczenia do limitu IKE IKZE'!BB161
+'Obliczenia ponad limit IKE IKZE'!BB161</f>
        <v>#VALUE!</v>
      </c>
      <c r="G158" s="126" t="e">
        <f t="shared" si="36"/>
        <v>#VALUE!</v>
      </c>
      <c r="H158" s="126" t="e">
        <f t="shared" si="37"/>
        <v>#VALUE!</v>
      </c>
      <c r="I158" s="126" t="e">
        <f>'Obliczenia do limitu IKE IKZE'!DE161
+'Obliczenia ponad limit IKE IKZE'!DE161</f>
        <v>#VALUE!</v>
      </c>
      <c r="J158" s="126" t="e">
        <f ca="1">SUM(I$6:I158)</f>
        <v>#VALUE!</v>
      </c>
      <c r="K158" s="126" t="e">
        <f>'Obliczenia do limitu IKE IKZE'!DD161
+'Obliczenia ponad limit IKE IKZE'!DD161</f>
        <v>#VALUE!</v>
      </c>
      <c r="L158" s="126" t="e">
        <f t="shared" si="38"/>
        <v>#VALUE!</v>
      </c>
      <c r="M158" s="126" t="e">
        <f t="shared" si="39"/>
        <v>#VALUE!</v>
      </c>
      <c r="N158" s="126" t="e">
        <f>'Obliczenia do limitu IKE IKZE'!FG161
+'Obliczenia ponad limit IKE IKZE'!FG161</f>
        <v>#VALUE!</v>
      </c>
      <c r="O158" s="126" t="e">
        <f ca="1">SUM(N$6:N158)</f>
        <v>#VALUE!</v>
      </c>
      <c r="P158" s="126" t="e">
        <f>'Obliczenia do limitu IKE IKZE'!FF161
+'Obliczenia ponad limit IKE IKZE'!FF161</f>
        <v>#VALUE!</v>
      </c>
      <c r="Q158" s="126" t="e">
        <f t="shared" si="40"/>
        <v>#VALUE!</v>
      </c>
      <c r="R158" s="126" t="e">
        <f t="shared" si="41"/>
        <v>#VALUE!</v>
      </c>
      <c r="S158" s="126" t="e">
        <f>'Obliczenia do limitu IKE IKZE'!HI161
+'Obliczenia ponad limit IKE IKZE'!HI161</f>
        <v>#VALUE!</v>
      </c>
      <c r="T158" s="126" t="e">
        <f ca="1">SUM(S$6:S158)</f>
        <v>#VALUE!</v>
      </c>
      <c r="U158" s="126" t="e">
        <f>'Obliczenia do limitu IKE IKZE'!HH161
+'Obliczenia ponad limit IKE IKZE'!HH161</f>
        <v>#VALUE!</v>
      </c>
      <c r="V158" s="126" t="e">
        <f t="shared" si="42"/>
        <v>#VALUE!</v>
      </c>
      <c r="W158" s="126" t="e">
        <f t="shared" si="43"/>
        <v>#VALUE!</v>
      </c>
      <c r="X158" s="126" t="e">
        <f>'Obliczenia do limitu IKE IKZE'!JK161
+'Obliczenia ponad limit IKE IKZE'!JK161</f>
        <v>#VALUE!</v>
      </c>
      <c r="Y158" s="126" t="e">
        <f ca="1">SUM(X$6:X158)</f>
        <v>#VALUE!</v>
      </c>
      <c r="Z158" s="126" t="e">
        <f>'Obliczenia do limitu IKE IKZE'!JJ161
+'Obliczenia ponad limit IKE IKZE'!JJ161</f>
        <v>#VALUE!</v>
      </c>
      <c r="AA158" s="126" t="e">
        <f t="shared" si="44"/>
        <v>#VALUE!</v>
      </c>
      <c r="AB158" s="126" t="e">
        <f t="shared" si="45"/>
        <v>#VALUE!</v>
      </c>
      <c r="AC158" s="126" t="e">
        <f>'Obliczenia do limitu IKE IKZE'!LM161
+'Obliczenia ponad limit IKE IKZE'!LM161</f>
        <v>#VALUE!</v>
      </c>
      <c r="AD158" s="126" t="e">
        <f ca="1">SUM(AC$6:AC158)</f>
        <v>#VALUE!</v>
      </c>
      <c r="AE158" s="126" t="e">
        <f>'Obliczenia do limitu IKE IKZE'!LL161
+'Obliczenia ponad limit IKE IKZE'!LL161</f>
        <v>#VALUE!</v>
      </c>
      <c r="AF158" s="126" t="e">
        <f t="shared" si="46"/>
        <v>#VALUE!</v>
      </c>
      <c r="AG158" s="126" t="e">
        <f t="shared" si="47"/>
        <v>#VALUE!</v>
      </c>
      <c r="AH158" s="126" t="e">
        <f>'Obliczenia do limitu IKE IKZE'!NO161
+'Obliczenia ponad limit IKE IKZE'!NO161</f>
        <v>#VALUE!</v>
      </c>
      <c r="AI158" s="126" t="e">
        <f ca="1">SUM(AH$6:AH158)</f>
        <v>#VALUE!</v>
      </c>
      <c r="AJ158" s="126" t="e">
        <f>'Obliczenia do limitu IKE IKZE'!NN161
+'Obliczenia ponad limit IKE IKZE'!NN161</f>
        <v>#VALUE!</v>
      </c>
      <c r="AK158" s="126" t="e">
        <f t="shared" si="48"/>
        <v>#VALUE!</v>
      </c>
      <c r="AL158" s="126" t="e">
        <f t="shared" si="49"/>
        <v>#VALUE!</v>
      </c>
      <c r="AM158" s="126" t="e">
        <f>'Obliczenia do limitu IKE IKZE'!PQ161
+'Obliczenia ponad limit IKE IKZE'!PQ161</f>
        <v>#VALUE!</v>
      </c>
      <c r="AN158" s="126" t="e">
        <f ca="1">SUM(AM$6:AM158)</f>
        <v>#VALUE!</v>
      </c>
      <c r="AO158" s="126" t="e">
        <f>'Obliczenia do limitu IKE IKZE'!PP161
+'Obliczenia ponad limit IKE IKZE'!PP161</f>
        <v>#VALUE!</v>
      </c>
      <c r="AP158" s="126" t="e">
        <f t="shared" si="50"/>
        <v>#VALUE!</v>
      </c>
      <c r="AQ158" s="126" t="e">
        <f t="shared" si="51"/>
        <v>#VALUE!</v>
      </c>
      <c r="AR158" s="126" t="e">
        <f>'Obliczenia do limitu IKE IKZE'!RS161
+'Obliczenia ponad limit IKE IKZE'!RS161</f>
        <v>#VALUE!</v>
      </c>
      <c r="AS158" s="126" t="e">
        <f ca="1">SUM(AR$6:AR158)</f>
        <v>#VALUE!</v>
      </c>
      <c r="AT158" s="126" t="e">
        <f>'Obliczenia do limitu IKE IKZE'!RR161
+'Obliczenia ponad limit IKE IKZE'!RR161</f>
        <v>#VALUE!</v>
      </c>
      <c r="AU158" s="126" t="e">
        <f t="shared" si="52"/>
        <v>#VALUE!</v>
      </c>
      <c r="AV158" s="126" t="e">
        <f t="shared" si="53"/>
        <v>#VALUE!</v>
      </c>
    </row>
    <row r="159" spans="1:48" x14ac:dyDescent="0.25">
      <c r="A159" s="25">
        <f>'Obliczenia do limitu IKE IKZE'!B162</f>
        <v>49218</v>
      </c>
      <c r="B159" s="127" t="str">
        <f>'Obliczenia do limitu IKE IKZE'!E162</f>
        <v/>
      </c>
      <c r="C159" s="28" t="str">
        <f>'Obliczenia do limitu IKE IKZE'!F162</f>
        <v/>
      </c>
      <c r="D159" s="126" t="e">
        <f>'Obliczenia do limitu IKE IKZE'!BC162
+'Obliczenia ponad limit IKE IKZE'!BC162</f>
        <v>#VALUE!</v>
      </c>
      <c r="E159" s="126" t="e">
        <f ca="1">SUM(D$6:D159)</f>
        <v>#VALUE!</v>
      </c>
      <c r="F159" s="126" t="e">
        <f>'Obliczenia do limitu IKE IKZE'!BB162
+'Obliczenia ponad limit IKE IKZE'!BB162</f>
        <v>#VALUE!</v>
      </c>
      <c r="G159" s="126" t="e">
        <f t="shared" si="36"/>
        <v>#VALUE!</v>
      </c>
      <c r="H159" s="126" t="e">
        <f t="shared" si="37"/>
        <v>#VALUE!</v>
      </c>
      <c r="I159" s="126" t="e">
        <f>'Obliczenia do limitu IKE IKZE'!DE162
+'Obliczenia ponad limit IKE IKZE'!DE162</f>
        <v>#VALUE!</v>
      </c>
      <c r="J159" s="126" t="e">
        <f ca="1">SUM(I$6:I159)</f>
        <v>#VALUE!</v>
      </c>
      <c r="K159" s="126" t="e">
        <f>'Obliczenia do limitu IKE IKZE'!DD162
+'Obliczenia ponad limit IKE IKZE'!DD162</f>
        <v>#VALUE!</v>
      </c>
      <c r="L159" s="126" t="e">
        <f t="shared" si="38"/>
        <v>#VALUE!</v>
      </c>
      <c r="M159" s="126" t="e">
        <f t="shared" si="39"/>
        <v>#VALUE!</v>
      </c>
      <c r="N159" s="126" t="e">
        <f>'Obliczenia do limitu IKE IKZE'!FG162
+'Obliczenia ponad limit IKE IKZE'!FG162</f>
        <v>#VALUE!</v>
      </c>
      <c r="O159" s="126" t="e">
        <f ca="1">SUM(N$6:N159)</f>
        <v>#VALUE!</v>
      </c>
      <c r="P159" s="126" t="e">
        <f>'Obliczenia do limitu IKE IKZE'!FF162
+'Obliczenia ponad limit IKE IKZE'!FF162</f>
        <v>#VALUE!</v>
      </c>
      <c r="Q159" s="126" t="e">
        <f t="shared" si="40"/>
        <v>#VALUE!</v>
      </c>
      <c r="R159" s="126" t="e">
        <f t="shared" si="41"/>
        <v>#VALUE!</v>
      </c>
      <c r="S159" s="126" t="e">
        <f>'Obliczenia do limitu IKE IKZE'!HI162
+'Obliczenia ponad limit IKE IKZE'!HI162</f>
        <v>#VALUE!</v>
      </c>
      <c r="T159" s="126" t="e">
        <f ca="1">SUM(S$6:S159)</f>
        <v>#VALUE!</v>
      </c>
      <c r="U159" s="126" t="e">
        <f>'Obliczenia do limitu IKE IKZE'!HH162
+'Obliczenia ponad limit IKE IKZE'!HH162</f>
        <v>#VALUE!</v>
      </c>
      <c r="V159" s="126" t="e">
        <f t="shared" si="42"/>
        <v>#VALUE!</v>
      </c>
      <c r="W159" s="126" t="e">
        <f t="shared" si="43"/>
        <v>#VALUE!</v>
      </c>
      <c r="X159" s="126" t="e">
        <f>'Obliczenia do limitu IKE IKZE'!JK162
+'Obliczenia ponad limit IKE IKZE'!JK162</f>
        <v>#VALUE!</v>
      </c>
      <c r="Y159" s="126" t="e">
        <f ca="1">SUM(X$6:X159)</f>
        <v>#VALUE!</v>
      </c>
      <c r="Z159" s="126" t="e">
        <f>'Obliczenia do limitu IKE IKZE'!JJ162
+'Obliczenia ponad limit IKE IKZE'!JJ162</f>
        <v>#VALUE!</v>
      </c>
      <c r="AA159" s="126" t="e">
        <f t="shared" si="44"/>
        <v>#VALUE!</v>
      </c>
      <c r="AB159" s="126" t="e">
        <f t="shared" si="45"/>
        <v>#VALUE!</v>
      </c>
      <c r="AC159" s="126" t="e">
        <f>'Obliczenia do limitu IKE IKZE'!LM162
+'Obliczenia ponad limit IKE IKZE'!LM162</f>
        <v>#VALUE!</v>
      </c>
      <c r="AD159" s="126" t="e">
        <f ca="1">SUM(AC$6:AC159)</f>
        <v>#VALUE!</v>
      </c>
      <c r="AE159" s="126" t="e">
        <f>'Obliczenia do limitu IKE IKZE'!LL162
+'Obliczenia ponad limit IKE IKZE'!LL162</f>
        <v>#VALUE!</v>
      </c>
      <c r="AF159" s="126" t="e">
        <f t="shared" si="46"/>
        <v>#VALUE!</v>
      </c>
      <c r="AG159" s="126" t="e">
        <f t="shared" si="47"/>
        <v>#VALUE!</v>
      </c>
      <c r="AH159" s="126" t="e">
        <f>'Obliczenia do limitu IKE IKZE'!NO162
+'Obliczenia ponad limit IKE IKZE'!NO162</f>
        <v>#VALUE!</v>
      </c>
      <c r="AI159" s="126" t="e">
        <f ca="1">SUM(AH$6:AH159)</f>
        <v>#VALUE!</v>
      </c>
      <c r="AJ159" s="126" t="e">
        <f>'Obliczenia do limitu IKE IKZE'!NN162
+'Obliczenia ponad limit IKE IKZE'!NN162</f>
        <v>#VALUE!</v>
      </c>
      <c r="AK159" s="126" t="e">
        <f t="shared" si="48"/>
        <v>#VALUE!</v>
      </c>
      <c r="AL159" s="126" t="e">
        <f t="shared" si="49"/>
        <v>#VALUE!</v>
      </c>
      <c r="AM159" s="126" t="e">
        <f>'Obliczenia do limitu IKE IKZE'!PQ162
+'Obliczenia ponad limit IKE IKZE'!PQ162</f>
        <v>#VALUE!</v>
      </c>
      <c r="AN159" s="126" t="e">
        <f ca="1">SUM(AM$6:AM159)</f>
        <v>#VALUE!</v>
      </c>
      <c r="AO159" s="126" t="e">
        <f>'Obliczenia do limitu IKE IKZE'!PP162
+'Obliczenia ponad limit IKE IKZE'!PP162</f>
        <v>#VALUE!</v>
      </c>
      <c r="AP159" s="126" t="e">
        <f t="shared" si="50"/>
        <v>#VALUE!</v>
      </c>
      <c r="AQ159" s="126" t="e">
        <f t="shared" si="51"/>
        <v>#VALUE!</v>
      </c>
      <c r="AR159" s="126" t="e">
        <f>'Obliczenia do limitu IKE IKZE'!RS162
+'Obliczenia ponad limit IKE IKZE'!RS162</f>
        <v>#VALUE!</v>
      </c>
      <c r="AS159" s="126" t="e">
        <f ca="1">SUM(AR$6:AR159)</f>
        <v>#VALUE!</v>
      </c>
      <c r="AT159" s="126" t="e">
        <f>'Obliczenia do limitu IKE IKZE'!RR162
+'Obliczenia ponad limit IKE IKZE'!RR162</f>
        <v>#VALUE!</v>
      </c>
      <c r="AU159" s="126" t="e">
        <f t="shared" si="52"/>
        <v>#VALUE!</v>
      </c>
      <c r="AV159" s="126" t="e">
        <f t="shared" si="53"/>
        <v>#VALUE!</v>
      </c>
    </row>
    <row r="160" spans="1:48" x14ac:dyDescent="0.25">
      <c r="A160" s="25">
        <f>'Obliczenia do limitu IKE IKZE'!B163</f>
        <v>49249</v>
      </c>
      <c r="B160" s="127" t="str">
        <f>'Obliczenia do limitu IKE IKZE'!E163</f>
        <v/>
      </c>
      <c r="C160" s="28" t="str">
        <f>'Obliczenia do limitu IKE IKZE'!F163</f>
        <v/>
      </c>
      <c r="D160" s="126" t="e">
        <f>'Obliczenia do limitu IKE IKZE'!BC163
+'Obliczenia ponad limit IKE IKZE'!BC163</f>
        <v>#VALUE!</v>
      </c>
      <c r="E160" s="126" t="e">
        <f ca="1">SUM(D$6:D160)</f>
        <v>#VALUE!</v>
      </c>
      <c r="F160" s="126" t="e">
        <f>'Obliczenia do limitu IKE IKZE'!BB163
+'Obliczenia ponad limit IKE IKZE'!BB163</f>
        <v>#VALUE!</v>
      </c>
      <c r="G160" s="126" t="e">
        <f t="shared" si="36"/>
        <v>#VALUE!</v>
      </c>
      <c r="H160" s="126" t="e">
        <f t="shared" si="37"/>
        <v>#VALUE!</v>
      </c>
      <c r="I160" s="126" t="e">
        <f>'Obliczenia do limitu IKE IKZE'!DE163
+'Obliczenia ponad limit IKE IKZE'!DE163</f>
        <v>#VALUE!</v>
      </c>
      <c r="J160" s="126" t="e">
        <f ca="1">SUM(I$6:I160)</f>
        <v>#VALUE!</v>
      </c>
      <c r="K160" s="126" t="e">
        <f>'Obliczenia do limitu IKE IKZE'!DD163
+'Obliczenia ponad limit IKE IKZE'!DD163</f>
        <v>#VALUE!</v>
      </c>
      <c r="L160" s="126" t="e">
        <f t="shared" si="38"/>
        <v>#VALUE!</v>
      </c>
      <c r="M160" s="126" t="e">
        <f t="shared" si="39"/>
        <v>#VALUE!</v>
      </c>
      <c r="N160" s="126" t="e">
        <f>'Obliczenia do limitu IKE IKZE'!FG163
+'Obliczenia ponad limit IKE IKZE'!FG163</f>
        <v>#VALUE!</v>
      </c>
      <c r="O160" s="126" t="e">
        <f ca="1">SUM(N$6:N160)</f>
        <v>#VALUE!</v>
      </c>
      <c r="P160" s="126" t="e">
        <f>'Obliczenia do limitu IKE IKZE'!FF163
+'Obliczenia ponad limit IKE IKZE'!FF163</f>
        <v>#VALUE!</v>
      </c>
      <c r="Q160" s="126" t="e">
        <f t="shared" si="40"/>
        <v>#VALUE!</v>
      </c>
      <c r="R160" s="126" t="e">
        <f t="shared" si="41"/>
        <v>#VALUE!</v>
      </c>
      <c r="S160" s="126" t="e">
        <f>'Obliczenia do limitu IKE IKZE'!HI163
+'Obliczenia ponad limit IKE IKZE'!HI163</f>
        <v>#VALUE!</v>
      </c>
      <c r="T160" s="126" t="e">
        <f ca="1">SUM(S$6:S160)</f>
        <v>#VALUE!</v>
      </c>
      <c r="U160" s="126" t="e">
        <f>'Obliczenia do limitu IKE IKZE'!HH163
+'Obliczenia ponad limit IKE IKZE'!HH163</f>
        <v>#VALUE!</v>
      </c>
      <c r="V160" s="126" t="e">
        <f t="shared" si="42"/>
        <v>#VALUE!</v>
      </c>
      <c r="W160" s="126" t="e">
        <f t="shared" si="43"/>
        <v>#VALUE!</v>
      </c>
      <c r="X160" s="126" t="e">
        <f>'Obliczenia do limitu IKE IKZE'!JK163
+'Obliczenia ponad limit IKE IKZE'!JK163</f>
        <v>#VALUE!</v>
      </c>
      <c r="Y160" s="126" t="e">
        <f ca="1">SUM(X$6:X160)</f>
        <v>#VALUE!</v>
      </c>
      <c r="Z160" s="126" t="e">
        <f>'Obliczenia do limitu IKE IKZE'!JJ163
+'Obliczenia ponad limit IKE IKZE'!JJ163</f>
        <v>#VALUE!</v>
      </c>
      <c r="AA160" s="126" t="e">
        <f t="shared" si="44"/>
        <v>#VALUE!</v>
      </c>
      <c r="AB160" s="126" t="e">
        <f t="shared" si="45"/>
        <v>#VALUE!</v>
      </c>
      <c r="AC160" s="126" t="e">
        <f>'Obliczenia do limitu IKE IKZE'!LM163
+'Obliczenia ponad limit IKE IKZE'!LM163</f>
        <v>#VALUE!</v>
      </c>
      <c r="AD160" s="126" t="e">
        <f ca="1">SUM(AC$6:AC160)</f>
        <v>#VALUE!</v>
      </c>
      <c r="AE160" s="126" t="e">
        <f>'Obliczenia do limitu IKE IKZE'!LL163
+'Obliczenia ponad limit IKE IKZE'!LL163</f>
        <v>#VALUE!</v>
      </c>
      <c r="AF160" s="126" t="e">
        <f t="shared" si="46"/>
        <v>#VALUE!</v>
      </c>
      <c r="AG160" s="126" t="e">
        <f t="shared" si="47"/>
        <v>#VALUE!</v>
      </c>
      <c r="AH160" s="126" t="e">
        <f>'Obliczenia do limitu IKE IKZE'!NO163
+'Obliczenia ponad limit IKE IKZE'!NO163</f>
        <v>#VALUE!</v>
      </c>
      <c r="AI160" s="126" t="e">
        <f ca="1">SUM(AH$6:AH160)</f>
        <v>#VALUE!</v>
      </c>
      <c r="AJ160" s="126" t="e">
        <f>'Obliczenia do limitu IKE IKZE'!NN163
+'Obliczenia ponad limit IKE IKZE'!NN163</f>
        <v>#VALUE!</v>
      </c>
      <c r="AK160" s="126" t="e">
        <f t="shared" si="48"/>
        <v>#VALUE!</v>
      </c>
      <c r="AL160" s="126" t="e">
        <f t="shared" si="49"/>
        <v>#VALUE!</v>
      </c>
      <c r="AM160" s="126" t="e">
        <f>'Obliczenia do limitu IKE IKZE'!PQ163
+'Obliczenia ponad limit IKE IKZE'!PQ163</f>
        <v>#VALUE!</v>
      </c>
      <c r="AN160" s="126" t="e">
        <f ca="1">SUM(AM$6:AM160)</f>
        <v>#VALUE!</v>
      </c>
      <c r="AO160" s="126" t="e">
        <f>'Obliczenia do limitu IKE IKZE'!PP163
+'Obliczenia ponad limit IKE IKZE'!PP163</f>
        <v>#VALUE!</v>
      </c>
      <c r="AP160" s="126" t="e">
        <f t="shared" si="50"/>
        <v>#VALUE!</v>
      </c>
      <c r="AQ160" s="126" t="e">
        <f t="shared" si="51"/>
        <v>#VALUE!</v>
      </c>
      <c r="AR160" s="126" t="e">
        <f>'Obliczenia do limitu IKE IKZE'!RS163
+'Obliczenia ponad limit IKE IKZE'!RS163</f>
        <v>#VALUE!</v>
      </c>
      <c r="AS160" s="126" t="e">
        <f ca="1">SUM(AR$6:AR160)</f>
        <v>#VALUE!</v>
      </c>
      <c r="AT160" s="126" t="e">
        <f>'Obliczenia do limitu IKE IKZE'!RR163
+'Obliczenia ponad limit IKE IKZE'!RR163</f>
        <v>#VALUE!</v>
      </c>
      <c r="AU160" s="126" t="e">
        <f t="shared" si="52"/>
        <v>#VALUE!</v>
      </c>
      <c r="AV160" s="126" t="e">
        <f t="shared" si="53"/>
        <v>#VALUE!</v>
      </c>
    </row>
    <row r="161" spans="1:48" x14ac:dyDescent="0.25">
      <c r="A161" s="25">
        <f>'Obliczenia do limitu IKE IKZE'!B164</f>
        <v>49279</v>
      </c>
      <c r="B161" s="127" t="str">
        <f>'Obliczenia do limitu IKE IKZE'!E164</f>
        <v/>
      </c>
      <c r="C161" s="28" t="str">
        <f>'Obliczenia do limitu IKE IKZE'!F164</f>
        <v/>
      </c>
      <c r="D161" s="126" t="e">
        <f>'Obliczenia do limitu IKE IKZE'!BC164
+'Obliczenia ponad limit IKE IKZE'!BC164</f>
        <v>#VALUE!</v>
      </c>
      <c r="E161" s="126" t="e">
        <f ca="1">SUM(D$6:D161)</f>
        <v>#VALUE!</v>
      </c>
      <c r="F161" s="126" t="e">
        <f>'Obliczenia do limitu IKE IKZE'!BB164
+'Obliczenia ponad limit IKE IKZE'!BB164</f>
        <v>#VALUE!</v>
      </c>
      <c r="G161" s="126" t="e">
        <f t="shared" si="36"/>
        <v>#VALUE!</v>
      </c>
      <c r="H161" s="126" t="e">
        <f t="shared" si="37"/>
        <v>#VALUE!</v>
      </c>
      <c r="I161" s="126" t="e">
        <f>'Obliczenia do limitu IKE IKZE'!DE164
+'Obliczenia ponad limit IKE IKZE'!DE164</f>
        <v>#VALUE!</v>
      </c>
      <c r="J161" s="126" t="e">
        <f ca="1">SUM(I$6:I161)</f>
        <v>#VALUE!</v>
      </c>
      <c r="K161" s="126" t="e">
        <f>'Obliczenia do limitu IKE IKZE'!DD164
+'Obliczenia ponad limit IKE IKZE'!DD164</f>
        <v>#VALUE!</v>
      </c>
      <c r="L161" s="126" t="e">
        <f t="shared" si="38"/>
        <v>#VALUE!</v>
      </c>
      <c r="M161" s="126" t="e">
        <f t="shared" si="39"/>
        <v>#VALUE!</v>
      </c>
      <c r="N161" s="126" t="e">
        <f>'Obliczenia do limitu IKE IKZE'!FG164
+'Obliczenia ponad limit IKE IKZE'!FG164</f>
        <v>#VALUE!</v>
      </c>
      <c r="O161" s="126" t="e">
        <f ca="1">SUM(N$6:N161)</f>
        <v>#VALUE!</v>
      </c>
      <c r="P161" s="126" t="e">
        <f>'Obliczenia do limitu IKE IKZE'!FF164
+'Obliczenia ponad limit IKE IKZE'!FF164</f>
        <v>#VALUE!</v>
      </c>
      <c r="Q161" s="126" t="e">
        <f t="shared" si="40"/>
        <v>#VALUE!</v>
      </c>
      <c r="R161" s="126" t="e">
        <f t="shared" si="41"/>
        <v>#VALUE!</v>
      </c>
      <c r="S161" s="126" t="e">
        <f>'Obliczenia do limitu IKE IKZE'!HI164
+'Obliczenia ponad limit IKE IKZE'!HI164</f>
        <v>#VALUE!</v>
      </c>
      <c r="T161" s="126" t="e">
        <f ca="1">SUM(S$6:S161)</f>
        <v>#VALUE!</v>
      </c>
      <c r="U161" s="126" t="e">
        <f>'Obliczenia do limitu IKE IKZE'!HH164
+'Obliczenia ponad limit IKE IKZE'!HH164</f>
        <v>#VALUE!</v>
      </c>
      <c r="V161" s="126" t="e">
        <f t="shared" si="42"/>
        <v>#VALUE!</v>
      </c>
      <c r="W161" s="126" t="e">
        <f t="shared" si="43"/>
        <v>#VALUE!</v>
      </c>
      <c r="X161" s="126" t="e">
        <f>'Obliczenia do limitu IKE IKZE'!JK164
+'Obliczenia ponad limit IKE IKZE'!JK164</f>
        <v>#VALUE!</v>
      </c>
      <c r="Y161" s="126" t="e">
        <f ca="1">SUM(X$6:X161)</f>
        <v>#VALUE!</v>
      </c>
      <c r="Z161" s="126" t="e">
        <f>'Obliczenia do limitu IKE IKZE'!JJ164
+'Obliczenia ponad limit IKE IKZE'!JJ164</f>
        <v>#VALUE!</v>
      </c>
      <c r="AA161" s="126" t="e">
        <f t="shared" si="44"/>
        <v>#VALUE!</v>
      </c>
      <c r="AB161" s="126" t="e">
        <f t="shared" si="45"/>
        <v>#VALUE!</v>
      </c>
      <c r="AC161" s="126" t="e">
        <f>'Obliczenia do limitu IKE IKZE'!LM164
+'Obliczenia ponad limit IKE IKZE'!LM164</f>
        <v>#VALUE!</v>
      </c>
      <c r="AD161" s="126" t="e">
        <f ca="1">SUM(AC$6:AC161)</f>
        <v>#VALUE!</v>
      </c>
      <c r="AE161" s="126" t="e">
        <f>'Obliczenia do limitu IKE IKZE'!LL164
+'Obliczenia ponad limit IKE IKZE'!LL164</f>
        <v>#VALUE!</v>
      </c>
      <c r="AF161" s="126" t="e">
        <f t="shared" si="46"/>
        <v>#VALUE!</v>
      </c>
      <c r="AG161" s="126" t="e">
        <f t="shared" si="47"/>
        <v>#VALUE!</v>
      </c>
      <c r="AH161" s="126" t="e">
        <f>'Obliczenia do limitu IKE IKZE'!NO164
+'Obliczenia ponad limit IKE IKZE'!NO164</f>
        <v>#VALUE!</v>
      </c>
      <c r="AI161" s="126" t="e">
        <f ca="1">SUM(AH$6:AH161)</f>
        <v>#VALUE!</v>
      </c>
      <c r="AJ161" s="126" t="e">
        <f>'Obliczenia do limitu IKE IKZE'!NN164
+'Obliczenia ponad limit IKE IKZE'!NN164</f>
        <v>#VALUE!</v>
      </c>
      <c r="AK161" s="126" t="e">
        <f t="shared" si="48"/>
        <v>#VALUE!</v>
      </c>
      <c r="AL161" s="126" t="e">
        <f t="shared" si="49"/>
        <v>#VALUE!</v>
      </c>
      <c r="AM161" s="126" t="e">
        <f>'Obliczenia do limitu IKE IKZE'!PQ164
+'Obliczenia ponad limit IKE IKZE'!PQ164</f>
        <v>#VALUE!</v>
      </c>
      <c r="AN161" s="126" t="e">
        <f ca="1">SUM(AM$6:AM161)</f>
        <v>#VALUE!</v>
      </c>
      <c r="AO161" s="126" t="e">
        <f>'Obliczenia do limitu IKE IKZE'!PP164
+'Obliczenia ponad limit IKE IKZE'!PP164</f>
        <v>#VALUE!</v>
      </c>
      <c r="AP161" s="126" t="e">
        <f t="shared" si="50"/>
        <v>#VALUE!</v>
      </c>
      <c r="AQ161" s="126" t="e">
        <f t="shared" si="51"/>
        <v>#VALUE!</v>
      </c>
      <c r="AR161" s="126" t="e">
        <f>'Obliczenia do limitu IKE IKZE'!RS164
+'Obliczenia ponad limit IKE IKZE'!RS164</f>
        <v>#VALUE!</v>
      </c>
      <c r="AS161" s="126" t="e">
        <f ca="1">SUM(AR$6:AR161)</f>
        <v>#VALUE!</v>
      </c>
      <c r="AT161" s="126" t="e">
        <f>'Obliczenia do limitu IKE IKZE'!RR164
+'Obliczenia ponad limit IKE IKZE'!RR164</f>
        <v>#VALUE!</v>
      </c>
      <c r="AU161" s="126" t="e">
        <f t="shared" si="52"/>
        <v>#VALUE!</v>
      </c>
      <c r="AV161" s="126" t="e">
        <f t="shared" si="53"/>
        <v>#VALUE!</v>
      </c>
    </row>
    <row r="162" spans="1:48" x14ac:dyDescent="0.25">
      <c r="A162" s="25">
        <f>'Obliczenia do limitu IKE IKZE'!B165</f>
        <v>49310</v>
      </c>
      <c r="B162" s="127" t="str">
        <f>'Obliczenia do limitu IKE IKZE'!E165</f>
        <v/>
      </c>
      <c r="C162" s="28" t="str">
        <f>'Obliczenia do limitu IKE IKZE'!F165</f>
        <v/>
      </c>
      <c r="D162" s="126" t="e">
        <f>'Obliczenia do limitu IKE IKZE'!BC165
+'Obliczenia ponad limit IKE IKZE'!BC165</f>
        <v>#VALUE!</v>
      </c>
      <c r="E162" s="126" t="e">
        <f ca="1">SUM(D$6:D162)</f>
        <v>#VALUE!</v>
      </c>
      <c r="F162" s="126" t="e">
        <f>'Obliczenia do limitu IKE IKZE'!BB165
+'Obliczenia ponad limit IKE IKZE'!BB165</f>
        <v>#VALUE!</v>
      </c>
      <c r="G162" s="126" t="e">
        <f t="shared" si="36"/>
        <v>#VALUE!</v>
      </c>
      <c r="H162" s="126" t="e">
        <f t="shared" si="37"/>
        <v>#VALUE!</v>
      </c>
      <c r="I162" s="126" t="e">
        <f>'Obliczenia do limitu IKE IKZE'!DE165
+'Obliczenia ponad limit IKE IKZE'!DE165</f>
        <v>#VALUE!</v>
      </c>
      <c r="J162" s="126" t="e">
        <f ca="1">SUM(I$6:I162)</f>
        <v>#VALUE!</v>
      </c>
      <c r="K162" s="126" t="e">
        <f>'Obliczenia do limitu IKE IKZE'!DD165
+'Obliczenia ponad limit IKE IKZE'!DD165</f>
        <v>#VALUE!</v>
      </c>
      <c r="L162" s="126" t="e">
        <f t="shared" si="38"/>
        <v>#VALUE!</v>
      </c>
      <c r="M162" s="126" t="e">
        <f t="shared" si="39"/>
        <v>#VALUE!</v>
      </c>
      <c r="N162" s="126" t="e">
        <f>'Obliczenia do limitu IKE IKZE'!FG165
+'Obliczenia ponad limit IKE IKZE'!FG165</f>
        <v>#VALUE!</v>
      </c>
      <c r="O162" s="126" t="e">
        <f ca="1">SUM(N$6:N162)</f>
        <v>#VALUE!</v>
      </c>
      <c r="P162" s="126" t="e">
        <f>'Obliczenia do limitu IKE IKZE'!FF165
+'Obliczenia ponad limit IKE IKZE'!FF165</f>
        <v>#VALUE!</v>
      </c>
      <c r="Q162" s="126" t="e">
        <f t="shared" si="40"/>
        <v>#VALUE!</v>
      </c>
      <c r="R162" s="126" t="e">
        <f t="shared" si="41"/>
        <v>#VALUE!</v>
      </c>
      <c r="S162" s="126" t="e">
        <f>'Obliczenia do limitu IKE IKZE'!HI165
+'Obliczenia ponad limit IKE IKZE'!HI165</f>
        <v>#VALUE!</v>
      </c>
      <c r="T162" s="126" t="e">
        <f ca="1">SUM(S$6:S162)</f>
        <v>#VALUE!</v>
      </c>
      <c r="U162" s="126" t="e">
        <f>'Obliczenia do limitu IKE IKZE'!HH165
+'Obliczenia ponad limit IKE IKZE'!HH165</f>
        <v>#VALUE!</v>
      </c>
      <c r="V162" s="126" t="e">
        <f t="shared" si="42"/>
        <v>#VALUE!</v>
      </c>
      <c r="W162" s="126" t="e">
        <f t="shared" si="43"/>
        <v>#VALUE!</v>
      </c>
      <c r="X162" s="126" t="e">
        <f>'Obliczenia do limitu IKE IKZE'!JK165
+'Obliczenia ponad limit IKE IKZE'!JK165</f>
        <v>#VALUE!</v>
      </c>
      <c r="Y162" s="126" t="e">
        <f ca="1">SUM(X$6:X162)</f>
        <v>#VALUE!</v>
      </c>
      <c r="Z162" s="126" t="e">
        <f>'Obliczenia do limitu IKE IKZE'!JJ165
+'Obliczenia ponad limit IKE IKZE'!JJ165</f>
        <v>#VALUE!</v>
      </c>
      <c r="AA162" s="126" t="e">
        <f t="shared" si="44"/>
        <v>#VALUE!</v>
      </c>
      <c r="AB162" s="126" t="e">
        <f t="shared" si="45"/>
        <v>#VALUE!</v>
      </c>
      <c r="AC162" s="126" t="e">
        <f>'Obliczenia do limitu IKE IKZE'!LM165
+'Obliczenia ponad limit IKE IKZE'!LM165</f>
        <v>#VALUE!</v>
      </c>
      <c r="AD162" s="126" t="e">
        <f ca="1">SUM(AC$6:AC162)</f>
        <v>#VALUE!</v>
      </c>
      <c r="AE162" s="126" t="e">
        <f>'Obliczenia do limitu IKE IKZE'!LL165
+'Obliczenia ponad limit IKE IKZE'!LL165</f>
        <v>#VALUE!</v>
      </c>
      <c r="AF162" s="126" t="e">
        <f t="shared" si="46"/>
        <v>#VALUE!</v>
      </c>
      <c r="AG162" s="126" t="e">
        <f t="shared" si="47"/>
        <v>#VALUE!</v>
      </c>
      <c r="AH162" s="126" t="e">
        <f>'Obliczenia do limitu IKE IKZE'!NO165
+'Obliczenia ponad limit IKE IKZE'!NO165</f>
        <v>#VALUE!</v>
      </c>
      <c r="AI162" s="126" t="e">
        <f ca="1">SUM(AH$6:AH162)</f>
        <v>#VALUE!</v>
      </c>
      <c r="AJ162" s="126" t="e">
        <f>'Obliczenia do limitu IKE IKZE'!NN165
+'Obliczenia ponad limit IKE IKZE'!NN165</f>
        <v>#VALUE!</v>
      </c>
      <c r="AK162" s="126" t="e">
        <f t="shared" si="48"/>
        <v>#VALUE!</v>
      </c>
      <c r="AL162" s="126" t="e">
        <f t="shared" si="49"/>
        <v>#VALUE!</v>
      </c>
      <c r="AM162" s="126" t="e">
        <f>'Obliczenia do limitu IKE IKZE'!PQ165
+'Obliczenia ponad limit IKE IKZE'!PQ165</f>
        <v>#VALUE!</v>
      </c>
      <c r="AN162" s="126" t="e">
        <f ca="1">SUM(AM$6:AM162)</f>
        <v>#VALUE!</v>
      </c>
      <c r="AO162" s="126" t="e">
        <f>'Obliczenia do limitu IKE IKZE'!PP165
+'Obliczenia ponad limit IKE IKZE'!PP165</f>
        <v>#VALUE!</v>
      </c>
      <c r="AP162" s="126" t="e">
        <f t="shared" si="50"/>
        <v>#VALUE!</v>
      </c>
      <c r="AQ162" s="126" t="e">
        <f t="shared" si="51"/>
        <v>#VALUE!</v>
      </c>
      <c r="AR162" s="126" t="e">
        <f>'Obliczenia do limitu IKE IKZE'!RS165
+'Obliczenia ponad limit IKE IKZE'!RS165</f>
        <v>#VALUE!</v>
      </c>
      <c r="AS162" s="126" t="e">
        <f ca="1">SUM(AR$6:AR162)</f>
        <v>#VALUE!</v>
      </c>
      <c r="AT162" s="126" t="e">
        <f>'Obliczenia do limitu IKE IKZE'!RR165
+'Obliczenia ponad limit IKE IKZE'!RR165</f>
        <v>#VALUE!</v>
      </c>
      <c r="AU162" s="126" t="e">
        <f t="shared" si="52"/>
        <v>#VALUE!</v>
      </c>
      <c r="AV162" s="126" t="e">
        <f t="shared" si="53"/>
        <v>#VALUE!</v>
      </c>
    </row>
    <row r="163" spans="1:48" x14ac:dyDescent="0.25">
      <c r="A163" s="25">
        <f>'Obliczenia do limitu IKE IKZE'!B166</f>
        <v>49341</v>
      </c>
      <c r="B163" s="127" t="str">
        <f>'Obliczenia do limitu IKE IKZE'!E166</f>
        <v/>
      </c>
      <c r="C163" s="28" t="str">
        <f>'Obliczenia do limitu IKE IKZE'!F166</f>
        <v/>
      </c>
      <c r="D163" s="126" t="e">
        <f>'Obliczenia do limitu IKE IKZE'!BC166
+'Obliczenia ponad limit IKE IKZE'!BC166</f>
        <v>#VALUE!</v>
      </c>
      <c r="E163" s="126" t="e">
        <f ca="1">SUM(D$6:D163)</f>
        <v>#VALUE!</v>
      </c>
      <c r="F163" s="126" t="e">
        <f>'Obliczenia do limitu IKE IKZE'!BB166
+'Obliczenia ponad limit IKE IKZE'!BB166</f>
        <v>#VALUE!</v>
      </c>
      <c r="G163" s="126" t="e">
        <f t="shared" si="36"/>
        <v>#VALUE!</v>
      </c>
      <c r="H163" s="126" t="e">
        <f t="shared" si="37"/>
        <v>#VALUE!</v>
      </c>
      <c r="I163" s="126" t="e">
        <f>'Obliczenia do limitu IKE IKZE'!DE166
+'Obliczenia ponad limit IKE IKZE'!DE166</f>
        <v>#VALUE!</v>
      </c>
      <c r="J163" s="126" t="e">
        <f ca="1">SUM(I$6:I163)</f>
        <v>#VALUE!</v>
      </c>
      <c r="K163" s="126" t="e">
        <f>'Obliczenia do limitu IKE IKZE'!DD166
+'Obliczenia ponad limit IKE IKZE'!DD166</f>
        <v>#VALUE!</v>
      </c>
      <c r="L163" s="126" t="e">
        <f t="shared" si="38"/>
        <v>#VALUE!</v>
      </c>
      <c r="M163" s="126" t="e">
        <f t="shared" si="39"/>
        <v>#VALUE!</v>
      </c>
      <c r="N163" s="126" t="e">
        <f>'Obliczenia do limitu IKE IKZE'!FG166
+'Obliczenia ponad limit IKE IKZE'!FG166</f>
        <v>#VALUE!</v>
      </c>
      <c r="O163" s="126" t="e">
        <f ca="1">SUM(N$6:N163)</f>
        <v>#VALUE!</v>
      </c>
      <c r="P163" s="126" t="e">
        <f>'Obliczenia do limitu IKE IKZE'!FF166
+'Obliczenia ponad limit IKE IKZE'!FF166</f>
        <v>#VALUE!</v>
      </c>
      <c r="Q163" s="126" t="e">
        <f t="shared" si="40"/>
        <v>#VALUE!</v>
      </c>
      <c r="R163" s="126" t="e">
        <f t="shared" si="41"/>
        <v>#VALUE!</v>
      </c>
      <c r="S163" s="126" t="e">
        <f>'Obliczenia do limitu IKE IKZE'!HI166
+'Obliczenia ponad limit IKE IKZE'!HI166</f>
        <v>#VALUE!</v>
      </c>
      <c r="T163" s="126" t="e">
        <f ca="1">SUM(S$6:S163)</f>
        <v>#VALUE!</v>
      </c>
      <c r="U163" s="126" t="e">
        <f>'Obliczenia do limitu IKE IKZE'!HH166
+'Obliczenia ponad limit IKE IKZE'!HH166</f>
        <v>#VALUE!</v>
      </c>
      <c r="V163" s="126" t="e">
        <f t="shared" si="42"/>
        <v>#VALUE!</v>
      </c>
      <c r="W163" s="126" t="e">
        <f t="shared" si="43"/>
        <v>#VALUE!</v>
      </c>
      <c r="X163" s="126" t="e">
        <f>'Obliczenia do limitu IKE IKZE'!JK166
+'Obliczenia ponad limit IKE IKZE'!JK166</f>
        <v>#VALUE!</v>
      </c>
      <c r="Y163" s="126" t="e">
        <f ca="1">SUM(X$6:X163)</f>
        <v>#VALUE!</v>
      </c>
      <c r="Z163" s="126" t="e">
        <f>'Obliczenia do limitu IKE IKZE'!JJ166
+'Obliczenia ponad limit IKE IKZE'!JJ166</f>
        <v>#VALUE!</v>
      </c>
      <c r="AA163" s="126" t="e">
        <f t="shared" si="44"/>
        <v>#VALUE!</v>
      </c>
      <c r="AB163" s="126" t="e">
        <f t="shared" si="45"/>
        <v>#VALUE!</v>
      </c>
      <c r="AC163" s="126" t="e">
        <f>'Obliczenia do limitu IKE IKZE'!LM166
+'Obliczenia ponad limit IKE IKZE'!LM166</f>
        <v>#VALUE!</v>
      </c>
      <c r="AD163" s="126" t="e">
        <f ca="1">SUM(AC$6:AC163)</f>
        <v>#VALUE!</v>
      </c>
      <c r="AE163" s="126" t="e">
        <f>'Obliczenia do limitu IKE IKZE'!LL166
+'Obliczenia ponad limit IKE IKZE'!LL166</f>
        <v>#VALUE!</v>
      </c>
      <c r="AF163" s="126" t="e">
        <f t="shared" si="46"/>
        <v>#VALUE!</v>
      </c>
      <c r="AG163" s="126" t="e">
        <f t="shared" si="47"/>
        <v>#VALUE!</v>
      </c>
      <c r="AH163" s="126" t="e">
        <f>'Obliczenia do limitu IKE IKZE'!NO166
+'Obliczenia ponad limit IKE IKZE'!NO166</f>
        <v>#VALUE!</v>
      </c>
      <c r="AI163" s="126" t="e">
        <f ca="1">SUM(AH$6:AH163)</f>
        <v>#VALUE!</v>
      </c>
      <c r="AJ163" s="126" t="e">
        <f>'Obliczenia do limitu IKE IKZE'!NN166
+'Obliczenia ponad limit IKE IKZE'!NN166</f>
        <v>#VALUE!</v>
      </c>
      <c r="AK163" s="126" t="e">
        <f t="shared" si="48"/>
        <v>#VALUE!</v>
      </c>
      <c r="AL163" s="126" t="e">
        <f t="shared" si="49"/>
        <v>#VALUE!</v>
      </c>
      <c r="AM163" s="126" t="e">
        <f>'Obliczenia do limitu IKE IKZE'!PQ166
+'Obliczenia ponad limit IKE IKZE'!PQ166</f>
        <v>#VALUE!</v>
      </c>
      <c r="AN163" s="126" t="e">
        <f ca="1">SUM(AM$6:AM163)</f>
        <v>#VALUE!</v>
      </c>
      <c r="AO163" s="126" t="e">
        <f>'Obliczenia do limitu IKE IKZE'!PP166
+'Obliczenia ponad limit IKE IKZE'!PP166</f>
        <v>#VALUE!</v>
      </c>
      <c r="AP163" s="126" t="e">
        <f t="shared" si="50"/>
        <v>#VALUE!</v>
      </c>
      <c r="AQ163" s="126" t="e">
        <f t="shared" si="51"/>
        <v>#VALUE!</v>
      </c>
      <c r="AR163" s="126" t="e">
        <f>'Obliczenia do limitu IKE IKZE'!RS166
+'Obliczenia ponad limit IKE IKZE'!RS166</f>
        <v>#VALUE!</v>
      </c>
      <c r="AS163" s="126" t="e">
        <f ca="1">SUM(AR$6:AR163)</f>
        <v>#VALUE!</v>
      </c>
      <c r="AT163" s="126" t="e">
        <f>'Obliczenia do limitu IKE IKZE'!RR166
+'Obliczenia ponad limit IKE IKZE'!RR166</f>
        <v>#VALUE!</v>
      </c>
      <c r="AU163" s="126" t="e">
        <f t="shared" si="52"/>
        <v>#VALUE!</v>
      </c>
      <c r="AV163" s="126" t="e">
        <f t="shared" si="53"/>
        <v>#VALUE!</v>
      </c>
    </row>
    <row r="164" spans="1:48" x14ac:dyDescent="0.25">
      <c r="A164" s="25">
        <f>'Obliczenia do limitu IKE IKZE'!B167</f>
        <v>49369</v>
      </c>
      <c r="B164" s="127" t="str">
        <f>'Obliczenia do limitu IKE IKZE'!E167</f>
        <v/>
      </c>
      <c r="C164" s="28" t="str">
        <f>'Obliczenia do limitu IKE IKZE'!F167</f>
        <v/>
      </c>
      <c r="D164" s="126" t="e">
        <f>'Obliczenia do limitu IKE IKZE'!BC167
+'Obliczenia ponad limit IKE IKZE'!BC167</f>
        <v>#VALUE!</v>
      </c>
      <c r="E164" s="126" t="e">
        <f ca="1">SUM(D$6:D164)</f>
        <v>#VALUE!</v>
      </c>
      <c r="F164" s="126" t="e">
        <f>'Obliczenia do limitu IKE IKZE'!BB167
+'Obliczenia ponad limit IKE IKZE'!BB167</f>
        <v>#VALUE!</v>
      </c>
      <c r="G164" s="126" t="e">
        <f t="shared" si="36"/>
        <v>#VALUE!</v>
      </c>
      <c r="H164" s="126" t="e">
        <f t="shared" si="37"/>
        <v>#VALUE!</v>
      </c>
      <c r="I164" s="126" t="e">
        <f>'Obliczenia do limitu IKE IKZE'!DE167
+'Obliczenia ponad limit IKE IKZE'!DE167</f>
        <v>#VALUE!</v>
      </c>
      <c r="J164" s="126" t="e">
        <f ca="1">SUM(I$6:I164)</f>
        <v>#VALUE!</v>
      </c>
      <c r="K164" s="126" t="e">
        <f>'Obliczenia do limitu IKE IKZE'!DD167
+'Obliczenia ponad limit IKE IKZE'!DD167</f>
        <v>#VALUE!</v>
      </c>
      <c r="L164" s="126" t="e">
        <f t="shared" si="38"/>
        <v>#VALUE!</v>
      </c>
      <c r="M164" s="126" t="e">
        <f t="shared" si="39"/>
        <v>#VALUE!</v>
      </c>
      <c r="N164" s="126" t="e">
        <f>'Obliczenia do limitu IKE IKZE'!FG167
+'Obliczenia ponad limit IKE IKZE'!FG167</f>
        <v>#VALUE!</v>
      </c>
      <c r="O164" s="126" t="e">
        <f ca="1">SUM(N$6:N164)</f>
        <v>#VALUE!</v>
      </c>
      <c r="P164" s="126" t="e">
        <f>'Obliczenia do limitu IKE IKZE'!FF167
+'Obliczenia ponad limit IKE IKZE'!FF167</f>
        <v>#VALUE!</v>
      </c>
      <c r="Q164" s="126" t="e">
        <f t="shared" si="40"/>
        <v>#VALUE!</v>
      </c>
      <c r="R164" s="126" t="e">
        <f t="shared" si="41"/>
        <v>#VALUE!</v>
      </c>
      <c r="S164" s="126" t="e">
        <f>'Obliczenia do limitu IKE IKZE'!HI167
+'Obliczenia ponad limit IKE IKZE'!HI167</f>
        <v>#VALUE!</v>
      </c>
      <c r="T164" s="126" t="e">
        <f ca="1">SUM(S$6:S164)</f>
        <v>#VALUE!</v>
      </c>
      <c r="U164" s="126" t="e">
        <f>'Obliczenia do limitu IKE IKZE'!HH167
+'Obliczenia ponad limit IKE IKZE'!HH167</f>
        <v>#VALUE!</v>
      </c>
      <c r="V164" s="126" t="e">
        <f t="shared" si="42"/>
        <v>#VALUE!</v>
      </c>
      <c r="W164" s="126" t="e">
        <f t="shared" si="43"/>
        <v>#VALUE!</v>
      </c>
      <c r="X164" s="126" t="e">
        <f>'Obliczenia do limitu IKE IKZE'!JK167
+'Obliczenia ponad limit IKE IKZE'!JK167</f>
        <v>#VALUE!</v>
      </c>
      <c r="Y164" s="126" t="e">
        <f ca="1">SUM(X$6:X164)</f>
        <v>#VALUE!</v>
      </c>
      <c r="Z164" s="126" t="e">
        <f>'Obliczenia do limitu IKE IKZE'!JJ167
+'Obliczenia ponad limit IKE IKZE'!JJ167</f>
        <v>#VALUE!</v>
      </c>
      <c r="AA164" s="126" t="e">
        <f t="shared" si="44"/>
        <v>#VALUE!</v>
      </c>
      <c r="AB164" s="126" t="e">
        <f t="shared" si="45"/>
        <v>#VALUE!</v>
      </c>
      <c r="AC164" s="126" t="e">
        <f>'Obliczenia do limitu IKE IKZE'!LM167
+'Obliczenia ponad limit IKE IKZE'!LM167</f>
        <v>#VALUE!</v>
      </c>
      <c r="AD164" s="126" t="e">
        <f ca="1">SUM(AC$6:AC164)</f>
        <v>#VALUE!</v>
      </c>
      <c r="AE164" s="126" t="e">
        <f>'Obliczenia do limitu IKE IKZE'!LL167
+'Obliczenia ponad limit IKE IKZE'!LL167</f>
        <v>#VALUE!</v>
      </c>
      <c r="AF164" s="126" t="e">
        <f t="shared" si="46"/>
        <v>#VALUE!</v>
      </c>
      <c r="AG164" s="126" t="e">
        <f t="shared" si="47"/>
        <v>#VALUE!</v>
      </c>
      <c r="AH164" s="126" t="e">
        <f>'Obliczenia do limitu IKE IKZE'!NO167
+'Obliczenia ponad limit IKE IKZE'!NO167</f>
        <v>#VALUE!</v>
      </c>
      <c r="AI164" s="126" t="e">
        <f ca="1">SUM(AH$6:AH164)</f>
        <v>#VALUE!</v>
      </c>
      <c r="AJ164" s="126" t="e">
        <f>'Obliczenia do limitu IKE IKZE'!NN167
+'Obliczenia ponad limit IKE IKZE'!NN167</f>
        <v>#VALUE!</v>
      </c>
      <c r="AK164" s="126" t="e">
        <f t="shared" si="48"/>
        <v>#VALUE!</v>
      </c>
      <c r="AL164" s="126" t="e">
        <f t="shared" si="49"/>
        <v>#VALUE!</v>
      </c>
      <c r="AM164" s="126" t="e">
        <f>'Obliczenia do limitu IKE IKZE'!PQ167
+'Obliczenia ponad limit IKE IKZE'!PQ167</f>
        <v>#VALUE!</v>
      </c>
      <c r="AN164" s="126" t="e">
        <f ca="1">SUM(AM$6:AM164)</f>
        <v>#VALUE!</v>
      </c>
      <c r="AO164" s="126" t="e">
        <f>'Obliczenia do limitu IKE IKZE'!PP167
+'Obliczenia ponad limit IKE IKZE'!PP167</f>
        <v>#VALUE!</v>
      </c>
      <c r="AP164" s="126" t="e">
        <f t="shared" si="50"/>
        <v>#VALUE!</v>
      </c>
      <c r="AQ164" s="126" t="e">
        <f t="shared" si="51"/>
        <v>#VALUE!</v>
      </c>
      <c r="AR164" s="126" t="e">
        <f>'Obliczenia do limitu IKE IKZE'!RS167
+'Obliczenia ponad limit IKE IKZE'!RS167</f>
        <v>#VALUE!</v>
      </c>
      <c r="AS164" s="126" t="e">
        <f ca="1">SUM(AR$6:AR164)</f>
        <v>#VALUE!</v>
      </c>
      <c r="AT164" s="126" t="e">
        <f>'Obliczenia do limitu IKE IKZE'!RR167
+'Obliczenia ponad limit IKE IKZE'!RR167</f>
        <v>#VALUE!</v>
      </c>
      <c r="AU164" s="126" t="e">
        <f t="shared" si="52"/>
        <v>#VALUE!</v>
      </c>
      <c r="AV164" s="126" t="e">
        <f t="shared" si="53"/>
        <v>#VALUE!</v>
      </c>
    </row>
    <row r="165" spans="1:48" x14ac:dyDescent="0.25">
      <c r="A165" s="25">
        <f>'Obliczenia do limitu IKE IKZE'!B168</f>
        <v>49400</v>
      </c>
      <c r="B165" s="127" t="str">
        <f>'Obliczenia do limitu IKE IKZE'!E168</f>
        <v/>
      </c>
      <c r="C165" s="28" t="str">
        <f>'Obliczenia do limitu IKE IKZE'!F168</f>
        <v/>
      </c>
      <c r="D165" s="126" t="e">
        <f>'Obliczenia do limitu IKE IKZE'!BC168
+'Obliczenia ponad limit IKE IKZE'!BC168</f>
        <v>#VALUE!</v>
      </c>
      <c r="E165" s="126" t="e">
        <f ca="1">SUM(D$6:D165)</f>
        <v>#VALUE!</v>
      </c>
      <c r="F165" s="126" t="e">
        <f>'Obliczenia do limitu IKE IKZE'!BB168
+'Obliczenia ponad limit IKE IKZE'!BB168</f>
        <v>#VALUE!</v>
      </c>
      <c r="G165" s="126" t="e">
        <f t="shared" si="36"/>
        <v>#VALUE!</v>
      </c>
      <c r="H165" s="126" t="e">
        <f t="shared" si="37"/>
        <v>#VALUE!</v>
      </c>
      <c r="I165" s="126" t="e">
        <f>'Obliczenia do limitu IKE IKZE'!DE168
+'Obliczenia ponad limit IKE IKZE'!DE168</f>
        <v>#VALUE!</v>
      </c>
      <c r="J165" s="126" t="e">
        <f ca="1">SUM(I$6:I165)</f>
        <v>#VALUE!</v>
      </c>
      <c r="K165" s="126" t="e">
        <f>'Obliczenia do limitu IKE IKZE'!DD168
+'Obliczenia ponad limit IKE IKZE'!DD168</f>
        <v>#VALUE!</v>
      </c>
      <c r="L165" s="126" t="e">
        <f t="shared" si="38"/>
        <v>#VALUE!</v>
      </c>
      <c r="M165" s="126" t="e">
        <f t="shared" si="39"/>
        <v>#VALUE!</v>
      </c>
      <c r="N165" s="126" t="e">
        <f>'Obliczenia do limitu IKE IKZE'!FG168
+'Obliczenia ponad limit IKE IKZE'!FG168</f>
        <v>#VALUE!</v>
      </c>
      <c r="O165" s="126" t="e">
        <f ca="1">SUM(N$6:N165)</f>
        <v>#VALUE!</v>
      </c>
      <c r="P165" s="126" t="e">
        <f>'Obliczenia do limitu IKE IKZE'!FF168
+'Obliczenia ponad limit IKE IKZE'!FF168</f>
        <v>#VALUE!</v>
      </c>
      <c r="Q165" s="126" t="e">
        <f t="shared" si="40"/>
        <v>#VALUE!</v>
      </c>
      <c r="R165" s="126" t="e">
        <f t="shared" si="41"/>
        <v>#VALUE!</v>
      </c>
      <c r="S165" s="126" t="e">
        <f>'Obliczenia do limitu IKE IKZE'!HI168
+'Obliczenia ponad limit IKE IKZE'!HI168</f>
        <v>#VALUE!</v>
      </c>
      <c r="T165" s="126" t="e">
        <f ca="1">SUM(S$6:S165)</f>
        <v>#VALUE!</v>
      </c>
      <c r="U165" s="126" t="e">
        <f>'Obliczenia do limitu IKE IKZE'!HH168
+'Obliczenia ponad limit IKE IKZE'!HH168</f>
        <v>#VALUE!</v>
      </c>
      <c r="V165" s="126" t="e">
        <f t="shared" si="42"/>
        <v>#VALUE!</v>
      </c>
      <c r="W165" s="126" t="e">
        <f t="shared" si="43"/>
        <v>#VALUE!</v>
      </c>
      <c r="X165" s="126" t="e">
        <f>'Obliczenia do limitu IKE IKZE'!JK168
+'Obliczenia ponad limit IKE IKZE'!JK168</f>
        <v>#VALUE!</v>
      </c>
      <c r="Y165" s="126" t="e">
        <f ca="1">SUM(X$6:X165)</f>
        <v>#VALUE!</v>
      </c>
      <c r="Z165" s="126" t="e">
        <f>'Obliczenia do limitu IKE IKZE'!JJ168
+'Obliczenia ponad limit IKE IKZE'!JJ168</f>
        <v>#VALUE!</v>
      </c>
      <c r="AA165" s="126" t="e">
        <f t="shared" si="44"/>
        <v>#VALUE!</v>
      </c>
      <c r="AB165" s="126" t="e">
        <f t="shared" si="45"/>
        <v>#VALUE!</v>
      </c>
      <c r="AC165" s="126" t="e">
        <f>'Obliczenia do limitu IKE IKZE'!LM168
+'Obliczenia ponad limit IKE IKZE'!LM168</f>
        <v>#VALUE!</v>
      </c>
      <c r="AD165" s="126" t="e">
        <f ca="1">SUM(AC$6:AC165)</f>
        <v>#VALUE!</v>
      </c>
      <c r="AE165" s="126" t="e">
        <f>'Obliczenia do limitu IKE IKZE'!LL168
+'Obliczenia ponad limit IKE IKZE'!LL168</f>
        <v>#VALUE!</v>
      </c>
      <c r="AF165" s="126" t="e">
        <f t="shared" si="46"/>
        <v>#VALUE!</v>
      </c>
      <c r="AG165" s="126" t="e">
        <f t="shared" si="47"/>
        <v>#VALUE!</v>
      </c>
      <c r="AH165" s="126" t="e">
        <f>'Obliczenia do limitu IKE IKZE'!NO168
+'Obliczenia ponad limit IKE IKZE'!NO168</f>
        <v>#VALUE!</v>
      </c>
      <c r="AI165" s="126" t="e">
        <f ca="1">SUM(AH$6:AH165)</f>
        <v>#VALUE!</v>
      </c>
      <c r="AJ165" s="126" t="e">
        <f>'Obliczenia do limitu IKE IKZE'!NN168
+'Obliczenia ponad limit IKE IKZE'!NN168</f>
        <v>#VALUE!</v>
      </c>
      <c r="AK165" s="126" t="e">
        <f t="shared" si="48"/>
        <v>#VALUE!</v>
      </c>
      <c r="AL165" s="126" t="e">
        <f t="shared" si="49"/>
        <v>#VALUE!</v>
      </c>
      <c r="AM165" s="126" t="e">
        <f>'Obliczenia do limitu IKE IKZE'!PQ168
+'Obliczenia ponad limit IKE IKZE'!PQ168</f>
        <v>#VALUE!</v>
      </c>
      <c r="AN165" s="126" t="e">
        <f ca="1">SUM(AM$6:AM165)</f>
        <v>#VALUE!</v>
      </c>
      <c r="AO165" s="126" t="e">
        <f>'Obliczenia do limitu IKE IKZE'!PP168
+'Obliczenia ponad limit IKE IKZE'!PP168</f>
        <v>#VALUE!</v>
      </c>
      <c r="AP165" s="126" t="e">
        <f t="shared" si="50"/>
        <v>#VALUE!</v>
      </c>
      <c r="AQ165" s="126" t="e">
        <f t="shared" si="51"/>
        <v>#VALUE!</v>
      </c>
      <c r="AR165" s="126" t="e">
        <f>'Obliczenia do limitu IKE IKZE'!RS168
+'Obliczenia ponad limit IKE IKZE'!RS168</f>
        <v>#VALUE!</v>
      </c>
      <c r="AS165" s="126" t="e">
        <f ca="1">SUM(AR$6:AR165)</f>
        <v>#VALUE!</v>
      </c>
      <c r="AT165" s="126" t="e">
        <f>'Obliczenia do limitu IKE IKZE'!RR168
+'Obliczenia ponad limit IKE IKZE'!RR168</f>
        <v>#VALUE!</v>
      </c>
      <c r="AU165" s="126" t="e">
        <f t="shared" si="52"/>
        <v>#VALUE!</v>
      </c>
      <c r="AV165" s="126" t="e">
        <f t="shared" si="53"/>
        <v>#VALUE!</v>
      </c>
    </row>
    <row r="166" spans="1:48" x14ac:dyDescent="0.25">
      <c r="A166" s="25">
        <f>'Obliczenia do limitu IKE IKZE'!B169</f>
        <v>49430</v>
      </c>
      <c r="B166" s="127" t="str">
        <f>'Obliczenia do limitu IKE IKZE'!E169</f>
        <v/>
      </c>
      <c r="C166" s="28" t="str">
        <f>'Obliczenia do limitu IKE IKZE'!F169</f>
        <v/>
      </c>
      <c r="D166" s="126" t="e">
        <f>'Obliczenia do limitu IKE IKZE'!BC169
+'Obliczenia ponad limit IKE IKZE'!BC169</f>
        <v>#VALUE!</v>
      </c>
      <c r="E166" s="126" t="e">
        <f ca="1">SUM(D$6:D166)</f>
        <v>#VALUE!</v>
      </c>
      <c r="F166" s="126" t="e">
        <f>'Obliczenia do limitu IKE IKZE'!BB169
+'Obliczenia ponad limit IKE IKZE'!BB169</f>
        <v>#VALUE!</v>
      </c>
      <c r="G166" s="126" t="e">
        <f t="shared" si="36"/>
        <v>#VALUE!</v>
      </c>
      <c r="H166" s="126" t="e">
        <f t="shared" si="37"/>
        <v>#VALUE!</v>
      </c>
      <c r="I166" s="126" t="e">
        <f>'Obliczenia do limitu IKE IKZE'!DE169
+'Obliczenia ponad limit IKE IKZE'!DE169</f>
        <v>#VALUE!</v>
      </c>
      <c r="J166" s="126" t="e">
        <f ca="1">SUM(I$6:I166)</f>
        <v>#VALUE!</v>
      </c>
      <c r="K166" s="126" t="e">
        <f>'Obliczenia do limitu IKE IKZE'!DD169
+'Obliczenia ponad limit IKE IKZE'!DD169</f>
        <v>#VALUE!</v>
      </c>
      <c r="L166" s="126" t="e">
        <f t="shared" si="38"/>
        <v>#VALUE!</v>
      </c>
      <c r="M166" s="126" t="e">
        <f t="shared" si="39"/>
        <v>#VALUE!</v>
      </c>
      <c r="N166" s="126" t="e">
        <f>'Obliczenia do limitu IKE IKZE'!FG169
+'Obliczenia ponad limit IKE IKZE'!FG169</f>
        <v>#VALUE!</v>
      </c>
      <c r="O166" s="126" t="e">
        <f ca="1">SUM(N$6:N166)</f>
        <v>#VALUE!</v>
      </c>
      <c r="P166" s="126" t="e">
        <f>'Obliczenia do limitu IKE IKZE'!FF169
+'Obliczenia ponad limit IKE IKZE'!FF169</f>
        <v>#VALUE!</v>
      </c>
      <c r="Q166" s="126" t="e">
        <f t="shared" si="40"/>
        <v>#VALUE!</v>
      </c>
      <c r="R166" s="126" t="e">
        <f t="shared" si="41"/>
        <v>#VALUE!</v>
      </c>
      <c r="S166" s="126" t="e">
        <f>'Obliczenia do limitu IKE IKZE'!HI169
+'Obliczenia ponad limit IKE IKZE'!HI169</f>
        <v>#VALUE!</v>
      </c>
      <c r="T166" s="126" t="e">
        <f ca="1">SUM(S$6:S166)</f>
        <v>#VALUE!</v>
      </c>
      <c r="U166" s="126" t="e">
        <f>'Obliczenia do limitu IKE IKZE'!HH169
+'Obliczenia ponad limit IKE IKZE'!HH169</f>
        <v>#VALUE!</v>
      </c>
      <c r="V166" s="126" t="e">
        <f t="shared" si="42"/>
        <v>#VALUE!</v>
      </c>
      <c r="W166" s="126" t="e">
        <f t="shared" si="43"/>
        <v>#VALUE!</v>
      </c>
      <c r="X166" s="126" t="e">
        <f>'Obliczenia do limitu IKE IKZE'!JK169
+'Obliczenia ponad limit IKE IKZE'!JK169</f>
        <v>#VALUE!</v>
      </c>
      <c r="Y166" s="126" t="e">
        <f ca="1">SUM(X$6:X166)</f>
        <v>#VALUE!</v>
      </c>
      <c r="Z166" s="126" t="e">
        <f>'Obliczenia do limitu IKE IKZE'!JJ169
+'Obliczenia ponad limit IKE IKZE'!JJ169</f>
        <v>#VALUE!</v>
      </c>
      <c r="AA166" s="126" t="e">
        <f t="shared" si="44"/>
        <v>#VALUE!</v>
      </c>
      <c r="AB166" s="126" t="e">
        <f t="shared" si="45"/>
        <v>#VALUE!</v>
      </c>
      <c r="AC166" s="126" t="e">
        <f>'Obliczenia do limitu IKE IKZE'!LM169
+'Obliczenia ponad limit IKE IKZE'!LM169</f>
        <v>#VALUE!</v>
      </c>
      <c r="AD166" s="126" t="e">
        <f ca="1">SUM(AC$6:AC166)</f>
        <v>#VALUE!</v>
      </c>
      <c r="AE166" s="126" t="e">
        <f>'Obliczenia do limitu IKE IKZE'!LL169
+'Obliczenia ponad limit IKE IKZE'!LL169</f>
        <v>#VALUE!</v>
      </c>
      <c r="AF166" s="126" t="e">
        <f t="shared" si="46"/>
        <v>#VALUE!</v>
      </c>
      <c r="AG166" s="126" t="e">
        <f t="shared" si="47"/>
        <v>#VALUE!</v>
      </c>
      <c r="AH166" s="126" t="e">
        <f>'Obliczenia do limitu IKE IKZE'!NO169
+'Obliczenia ponad limit IKE IKZE'!NO169</f>
        <v>#VALUE!</v>
      </c>
      <c r="AI166" s="126" t="e">
        <f ca="1">SUM(AH$6:AH166)</f>
        <v>#VALUE!</v>
      </c>
      <c r="AJ166" s="126" t="e">
        <f>'Obliczenia do limitu IKE IKZE'!NN169
+'Obliczenia ponad limit IKE IKZE'!NN169</f>
        <v>#VALUE!</v>
      </c>
      <c r="AK166" s="126" t="e">
        <f t="shared" si="48"/>
        <v>#VALUE!</v>
      </c>
      <c r="AL166" s="126" t="e">
        <f t="shared" si="49"/>
        <v>#VALUE!</v>
      </c>
      <c r="AM166" s="126" t="e">
        <f>'Obliczenia do limitu IKE IKZE'!PQ169
+'Obliczenia ponad limit IKE IKZE'!PQ169</f>
        <v>#VALUE!</v>
      </c>
      <c r="AN166" s="126" t="e">
        <f ca="1">SUM(AM$6:AM166)</f>
        <v>#VALUE!</v>
      </c>
      <c r="AO166" s="126" t="e">
        <f>'Obliczenia do limitu IKE IKZE'!PP169
+'Obliczenia ponad limit IKE IKZE'!PP169</f>
        <v>#VALUE!</v>
      </c>
      <c r="AP166" s="126" t="e">
        <f t="shared" si="50"/>
        <v>#VALUE!</v>
      </c>
      <c r="AQ166" s="126" t="e">
        <f t="shared" si="51"/>
        <v>#VALUE!</v>
      </c>
      <c r="AR166" s="126" t="e">
        <f>'Obliczenia do limitu IKE IKZE'!RS169
+'Obliczenia ponad limit IKE IKZE'!RS169</f>
        <v>#VALUE!</v>
      </c>
      <c r="AS166" s="126" t="e">
        <f ca="1">SUM(AR$6:AR166)</f>
        <v>#VALUE!</v>
      </c>
      <c r="AT166" s="126" t="e">
        <f>'Obliczenia do limitu IKE IKZE'!RR169
+'Obliczenia ponad limit IKE IKZE'!RR169</f>
        <v>#VALUE!</v>
      </c>
      <c r="AU166" s="126" t="e">
        <f t="shared" si="52"/>
        <v>#VALUE!</v>
      </c>
      <c r="AV166" s="126" t="e">
        <f t="shared" si="53"/>
        <v>#VALUE!</v>
      </c>
    </row>
    <row r="167" spans="1:48" x14ac:dyDescent="0.25">
      <c r="A167" s="25">
        <f>'Obliczenia do limitu IKE IKZE'!B170</f>
        <v>49461</v>
      </c>
      <c r="B167" s="127" t="str">
        <f>'Obliczenia do limitu IKE IKZE'!E170</f>
        <v/>
      </c>
      <c r="C167" s="28" t="str">
        <f>'Obliczenia do limitu IKE IKZE'!F170</f>
        <v/>
      </c>
      <c r="D167" s="126" t="e">
        <f>'Obliczenia do limitu IKE IKZE'!BC170
+'Obliczenia ponad limit IKE IKZE'!BC170</f>
        <v>#VALUE!</v>
      </c>
      <c r="E167" s="126" t="e">
        <f ca="1">SUM(D$6:D167)</f>
        <v>#VALUE!</v>
      </c>
      <c r="F167" s="126" t="e">
        <f>'Obliczenia do limitu IKE IKZE'!BB170
+'Obliczenia ponad limit IKE IKZE'!BB170</f>
        <v>#VALUE!</v>
      </c>
      <c r="G167" s="126" t="e">
        <f t="shared" si="36"/>
        <v>#VALUE!</v>
      </c>
      <c r="H167" s="126" t="e">
        <f t="shared" si="37"/>
        <v>#VALUE!</v>
      </c>
      <c r="I167" s="126" t="e">
        <f>'Obliczenia do limitu IKE IKZE'!DE170
+'Obliczenia ponad limit IKE IKZE'!DE170</f>
        <v>#VALUE!</v>
      </c>
      <c r="J167" s="126" t="e">
        <f ca="1">SUM(I$6:I167)</f>
        <v>#VALUE!</v>
      </c>
      <c r="K167" s="126" t="e">
        <f>'Obliczenia do limitu IKE IKZE'!DD170
+'Obliczenia ponad limit IKE IKZE'!DD170</f>
        <v>#VALUE!</v>
      </c>
      <c r="L167" s="126" t="e">
        <f t="shared" si="38"/>
        <v>#VALUE!</v>
      </c>
      <c r="M167" s="126" t="e">
        <f t="shared" si="39"/>
        <v>#VALUE!</v>
      </c>
      <c r="N167" s="126" t="e">
        <f>'Obliczenia do limitu IKE IKZE'!FG170
+'Obliczenia ponad limit IKE IKZE'!FG170</f>
        <v>#VALUE!</v>
      </c>
      <c r="O167" s="126" t="e">
        <f ca="1">SUM(N$6:N167)</f>
        <v>#VALUE!</v>
      </c>
      <c r="P167" s="126" t="e">
        <f>'Obliczenia do limitu IKE IKZE'!FF170
+'Obliczenia ponad limit IKE IKZE'!FF170</f>
        <v>#VALUE!</v>
      </c>
      <c r="Q167" s="126" t="e">
        <f t="shared" si="40"/>
        <v>#VALUE!</v>
      </c>
      <c r="R167" s="126" t="e">
        <f t="shared" si="41"/>
        <v>#VALUE!</v>
      </c>
      <c r="S167" s="126" t="e">
        <f>'Obliczenia do limitu IKE IKZE'!HI170
+'Obliczenia ponad limit IKE IKZE'!HI170</f>
        <v>#VALUE!</v>
      </c>
      <c r="T167" s="126" t="e">
        <f ca="1">SUM(S$6:S167)</f>
        <v>#VALUE!</v>
      </c>
      <c r="U167" s="126" t="e">
        <f>'Obliczenia do limitu IKE IKZE'!HH170
+'Obliczenia ponad limit IKE IKZE'!HH170</f>
        <v>#VALUE!</v>
      </c>
      <c r="V167" s="126" t="e">
        <f t="shared" si="42"/>
        <v>#VALUE!</v>
      </c>
      <c r="W167" s="126" t="e">
        <f t="shared" si="43"/>
        <v>#VALUE!</v>
      </c>
      <c r="X167" s="126" t="e">
        <f>'Obliczenia do limitu IKE IKZE'!JK170
+'Obliczenia ponad limit IKE IKZE'!JK170</f>
        <v>#VALUE!</v>
      </c>
      <c r="Y167" s="126" t="e">
        <f ca="1">SUM(X$6:X167)</f>
        <v>#VALUE!</v>
      </c>
      <c r="Z167" s="126" t="e">
        <f>'Obliczenia do limitu IKE IKZE'!JJ170
+'Obliczenia ponad limit IKE IKZE'!JJ170</f>
        <v>#VALUE!</v>
      </c>
      <c r="AA167" s="126" t="e">
        <f t="shared" si="44"/>
        <v>#VALUE!</v>
      </c>
      <c r="AB167" s="126" t="e">
        <f t="shared" si="45"/>
        <v>#VALUE!</v>
      </c>
      <c r="AC167" s="126" t="e">
        <f>'Obliczenia do limitu IKE IKZE'!LM170
+'Obliczenia ponad limit IKE IKZE'!LM170</f>
        <v>#VALUE!</v>
      </c>
      <c r="AD167" s="126" t="e">
        <f ca="1">SUM(AC$6:AC167)</f>
        <v>#VALUE!</v>
      </c>
      <c r="AE167" s="126" t="e">
        <f>'Obliczenia do limitu IKE IKZE'!LL170
+'Obliczenia ponad limit IKE IKZE'!LL170</f>
        <v>#VALUE!</v>
      </c>
      <c r="AF167" s="126" t="e">
        <f t="shared" si="46"/>
        <v>#VALUE!</v>
      </c>
      <c r="AG167" s="126" t="e">
        <f t="shared" si="47"/>
        <v>#VALUE!</v>
      </c>
      <c r="AH167" s="126" t="e">
        <f>'Obliczenia do limitu IKE IKZE'!NO170
+'Obliczenia ponad limit IKE IKZE'!NO170</f>
        <v>#VALUE!</v>
      </c>
      <c r="AI167" s="126" t="e">
        <f ca="1">SUM(AH$6:AH167)</f>
        <v>#VALUE!</v>
      </c>
      <c r="AJ167" s="126" t="e">
        <f>'Obliczenia do limitu IKE IKZE'!NN170
+'Obliczenia ponad limit IKE IKZE'!NN170</f>
        <v>#VALUE!</v>
      </c>
      <c r="AK167" s="126" t="e">
        <f t="shared" si="48"/>
        <v>#VALUE!</v>
      </c>
      <c r="AL167" s="126" t="e">
        <f t="shared" si="49"/>
        <v>#VALUE!</v>
      </c>
      <c r="AM167" s="126" t="e">
        <f>'Obliczenia do limitu IKE IKZE'!PQ170
+'Obliczenia ponad limit IKE IKZE'!PQ170</f>
        <v>#VALUE!</v>
      </c>
      <c r="AN167" s="126" t="e">
        <f ca="1">SUM(AM$6:AM167)</f>
        <v>#VALUE!</v>
      </c>
      <c r="AO167" s="126" t="e">
        <f>'Obliczenia do limitu IKE IKZE'!PP170
+'Obliczenia ponad limit IKE IKZE'!PP170</f>
        <v>#VALUE!</v>
      </c>
      <c r="AP167" s="126" t="e">
        <f t="shared" si="50"/>
        <v>#VALUE!</v>
      </c>
      <c r="AQ167" s="126" t="e">
        <f t="shared" si="51"/>
        <v>#VALUE!</v>
      </c>
      <c r="AR167" s="126" t="e">
        <f>'Obliczenia do limitu IKE IKZE'!RS170
+'Obliczenia ponad limit IKE IKZE'!RS170</f>
        <v>#VALUE!</v>
      </c>
      <c r="AS167" s="126" t="e">
        <f ca="1">SUM(AR$6:AR167)</f>
        <v>#VALUE!</v>
      </c>
      <c r="AT167" s="126" t="e">
        <f>'Obliczenia do limitu IKE IKZE'!RR170
+'Obliczenia ponad limit IKE IKZE'!RR170</f>
        <v>#VALUE!</v>
      </c>
      <c r="AU167" s="126" t="e">
        <f t="shared" si="52"/>
        <v>#VALUE!</v>
      </c>
      <c r="AV167" s="126" t="e">
        <f t="shared" si="53"/>
        <v>#VALUE!</v>
      </c>
    </row>
    <row r="168" spans="1:48" x14ac:dyDescent="0.25">
      <c r="A168" s="25">
        <f>'Obliczenia do limitu IKE IKZE'!B171</f>
        <v>49491</v>
      </c>
      <c r="B168" s="127" t="str">
        <f>'Obliczenia do limitu IKE IKZE'!E171</f>
        <v/>
      </c>
      <c r="C168" s="28" t="str">
        <f>'Obliczenia do limitu IKE IKZE'!F171</f>
        <v/>
      </c>
      <c r="D168" s="126" t="e">
        <f>'Obliczenia do limitu IKE IKZE'!BC171
+'Obliczenia ponad limit IKE IKZE'!BC171</f>
        <v>#VALUE!</v>
      </c>
      <c r="E168" s="126" t="e">
        <f ca="1">SUM(D$6:D168)</f>
        <v>#VALUE!</v>
      </c>
      <c r="F168" s="126" t="e">
        <f>'Obliczenia do limitu IKE IKZE'!BB171
+'Obliczenia ponad limit IKE IKZE'!BB171</f>
        <v>#VALUE!</v>
      </c>
      <c r="G168" s="126" t="e">
        <f t="shared" si="36"/>
        <v>#VALUE!</v>
      </c>
      <c r="H168" s="126" t="e">
        <f t="shared" si="37"/>
        <v>#VALUE!</v>
      </c>
      <c r="I168" s="126" t="e">
        <f>'Obliczenia do limitu IKE IKZE'!DE171
+'Obliczenia ponad limit IKE IKZE'!DE171</f>
        <v>#VALUE!</v>
      </c>
      <c r="J168" s="126" t="e">
        <f ca="1">SUM(I$6:I168)</f>
        <v>#VALUE!</v>
      </c>
      <c r="K168" s="126" t="e">
        <f>'Obliczenia do limitu IKE IKZE'!DD171
+'Obliczenia ponad limit IKE IKZE'!DD171</f>
        <v>#VALUE!</v>
      </c>
      <c r="L168" s="126" t="e">
        <f t="shared" si="38"/>
        <v>#VALUE!</v>
      </c>
      <c r="M168" s="126" t="e">
        <f t="shared" si="39"/>
        <v>#VALUE!</v>
      </c>
      <c r="N168" s="126" t="e">
        <f>'Obliczenia do limitu IKE IKZE'!FG171
+'Obliczenia ponad limit IKE IKZE'!FG171</f>
        <v>#VALUE!</v>
      </c>
      <c r="O168" s="126" t="e">
        <f ca="1">SUM(N$6:N168)</f>
        <v>#VALUE!</v>
      </c>
      <c r="P168" s="126" t="e">
        <f>'Obliczenia do limitu IKE IKZE'!FF171
+'Obliczenia ponad limit IKE IKZE'!FF171</f>
        <v>#VALUE!</v>
      </c>
      <c r="Q168" s="126" t="e">
        <f t="shared" si="40"/>
        <v>#VALUE!</v>
      </c>
      <c r="R168" s="126" t="e">
        <f t="shared" si="41"/>
        <v>#VALUE!</v>
      </c>
      <c r="S168" s="126" t="e">
        <f>'Obliczenia do limitu IKE IKZE'!HI171
+'Obliczenia ponad limit IKE IKZE'!HI171</f>
        <v>#VALUE!</v>
      </c>
      <c r="T168" s="126" t="e">
        <f ca="1">SUM(S$6:S168)</f>
        <v>#VALUE!</v>
      </c>
      <c r="U168" s="126" t="e">
        <f>'Obliczenia do limitu IKE IKZE'!HH171
+'Obliczenia ponad limit IKE IKZE'!HH171</f>
        <v>#VALUE!</v>
      </c>
      <c r="V168" s="126" t="e">
        <f t="shared" si="42"/>
        <v>#VALUE!</v>
      </c>
      <c r="W168" s="126" t="e">
        <f t="shared" si="43"/>
        <v>#VALUE!</v>
      </c>
      <c r="X168" s="126" t="e">
        <f>'Obliczenia do limitu IKE IKZE'!JK171
+'Obliczenia ponad limit IKE IKZE'!JK171</f>
        <v>#VALUE!</v>
      </c>
      <c r="Y168" s="126" t="e">
        <f ca="1">SUM(X$6:X168)</f>
        <v>#VALUE!</v>
      </c>
      <c r="Z168" s="126" t="e">
        <f>'Obliczenia do limitu IKE IKZE'!JJ171
+'Obliczenia ponad limit IKE IKZE'!JJ171</f>
        <v>#VALUE!</v>
      </c>
      <c r="AA168" s="126" t="e">
        <f t="shared" si="44"/>
        <v>#VALUE!</v>
      </c>
      <c r="AB168" s="126" t="e">
        <f t="shared" si="45"/>
        <v>#VALUE!</v>
      </c>
      <c r="AC168" s="126" t="e">
        <f>'Obliczenia do limitu IKE IKZE'!LM171
+'Obliczenia ponad limit IKE IKZE'!LM171</f>
        <v>#VALUE!</v>
      </c>
      <c r="AD168" s="126" t="e">
        <f ca="1">SUM(AC$6:AC168)</f>
        <v>#VALUE!</v>
      </c>
      <c r="AE168" s="126" t="e">
        <f>'Obliczenia do limitu IKE IKZE'!LL171
+'Obliczenia ponad limit IKE IKZE'!LL171</f>
        <v>#VALUE!</v>
      </c>
      <c r="AF168" s="126" t="e">
        <f t="shared" si="46"/>
        <v>#VALUE!</v>
      </c>
      <c r="AG168" s="126" t="e">
        <f t="shared" si="47"/>
        <v>#VALUE!</v>
      </c>
      <c r="AH168" s="126" t="e">
        <f>'Obliczenia do limitu IKE IKZE'!NO171
+'Obliczenia ponad limit IKE IKZE'!NO171</f>
        <v>#VALUE!</v>
      </c>
      <c r="AI168" s="126" t="e">
        <f ca="1">SUM(AH$6:AH168)</f>
        <v>#VALUE!</v>
      </c>
      <c r="AJ168" s="126" t="e">
        <f>'Obliczenia do limitu IKE IKZE'!NN171
+'Obliczenia ponad limit IKE IKZE'!NN171</f>
        <v>#VALUE!</v>
      </c>
      <c r="AK168" s="126" t="e">
        <f t="shared" si="48"/>
        <v>#VALUE!</v>
      </c>
      <c r="AL168" s="126" t="e">
        <f t="shared" si="49"/>
        <v>#VALUE!</v>
      </c>
      <c r="AM168" s="126" t="e">
        <f>'Obliczenia do limitu IKE IKZE'!PQ171
+'Obliczenia ponad limit IKE IKZE'!PQ171</f>
        <v>#VALUE!</v>
      </c>
      <c r="AN168" s="126" t="e">
        <f ca="1">SUM(AM$6:AM168)</f>
        <v>#VALUE!</v>
      </c>
      <c r="AO168" s="126" t="e">
        <f>'Obliczenia do limitu IKE IKZE'!PP171
+'Obliczenia ponad limit IKE IKZE'!PP171</f>
        <v>#VALUE!</v>
      </c>
      <c r="AP168" s="126" t="e">
        <f t="shared" si="50"/>
        <v>#VALUE!</v>
      </c>
      <c r="AQ168" s="126" t="e">
        <f t="shared" si="51"/>
        <v>#VALUE!</v>
      </c>
      <c r="AR168" s="126" t="e">
        <f>'Obliczenia do limitu IKE IKZE'!RS171
+'Obliczenia ponad limit IKE IKZE'!RS171</f>
        <v>#VALUE!</v>
      </c>
      <c r="AS168" s="126" t="e">
        <f ca="1">SUM(AR$6:AR168)</f>
        <v>#VALUE!</v>
      </c>
      <c r="AT168" s="126" t="e">
        <f>'Obliczenia do limitu IKE IKZE'!RR171
+'Obliczenia ponad limit IKE IKZE'!RR171</f>
        <v>#VALUE!</v>
      </c>
      <c r="AU168" s="126" t="e">
        <f t="shared" si="52"/>
        <v>#VALUE!</v>
      </c>
      <c r="AV168" s="126" t="e">
        <f t="shared" si="53"/>
        <v>#VALUE!</v>
      </c>
    </row>
    <row r="169" spans="1:48" x14ac:dyDescent="0.25">
      <c r="A169" s="25">
        <f>'Obliczenia do limitu IKE IKZE'!B172</f>
        <v>49522</v>
      </c>
      <c r="B169" s="127" t="str">
        <f>'Obliczenia do limitu IKE IKZE'!E172</f>
        <v/>
      </c>
      <c r="C169" s="28" t="str">
        <f>'Obliczenia do limitu IKE IKZE'!F172</f>
        <v/>
      </c>
      <c r="D169" s="126" t="e">
        <f>'Obliczenia do limitu IKE IKZE'!BC172
+'Obliczenia ponad limit IKE IKZE'!BC172</f>
        <v>#VALUE!</v>
      </c>
      <c r="E169" s="126" t="e">
        <f ca="1">SUM(D$6:D169)</f>
        <v>#VALUE!</v>
      </c>
      <c r="F169" s="126" t="e">
        <f>'Obliczenia do limitu IKE IKZE'!BB172
+'Obliczenia ponad limit IKE IKZE'!BB172</f>
        <v>#VALUE!</v>
      </c>
      <c r="G169" s="126" t="e">
        <f t="shared" si="36"/>
        <v>#VALUE!</v>
      </c>
      <c r="H169" s="126" t="e">
        <f t="shared" si="37"/>
        <v>#VALUE!</v>
      </c>
      <c r="I169" s="126" t="e">
        <f>'Obliczenia do limitu IKE IKZE'!DE172
+'Obliczenia ponad limit IKE IKZE'!DE172</f>
        <v>#VALUE!</v>
      </c>
      <c r="J169" s="126" t="e">
        <f ca="1">SUM(I$6:I169)</f>
        <v>#VALUE!</v>
      </c>
      <c r="K169" s="126" t="e">
        <f>'Obliczenia do limitu IKE IKZE'!DD172
+'Obliczenia ponad limit IKE IKZE'!DD172</f>
        <v>#VALUE!</v>
      </c>
      <c r="L169" s="126" t="e">
        <f t="shared" si="38"/>
        <v>#VALUE!</v>
      </c>
      <c r="M169" s="126" t="e">
        <f t="shared" si="39"/>
        <v>#VALUE!</v>
      </c>
      <c r="N169" s="126" t="e">
        <f>'Obliczenia do limitu IKE IKZE'!FG172
+'Obliczenia ponad limit IKE IKZE'!FG172</f>
        <v>#VALUE!</v>
      </c>
      <c r="O169" s="126" t="e">
        <f ca="1">SUM(N$6:N169)</f>
        <v>#VALUE!</v>
      </c>
      <c r="P169" s="126" t="e">
        <f>'Obliczenia do limitu IKE IKZE'!FF172
+'Obliczenia ponad limit IKE IKZE'!FF172</f>
        <v>#VALUE!</v>
      </c>
      <c r="Q169" s="126" t="e">
        <f t="shared" si="40"/>
        <v>#VALUE!</v>
      </c>
      <c r="R169" s="126" t="e">
        <f t="shared" si="41"/>
        <v>#VALUE!</v>
      </c>
      <c r="S169" s="126" t="e">
        <f>'Obliczenia do limitu IKE IKZE'!HI172
+'Obliczenia ponad limit IKE IKZE'!HI172</f>
        <v>#VALUE!</v>
      </c>
      <c r="T169" s="126" t="e">
        <f ca="1">SUM(S$6:S169)</f>
        <v>#VALUE!</v>
      </c>
      <c r="U169" s="126" t="e">
        <f>'Obliczenia do limitu IKE IKZE'!HH172
+'Obliczenia ponad limit IKE IKZE'!HH172</f>
        <v>#VALUE!</v>
      </c>
      <c r="V169" s="126" t="e">
        <f t="shared" si="42"/>
        <v>#VALUE!</v>
      </c>
      <c r="W169" s="126" t="e">
        <f t="shared" si="43"/>
        <v>#VALUE!</v>
      </c>
      <c r="X169" s="126" t="e">
        <f>'Obliczenia do limitu IKE IKZE'!JK172
+'Obliczenia ponad limit IKE IKZE'!JK172</f>
        <v>#VALUE!</v>
      </c>
      <c r="Y169" s="126" t="e">
        <f ca="1">SUM(X$6:X169)</f>
        <v>#VALUE!</v>
      </c>
      <c r="Z169" s="126" t="e">
        <f>'Obliczenia do limitu IKE IKZE'!JJ172
+'Obliczenia ponad limit IKE IKZE'!JJ172</f>
        <v>#VALUE!</v>
      </c>
      <c r="AA169" s="126" t="e">
        <f t="shared" si="44"/>
        <v>#VALUE!</v>
      </c>
      <c r="AB169" s="126" t="e">
        <f t="shared" si="45"/>
        <v>#VALUE!</v>
      </c>
      <c r="AC169" s="126" t="e">
        <f>'Obliczenia do limitu IKE IKZE'!LM172
+'Obliczenia ponad limit IKE IKZE'!LM172</f>
        <v>#VALUE!</v>
      </c>
      <c r="AD169" s="126" t="e">
        <f ca="1">SUM(AC$6:AC169)</f>
        <v>#VALUE!</v>
      </c>
      <c r="AE169" s="126" t="e">
        <f>'Obliczenia do limitu IKE IKZE'!LL172
+'Obliczenia ponad limit IKE IKZE'!LL172</f>
        <v>#VALUE!</v>
      </c>
      <c r="AF169" s="126" t="e">
        <f t="shared" si="46"/>
        <v>#VALUE!</v>
      </c>
      <c r="AG169" s="126" t="e">
        <f t="shared" si="47"/>
        <v>#VALUE!</v>
      </c>
      <c r="AH169" s="126" t="e">
        <f>'Obliczenia do limitu IKE IKZE'!NO172
+'Obliczenia ponad limit IKE IKZE'!NO172</f>
        <v>#VALUE!</v>
      </c>
      <c r="AI169" s="126" t="e">
        <f ca="1">SUM(AH$6:AH169)</f>
        <v>#VALUE!</v>
      </c>
      <c r="AJ169" s="126" t="e">
        <f>'Obliczenia do limitu IKE IKZE'!NN172
+'Obliczenia ponad limit IKE IKZE'!NN172</f>
        <v>#VALUE!</v>
      </c>
      <c r="AK169" s="126" t="e">
        <f t="shared" si="48"/>
        <v>#VALUE!</v>
      </c>
      <c r="AL169" s="126" t="e">
        <f t="shared" si="49"/>
        <v>#VALUE!</v>
      </c>
      <c r="AM169" s="126" t="e">
        <f>'Obliczenia do limitu IKE IKZE'!PQ172
+'Obliczenia ponad limit IKE IKZE'!PQ172</f>
        <v>#VALUE!</v>
      </c>
      <c r="AN169" s="126" t="e">
        <f ca="1">SUM(AM$6:AM169)</f>
        <v>#VALUE!</v>
      </c>
      <c r="AO169" s="126" t="e">
        <f>'Obliczenia do limitu IKE IKZE'!PP172
+'Obliczenia ponad limit IKE IKZE'!PP172</f>
        <v>#VALUE!</v>
      </c>
      <c r="AP169" s="126" t="e">
        <f t="shared" si="50"/>
        <v>#VALUE!</v>
      </c>
      <c r="AQ169" s="126" t="e">
        <f t="shared" si="51"/>
        <v>#VALUE!</v>
      </c>
      <c r="AR169" s="126" t="e">
        <f>'Obliczenia do limitu IKE IKZE'!RS172
+'Obliczenia ponad limit IKE IKZE'!RS172</f>
        <v>#VALUE!</v>
      </c>
      <c r="AS169" s="126" t="e">
        <f ca="1">SUM(AR$6:AR169)</f>
        <v>#VALUE!</v>
      </c>
      <c r="AT169" s="126" t="e">
        <f>'Obliczenia do limitu IKE IKZE'!RR172
+'Obliczenia ponad limit IKE IKZE'!RR172</f>
        <v>#VALUE!</v>
      </c>
      <c r="AU169" s="126" t="e">
        <f t="shared" si="52"/>
        <v>#VALUE!</v>
      </c>
      <c r="AV169" s="126" t="e">
        <f t="shared" si="53"/>
        <v>#VALUE!</v>
      </c>
    </row>
    <row r="170" spans="1:48" x14ac:dyDescent="0.25">
      <c r="A170" s="25">
        <f>'Obliczenia do limitu IKE IKZE'!B173</f>
        <v>49553</v>
      </c>
      <c r="B170" s="127" t="str">
        <f>'Obliczenia do limitu IKE IKZE'!E173</f>
        <v/>
      </c>
      <c r="C170" s="28" t="str">
        <f>'Obliczenia do limitu IKE IKZE'!F173</f>
        <v/>
      </c>
      <c r="D170" s="126" t="e">
        <f>'Obliczenia do limitu IKE IKZE'!BC173
+'Obliczenia ponad limit IKE IKZE'!BC173</f>
        <v>#VALUE!</v>
      </c>
      <c r="E170" s="126" t="e">
        <f ca="1">SUM(D$6:D170)</f>
        <v>#VALUE!</v>
      </c>
      <c r="F170" s="126" t="e">
        <f>'Obliczenia do limitu IKE IKZE'!BB173
+'Obliczenia ponad limit IKE IKZE'!BB173</f>
        <v>#VALUE!</v>
      </c>
      <c r="G170" s="126" t="e">
        <f t="shared" si="36"/>
        <v>#VALUE!</v>
      </c>
      <c r="H170" s="126" t="e">
        <f t="shared" si="37"/>
        <v>#VALUE!</v>
      </c>
      <c r="I170" s="126" t="e">
        <f>'Obliczenia do limitu IKE IKZE'!DE173
+'Obliczenia ponad limit IKE IKZE'!DE173</f>
        <v>#VALUE!</v>
      </c>
      <c r="J170" s="126" t="e">
        <f ca="1">SUM(I$6:I170)</f>
        <v>#VALUE!</v>
      </c>
      <c r="K170" s="126" t="e">
        <f>'Obliczenia do limitu IKE IKZE'!DD173
+'Obliczenia ponad limit IKE IKZE'!DD173</f>
        <v>#VALUE!</v>
      </c>
      <c r="L170" s="126" t="e">
        <f t="shared" si="38"/>
        <v>#VALUE!</v>
      </c>
      <c r="M170" s="126" t="e">
        <f t="shared" si="39"/>
        <v>#VALUE!</v>
      </c>
      <c r="N170" s="126" t="e">
        <f>'Obliczenia do limitu IKE IKZE'!FG173
+'Obliczenia ponad limit IKE IKZE'!FG173</f>
        <v>#VALUE!</v>
      </c>
      <c r="O170" s="126" t="e">
        <f ca="1">SUM(N$6:N170)</f>
        <v>#VALUE!</v>
      </c>
      <c r="P170" s="126" t="e">
        <f>'Obliczenia do limitu IKE IKZE'!FF173
+'Obliczenia ponad limit IKE IKZE'!FF173</f>
        <v>#VALUE!</v>
      </c>
      <c r="Q170" s="126" t="e">
        <f t="shared" si="40"/>
        <v>#VALUE!</v>
      </c>
      <c r="R170" s="126" t="e">
        <f t="shared" si="41"/>
        <v>#VALUE!</v>
      </c>
      <c r="S170" s="126" t="e">
        <f>'Obliczenia do limitu IKE IKZE'!HI173
+'Obliczenia ponad limit IKE IKZE'!HI173</f>
        <v>#VALUE!</v>
      </c>
      <c r="T170" s="126" t="e">
        <f ca="1">SUM(S$6:S170)</f>
        <v>#VALUE!</v>
      </c>
      <c r="U170" s="126" t="e">
        <f>'Obliczenia do limitu IKE IKZE'!HH173
+'Obliczenia ponad limit IKE IKZE'!HH173</f>
        <v>#VALUE!</v>
      </c>
      <c r="V170" s="126" t="e">
        <f t="shared" si="42"/>
        <v>#VALUE!</v>
      </c>
      <c r="W170" s="126" t="e">
        <f t="shared" si="43"/>
        <v>#VALUE!</v>
      </c>
      <c r="X170" s="126" t="e">
        <f>'Obliczenia do limitu IKE IKZE'!JK173
+'Obliczenia ponad limit IKE IKZE'!JK173</f>
        <v>#VALUE!</v>
      </c>
      <c r="Y170" s="126" t="e">
        <f ca="1">SUM(X$6:X170)</f>
        <v>#VALUE!</v>
      </c>
      <c r="Z170" s="126" t="e">
        <f>'Obliczenia do limitu IKE IKZE'!JJ173
+'Obliczenia ponad limit IKE IKZE'!JJ173</f>
        <v>#VALUE!</v>
      </c>
      <c r="AA170" s="126" t="e">
        <f t="shared" si="44"/>
        <v>#VALUE!</v>
      </c>
      <c r="AB170" s="126" t="e">
        <f t="shared" si="45"/>
        <v>#VALUE!</v>
      </c>
      <c r="AC170" s="126" t="e">
        <f>'Obliczenia do limitu IKE IKZE'!LM173
+'Obliczenia ponad limit IKE IKZE'!LM173</f>
        <v>#VALUE!</v>
      </c>
      <c r="AD170" s="126" t="e">
        <f ca="1">SUM(AC$6:AC170)</f>
        <v>#VALUE!</v>
      </c>
      <c r="AE170" s="126" t="e">
        <f>'Obliczenia do limitu IKE IKZE'!LL173
+'Obliczenia ponad limit IKE IKZE'!LL173</f>
        <v>#VALUE!</v>
      </c>
      <c r="AF170" s="126" t="e">
        <f t="shared" si="46"/>
        <v>#VALUE!</v>
      </c>
      <c r="AG170" s="126" t="e">
        <f t="shared" si="47"/>
        <v>#VALUE!</v>
      </c>
      <c r="AH170" s="126" t="e">
        <f>'Obliczenia do limitu IKE IKZE'!NO173
+'Obliczenia ponad limit IKE IKZE'!NO173</f>
        <v>#VALUE!</v>
      </c>
      <c r="AI170" s="126" t="e">
        <f ca="1">SUM(AH$6:AH170)</f>
        <v>#VALUE!</v>
      </c>
      <c r="AJ170" s="126" t="e">
        <f>'Obliczenia do limitu IKE IKZE'!NN173
+'Obliczenia ponad limit IKE IKZE'!NN173</f>
        <v>#VALUE!</v>
      </c>
      <c r="AK170" s="126" t="e">
        <f t="shared" si="48"/>
        <v>#VALUE!</v>
      </c>
      <c r="AL170" s="126" t="e">
        <f t="shared" si="49"/>
        <v>#VALUE!</v>
      </c>
      <c r="AM170" s="126" t="e">
        <f>'Obliczenia do limitu IKE IKZE'!PQ173
+'Obliczenia ponad limit IKE IKZE'!PQ173</f>
        <v>#VALUE!</v>
      </c>
      <c r="AN170" s="126" t="e">
        <f ca="1">SUM(AM$6:AM170)</f>
        <v>#VALUE!</v>
      </c>
      <c r="AO170" s="126" t="e">
        <f>'Obliczenia do limitu IKE IKZE'!PP173
+'Obliczenia ponad limit IKE IKZE'!PP173</f>
        <v>#VALUE!</v>
      </c>
      <c r="AP170" s="126" t="e">
        <f t="shared" si="50"/>
        <v>#VALUE!</v>
      </c>
      <c r="AQ170" s="126" t="e">
        <f t="shared" si="51"/>
        <v>#VALUE!</v>
      </c>
      <c r="AR170" s="126" t="e">
        <f>'Obliczenia do limitu IKE IKZE'!RS173
+'Obliczenia ponad limit IKE IKZE'!RS173</f>
        <v>#VALUE!</v>
      </c>
      <c r="AS170" s="126" t="e">
        <f ca="1">SUM(AR$6:AR170)</f>
        <v>#VALUE!</v>
      </c>
      <c r="AT170" s="126" t="e">
        <f>'Obliczenia do limitu IKE IKZE'!RR173
+'Obliczenia ponad limit IKE IKZE'!RR173</f>
        <v>#VALUE!</v>
      </c>
      <c r="AU170" s="126" t="e">
        <f t="shared" si="52"/>
        <v>#VALUE!</v>
      </c>
      <c r="AV170" s="126" t="e">
        <f t="shared" si="53"/>
        <v>#VALUE!</v>
      </c>
    </row>
    <row r="171" spans="1:48" x14ac:dyDescent="0.25">
      <c r="A171" s="25">
        <f>'Obliczenia do limitu IKE IKZE'!B174</f>
        <v>49583</v>
      </c>
      <c r="B171" s="127" t="str">
        <f>'Obliczenia do limitu IKE IKZE'!E174</f>
        <v/>
      </c>
      <c r="C171" s="28" t="str">
        <f>'Obliczenia do limitu IKE IKZE'!F174</f>
        <v/>
      </c>
      <c r="D171" s="126" t="e">
        <f>'Obliczenia do limitu IKE IKZE'!BC174
+'Obliczenia ponad limit IKE IKZE'!BC174</f>
        <v>#VALUE!</v>
      </c>
      <c r="E171" s="126" t="e">
        <f ca="1">SUM(D$6:D171)</f>
        <v>#VALUE!</v>
      </c>
      <c r="F171" s="126" t="e">
        <f>'Obliczenia do limitu IKE IKZE'!BB174
+'Obliczenia ponad limit IKE IKZE'!BB174</f>
        <v>#VALUE!</v>
      </c>
      <c r="G171" s="126" t="e">
        <f t="shared" si="36"/>
        <v>#VALUE!</v>
      </c>
      <c r="H171" s="126" t="e">
        <f t="shared" si="37"/>
        <v>#VALUE!</v>
      </c>
      <c r="I171" s="126" t="e">
        <f>'Obliczenia do limitu IKE IKZE'!DE174
+'Obliczenia ponad limit IKE IKZE'!DE174</f>
        <v>#VALUE!</v>
      </c>
      <c r="J171" s="126" t="e">
        <f ca="1">SUM(I$6:I171)</f>
        <v>#VALUE!</v>
      </c>
      <c r="K171" s="126" t="e">
        <f>'Obliczenia do limitu IKE IKZE'!DD174
+'Obliczenia ponad limit IKE IKZE'!DD174</f>
        <v>#VALUE!</v>
      </c>
      <c r="L171" s="126" t="e">
        <f t="shared" si="38"/>
        <v>#VALUE!</v>
      </c>
      <c r="M171" s="126" t="e">
        <f t="shared" si="39"/>
        <v>#VALUE!</v>
      </c>
      <c r="N171" s="126" t="e">
        <f>'Obliczenia do limitu IKE IKZE'!FG174
+'Obliczenia ponad limit IKE IKZE'!FG174</f>
        <v>#VALUE!</v>
      </c>
      <c r="O171" s="126" t="e">
        <f ca="1">SUM(N$6:N171)</f>
        <v>#VALUE!</v>
      </c>
      <c r="P171" s="126" t="e">
        <f>'Obliczenia do limitu IKE IKZE'!FF174
+'Obliczenia ponad limit IKE IKZE'!FF174</f>
        <v>#VALUE!</v>
      </c>
      <c r="Q171" s="126" t="e">
        <f t="shared" si="40"/>
        <v>#VALUE!</v>
      </c>
      <c r="R171" s="126" t="e">
        <f t="shared" si="41"/>
        <v>#VALUE!</v>
      </c>
      <c r="S171" s="126" t="e">
        <f>'Obliczenia do limitu IKE IKZE'!HI174
+'Obliczenia ponad limit IKE IKZE'!HI174</f>
        <v>#VALUE!</v>
      </c>
      <c r="T171" s="126" t="e">
        <f ca="1">SUM(S$6:S171)</f>
        <v>#VALUE!</v>
      </c>
      <c r="U171" s="126" t="e">
        <f>'Obliczenia do limitu IKE IKZE'!HH174
+'Obliczenia ponad limit IKE IKZE'!HH174</f>
        <v>#VALUE!</v>
      </c>
      <c r="V171" s="126" t="e">
        <f t="shared" si="42"/>
        <v>#VALUE!</v>
      </c>
      <c r="W171" s="126" t="e">
        <f t="shared" si="43"/>
        <v>#VALUE!</v>
      </c>
      <c r="X171" s="126" t="e">
        <f>'Obliczenia do limitu IKE IKZE'!JK174
+'Obliczenia ponad limit IKE IKZE'!JK174</f>
        <v>#VALUE!</v>
      </c>
      <c r="Y171" s="126" t="e">
        <f ca="1">SUM(X$6:X171)</f>
        <v>#VALUE!</v>
      </c>
      <c r="Z171" s="126" t="e">
        <f>'Obliczenia do limitu IKE IKZE'!JJ174
+'Obliczenia ponad limit IKE IKZE'!JJ174</f>
        <v>#VALUE!</v>
      </c>
      <c r="AA171" s="126" t="e">
        <f t="shared" si="44"/>
        <v>#VALUE!</v>
      </c>
      <c r="AB171" s="126" t="e">
        <f t="shared" si="45"/>
        <v>#VALUE!</v>
      </c>
      <c r="AC171" s="126" t="e">
        <f>'Obliczenia do limitu IKE IKZE'!LM174
+'Obliczenia ponad limit IKE IKZE'!LM174</f>
        <v>#VALUE!</v>
      </c>
      <c r="AD171" s="126" t="e">
        <f ca="1">SUM(AC$6:AC171)</f>
        <v>#VALUE!</v>
      </c>
      <c r="AE171" s="126" t="e">
        <f>'Obliczenia do limitu IKE IKZE'!LL174
+'Obliczenia ponad limit IKE IKZE'!LL174</f>
        <v>#VALUE!</v>
      </c>
      <c r="AF171" s="126" t="e">
        <f t="shared" si="46"/>
        <v>#VALUE!</v>
      </c>
      <c r="AG171" s="126" t="e">
        <f t="shared" si="47"/>
        <v>#VALUE!</v>
      </c>
      <c r="AH171" s="126" t="e">
        <f>'Obliczenia do limitu IKE IKZE'!NO174
+'Obliczenia ponad limit IKE IKZE'!NO174</f>
        <v>#VALUE!</v>
      </c>
      <c r="AI171" s="126" t="e">
        <f ca="1">SUM(AH$6:AH171)</f>
        <v>#VALUE!</v>
      </c>
      <c r="AJ171" s="126" t="e">
        <f>'Obliczenia do limitu IKE IKZE'!NN174
+'Obliczenia ponad limit IKE IKZE'!NN174</f>
        <v>#VALUE!</v>
      </c>
      <c r="AK171" s="126" t="e">
        <f t="shared" si="48"/>
        <v>#VALUE!</v>
      </c>
      <c r="AL171" s="126" t="e">
        <f t="shared" si="49"/>
        <v>#VALUE!</v>
      </c>
      <c r="AM171" s="126" t="e">
        <f>'Obliczenia do limitu IKE IKZE'!PQ174
+'Obliczenia ponad limit IKE IKZE'!PQ174</f>
        <v>#VALUE!</v>
      </c>
      <c r="AN171" s="126" t="e">
        <f ca="1">SUM(AM$6:AM171)</f>
        <v>#VALUE!</v>
      </c>
      <c r="AO171" s="126" t="e">
        <f>'Obliczenia do limitu IKE IKZE'!PP174
+'Obliczenia ponad limit IKE IKZE'!PP174</f>
        <v>#VALUE!</v>
      </c>
      <c r="AP171" s="126" t="e">
        <f t="shared" si="50"/>
        <v>#VALUE!</v>
      </c>
      <c r="AQ171" s="126" t="e">
        <f t="shared" si="51"/>
        <v>#VALUE!</v>
      </c>
      <c r="AR171" s="126" t="e">
        <f>'Obliczenia do limitu IKE IKZE'!RS174
+'Obliczenia ponad limit IKE IKZE'!RS174</f>
        <v>#VALUE!</v>
      </c>
      <c r="AS171" s="126" t="e">
        <f ca="1">SUM(AR$6:AR171)</f>
        <v>#VALUE!</v>
      </c>
      <c r="AT171" s="126" t="e">
        <f>'Obliczenia do limitu IKE IKZE'!RR174
+'Obliczenia ponad limit IKE IKZE'!RR174</f>
        <v>#VALUE!</v>
      </c>
      <c r="AU171" s="126" t="e">
        <f t="shared" si="52"/>
        <v>#VALUE!</v>
      </c>
      <c r="AV171" s="126" t="e">
        <f t="shared" si="53"/>
        <v>#VALUE!</v>
      </c>
    </row>
    <row r="172" spans="1:48" x14ac:dyDescent="0.25">
      <c r="A172" s="25">
        <f>'Obliczenia do limitu IKE IKZE'!B175</f>
        <v>49614</v>
      </c>
      <c r="B172" s="127" t="str">
        <f>'Obliczenia do limitu IKE IKZE'!E175</f>
        <v/>
      </c>
      <c r="C172" s="28" t="str">
        <f>'Obliczenia do limitu IKE IKZE'!F175</f>
        <v/>
      </c>
      <c r="D172" s="126" t="e">
        <f>'Obliczenia do limitu IKE IKZE'!BC175
+'Obliczenia ponad limit IKE IKZE'!BC175</f>
        <v>#VALUE!</v>
      </c>
      <c r="E172" s="126" t="e">
        <f ca="1">SUM(D$6:D172)</f>
        <v>#VALUE!</v>
      </c>
      <c r="F172" s="126" t="e">
        <f>'Obliczenia do limitu IKE IKZE'!BB175
+'Obliczenia ponad limit IKE IKZE'!BB175</f>
        <v>#VALUE!</v>
      </c>
      <c r="G172" s="126" t="e">
        <f t="shared" si="36"/>
        <v>#VALUE!</v>
      </c>
      <c r="H172" s="126" t="e">
        <f t="shared" si="37"/>
        <v>#VALUE!</v>
      </c>
      <c r="I172" s="126" t="e">
        <f>'Obliczenia do limitu IKE IKZE'!DE175
+'Obliczenia ponad limit IKE IKZE'!DE175</f>
        <v>#VALUE!</v>
      </c>
      <c r="J172" s="126" t="e">
        <f ca="1">SUM(I$6:I172)</f>
        <v>#VALUE!</v>
      </c>
      <c r="K172" s="126" t="e">
        <f>'Obliczenia do limitu IKE IKZE'!DD175
+'Obliczenia ponad limit IKE IKZE'!DD175</f>
        <v>#VALUE!</v>
      </c>
      <c r="L172" s="126" t="e">
        <f t="shared" si="38"/>
        <v>#VALUE!</v>
      </c>
      <c r="M172" s="126" t="e">
        <f t="shared" si="39"/>
        <v>#VALUE!</v>
      </c>
      <c r="N172" s="126" t="e">
        <f>'Obliczenia do limitu IKE IKZE'!FG175
+'Obliczenia ponad limit IKE IKZE'!FG175</f>
        <v>#VALUE!</v>
      </c>
      <c r="O172" s="126" t="e">
        <f ca="1">SUM(N$6:N172)</f>
        <v>#VALUE!</v>
      </c>
      <c r="P172" s="126" t="e">
        <f>'Obliczenia do limitu IKE IKZE'!FF175
+'Obliczenia ponad limit IKE IKZE'!FF175</f>
        <v>#VALUE!</v>
      </c>
      <c r="Q172" s="126" t="e">
        <f t="shared" si="40"/>
        <v>#VALUE!</v>
      </c>
      <c r="R172" s="126" t="e">
        <f t="shared" si="41"/>
        <v>#VALUE!</v>
      </c>
      <c r="S172" s="126" t="e">
        <f>'Obliczenia do limitu IKE IKZE'!HI175
+'Obliczenia ponad limit IKE IKZE'!HI175</f>
        <v>#VALUE!</v>
      </c>
      <c r="T172" s="126" t="e">
        <f ca="1">SUM(S$6:S172)</f>
        <v>#VALUE!</v>
      </c>
      <c r="U172" s="126" t="e">
        <f>'Obliczenia do limitu IKE IKZE'!HH175
+'Obliczenia ponad limit IKE IKZE'!HH175</f>
        <v>#VALUE!</v>
      </c>
      <c r="V172" s="126" t="e">
        <f t="shared" si="42"/>
        <v>#VALUE!</v>
      </c>
      <c r="W172" s="126" t="e">
        <f t="shared" si="43"/>
        <v>#VALUE!</v>
      </c>
      <c r="X172" s="126" t="e">
        <f>'Obliczenia do limitu IKE IKZE'!JK175
+'Obliczenia ponad limit IKE IKZE'!JK175</f>
        <v>#VALUE!</v>
      </c>
      <c r="Y172" s="126" t="e">
        <f ca="1">SUM(X$6:X172)</f>
        <v>#VALUE!</v>
      </c>
      <c r="Z172" s="126" t="e">
        <f>'Obliczenia do limitu IKE IKZE'!JJ175
+'Obliczenia ponad limit IKE IKZE'!JJ175</f>
        <v>#VALUE!</v>
      </c>
      <c r="AA172" s="126" t="e">
        <f t="shared" si="44"/>
        <v>#VALUE!</v>
      </c>
      <c r="AB172" s="126" t="e">
        <f t="shared" si="45"/>
        <v>#VALUE!</v>
      </c>
      <c r="AC172" s="126" t="e">
        <f>'Obliczenia do limitu IKE IKZE'!LM175
+'Obliczenia ponad limit IKE IKZE'!LM175</f>
        <v>#VALUE!</v>
      </c>
      <c r="AD172" s="126" t="e">
        <f ca="1">SUM(AC$6:AC172)</f>
        <v>#VALUE!</v>
      </c>
      <c r="AE172" s="126" t="e">
        <f>'Obliczenia do limitu IKE IKZE'!LL175
+'Obliczenia ponad limit IKE IKZE'!LL175</f>
        <v>#VALUE!</v>
      </c>
      <c r="AF172" s="126" t="e">
        <f t="shared" si="46"/>
        <v>#VALUE!</v>
      </c>
      <c r="AG172" s="126" t="e">
        <f t="shared" si="47"/>
        <v>#VALUE!</v>
      </c>
      <c r="AH172" s="126" t="e">
        <f>'Obliczenia do limitu IKE IKZE'!NO175
+'Obliczenia ponad limit IKE IKZE'!NO175</f>
        <v>#VALUE!</v>
      </c>
      <c r="AI172" s="126" t="e">
        <f ca="1">SUM(AH$6:AH172)</f>
        <v>#VALUE!</v>
      </c>
      <c r="AJ172" s="126" t="e">
        <f>'Obliczenia do limitu IKE IKZE'!NN175
+'Obliczenia ponad limit IKE IKZE'!NN175</f>
        <v>#VALUE!</v>
      </c>
      <c r="AK172" s="126" t="e">
        <f t="shared" si="48"/>
        <v>#VALUE!</v>
      </c>
      <c r="AL172" s="126" t="e">
        <f t="shared" si="49"/>
        <v>#VALUE!</v>
      </c>
      <c r="AM172" s="126" t="e">
        <f>'Obliczenia do limitu IKE IKZE'!PQ175
+'Obliczenia ponad limit IKE IKZE'!PQ175</f>
        <v>#VALUE!</v>
      </c>
      <c r="AN172" s="126" t="e">
        <f ca="1">SUM(AM$6:AM172)</f>
        <v>#VALUE!</v>
      </c>
      <c r="AO172" s="126" t="e">
        <f>'Obliczenia do limitu IKE IKZE'!PP175
+'Obliczenia ponad limit IKE IKZE'!PP175</f>
        <v>#VALUE!</v>
      </c>
      <c r="AP172" s="126" t="e">
        <f t="shared" si="50"/>
        <v>#VALUE!</v>
      </c>
      <c r="AQ172" s="126" t="e">
        <f t="shared" si="51"/>
        <v>#VALUE!</v>
      </c>
      <c r="AR172" s="126" t="e">
        <f>'Obliczenia do limitu IKE IKZE'!RS175
+'Obliczenia ponad limit IKE IKZE'!RS175</f>
        <v>#VALUE!</v>
      </c>
      <c r="AS172" s="126" t="e">
        <f ca="1">SUM(AR$6:AR172)</f>
        <v>#VALUE!</v>
      </c>
      <c r="AT172" s="126" t="e">
        <f>'Obliczenia do limitu IKE IKZE'!RR175
+'Obliczenia ponad limit IKE IKZE'!RR175</f>
        <v>#VALUE!</v>
      </c>
      <c r="AU172" s="126" t="e">
        <f t="shared" si="52"/>
        <v>#VALUE!</v>
      </c>
      <c r="AV172" s="126" t="e">
        <f t="shared" si="53"/>
        <v>#VALUE!</v>
      </c>
    </row>
    <row r="173" spans="1:48" x14ac:dyDescent="0.25">
      <c r="A173" s="25">
        <f>'Obliczenia do limitu IKE IKZE'!B176</f>
        <v>49644</v>
      </c>
      <c r="B173" s="127" t="str">
        <f>'Obliczenia do limitu IKE IKZE'!E176</f>
        <v/>
      </c>
      <c r="C173" s="28" t="str">
        <f>'Obliczenia do limitu IKE IKZE'!F176</f>
        <v/>
      </c>
      <c r="D173" s="126" t="e">
        <f>'Obliczenia do limitu IKE IKZE'!BC176
+'Obliczenia ponad limit IKE IKZE'!BC176</f>
        <v>#VALUE!</v>
      </c>
      <c r="E173" s="126" t="e">
        <f ca="1">SUM(D$6:D173)</f>
        <v>#VALUE!</v>
      </c>
      <c r="F173" s="126" t="e">
        <f>'Obliczenia do limitu IKE IKZE'!BB176
+'Obliczenia ponad limit IKE IKZE'!BB176</f>
        <v>#VALUE!</v>
      </c>
      <c r="G173" s="126" t="e">
        <f t="shared" si="36"/>
        <v>#VALUE!</v>
      </c>
      <c r="H173" s="126" t="e">
        <f t="shared" si="37"/>
        <v>#VALUE!</v>
      </c>
      <c r="I173" s="126" t="e">
        <f>'Obliczenia do limitu IKE IKZE'!DE176
+'Obliczenia ponad limit IKE IKZE'!DE176</f>
        <v>#VALUE!</v>
      </c>
      <c r="J173" s="126" t="e">
        <f ca="1">SUM(I$6:I173)</f>
        <v>#VALUE!</v>
      </c>
      <c r="K173" s="126" t="e">
        <f>'Obliczenia do limitu IKE IKZE'!DD176
+'Obliczenia ponad limit IKE IKZE'!DD176</f>
        <v>#VALUE!</v>
      </c>
      <c r="L173" s="126" t="e">
        <f t="shared" si="38"/>
        <v>#VALUE!</v>
      </c>
      <c r="M173" s="126" t="e">
        <f t="shared" si="39"/>
        <v>#VALUE!</v>
      </c>
      <c r="N173" s="126" t="e">
        <f>'Obliczenia do limitu IKE IKZE'!FG176
+'Obliczenia ponad limit IKE IKZE'!FG176</f>
        <v>#VALUE!</v>
      </c>
      <c r="O173" s="126" t="e">
        <f ca="1">SUM(N$6:N173)</f>
        <v>#VALUE!</v>
      </c>
      <c r="P173" s="126" t="e">
        <f>'Obliczenia do limitu IKE IKZE'!FF176
+'Obliczenia ponad limit IKE IKZE'!FF176</f>
        <v>#VALUE!</v>
      </c>
      <c r="Q173" s="126" t="e">
        <f t="shared" si="40"/>
        <v>#VALUE!</v>
      </c>
      <c r="R173" s="126" t="e">
        <f t="shared" si="41"/>
        <v>#VALUE!</v>
      </c>
      <c r="S173" s="126" t="e">
        <f>'Obliczenia do limitu IKE IKZE'!HI176
+'Obliczenia ponad limit IKE IKZE'!HI176</f>
        <v>#VALUE!</v>
      </c>
      <c r="T173" s="126" t="e">
        <f ca="1">SUM(S$6:S173)</f>
        <v>#VALUE!</v>
      </c>
      <c r="U173" s="126" t="e">
        <f>'Obliczenia do limitu IKE IKZE'!HH176
+'Obliczenia ponad limit IKE IKZE'!HH176</f>
        <v>#VALUE!</v>
      </c>
      <c r="V173" s="126" t="e">
        <f t="shared" si="42"/>
        <v>#VALUE!</v>
      </c>
      <c r="W173" s="126" t="e">
        <f t="shared" si="43"/>
        <v>#VALUE!</v>
      </c>
      <c r="X173" s="126" t="e">
        <f>'Obliczenia do limitu IKE IKZE'!JK176
+'Obliczenia ponad limit IKE IKZE'!JK176</f>
        <v>#VALUE!</v>
      </c>
      <c r="Y173" s="126" t="e">
        <f ca="1">SUM(X$6:X173)</f>
        <v>#VALUE!</v>
      </c>
      <c r="Z173" s="126" t="e">
        <f>'Obliczenia do limitu IKE IKZE'!JJ176
+'Obliczenia ponad limit IKE IKZE'!JJ176</f>
        <v>#VALUE!</v>
      </c>
      <c r="AA173" s="126" t="e">
        <f t="shared" si="44"/>
        <v>#VALUE!</v>
      </c>
      <c r="AB173" s="126" t="e">
        <f t="shared" si="45"/>
        <v>#VALUE!</v>
      </c>
      <c r="AC173" s="126" t="e">
        <f>'Obliczenia do limitu IKE IKZE'!LM176
+'Obliczenia ponad limit IKE IKZE'!LM176</f>
        <v>#VALUE!</v>
      </c>
      <c r="AD173" s="126" t="e">
        <f ca="1">SUM(AC$6:AC173)</f>
        <v>#VALUE!</v>
      </c>
      <c r="AE173" s="126" t="e">
        <f>'Obliczenia do limitu IKE IKZE'!LL176
+'Obliczenia ponad limit IKE IKZE'!LL176</f>
        <v>#VALUE!</v>
      </c>
      <c r="AF173" s="126" t="e">
        <f t="shared" si="46"/>
        <v>#VALUE!</v>
      </c>
      <c r="AG173" s="126" t="e">
        <f t="shared" si="47"/>
        <v>#VALUE!</v>
      </c>
      <c r="AH173" s="126" t="e">
        <f>'Obliczenia do limitu IKE IKZE'!NO176
+'Obliczenia ponad limit IKE IKZE'!NO176</f>
        <v>#VALUE!</v>
      </c>
      <c r="AI173" s="126" t="e">
        <f ca="1">SUM(AH$6:AH173)</f>
        <v>#VALUE!</v>
      </c>
      <c r="AJ173" s="126" t="e">
        <f>'Obliczenia do limitu IKE IKZE'!NN176
+'Obliczenia ponad limit IKE IKZE'!NN176</f>
        <v>#VALUE!</v>
      </c>
      <c r="AK173" s="126" t="e">
        <f t="shared" si="48"/>
        <v>#VALUE!</v>
      </c>
      <c r="AL173" s="126" t="e">
        <f t="shared" si="49"/>
        <v>#VALUE!</v>
      </c>
      <c r="AM173" s="126" t="e">
        <f>'Obliczenia do limitu IKE IKZE'!PQ176
+'Obliczenia ponad limit IKE IKZE'!PQ176</f>
        <v>#VALUE!</v>
      </c>
      <c r="AN173" s="126" t="e">
        <f ca="1">SUM(AM$6:AM173)</f>
        <v>#VALUE!</v>
      </c>
      <c r="AO173" s="126" t="e">
        <f>'Obliczenia do limitu IKE IKZE'!PP176
+'Obliczenia ponad limit IKE IKZE'!PP176</f>
        <v>#VALUE!</v>
      </c>
      <c r="AP173" s="126" t="e">
        <f t="shared" si="50"/>
        <v>#VALUE!</v>
      </c>
      <c r="AQ173" s="126" t="e">
        <f t="shared" si="51"/>
        <v>#VALUE!</v>
      </c>
      <c r="AR173" s="126" t="e">
        <f>'Obliczenia do limitu IKE IKZE'!RS176
+'Obliczenia ponad limit IKE IKZE'!RS176</f>
        <v>#VALUE!</v>
      </c>
      <c r="AS173" s="126" t="e">
        <f ca="1">SUM(AR$6:AR173)</f>
        <v>#VALUE!</v>
      </c>
      <c r="AT173" s="126" t="e">
        <f>'Obliczenia do limitu IKE IKZE'!RR176
+'Obliczenia ponad limit IKE IKZE'!RR176</f>
        <v>#VALUE!</v>
      </c>
      <c r="AU173" s="126" t="e">
        <f t="shared" si="52"/>
        <v>#VALUE!</v>
      </c>
      <c r="AV173" s="126" t="e">
        <f t="shared" si="53"/>
        <v>#VALUE!</v>
      </c>
    </row>
    <row r="174" spans="1:48" x14ac:dyDescent="0.25">
      <c r="A174" s="25">
        <f>'Obliczenia do limitu IKE IKZE'!B177</f>
        <v>49675</v>
      </c>
      <c r="B174" s="127" t="str">
        <f>'Obliczenia do limitu IKE IKZE'!E177</f>
        <v/>
      </c>
      <c r="C174" s="28" t="str">
        <f>'Obliczenia do limitu IKE IKZE'!F177</f>
        <v/>
      </c>
      <c r="D174" s="126" t="e">
        <f>'Obliczenia do limitu IKE IKZE'!BC177
+'Obliczenia ponad limit IKE IKZE'!BC177</f>
        <v>#VALUE!</v>
      </c>
      <c r="E174" s="126" t="e">
        <f ca="1">SUM(D$6:D174)</f>
        <v>#VALUE!</v>
      </c>
      <c r="F174" s="126" t="e">
        <f>'Obliczenia do limitu IKE IKZE'!BB177
+'Obliczenia ponad limit IKE IKZE'!BB177</f>
        <v>#VALUE!</v>
      </c>
      <c r="G174" s="126" t="e">
        <f t="shared" si="36"/>
        <v>#VALUE!</v>
      </c>
      <c r="H174" s="126" t="e">
        <f t="shared" si="37"/>
        <v>#VALUE!</v>
      </c>
      <c r="I174" s="126" t="e">
        <f>'Obliczenia do limitu IKE IKZE'!DE177
+'Obliczenia ponad limit IKE IKZE'!DE177</f>
        <v>#VALUE!</v>
      </c>
      <c r="J174" s="126" t="e">
        <f ca="1">SUM(I$6:I174)</f>
        <v>#VALUE!</v>
      </c>
      <c r="K174" s="126" t="e">
        <f>'Obliczenia do limitu IKE IKZE'!DD177
+'Obliczenia ponad limit IKE IKZE'!DD177</f>
        <v>#VALUE!</v>
      </c>
      <c r="L174" s="126" t="e">
        <f t="shared" si="38"/>
        <v>#VALUE!</v>
      </c>
      <c r="M174" s="126" t="e">
        <f t="shared" si="39"/>
        <v>#VALUE!</v>
      </c>
      <c r="N174" s="126" t="e">
        <f>'Obliczenia do limitu IKE IKZE'!FG177
+'Obliczenia ponad limit IKE IKZE'!FG177</f>
        <v>#VALUE!</v>
      </c>
      <c r="O174" s="126" t="e">
        <f ca="1">SUM(N$6:N174)</f>
        <v>#VALUE!</v>
      </c>
      <c r="P174" s="126" t="e">
        <f>'Obliczenia do limitu IKE IKZE'!FF177
+'Obliczenia ponad limit IKE IKZE'!FF177</f>
        <v>#VALUE!</v>
      </c>
      <c r="Q174" s="126" t="e">
        <f t="shared" si="40"/>
        <v>#VALUE!</v>
      </c>
      <c r="R174" s="126" t="e">
        <f t="shared" si="41"/>
        <v>#VALUE!</v>
      </c>
      <c r="S174" s="126" t="e">
        <f>'Obliczenia do limitu IKE IKZE'!HI177
+'Obliczenia ponad limit IKE IKZE'!HI177</f>
        <v>#VALUE!</v>
      </c>
      <c r="T174" s="126" t="e">
        <f ca="1">SUM(S$6:S174)</f>
        <v>#VALUE!</v>
      </c>
      <c r="U174" s="126" t="e">
        <f>'Obliczenia do limitu IKE IKZE'!HH177
+'Obliczenia ponad limit IKE IKZE'!HH177</f>
        <v>#VALUE!</v>
      </c>
      <c r="V174" s="126" t="e">
        <f t="shared" si="42"/>
        <v>#VALUE!</v>
      </c>
      <c r="W174" s="126" t="e">
        <f t="shared" si="43"/>
        <v>#VALUE!</v>
      </c>
      <c r="X174" s="126" t="e">
        <f>'Obliczenia do limitu IKE IKZE'!JK177
+'Obliczenia ponad limit IKE IKZE'!JK177</f>
        <v>#VALUE!</v>
      </c>
      <c r="Y174" s="126" t="e">
        <f ca="1">SUM(X$6:X174)</f>
        <v>#VALUE!</v>
      </c>
      <c r="Z174" s="126" t="e">
        <f>'Obliczenia do limitu IKE IKZE'!JJ177
+'Obliczenia ponad limit IKE IKZE'!JJ177</f>
        <v>#VALUE!</v>
      </c>
      <c r="AA174" s="126" t="e">
        <f t="shared" si="44"/>
        <v>#VALUE!</v>
      </c>
      <c r="AB174" s="126" t="e">
        <f t="shared" si="45"/>
        <v>#VALUE!</v>
      </c>
      <c r="AC174" s="126" t="e">
        <f>'Obliczenia do limitu IKE IKZE'!LM177
+'Obliczenia ponad limit IKE IKZE'!LM177</f>
        <v>#VALUE!</v>
      </c>
      <c r="AD174" s="126" t="e">
        <f ca="1">SUM(AC$6:AC174)</f>
        <v>#VALUE!</v>
      </c>
      <c r="AE174" s="126" t="e">
        <f>'Obliczenia do limitu IKE IKZE'!LL177
+'Obliczenia ponad limit IKE IKZE'!LL177</f>
        <v>#VALUE!</v>
      </c>
      <c r="AF174" s="126" t="e">
        <f t="shared" si="46"/>
        <v>#VALUE!</v>
      </c>
      <c r="AG174" s="126" t="e">
        <f t="shared" si="47"/>
        <v>#VALUE!</v>
      </c>
      <c r="AH174" s="126" t="e">
        <f>'Obliczenia do limitu IKE IKZE'!NO177
+'Obliczenia ponad limit IKE IKZE'!NO177</f>
        <v>#VALUE!</v>
      </c>
      <c r="AI174" s="126" t="e">
        <f ca="1">SUM(AH$6:AH174)</f>
        <v>#VALUE!</v>
      </c>
      <c r="AJ174" s="126" t="e">
        <f>'Obliczenia do limitu IKE IKZE'!NN177
+'Obliczenia ponad limit IKE IKZE'!NN177</f>
        <v>#VALUE!</v>
      </c>
      <c r="AK174" s="126" t="e">
        <f t="shared" si="48"/>
        <v>#VALUE!</v>
      </c>
      <c r="AL174" s="126" t="e">
        <f t="shared" si="49"/>
        <v>#VALUE!</v>
      </c>
      <c r="AM174" s="126" t="e">
        <f>'Obliczenia do limitu IKE IKZE'!PQ177
+'Obliczenia ponad limit IKE IKZE'!PQ177</f>
        <v>#VALUE!</v>
      </c>
      <c r="AN174" s="126" t="e">
        <f ca="1">SUM(AM$6:AM174)</f>
        <v>#VALUE!</v>
      </c>
      <c r="AO174" s="126" t="e">
        <f>'Obliczenia do limitu IKE IKZE'!PP177
+'Obliczenia ponad limit IKE IKZE'!PP177</f>
        <v>#VALUE!</v>
      </c>
      <c r="AP174" s="126" t="e">
        <f t="shared" si="50"/>
        <v>#VALUE!</v>
      </c>
      <c r="AQ174" s="126" t="e">
        <f t="shared" si="51"/>
        <v>#VALUE!</v>
      </c>
      <c r="AR174" s="126" t="e">
        <f>'Obliczenia do limitu IKE IKZE'!RS177
+'Obliczenia ponad limit IKE IKZE'!RS177</f>
        <v>#VALUE!</v>
      </c>
      <c r="AS174" s="126" t="e">
        <f ca="1">SUM(AR$6:AR174)</f>
        <v>#VALUE!</v>
      </c>
      <c r="AT174" s="126" t="e">
        <f>'Obliczenia do limitu IKE IKZE'!RR177
+'Obliczenia ponad limit IKE IKZE'!RR177</f>
        <v>#VALUE!</v>
      </c>
      <c r="AU174" s="126" t="e">
        <f t="shared" si="52"/>
        <v>#VALUE!</v>
      </c>
      <c r="AV174" s="126" t="e">
        <f t="shared" si="53"/>
        <v>#VALUE!</v>
      </c>
    </row>
    <row r="175" spans="1:48" x14ac:dyDescent="0.25">
      <c r="A175" s="25">
        <f>'Obliczenia do limitu IKE IKZE'!B178</f>
        <v>49706</v>
      </c>
      <c r="B175" s="127" t="str">
        <f>'Obliczenia do limitu IKE IKZE'!E178</f>
        <v/>
      </c>
      <c r="C175" s="28" t="str">
        <f>'Obliczenia do limitu IKE IKZE'!F178</f>
        <v/>
      </c>
      <c r="D175" s="126" t="e">
        <f>'Obliczenia do limitu IKE IKZE'!BC178
+'Obliczenia ponad limit IKE IKZE'!BC178</f>
        <v>#VALUE!</v>
      </c>
      <c r="E175" s="126" t="e">
        <f ca="1">SUM(D$6:D175)</f>
        <v>#VALUE!</v>
      </c>
      <c r="F175" s="126" t="e">
        <f>'Obliczenia do limitu IKE IKZE'!BB178
+'Obliczenia ponad limit IKE IKZE'!BB178</f>
        <v>#VALUE!</v>
      </c>
      <c r="G175" s="126" t="e">
        <f t="shared" si="36"/>
        <v>#VALUE!</v>
      </c>
      <c r="H175" s="126" t="e">
        <f t="shared" si="37"/>
        <v>#VALUE!</v>
      </c>
      <c r="I175" s="126" t="e">
        <f>'Obliczenia do limitu IKE IKZE'!DE178
+'Obliczenia ponad limit IKE IKZE'!DE178</f>
        <v>#VALUE!</v>
      </c>
      <c r="J175" s="126" t="e">
        <f ca="1">SUM(I$6:I175)</f>
        <v>#VALUE!</v>
      </c>
      <c r="K175" s="126" t="e">
        <f>'Obliczenia do limitu IKE IKZE'!DD178
+'Obliczenia ponad limit IKE IKZE'!DD178</f>
        <v>#VALUE!</v>
      </c>
      <c r="L175" s="126" t="e">
        <f t="shared" si="38"/>
        <v>#VALUE!</v>
      </c>
      <c r="M175" s="126" t="e">
        <f t="shared" si="39"/>
        <v>#VALUE!</v>
      </c>
      <c r="N175" s="126" t="e">
        <f>'Obliczenia do limitu IKE IKZE'!FG178
+'Obliczenia ponad limit IKE IKZE'!FG178</f>
        <v>#VALUE!</v>
      </c>
      <c r="O175" s="126" t="e">
        <f ca="1">SUM(N$6:N175)</f>
        <v>#VALUE!</v>
      </c>
      <c r="P175" s="126" t="e">
        <f>'Obliczenia do limitu IKE IKZE'!FF178
+'Obliczenia ponad limit IKE IKZE'!FF178</f>
        <v>#VALUE!</v>
      </c>
      <c r="Q175" s="126" t="e">
        <f t="shared" si="40"/>
        <v>#VALUE!</v>
      </c>
      <c r="R175" s="126" t="e">
        <f t="shared" si="41"/>
        <v>#VALUE!</v>
      </c>
      <c r="S175" s="126" t="e">
        <f>'Obliczenia do limitu IKE IKZE'!HI178
+'Obliczenia ponad limit IKE IKZE'!HI178</f>
        <v>#VALUE!</v>
      </c>
      <c r="T175" s="126" t="e">
        <f ca="1">SUM(S$6:S175)</f>
        <v>#VALUE!</v>
      </c>
      <c r="U175" s="126" t="e">
        <f>'Obliczenia do limitu IKE IKZE'!HH178
+'Obliczenia ponad limit IKE IKZE'!HH178</f>
        <v>#VALUE!</v>
      </c>
      <c r="V175" s="126" t="e">
        <f t="shared" si="42"/>
        <v>#VALUE!</v>
      </c>
      <c r="W175" s="126" t="e">
        <f t="shared" si="43"/>
        <v>#VALUE!</v>
      </c>
      <c r="X175" s="126" t="e">
        <f>'Obliczenia do limitu IKE IKZE'!JK178
+'Obliczenia ponad limit IKE IKZE'!JK178</f>
        <v>#VALUE!</v>
      </c>
      <c r="Y175" s="126" t="e">
        <f ca="1">SUM(X$6:X175)</f>
        <v>#VALUE!</v>
      </c>
      <c r="Z175" s="126" t="e">
        <f>'Obliczenia do limitu IKE IKZE'!JJ178
+'Obliczenia ponad limit IKE IKZE'!JJ178</f>
        <v>#VALUE!</v>
      </c>
      <c r="AA175" s="126" t="e">
        <f t="shared" si="44"/>
        <v>#VALUE!</v>
      </c>
      <c r="AB175" s="126" t="e">
        <f t="shared" si="45"/>
        <v>#VALUE!</v>
      </c>
      <c r="AC175" s="126" t="e">
        <f>'Obliczenia do limitu IKE IKZE'!LM178
+'Obliczenia ponad limit IKE IKZE'!LM178</f>
        <v>#VALUE!</v>
      </c>
      <c r="AD175" s="126" t="e">
        <f ca="1">SUM(AC$6:AC175)</f>
        <v>#VALUE!</v>
      </c>
      <c r="AE175" s="126" t="e">
        <f>'Obliczenia do limitu IKE IKZE'!LL178
+'Obliczenia ponad limit IKE IKZE'!LL178</f>
        <v>#VALUE!</v>
      </c>
      <c r="AF175" s="126" t="e">
        <f t="shared" si="46"/>
        <v>#VALUE!</v>
      </c>
      <c r="AG175" s="126" t="e">
        <f t="shared" si="47"/>
        <v>#VALUE!</v>
      </c>
      <c r="AH175" s="126" t="e">
        <f>'Obliczenia do limitu IKE IKZE'!NO178
+'Obliczenia ponad limit IKE IKZE'!NO178</f>
        <v>#VALUE!</v>
      </c>
      <c r="AI175" s="126" t="e">
        <f ca="1">SUM(AH$6:AH175)</f>
        <v>#VALUE!</v>
      </c>
      <c r="AJ175" s="126" t="e">
        <f>'Obliczenia do limitu IKE IKZE'!NN178
+'Obliczenia ponad limit IKE IKZE'!NN178</f>
        <v>#VALUE!</v>
      </c>
      <c r="AK175" s="126" t="e">
        <f t="shared" si="48"/>
        <v>#VALUE!</v>
      </c>
      <c r="AL175" s="126" t="e">
        <f t="shared" si="49"/>
        <v>#VALUE!</v>
      </c>
      <c r="AM175" s="126" t="e">
        <f>'Obliczenia do limitu IKE IKZE'!PQ178
+'Obliczenia ponad limit IKE IKZE'!PQ178</f>
        <v>#VALUE!</v>
      </c>
      <c r="AN175" s="126" t="e">
        <f ca="1">SUM(AM$6:AM175)</f>
        <v>#VALUE!</v>
      </c>
      <c r="AO175" s="126" t="e">
        <f>'Obliczenia do limitu IKE IKZE'!PP178
+'Obliczenia ponad limit IKE IKZE'!PP178</f>
        <v>#VALUE!</v>
      </c>
      <c r="AP175" s="126" t="e">
        <f t="shared" si="50"/>
        <v>#VALUE!</v>
      </c>
      <c r="AQ175" s="126" t="e">
        <f t="shared" si="51"/>
        <v>#VALUE!</v>
      </c>
      <c r="AR175" s="126" t="e">
        <f>'Obliczenia do limitu IKE IKZE'!RS178
+'Obliczenia ponad limit IKE IKZE'!RS178</f>
        <v>#VALUE!</v>
      </c>
      <c r="AS175" s="126" t="e">
        <f ca="1">SUM(AR$6:AR175)</f>
        <v>#VALUE!</v>
      </c>
      <c r="AT175" s="126" t="e">
        <f>'Obliczenia do limitu IKE IKZE'!RR178
+'Obliczenia ponad limit IKE IKZE'!RR178</f>
        <v>#VALUE!</v>
      </c>
      <c r="AU175" s="126" t="e">
        <f t="shared" si="52"/>
        <v>#VALUE!</v>
      </c>
      <c r="AV175" s="126" t="e">
        <f t="shared" si="53"/>
        <v>#VALUE!</v>
      </c>
    </row>
    <row r="176" spans="1:48" x14ac:dyDescent="0.25">
      <c r="A176" s="25">
        <f>'Obliczenia do limitu IKE IKZE'!B179</f>
        <v>49735</v>
      </c>
      <c r="B176" s="127" t="str">
        <f>'Obliczenia do limitu IKE IKZE'!E179</f>
        <v/>
      </c>
      <c r="C176" s="28" t="str">
        <f>'Obliczenia do limitu IKE IKZE'!F179</f>
        <v/>
      </c>
      <c r="D176" s="126" t="e">
        <f>'Obliczenia do limitu IKE IKZE'!BC179
+'Obliczenia ponad limit IKE IKZE'!BC179</f>
        <v>#VALUE!</v>
      </c>
      <c r="E176" s="126" t="e">
        <f ca="1">SUM(D$6:D176)</f>
        <v>#VALUE!</v>
      </c>
      <c r="F176" s="126" t="e">
        <f>'Obliczenia do limitu IKE IKZE'!BB179
+'Obliczenia ponad limit IKE IKZE'!BB179</f>
        <v>#VALUE!</v>
      </c>
      <c r="G176" s="126" t="e">
        <f t="shared" si="36"/>
        <v>#VALUE!</v>
      </c>
      <c r="H176" s="126" t="e">
        <f t="shared" si="37"/>
        <v>#VALUE!</v>
      </c>
      <c r="I176" s="126" t="e">
        <f>'Obliczenia do limitu IKE IKZE'!DE179
+'Obliczenia ponad limit IKE IKZE'!DE179</f>
        <v>#VALUE!</v>
      </c>
      <c r="J176" s="126" t="e">
        <f ca="1">SUM(I$6:I176)</f>
        <v>#VALUE!</v>
      </c>
      <c r="K176" s="126" t="e">
        <f>'Obliczenia do limitu IKE IKZE'!DD179
+'Obliczenia ponad limit IKE IKZE'!DD179</f>
        <v>#VALUE!</v>
      </c>
      <c r="L176" s="126" t="e">
        <f t="shared" si="38"/>
        <v>#VALUE!</v>
      </c>
      <c r="M176" s="126" t="e">
        <f t="shared" si="39"/>
        <v>#VALUE!</v>
      </c>
      <c r="N176" s="126" t="e">
        <f>'Obliczenia do limitu IKE IKZE'!FG179
+'Obliczenia ponad limit IKE IKZE'!FG179</f>
        <v>#VALUE!</v>
      </c>
      <c r="O176" s="126" t="e">
        <f ca="1">SUM(N$6:N176)</f>
        <v>#VALUE!</v>
      </c>
      <c r="P176" s="126" t="e">
        <f>'Obliczenia do limitu IKE IKZE'!FF179
+'Obliczenia ponad limit IKE IKZE'!FF179</f>
        <v>#VALUE!</v>
      </c>
      <c r="Q176" s="126" t="e">
        <f t="shared" si="40"/>
        <v>#VALUE!</v>
      </c>
      <c r="R176" s="126" t="e">
        <f t="shared" si="41"/>
        <v>#VALUE!</v>
      </c>
      <c r="S176" s="126" t="e">
        <f>'Obliczenia do limitu IKE IKZE'!HI179
+'Obliczenia ponad limit IKE IKZE'!HI179</f>
        <v>#VALUE!</v>
      </c>
      <c r="T176" s="126" t="e">
        <f ca="1">SUM(S$6:S176)</f>
        <v>#VALUE!</v>
      </c>
      <c r="U176" s="126" t="e">
        <f>'Obliczenia do limitu IKE IKZE'!HH179
+'Obliczenia ponad limit IKE IKZE'!HH179</f>
        <v>#VALUE!</v>
      </c>
      <c r="V176" s="126" t="e">
        <f t="shared" si="42"/>
        <v>#VALUE!</v>
      </c>
      <c r="W176" s="126" t="e">
        <f t="shared" si="43"/>
        <v>#VALUE!</v>
      </c>
      <c r="X176" s="126" t="e">
        <f>'Obliczenia do limitu IKE IKZE'!JK179
+'Obliczenia ponad limit IKE IKZE'!JK179</f>
        <v>#VALUE!</v>
      </c>
      <c r="Y176" s="126" t="e">
        <f ca="1">SUM(X$6:X176)</f>
        <v>#VALUE!</v>
      </c>
      <c r="Z176" s="126" t="e">
        <f>'Obliczenia do limitu IKE IKZE'!JJ179
+'Obliczenia ponad limit IKE IKZE'!JJ179</f>
        <v>#VALUE!</v>
      </c>
      <c r="AA176" s="126" t="e">
        <f t="shared" si="44"/>
        <v>#VALUE!</v>
      </c>
      <c r="AB176" s="126" t="e">
        <f t="shared" si="45"/>
        <v>#VALUE!</v>
      </c>
      <c r="AC176" s="126" t="e">
        <f>'Obliczenia do limitu IKE IKZE'!LM179
+'Obliczenia ponad limit IKE IKZE'!LM179</f>
        <v>#VALUE!</v>
      </c>
      <c r="AD176" s="126" t="e">
        <f ca="1">SUM(AC$6:AC176)</f>
        <v>#VALUE!</v>
      </c>
      <c r="AE176" s="126" t="e">
        <f>'Obliczenia do limitu IKE IKZE'!LL179
+'Obliczenia ponad limit IKE IKZE'!LL179</f>
        <v>#VALUE!</v>
      </c>
      <c r="AF176" s="126" t="e">
        <f t="shared" si="46"/>
        <v>#VALUE!</v>
      </c>
      <c r="AG176" s="126" t="e">
        <f t="shared" si="47"/>
        <v>#VALUE!</v>
      </c>
      <c r="AH176" s="126" t="e">
        <f>'Obliczenia do limitu IKE IKZE'!NO179
+'Obliczenia ponad limit IKE IKZE'!NO179</f>
        <v>#VALUE!</v>
      </c>
      <c r="AI176" s="126" t="e">
        <f ca="1">SUM(AH$6:AH176)</f>
        <v>#VALUE!</v>
      </c>
      <c r="AJ176" s="126" t="e">
        <f>'Obliczenia do limitu IKE IKZE'!NN179
+'Obliczenia ponad limit IKE IKZE'!NN179</f>
        <v>#VALUE!</v>
      </c>
      <c r="AK176" s="126" t="e">
        <f t="shared" si="48"/>
        <v>#VALUE!</v>
      </c>
      <c r="AL176" s="126" t="e">
        <f t="shared" si="49"/>
        <v>#VALUE!</v>
      </c>
      <c r="AM176" s="126" t="e">
        <f>'Obliczenia do limitu IKE IKZE'!PQ179
+'Obliczenia ponad limit IKE IKZE'!PQ179</f>
        <v>#VALUE!</v>
      </c>
      <c r="AN176" s="126" t="e">
        <f ca="1">SUM(AM$6:AM176)</f>
        <v>#VALUE!</v>
      </c>
      <c r="AO176" s="126" t="e">
        <f>'Obliczenia do limitu IKE IKZE'!PP179
+'Obliczenia ponad limit IKE IKZE'!PP179</f>
        <v>#VALUE!</v>
      </c>
      <c r="AP176" s="126" t="e">
        <f t="shared" si="50"/>
        <v>#VALUE!</v>
      </c>
      <c r="AQ176" s="126" t="e">
        <f t="shared" si="51"/>
        <v>#VALUE!</v>
      </c>
      <c r="AR176" s="126" t="e">
        <f>'Obliczenia do limitu IKE IKZE'!RS179
+'Obliczenia ponad limit IKE IKZE'!RS179</f>
        <v>#VALUE!</v>
      </c>
      <c r="AS176" s="126" t="e">
        <f ca="1">SUM(AR$6:AR176)</f>
        <v>#VALUE!</v>
      </c>
      <c r="AT176" s="126" t="e">
        <f>'Obliczenia do limitu IKE IKZE'!RR179
+'Obliczenia ponad limit IKE IKZE'!RR179</f>
        <v>#VALUE!</v>
      </c>
      <c r="AU176" s="126" t="e">
        <f t="shared" si="52"/>
        <v>#VALUE!</v>
      </c>
      <c r="AV176" s="126" t="e">
        <f t="shared" si="53"/>
        <v>#VALUE!</v>
      </c>
    </row>
    <row r="177" spans="1:48" x14ac:dyDescent="0.25">
      <c r="A177" s="25">
        <f>'Obliczenia do limitu IKE IKZE'!B180</f>
        <v>49766</v>
      </c>
      <c r="B177" s="127" t="str">
        <f>'Obliczenia do limitu IKE IKZE'!E180</f>
        <v/>
      </c>
      <c r="C177" s="28" t="str">
        <f>'Obliczenia do limitu IKE IKZE'!F180</f>
        <v/>
      </c>
      <c r="D177" s="126" t="e">
        <f>'Obliczenia do limitu IKE IKZE'!BC180
+'Obliczenia ponad limit IKE IKZE'!BC180</f>
        <v>#VALUE!</v>
      </c>
      <c r="E177" s="126" t="e">
        <f ca="1">SUM(D$6:D177)</f>
        <v>#VALUE!</v>
      </c>
      <c r="F177" s="126" t="e">
        <f>'Obliczenia do limitu IKE IKZE'!BB180
+'Obliczenia ponad limit IKE IKZE'!BB180</f>
        <v>#VALUE!</v>
      </c>
      <c r="G177" s="126" t="e">
        <f t="shared" si="36"/>
        <v>#VALUE!</v>
      </c>
      <c r="H177" s="126" t="e">
        <f t="shared" si="37"/>
        <v>#VALUE!</v>
      </c>
      <c r="I177" s="126" t="e">
        <f>'Obliczenia do limitu IKE IKZE'!DE180
+'Obliczenia ponad limit IKE IKZE'!DE180</f>
        <v>#VALUE!</v>
      </c>
      <c r="J177" s="126" t="e">
        <f ca="1">SUM(I$6:I177)</f>
        <v>#VALUE!</v>
      </c>
      <c r="K177" s="126" t="e">
        <f>'Obliczenia do limitu IKE IKZE'!DD180
+'Obliczenia ponad limit IKE IKZE'!DD180</f>
        <v>#VALUE!</v>
      </c>
      <c r="L177" s="126" t="e">
        <f t="shared" si="38"/>
        <v>#VALUE!</v>
      </c>
      <c r="M177" s="126" t="e">
        <f t="shared" si="39"/>
        <v>#VALUE!</v>
      </c>
      <c r="N177" s="126" t="e">
        <f>'Obliczenia do limitu IKE IKZE'!FG180
+'Obliczenia ponad limit IKE IKZE'!FG180</f>
        <v>#VALUE!</v>
      </c>
      <c r="O177" s="126" t="e">
        <f ca="1">SUM(N$6:N177)</f>
        <v>#VALUE!</v>
      </c>
      <c r="P177" s="126" t="e">
        <f>'Obliczenia do limitu IKE IKZE'!FF180
+'Obliczenia ponad limit IKE IKZE'!FF180</f>
        <v>#VALUE!</v>
      </c>
      <c r="Q177" s="126" t="e">
        <f t="shared" si="40"/>
        <v>#VALUE!</v>
      </c>
      <c r="R177" s="126" t="e">
        <f t="shared" si="41"/>
        <v>#VALUE!</v>
      </c>
      <c r="S177" s="126" t="e">
        <f>'Obliczenia do limitu IKE IKZE'!HI180
+'Obliczenia ponad limit IKE IKZE'!HI180</f>
        <v>#VALUE!</v>
      </c>
      <c r="T177" s="126" t="e">
        <f ca="1">SUM(S$6:S177)</f>
        <v>#VALUE!</v>
      </c>
      <c r="U177" s="126" t="e">
        <f>'Obliczenia do limitu IKE IKZE'!HH180
+'Obliczenia ponad limit IKE IKZE'!HH180</f>
        <v>#VALUE!</v>
      </c>
      <c r="V177" s="126" t="e">
        <f t="shared" si="42"/>
        <v>#VALUE!</v>
      </c>
      <c r="W177" s="126" t="e">
        <f t="shared" si="43"/>
        <v>#VALUE!</v>
      </c>
      <c r="X177" s="126" t="e">
        <f>'Obliczenia do limitu IKE IKZE'!JK180
+'Obliczenia ponad limit IKE IKZE'!JK180</f>
        <v>#VALUE!</v>
      </c>
      <c r="Y177" s="126" t="e">
        <f ca="1">SUM(X$6:X177)</f>
        <v>#VALUE!</v>
      </c>
      <c r="Z177" s="126" t="e">
        <f>'Obliczenia do limitu IKE IKZE'!JJ180
+'Obliczenia ponad limit IKE IKZE'!JJ180</f>
        <v>#VALUE!</v>
      </c>
      <c r="AA177" s="126" t="e">
        <f t="shared" si="44"/>
        <v>#VALUE!</v>
      </c>
      <c r="AB177" s="126" t="e">
        <f t="shared" si="45"/>
        <v>#VALUE!</v>
      </c>
      <c r="AC177" s="126" t="e">
        <f>'Obliczenia do limitu IKE IKZE'!LM180
+'Obliczenia ponad limit IKE IKZE'!LM180</f>
        <v>#VALUE!</v>
      </c>
      <c r="AD177" s="126" t="e">
        <f ca="1">SUM(AC$6:AC177)</f>
        <v>#VALUE!</v>
      </c>
      <c r="AE177" s="126" t="e">
        <f>'Obliczenia do limitu IKE IKZE'!LL180
+'Obliczenia ponad limit IKE IKZE'!LL180</f>
        <v>#VALUE!</v>
      </c>
      <c r="AF177" s="126" t="e">
        <f t="shared" si="46"/>
        <v>#VALUE!</v>
      </c>
      <c r="AG177" s="126" t="e">
        <f t="shared" si="47"/>
        <v>#VALUE!</v>
      </c>
      <c r="AH177" s="126" t="e">
        <f>'Obliczenia do limitu IKE IKZE'!NO180
+'Obliczenia ponad limit IKE IKZE'!NO180</f>
        <v>#VALUE!</v>
      </c>
      <c r="AI177" s="126" t="e">
        <f ca="1">SUM(AH$6:AH177)</f>
        <v>#VALUE!</v>
      </c>
      <c r="AJ177" s="126" t="e">
        <f>'Obliczenia do limitu IKE IKZE'!NN180
+'Obliczenia ponad limit IKE IKZE'!NN180</f>
        <v>#VALUE!</v>
      </c>
      <c r="AK177" s="126" t="e">
        <f t="shared" si="48"/>
        <v>#VALUE!</v>
      </c>
      <c r="AL177" s="126" t="e">
        <f t="shared" si="49"/>
        <v>#VALUE!</v>
      </c>
      <c r="AM177" s="126" t="e">
        <f>'Obliczenia do limitu IKE IKZE'!PQ180
+'Obliczenia ponad limit IKE IKZE'!PQ180</f>
        <v>#VALUE!</v>
      </c>
      <c r="AN177" s="126" t="e">
        <f ca="1">SUM(AM$6:AM177)</f>
        <v>#VALUE!</v>
      </c>
      <c r="AO177" s="126" t="e">
        <f>'Obliczenia do limitu IKE IKZE'!PP180
+'Obliczenia ponad limit IKE IKZE'!PP180</f>
        <v>#VALUE!</v>
      </c>
      <c r="AP177" s="126" t="e">
        <f t="shared" si="50"/>
        <v>#VALUE!</v>
      </c>
      <c r="AQ177" s="126" t="e">
        <f t="shared" si="51"/>
        <v>#VALUE!</v>
      </c>
      <c r="AR177" s="126" t="e">
        <f>'Obliczenia do limitu IKE IKZE'!RS180
+'Obliczenia ponad limit IKE IKZE'!RS180</f>
        <v>#VALUE!</v>
      </c>
      <c r="AS177" s="126" t="e">
        <f ca="1">SUM(AR$6:AR177)</f>
        <v>#VALUE!</v>
      </c>
      <c r="AT177" s="126" t="e">
        <f>'Obliczenia do limitu IKE IKZE'!RR180
+'Obliczenia ponad limit IKE IKZE'!RR180</f>
        <v>#VALUE!</v>
      </c>
      <c r="AU177" s="126" t="e">
        <f t="shared" si="52"/>
        <v>#VALUE!</v>
      </c>
      <c r="AV177" s="126" t="e">
        <f t="shared" si="53"/>
        <v>#VALUE!</v>
      </c>
    </row>
    <row r="178" spans="1:48" x14ac:dyDescent="0.25">
      <c r="A178" s="25">
        <f>'Obliczenia do limitu IKE IKZE'!B181</f>
        <v>49796</v>
      </c>
      <c r="B178" s="127" t="str">
        <f>'Obliczenia do limitu IKE IKZE'!E181</f>
        <v/>
      </c>
      <c r="C178" s="28" t="str">
        <f>'Obliczenia do limitu IKE IKZE'!F181</f>
        <v/>
      </c>
      <c r="D178" s="126" t="e">
        <f>'Obliczenia do limitu IKE IKZE'!BC181
+'Obliczenia ponad limit IKE IKZE'!BC181</f>
        <v>#VALUE!</v>
      </c>
      <c r="E178" s="126" t="e">
        <f ca="1">SUM(D$6:D178)</f>
        <v>#VALUE!</v>
      </c>
      <c r="F178" s="126" t="e">
        <f>'Obliczenia do limitu IKE IKZE'!BB181
+'Obliczenia ponad limit IKE IKZE'!BB181</f>
        <v>#VALUE!</v>
      </c>
      <c r="G178" s="126" t="e">
        <f t="shared" si="36"/>
        <v>#VALUE!</v>
      </c>
      <c r="H178" s="126" t="e">
        <f t="shared" si="37"/>
        <v>#VALUE!</v>
      </c>
      <c r="I178" s="126" t="e">
        <f>'Obliczenia do limitu IKE IKZE'!DE181
+'Obliczenia ponad limit IKE IKZE'!DE181</f>
        <v>#VALUE!</v>
      </c>
      <c r="J178" s="126" t="e">
        <f ca="1">SUM(I$6:I178)</f>
        <v>#VALUE!</v>
      </c>
      <c r="K178" s="126" t="e">
        <f>'Obliczenia do limitu IKE IKZE'!DD181
+'Obliczenia ponad limit IKE IKZE'!DD181</f>
        <v>#VALUE!</v>
      </c>
      <c r="L178" s="126" t="e">
        <f t="shared" si="38"/>
        <v>#VALUE!</v>
      </c>
      <c r="M178" s="126" t="e">
        <f t="shared" si="39"/>
        <v>#VALUE!</v>
      </c>
      <c r="N178" s="126" t="e">
        <f>'Obliczenia do limitu IKE IKZE'!FG181
+'Obliczenia ponad limit IKE IKZE'!FG181</f>
        <v>#VALUE!</v>
      </c>
      <c r="O178" s="126" t="e">
        <f ca="1">SUM(N$6:N178)</f>
        <v>#VALUE!</v>
      </c>
      <c r="P178" s="126" t="e">
        <f>'Obliczenia do limitu IKE IKZE'!FF181
+'Obliczenia ponad limit IKE IKZE'!FF181</f>
        <v>#VALUE!</v>
      </c>
      <c r="Q178" s="126" t="e">
        <f t="shared" si="40"/>
        <v>#VALUE!</v>
      </c>
      <c r="R178" s="126" t="e">
        <f t="shared" si="41"/>
        <v>#VALUE!</v>
      </c>
      <c r="S178" s="126" t="e">
        <f>'Obliczenia do limitu IKE IKZE'!HI181
+'Obliczenia ponad limit IKE IKZE'!HI181</f>
        <v>#VALUE!</v>
      </c>
      <c r="T178" s="126" t="e">
        <f ca="1">SUM(S$6:S178)</f>
        <v>#VALUE!</v>
      </c>
      <c r="U178" s="126" t="e">
        <f>'Obliczenia do limitu IKE IKZE'!HH181
+'Obliczenia ponad limit IKE IKZE'!HH181</f>
        <v>#VALUE!</v>
      </c>
      <c r="V178" s="126" t="e">
        <f t="shared" si="42"/>
        <v>#VALUE!</v>
      </c>
      <c r="W178" s="126" t="e">
        <f t="shared" si="43"/>
        <v>#VALUE!</v>
      </c>
      <c r="X178" s="126" t="e">
        <f>'Obliczenia do limitu IKE IKZE'!JK181
+'Obliczenia ponad limit IKE IKZE'!JK181</f>
        <v>#VALUE!</v>
      </c>
      <c r="Y178" s="126" t="e">
        <f ca="1">SUM(X$6:X178)</f>
        <v>#VALUE!</v>
      </c>
      <c r="Z178" s="126" t="e">
        <f>'Obliczenia do limitu IKE IKZE'!JJ181
+'Obliczenia ponad limit IKE IKZE'!JJ181</f>
        <v>#VALUE!</v>
      </c>
      <c r="AA178" s="126" t="e">
        <f t="shared" si="44"/>
        <v>#VALUE!</v>
      </c>
      <c r="AB178" s="126" t="e">
        <f t="shared" si="45"/>
        <v>#VALUE!</v>
      </c>
      <c r="AC178" s="126" t="e">
        <f>'Obliczenia do limitu IKE IKZE'!LM181
+'Obliczenia ponad limit IKE IKZE'!LM181</f>
        <v>#VALUE!</v>
      </c>
      <c r="AD178" s="126" t="e">
        <f ca="1">SUM(AC$6:AC178)</f>
        <v>#VALUE!</v>
      </c>
      <c r="AE178" s="126" t="e">
        <f>'Obliczenia do limitu IKE IKZE'!LL181
+'Obliczenia ponad limit IKE IKZE'!LL181</f>
        <v>#VALUE!</v>
      </c>
      <c r="AF178" s="126" t="e">
        <f t="shared" si="46"/>
        <v>#VALUE!</v>
      </c>
      <c r="AG178" s="126" t="e">
        <f t="shared" si="47"/>
        <v>#VALUE!</v>
      </c>
      <c r="AH178" s="126" t="e">
        <f>'Obliczenia do limitu IKE IKZE'!NO181
+'Obliczenia ponad limit IKE IKZE'!NO181</f>
        <v>#VALUE!</v>
      </c>
      <c r="AI178" s="126" t="e">
        <f ca="1">SUM(AH$6:AH178)</f>
        <v>#VALUE!</v>
      </c>
      <c r="AJ178" s="126" t="e">
        <f>'Obliczenia do limitu IKE IKZE'!NN181
+'Obliczenia ponad limit IKE IKZE'!NN181</f>
        <v>#VALUE!</v>
      </c>
      <c r="AK178" s="126" t="e">
        <f t="shared" si="48"/>
        <v>#VALUE!</v>
      </c>
      <c r="AL178" s="126" t="e">
        <f t="shared" si="49"/>
        <v>#VALUE!</v>
      </c>
      <c r="AM178" s="126" t="e">
        <f>'Obliczenia do limitu IKE IKZE'!PQ181
+'Obliczenia ponad limit IKE IKZE'!PQ181</f>
        <v>#VALUE!</v>
      </c>
      <c r="AN178" s="126" t="e">
        <f ca="1">SUM(AM$6:AM178)</f>
        <v>#VALUE!</v>
      </c>
      <c r="AO178" s="126" t="e">
        <f>'Obliczenia do limitu IKE IKZE'!PP181
+'Obliczenia ponad limit IKE IKZE'!PP181</f>
        <v>#VALUE!</v>
      </c>
      <c r="AP178" s="126" t="e">
        <f t="shared" si="50"/>
        <v>#VALUE!</v>
      </c>
      <c r="AQ178" s="126" t="e">
        <f t="shared" si="51"/>
        <v>#VALUE!</v>
      </c>
      <c r="AR178" s="126" t="e">
        <f>'Obliczenia do limitu IKE IKZE'!RS181
+'Obliczenia ponad limit IKE IKZE'!RS181</f>
        <v>#VALUE!</v>
      </c>
      <c r="AS178" s="126" t="e">
        <f ca="1">SUM(AR$6:AR178)</f>
        <v>#VALUE!</v>
      </c>
      <c r="AT178" s="126" t="e">
        <f>'Obliczenia do limitu IKE IKZE'!RR181
+'Obliczenia ponad limit IKE IKZE'!RR181</f>
        <v>#VALUE!</v>
      </c>
      <c r="AU178" s="126" t="e">
        <f t="shared" si="52"/>
        <v>#VALUE!</v>
      </c>
      <c r="AV178" s="126" t="e">
        <f t="shared" si="53"/>
        <v>#VALUE!</v>
      </c>
    </row>
    <row r="179" spans="1:48" x14ac:dyDescent="0.25">
      <c r="A179" s="25">
        <f>'Obliczenia do limitu IKE IKZE'!B182</f>
        <v>49827</v>
      </c>
      <c r="B179" s="127" t="str">
        <f>'Obliczenia do limitu IKE IKZE'!E182</f>
        <v/>
      </c>
      <c r="C179" s="28" t="str">
        <f>'Obliczenia do limitu IKE IKZE'!F182</f>
        <v/>
      </c>
      <c r="D179" s="126" t="e">
        <f>'Obliczenia do limitu IKE IKZE'!BC182
+'Obliczenia ponad limit IKE IKZE'!BC182</f>
        <v>#VALUE!</v>
      </c>
      <c r="E179" s="126" t="e">
        <f ca="1">SUM(D$6:D179)</f>
        <v>#VALUE!</v>
      </c>
      <c r="F179" s="126" t="e">
        <f>'Obliczenia do limitu IKE IKZE'!BB182
+'Obliczenia ponad limit IKE IKZE'!BB182</f>
        <v>#VALUE!</v>
      </c>
      <c r="G179" s="126" t="e">
        <f t="shared" si="36"/>
        <v>#VALUE!</v>
      </c>
      <c r="H179" s="126" t="e">
        <f t="shared" si="37"/>
        <v>#VALUE!</v>
      </c>
      <c r="I179" s="126" t="e">
        <f>'Obliczenia do limitu IKE IKZE'!DE182
+'Obliczenia ponad limit IKE IKZE'!DE182</f>
        <v>#VALUE!</v>
      </c>
      <c r="J179" s="126" t="e">
        <f ca="1">SUM(I$6:I179)</f>
        <v>#VALUE!</v>
      </c>
      <c r="K179" s="126" t="e">
        <f>'Obliczenia do limitu IKE IKZE'!DD182
+'Obliczenia ponad limit IKE IKZE'!DD182</f>
        <v>#VALUE!</v>
      </c>
      <c r="L179" s="126" t="e">
        <f t="shared" si="38"/>
        <v>#VALUE!</v>
      </c>
      <c r="M179" s="126" t="e">
        <f t="shared" si="39"/>
        <v>#VALUE!</v>
      </c>
      <c r="N179" s="126" t="e">
        <f>'Obliczenia do limitu IKE IKZE'!FG182
+'Obliczenia ponad limit IKE IKZE'!FG182</f>
        <v>#VALUE!</v>
      </c>
      <c r="O179" s="126" t="e">
        <f ca="1">SUM(N$6:N179)</f>
        <v>#VALUE!</v>
      </c>
      <c r="P179" s="126" t="e">
        <f>'Obliczenia do limitu IKE IKZE'!FF182
+'Obliczenia ponad limit IKE IKZE'!FF182</f>
        <v>#VALUE!</v>
      </c>
      <c r="Q179" s="126" t="e">
        <f t="shared" si="40"/>
        <v>#VALUE!</v>
      </c>
      <c r="R179" s="126" t="e">
        <f t="shared" si="41"/>
        <v>#VALUE!</v>
      </c>
      <c r="S179" s="126" t="e">
        <f>'Obliczenia do limitu IKE IKZE'!HI182
+'Obliczenia ponad limit IKE IKZE'!HI182</f>
        <v>#VALUE!</v>
      </c>
      <c r="T179" s="126" t="e">
        <f ca="1">SUM(S$6:S179)</f>
        <v>#VALUE!</v>
      </c>
      <c r="U179" s="126" t="e">
        <f>'Obliczenia do limitu IKE IKZE'!HH182
+'Obliczenia ponad limit IKE IKZE'!HH182</f>
        <v>#VALUE!</v>
      </c>
      <c r="V179" s="126" t="e">
        <f t="shared" si="42"/>
        <v>#VALUE!</v>
      </c>
      <c r="W179" s="126" t="e">
        <f t="shared" si="43"/>
        <v>#VALUE!</v>
      </c>
      <c r="X179" s="126" t="e">
        <f>'Obliczenia do limitu IKE IKZE'!JK182
+'Obliczenia ponad limit IKE IKZE'!JK182</f>
        <v>#VALUE!</v>
      </c>
      <c r="Y179" s="126" t="e">
        <f ca="1">SUM(X$6:X179)</f>
        <v>#VALUE!</v>
      </c>
      <c r="Z179" s="126" t="e">
        <f>'Obliczenia do limitu IKE IKZE'!JJ182
+'Obliczenia ponad limit IKE IKZE'!JJ182</f>
        <v>#VALUE!</v>
      </c>
      <c r="AA179" s="126" t="e">
        <f t="shared" si="44"/>
        <v>#VALUE!</v>
      </c>
      <c r="AB179" s="126" t="e">
        <f t="shared" si="45"/>
        <v>#VALUE!</v>
      </c>
      <c r="AC179" s="126" t="e">
        <f>'Obliczenia do limitu IKE IKZE'!LM182
+'Obliczenia ponad limit IKE IKZE'!LM182</f>
        <v>#VALUE!</v>
      </c>
      <c r="AD179" s="126" t="e">
        <f ca="1">SUM(AC$6:AC179)</f>
        <v>#VALUE!</v>
      </c>
      <c r="AE179" s="126" t="e">
        <f>'Obliczenia do limitu IKE IKZE'!LL182
+'Obliczenia ponad limit IKE IKZE'!LL182</f>
        <v>#VALUE!</v>
      </c>
      <c r="AF179" s="126" t="e">
        <f t="shared" si="46"/>
        <v>#VALUE!</v>
      </c>
      <c r="AG179" s="126" t="e">
        <f t="shared" si="47"/>
        <v>#VALUE!</v>
      </c>
      <c r="AH179" s="126" t="e">
        <f>'Obliczenia do limitu IKE IKZE'!NO182
+'Obliczenia ponad limit IKE IKZE'!NO182</f>
        <v>#VALUE!</v>
      </c>
      <c r="AI179" s="126" t="e">
        <f ca="1">SUM(AH$6:AH179)</f>
        <v>#VALUE!</v>
      </c>
      <c r="AJ179" s="126" t="e">
        <f>'Obliczenia do limitu IKE IKZE'!NN182
+'Obliczenia ponad limit IKE IKZE'!NN182</f>
        <v>#VALUE!</v>
      </c>
      <c r="AK179" s="126" t="e">
        <f t="shared" si="48"/>
        <v>#VALUE!</v>
      </c>
      <c r="AL179" s="126" t="e">
        <f t="shared" si="49"/>
        <v>#VALUE!</v>
      </c>
      <c r="AM179" s="126" t="e">
        <f>'Obliczenia do limitu IKE IKZE'!PQ182
+'Obliczenia ponad limit IKE IKZE'!PQ182</f>
        <v>#VALUE!</v>
      </c>
      <c r="AN179" s="126" t="e">
        <f ca="1">SUM(AM$6:AM179)</f>
        <v>#VALUE!</v>
      </c>
      <c r="AO179" s="126" t="e">
        <f>'Obliczenia do limitu IKE IKZE'!PP182
+'Obliczenia ponad limit IKE IKZE'!PP182</f>
        <v>#VALUE!</v>
      </c>
      <c r="AP179" s="126" t="e">
        <f t="shared" si="50"/>
        <v>#VALUE!</v>
      </c>
      <c r="AQ179" s="126" t="e">
        <f t="shared" si="51"/>
        <v>#VALUE!</v>
      </c>
      <c r="AR179" s="126" t="e">
        <f>'Obliczenia do limitu IKE IKZE'!RS182
+'Obliczenia ponad limit IKE IKZE'!RS182</f>
        <v>#VALUE!</v>
      </c>
      <c r="AS179" s="126" t="e">
        <f ca="1">SUM(AR$6:AR179)</f>
        <v>#VALUE!</v>
      </c>
      <c r="AT179" s="126" t="e">
        <f>'Obliczenia do limitu IKE IKZE'!RR182
+'Obliczenia ponad limit IKE IKZE'!RR182</f>
        <v>#VALUE!</v>
      </c>
      <c r="AU179" s="126" t="e">
        <f t="shared" si="52"/>
        <v>#VALUE!</v>
      </c>
      <c r="AV179" s="126" t="e">
        <f t="shared" si="53"/>
        <v>#VALUE!</v>
      </c>
    </row>
    <row r="180" spans="1:48" x14ac:dyDescent="0.25">
      <c r="A180" s="25">
        <f>'Obliczenia do limitu IKE IKZE'!B183</f>
        <v>49857</v>
      </c>
      <c r="B180" s="127" t="str">
        <f>'Obliczenia do limitu IKE IKZE'!E183</f>
        <v/>
      </c>
      <c r="C180" s="28" t="str">
        <f>'Obliczenia do limitu IKE IKZE'!F183</f>
        <v/>
      </c>
      <c r="D180" s="126" t="e">
        <f>'Obliczenia do limitu IKE IKZE'!BC183
+'Obliczenia ponad limit IKE IKZE'!BC183</f>
        <v>#VALUE!</v>
      </c>
      <c r="E180" s="126" t="e">
        <f ca="1">SUM(D$6:D180)</f>
        <v>#VALUE!</v>
      </c>
      <c r="F180" s="126" t="e">
        <f>'Obliczenia do limitu IKE IKZE'!BB183
+'Obliczenia ponad limit IKE IKZE'!BB183</f>
        <v>#VALUE!</v>
      </c>
      <c r="G180" s="126" t="e">
        <f t="shared" si="36"/>
        <v>#VALUE!</v>
      </c>
      <c r="H180" s="126" t="e">
        <f t="shared" si="37"/>
        <v>#VALUE!</v>
      </c>
      <c r="I180" s="126" t="e">
        <f>'Obliczenia do limitu IKE IKZE'!DE183
+'Obliczenia ponad limit IKE IKZE'!DE183</f>
        <v>#VALUE!</v>
      </c>
      <c r="J180" s="126" t="e">
        <f ca="1">SUM(I$6:I180)</f>
        <v>#VALUE!</v>
      </c>
      <c r="K180" s="126" t="e">
        <f>'Obliczenia do limitu IKE IKZE'!DD183
+'Obliczenia ponad limit IKE IKZE'!DD183</f>
        <v>#VALUE!</v>
      </c>
      <c r="L180" s="126" t="e">
        <f t="shared" si="38"/>
        <v>#VALUE!</v>
      </c>
      <c r="M180" s="126" t="e">
        <f t="shared" si="39"/>
        <v>#VALUE!</v>
      </c>
      <c r="N180" s="126" t="e">
        <f>'Obliczenia do limitu IKE IKZE'!FG183
+'Obliczenia ponad limit IKE IKZE'!FG183</f>
        <v>#VALUE!</v>
      </c>
      <c r="O180" s="126" t="e">
        <f ca="1">SUM(N$6:N180)</f>
        <v>#VALUE!</v>
      </c>
      <c r="P180" s="126" t="e">
        <f>'Obliczenia do limitu IKE IKZE'!FF183
+'Obliczenia ponad limit IKE IKZE'!FF183</f>
        <v>#VALUE!</v>
      </c>
      <c r="Q180" s="126" t="e">
        <f t="shared" si="40"/>
        <v>#VALUE!</v>
      </c>
      <c r="R180" s="126" t="e">
        <f t="shared" si="41"/>
        <v>#VALUE!</v>
      </c>
      <c r="S180" s="126" t="e">
        <f>'Obliczenia do limitu IKE IKZE'!HI183
+'Obliczenia ponad limit IKE IKZE'!HI183</f>
        <v>#VALUE!</v>
      </c>
      <c r="T180" s="126" t="e">
        <f ca="1">SUM(S$6:S180)</f>
        <v>#VALUE!</v>
      </c>
      <c r="U180" s="126" t="e">
        <f>'Obliczenia do limitu IKE IKZE'!HH183
+'Obliczenia ponad limit IKE IKZE'!HH183</f>
        <v>#VALUE!</v>
      </c>
      <c r="V180" s="126" t="e">
        <f t="shared" si="42"/>
        <v>#VALUE!</v>
      </c>
      <c r="W180" s="126" t="e">
        <f t="shared" si="43"/>
        <v>#VALUE!</v>
      </c>
      <c r="X180" s="126" t="e">
        <f>'Obliczenia do limitu IKE IKZE'!JK183
+'Obliczenia ponad limit IKE IKZE'!JK183</f>
        <v>#VALUE!</v>
      </c>
      <c r="Y180" s="126" t="e">
        <f ca="1">SUM(X$6:X180)</f>
        <v>#VALUE!</v>
      </c>
      <c r="Z180" s="126" t="e">
        <f>'Obliczenia do limitu IKE IKZE'!JJ183
+'Obliczenia ponad limit IKE IKZE'!JJ183</f>
        <v>#VALUE!</v>
      </c>
      <c r="AA180" s="126" t="e">
        <f t="shared" si="44"/>
        <v>#VALUE!</v>
      </c>
      <c r="AB180" s="126" t="e">
        <f t="shared" si="45"/>
        <v>#VALUE!</v>
      </c>
      <c r="AC180" s="126" t="e">
        <f>'Obliczenia do limitu IKE IKZE'!LM183
+'Obliczenia ponad limit IKE IKZE'!LM183</f>
        <v>#VALUE!</v>
      </c>
      <c r="AD180" s="126" t="e">
        <f ca="1">SUM(AC$6:AC180)</f>
        <v>#VALUE!</v>
      </c>
      <c r="AE180" s="126" t="e">
        <f>'Obliczenia do limitu IKE IKZE'!LL183
+'Obliczenia ponad limit IKE IKZE'!LL183</f>
        <v>#VALUE!</v>
      </c>
      <c r="AF180" s="126" t="e">
        <f t="shared" si="46"/>
        <v>#VALUE!</v>
      </c>
      <c r="AG180" s="126" t="e">
        <f t="shared" si="47"/>
        <v>#VALUE!</v>
      </c>
      <c r="AH180" s="126" t="e">
        <f>'Obliczenia do limitu IKE IKZE'!NO183
+'Obliczenia ponad limit IKE IKZE'!NO183</f>
        <v>#VALUE!</v>
      </c>
      <c r="AI180" s="126" t="e">
        <f ca="1">SUM(AH$6:AH180)</f>
        <v>#VALUE!</v>
      </c>
      <c r="AJ180" s="126" t="e">
        <f>'Obliczenia do limitu IKE IKZE'!NN183
+'Obliczenia ponad limit IKE IKZE'!NN183</f>
        <v>#VALUE!</v>
      </c>
      <c r="AK180" s="126" t="e">
        <f t="shared" si="48"/>
        <v>#VALUE!</v>
      </c>
      <c r="AL180" s="126" t="e">
        <f t="shared" si="49"/>
        <v>#VALUE!</v>
      </c>
      <c r="AM180" s="126" t="e">
        <f>'Obliczenia do limitu IKE IKZE'!PQ183
+'Obliczenia ponad limit IKE IKZE'!PQ183</f>
        <v>#VALUE!</v>
      </c>
      <c r="AN180" s="126" t="e">
        <f ca="1">SUM(AM$6:AM180)</f>
        <v>#VALUE!</v>
      </c>
      <c r="AO180" s="126" t="e">
        <f>'Obliczenia do limitu IKE IKZE'!PP183
+'Obliczenia ponad limit IKE IKZE'!PP183</f>
        <v>#VALUE!</v>
      </c>
      <c r="AP180" s="126" t="e">
        <f t="shared" si="50"/>
        <v>#VALUE!</v>
      </c>
      <c r="AQ180" s="126" t="e">
        <f t="shared" si="51"/>
        <v>#VALUE!</v>
      </c>
      <c r="AR180" s="126" t="e">
        <f>'Obliczenia do limitu IKE IKZE'!RS183
+'Obliczenia ponad limit IKE IKZE'!RS183</f>
        <v>#VALUE!</v>
      </c>
      <c r="AS180" s="126" t="e">
        <f ca="1">SUM(AR$6:AR180)</f>
        <v>#VALUE!</v>
      </c>
      <c r="AT180" s="126" t="e">
        <f>'Obliczenia do limitu IKE IKZE'!RR183
+'Obliczenia ponad limit IKE IKZE'!RR183</f>
        <v>#VALUE!</v>
      </c>
      <c r="AU180" s="126" t="e">
        <f t="shared" si="52"/>
        <v>#VALUE!</v>
      </c>
      <c r="AV180" s="126" t="e">
        <f t="shared" si="53"/>
        <v>#VALUE!</v>
      </c>
    </row>
    <row r="181" spans="1:48" x14ac:dyDescent="0.25">
      <c r="A181" s="25">
        <f>'Obliczenia do limitu IKE IKZE'!B184</f>
        <v>49888</v>
      </c>
      <c r="B181" s="127" t="str">
        <f>'Obliczenia do limitu IKE IKZE'!E184</f>
        <v/>
      </c>
      <c r="C181" s="28" t="str">
        <f>'Obliczenia do limitu IKE IKZE'!F184</f>
        <v/>
      </c>
      <c r="D181" s="126" t="e">
        <f>'Obliczenia do limitu IKE IKZE'!BC184
+'Obliczenia ponad limit IKE IKZE'!BC184</f>
        <v>#VALUE!</v>
      </c>
      <c r="E181" s="126" t="e">
        <f ca="1">SUM(D$6:D181)</f>
        <v>#VALUE!</v>
      </c>
      <c r="F181" s="126" t="e">
        <f>'Obliczenia do limitu IKE IKZE'!BB184
+'Obliczenia ponad limit IKE IKZE'!BB184</f>
        <v>#VALUE!</v>
      </c>
      <c r="G181" s="126" t="e">
        <f t="shared" si="36"/>
        <v>#VALUE!</v>
      </c>
      <c r="H181" s="126" t="e">
        <f t="shared" si="37"/>
        <v>#VALUE!</v>
      </c>
      <c r="I181" s="126" t="e">
        <f>'Obliczenia do limitu IKE IKZE'!DE184
+'Obliczenia ponad limit IKE IKZE'!DE184</f>
        <v>#VALUE!</v>
      </c>
      <c r="J181" s="126" t="e">
        <f ca="1">SUM(I$6:I181)</f>
        <v>#VALUE!</v>
      </c>
      <c r="K181" s="126" t="e">
        <f>'Obliczenia do limitu IKE IKZE'!DD184
+'Obliczenia ponad limit IKE IKZE'!DD184</f>
        <v>#VALUE!</v>
      </c>
      <c r="L181" s="126" t="e">
        <f t="shared" si="38"/>
        <v>#VALUE!</v>
      </c>
      <c r="M181" s="126" t="e">
        <f t="shared" si="39"/>
        <v>#VALUE!</v>
      </c>
      <c r="N181" s="126" t="e">
        <f>'Obliczenia do limitu IKE IKZE'!FG184
+'Obliczenia ponad limit IKE IKZE'!FG184</f>
        <v>#VALUE!</v>
      </c>
      <c r="O181" s="126" t="e">
        <f ca="1">SUM(N$6:N181)</f>
        <v>#VALUE!</v>
      </c>
      <c r="P181" s="126" t="e">
        <f>'Obliczenia do limitu IKE IKZE'!FF184
+'Obliczenia ponad limit IKE IKZE'!FF184</f>
        <v>#VALUE!</v>
      </c>
      <c r="Q181" s="126" t="e">
        <f t="shared" si="40"/>
        <v>#VALUE!</v>
      </c>
      <c r="R181" s="126" t="e">
        <f t="shared" si="41"/>
        <v>#VALUE!</v>
      </c>
      <c r="S181" s="126" t="e">
        <f>'Obliczenia do limitu IKE IKZE'!HI184
+'Obliczenia ponad limit IKE IKZE'!HI184</f>
        <v>#VALUE!</v>
      </c>
      <c r="T181" s="126" t="e">
        <f ca="1">SUM(S$6:S181)</f>
        <v>#VALUE!</v>
      </c>
      <c r="U181" s="126" t="e">
        <f>'Obliczenia do limitu IKE IKZE'!HH184
+'Obliczenia ponad limit IKE IKZE'!HH184</f>
        <v>#VALUE!</v>
      </c>
      <c r="V181" s="126" t="e">
        <f t="shared" si="42"/>
        <v>#VALUE!</v>
      </c>
      <c r="W181" s="126" t="e">
        <f t="shared" si="43"/>
        <v>#VALUE!</v>
      </c>
      <c r="X181" s="126" t="e">
        <f>'Obliczenia do limitu IKE IKZE'!JK184
+'Obliczenia ponad limit IKE IKZE'!JK184</f>
        <v>#VALUE!</v>
      </c>
      <c r="Y181" s="126" t="e">
        <f ca="1">SUM(X$6:X181)</f>
        <v>#VALUE!</v>
      </c>
      <c r="Z181" s="126" t="e">
        <f>'Obliczenia do limitu IKE IKZE'!JJ184
+'Obliczenia ponad limit IKE IKZE'!JJ184</f>
        <v>#VALUE!</v>
      </c>
      <c r="AA181" s="126" t="e">
        <f t="shared" si="44"/>
        <v>#VALUE!</v>
      </c>
      <c r="AB181" s="126" t="e">
        <f t="shared" si="45"/>
        <v>#VALUE!</v>
      </c>
      <c r="AC181" s="126" t="e">
        <f>'Obliczenia do limitu IKE IKZE'!LM184
+'Obliczenia ponad limit IKE IKZE'!LM184</f>
        <v>#VALUE!</v>
      </c>
      <c r="AD181" s="126" t="e">
        <f ca="1">SUM(AC$6:AC181)</f>
        <v>#VALUE!</v>
      </c>
      <c r="AE181" s="126" t="e">
        <f>'Obliczenia do limitu IKE IKZE'!LL184
+'Obliczenia ponad limit IKE IKZE'!LL184</f>
        <v>#VALUE!</v>
      </c>
      <c r="AF181" s="126" t="e">
        <f t="shared" si="46"/>
        <v>#VALUE!</v>
      </c>
      <c r="AG181" s="126" t="e">
        <f t="shared" si="47"/>
        <v>#VALUE!</v>
      </c>
      <c r="AH181" s="126" t="e">
        <f>'Obliczenia do limitu IKE IKZE'!NO184
+'Obliczenia ponad limit IKE IKZE'!NO184</f>
        <v>#VALUE!</v>
      </c>
      <c r="AI181" s="126" t="e">
        <f ca="1">SUM(AH$6:AH181)</f>
        <v>#VALUE!</v>
      </c>
      <c r="AJ181" s="126" t="e">
        <f>'Obliczenia do limitu IKE IKZE'!NN184
+'Obliczenia ponad limit IKE IKZE'!NN184</f>
        <v>#VALUE!</v>
      </c>
      <c r="AK181" s="126" t="e">
        <f t="shared" si="48"/>
        <v>#VALUE!</v>
      </c>
      <c r="AL181" s="126" t="e">
        <f t="shared" si="49"/>
        <v>#VALUE!</v>
      </c>
      <c r="AM181" s="126" t="e">
        <f>'Obliczenia do limitu IKE IKZE'!PQ184
+'Obliczenia ponad limit IKE IKZE'!PQ184</f>
        <v>#VALUE!</v>
      </c>
      <c r="AN181" s="126" t="e">
        <f ca="1">SUM(AM$6:AM181)</f>
        <v>#VALUE!</v>
      </c>
      <c r="AO181" s="126" t="e">
        <f>'Obliczenia do limitu IKE IKZE'!PP184
+'Obliczenia ponad limit IKE IKZE'!PP184</f>
        <v>#VALUE!</v>
      </c>
      <c r="AP181" s="126" t="e">
        <f t="shared" si="50"/>
        <v>#VALUE!</v>
      </c>
      <c r="AQ181" s="126" t="e">
        <f t="shared" si="51"/>
        <v>#VALUE!</v>
      </c>
      <c r="AR181" s="126" t="e">
        <f>'Obliczenia do limitu IKE IKZE'!RS184
+'Obliczenia ponad limit IKE IKZE'!RS184</f>
        <v>#VALUE!</v>
      </c>
      <c r="AS181" s="126" t="e">
        <f ca="1">SUM(AR$6:AR181)</f>
        <v>#VALUE!</v>
      </c>
      <c r="AT181" s="126" t="e">
        <f>'Obliczenia do limitu IKE IKZE'!RR184
+'Obliczenia ponad limit IKE IKZE'!RR184</f>
        <v>#VALUE!</v>
      </c>
      <c r="AU181" s="126" t="e">
        <f t="shared" si="52"/>
        <v>#VALUE!</v>
      </c>
      <c r="AV181" s="126" t="e">
        <f t="shared" si="53"/>
        <v>#VALUE!</v>
      </c>
    </row>
    <row r="182" spans="1:48" x14ac:dyDescent="0.25">
      <c r="A182" s="25">
        <f>'Obliczenia do limitu IKE IKZE'!B185</f>
        <v>49919</v>
      </c>
      <c r="B182" s="127" t="str">
        <f>'Obliczenia do limitu IKE IKZE'!E185</f>
        <v/>
      </c>
      <c r="C182" s="28" t="str">
        <f>'Obliczenia do limitu IKE IKZE'!F185</f>
        <v/>
      </c>
      <c r="D182" s="126" t="e">
        <f>'Obliczenia do limitu IKE IKZE'!BC185
+'Obliczenia ponad limit IKE IKZE'!BC185</f>
        <v>#VALUE!</v>
      </c>
      <c r="E182" s="126" t="e">
        <f ca="1">SUM(D$6:D182)</f>
        <v>#VALUE!</v>
      </c>
      <c r="F182" s="126" t="e">
        <f>'Obliczenia do limitu IKE IKZE'!BB185
+'Obliczenia ponad limit IKE IKZE'!BB185</f>
        <v>#VALUE!</v>
      </c>
      <c r="G182" s="126" t="e">
        <f t="shared" si="36"/>
        <v>#VALUE!</v>
      </c>
      <c r="H182" s="126" t="e">
        <f t="shared" si="37"/>
        <v>#VALUE!</v>
      </c>
      <c r="I182" s="126" t="e">
        <f>'Obliczenia do limitu IKE IKZE'!DE185
+'Obliczenia ponad limit IKE IKZE'!DE185</f>
        <v>#VALUE!</v>
      </c>
      <c r="J182" s="126" t="e">
        <f ca="1">SUM(I$6:I182)</f>
        <v>#VALUE!</v>
      </c>
      <c r="K182" s="126" t="e">
        <f>'Obliczenia do limitu IKE IKZE'!DD185
+'Obliczenia ponad limit IKE IKZE'!DD185</f>
        <v>#VALUE!</v>
      </c>
      <c r="L182" s="126" t="e">
        <f t="shared" si="38"/>
        <v>#VALUE!</v>
      </c>
      <c r="M182" s="126" t="e">
        <f t="shared" si="39"/>
        <v>#VALUE!</v>
      </c>
      <c r="N182" s="126" t="e">
        <f>'Obliczenia do limitu IKE IKZE'!FG185
+'Obliczenia ponad limit IKE IKZE'!FG185</f>
        <v>#VALUE!</v>
      </c>
      <c r="O182" s="126" t="e">
        <f ca="1">SUM(N$6:N182)</f>
        <v>#VALUE!</v>
      </c>
      <c r="P182" s="126" t="e">
        <f>'Obliczenia do limitu IKE IKZE'!FF185
+'Obliczenia ponad limit IKE IKZE'!FF185</f>
        <v>#VALUE!</v>
      </c>
      <c r="Q182" s="126" t="e">
        <f t="shared" si="40"/>
        <v>#VALUE!</v>
      </c>
      <c r="R182" s="126" t="e">
        <f t="shared" si="41"/>
        <v>#VALUE!</v>
      </c>
      <c r="S182" s="126" t="e">
        <f>'Obliczenia do limitu IKE IKZE'!HI185
+'Obliczenia ponad limit IKE IKZE'!HI185</f>
        <v>#VALUE!</v>
      </c>
      <c r="T182" s="126" t="e">
        <f ca="1">SUM(S$6:S182)</f>
        <v>#VALUE!</v>
      </c>
      <c r="U182" s="126" t="e">
        <f>'Obliczenia do limitu IKE IKZE'!HH185
+'Obliczenia ponad limit IKE IKZE'!HH185</f>
        <v>#VALUE!</v>
      </c>
      <c r="V182" s="126" t="e">
        <f t="shared" si="42"/>
        <v>#VALUE!</v>
      </c>
      <c r="W182" s="126" t="e">
        <f t="shared" si="43"/>
        <v>#VALUE!</v>
      </c>
      <c r="X182" s="126" t="e">
        <f>'Obliczenia do limitu IKE IKZE'!JK185
+'Obliczenia ponad limit IKE IKZE'!JK185</f>
        <v>#VALUE!</v>
      </c>
      <c r="Y182" s="126" t="e">
        <f ca="1">SUM(X$6:X182)</f>
        <v>#VALUE!</v>
      </c>
      <c r="Z182" s="126" t="e">
        <f>'Obliczenia do limitu IKE IKZE'!JJ185
+'Obliczenia ponad limit IKE IKZE'!JJ185</f>
        <v>#VALUE!</v>
      </c>
      <c r="AA182" s="126" t="e">
        <f t="shared" si="44"/>
        <v>#VALUE!</v>
      </c>
      <c r="AB182" s="126" t="e">
        <f t="shared" si="45"/>
        <v>#VALUE!</v>
      </c>
      <c r="AC182" s="126" t="e">
        <f>'Obliczenia do limitu IKE IKZE'!LM185
+'Obliczenia ponad limit IKE IKZE'!LM185</f>
        <v>#VALUE!</v>
      </c>
      <c r="AD182" s="126" t="e">
        <f ca="1">SUM(AC$6:AC182)</f>
        <v>#VALUE!</v>
      </c>
      <c r="AE182" s="126" t="e">
        <f>'Obliczenia do limitu IKE IKZE'!LL185
+'Obliczenia ponad limit IKE IKZE'!LL185</f>
        <v>#VALUE!</v>
      </c>
      <c r="AF182" s="126" t="e">
        <f t="shared" si="46"/>
        <v>#VALUE!</v>
      </c>
      <c r="AG182" s="126" t="e">
        <f t="shared" si="47"/>
        <v>#VALUE!</v>
      </c>
      <c r="AH182" s="126" t="e">
        <f>'Obliczenia do limitu IKE IKZE'!NO185
+'Obliczenia ponad limit IKE IKZE'!NO185</f>
        <v>#VALUE!</v>
      </c>
      <c r="AI182" s="126" t="e">
        <f ca="1">SUM(AH$6:AH182)</f>
        <v>#VALUE!</v>
      </c>
      <c r="AJ182" s="126" t="e">
        <f>'Obliczenia do limitu IKE IKZE'!NN185
+'Obliczenia ponad limit IKE IKZE'!NN185</f>
        <v>#VALUE!</v>
      </c>
      <c r="AK182" s="126" t="e">
        <f t="shared" si="48"/>
        <v>#VALUE!</v>
      </c>
      <c r="AL182" s="126" t="e">
        <f t="shared" si="49"/>
        <v>#VALUE!</v>
      </c>
      <c r="AM182" s="126" t="e">
        <f>'Obliczenia do limitu IKE IKZE'!PQ185
+'Obliczenia ponad limit IKE IKZE'!PQ185</f>
        <v>#VALUE!</v>
      </c>
      <c r="AN182" s="126" t="e">
        <f ca="1">SUM(AM$6:AM182)</f>
        <v>#VALUE!</v>
      </c>
      <c r="AO182" s="126" t="e">
        <f>'Obliczenia do limitu IKE IKZE'!PP185
+'Obliczenia ponad limit IKE IKZE'!PP185</f>
        <v>#VALUE!</v>
      </c>
      <c r="AP182" s="126" t="e">
        <f t="shared" si="50"/>
        <v>#VALUE!</v>
      </c>
      <c r="AQ182" s="126" t="e">
        <f t="shared" si="51"/>
        <v>#VALUE!</v>
      </c>
      <c r="AR182" s="126" t="e">
        <f>'Obliczenia do limitu IKE IKZE'!RS185
+'Obliczenia ponad limit IKE IKZE'!RS185</f>
        <v>#VALUE!</v>
      </c>
      <c r="AS182" s="126" t="e">
        <f ca="1">SUM(AR$6:AR182)</f>
        <v>#VALUE!</v>
      </c>
      <c r="AT182" s="126" t="e">
        <f>'Obliczenia do limitu IKE IKZE'!RR185
+'Obliczenia ponad limit IKE IKZE'!RR185</f>
        <v>#VALUE!</v>
      </c>
      <c r="AU182" s="126" t="e">
        <f t="shared" si="52"/>
        <v>#VALUE!</v>
      </c>
      <c r="AV182" s="126" t="e">
        <f t="shared" si="53"/>
        <v>#VALUE!</v>
      </c>
    </row>
    <row r="183" spans="1:48" x14ac:dyDescent="0.25">
      <c r="A183" s="25">
        <f>'Obliczenia do limitu IKE IKZE'!B186</f>
        <v>49949</v>
      </c>
      <c r="B183" s="127" t="str">
        <f>'Obliczenia do limitu IKE IKZE'!E186</f>
        <v/>
      </c>
      <c r="C183" s="28" t="str">
        <f>'Obliczenia do limitu IKE IKZE'!F186</f>
        <v/>
      </c>
      <c r="D183" s="126" t="e">
        <f>'Obliczenia do limitu IKE IKZE'!BC186
+'Obliczenia ponad limit IKE IKZE'!BC186</f>
        <v>#VALUE!</v>
      </c>
      <c r="E183" s="126" t="e">
        <f ca="1">SUM(D$6:D183)</f>
        <v>#VALUE!</v>
      </c>
      <c r="F183" s="126" t="e">
        <f>'Obliczenia do limitu IKE IKZE'!BB186
+'Obliczenia ponad limit IKE IKZE'!BB186</f>
        <v>#VALUE!</v>
      </c>
      <c r="G183" s="126" t="e">
        <f t="shared" si="36"/>
        <v>#VALUE!</v>
      </c>
      <c r="H183" s="126" t="e">
        <f t="shared" si="37"/>
        <v>#VALUE!</v>
      </c>
      <c r="I183" s="126" t="e">
        <f>'Obliczenia do limitu IKE IKZE'!DE186
+'Obliczenia ponad limit IKE IKZE'!DE186</f>
        <v>#VALUE!</v>
      </c>
      <c r="J183" s="126" t="e">
        <f ca="1">SUM(I$6:I183)</f>
        <v>#VALUE!</v>
      </c>
      <c r="K183" s="126" t="e">
        <f>'Obliczenia do limitu IKE IKZE'!DD186
+'Obliczenia ponad limit IKE IKZE'!DD186</f>
        <v>#VALUE!</v>
      </c>
      <c r="L183" s="126" t="e">
        <f t="shared" si="38"/>
        <v>#VALUE!</v>
      </c>
      <c r="M183" s="126" t="e">
        <f t="shared" si="39"/>
        <v>#VALUE!</v>
      </c>
      <c r="N183" s="126" t="e">
        <f>'Obliczenia do limitu IKE IKZE'!FG186
+'Obliczenia ponad limit IKE IKZE'!FG186</f>
        <v>#VALUE!</v>
      </c>
      <c r="O183" s="126" t="e">
        <f ca="1">SUM(N$6:N183)</f>
        <v>#VALUE!</v>
      </c>
      <c r="P183" s="126" t="e">
        <f>'Obliczenia do limitu IKE IKZE'!FF186
+'Obliczenia ponad limit IKE IKZE'!FF186</f>
        <v>#VALUE!</v>
      </c>
      <c r="Q183" s="126" t="e">
        <f t="shared" si="40"/>
        <v>#VALUE!</v>
      </c>
      <c r="R183" s="126" t="e">
        <f t="shared" si="41"/>
        <v>#VALUE!</v>
      </c>
      <c r="S183" s="126" t="e">
        <f>'Obliczenia do limitu IKE IKZE'!HI186
+'Obliczenia ponad limit IKE IKZE'!HI186</f>
        <v>#VALUE!</v>
      </c>
      <c r="T183" s="126" t="e">
        <f ca="1">SUM(S$6:S183)</f>
        <v>#VALUE!</v>
      </c>
      <c r="U183" s="126" t="e">
        <f>'Obliczenia do limitu IKE IKZE'!HH186
+'Obliczenia ponad limit IKE IKZE'!HH186</f>
        <v>#VALUE!</v>
      </c>
      <c r="V183" s="126" t="e">
        <f t="shared" si="42"/>
        <v>#VALUE!</v>
      </c>
      <c r="W183" s="126" t="e">
        <f t="shared" si="43"/>
        <v>#VALUE!</v>
      </c>
      <c r="X183" s="126" t="e">
        <f>'Obliczenia do limitu IKE IKZE'!JK186
+'Obliczenia ponad limit IKE IKZE'!JK186</f>
        <v>#VALUE!</v>
      </c>
      <c r="Y183" s="126" t="e">
        <f ca="1">SUM(X$6:X183)</f>
        <v>#VALUE!</v>
      </c>
      <c r="Z183" s="126" t="e">
        <f>'Obliczenia do limitu IKE IKZE'!JJ186
+'Obliczenia ponad limit IKE IKZE'!JJ186</f>
        <v>#VALUE!</v>
      </c>
      <c r="AA183" s="126" t="e">
        <f t="shared" si="44"/>
        <v>#VALUE!</v>
      </c>
      <c r="AB183" s="126" t="e">
        <f t="shared" si="45"/>
        <v>#VALUE!</v>
      </c>
      <c r="AC183" s="126" t="e">
        <f>'Obliczenia do limitu IKE IKZE'!LM186
+'Obliczenia ponad limit IKE IKZE'!LM186</f>
        <v>#VALUE!</v>
      </c>
      <c r="AD183" s="126" t="e">
        <f ca="1">SUM(AC$6:AC183)</f>
        <v>#VALUE!</v>
      </c>
      <c r="AE183" s="126" t="e">
        <f>'Obliczenia do limitu IKE IKZE'!LL186
+'Obliczenia ponad limit IKE IKZE'!LL186</f>
        <v>#VALUE!</v>
      </c>
      <c r="AF183" s="126" t="e">
        <f t="shared" si="46"/>
        <v>#VALUE!</v>
      </c>
      <c r="AG183" s="126" t="e">
        <f t="shared" si="47"/>
        <v>#VALUE!</v>
      </c>
      <c r="AH183" s="126" t="e">
        <f>'Obliczenia do limitu IKE IKZE'!NO186
+'Obliczenia ponad limit IKE IKZE'!NO186</f>
        <v>#VALUE!</v>
      </c>
      <c r="AI183" s="126" t="e">
        <f ca="1">SUM(AH$6:AH183)</f>
        <v>#VALUE!</v>
      </c>
      <c r="AJ183" s="126" t="e">
        <f>'Obliczenia do limitu IKE IKZE'!NN186
+'Obliczenia ponad limit IKE IKZE'!NN186</f>
        <v>#VALUE!</v>
      </c>
      <c r="AK183" s="126" t="e">
        <f t="shared" si="48"/>
        <v>#VALUE!</v>
      </c>
      <c r="AL183" s="126" t="e">
        <f t="shared" si="49"/>
        <v>#VALUE!</v>
      </c>
      <c r="AM183" s="126" t="e">
        <f>'Obliczenia do limitu IKE IKZE'!PQ186
+'Obliczenia ponad limit IKE IKZE'!PQ186</f>
        <v>#VALUE!</v>
      </c>
      <c r="AN183" s="126" t="e">
        <f ca="1">SUM(AM$6:AM183)</f>
        <v>#VALUE!</v>
      </c>
      <c r="AO183" s="126" t="e">
        <f>'Obliczenia do limitu IKE IKZE'!PP186
+'Obliczenia ponad limit IKE IKZE'!PP186</f>
        <v>#VALUE!</v>
      </c>
      <c r="AP183" s="126" t="e">
        <f t="shared" si="50"/>
        <v>#VALUE!</v>
      </c>
      <c r="AQ183" s="126" t="e">
        <f t="shared" si="51"/>
        <v>#VALUE!</v>
      </c>
      <c r="AR183" s="126" t="e">
        <f>'Obliczenia do limitu IKE IKZE'!RS186
+'Obliczenia ponad limit IKE IKZE'!RS186</f>
        <v>#VALUE!</v>
      </c>
      <c r="AS183" s="126" t="e">
        <f ca="1">SUM(AR$6:AR183)</f>
        <v>#VALUE!</v>
      </c>
      <c r="AT183" s="126" t="e">
        <f>'Obliczenia do limitu IKE IKZE'!RR186
+'Obliczenia ponad limit IKE IKZE'!RR186</f>
        <v>#VALUE!</v>
      </c>
      <c r="AU183" s="126" t="e">
        <f t="shared" si="52"/>
        <v>#VALUE!</v>
      </c>
      <c r="AV183" s="126" t="e">
        <f t="shared" si="53"/>
        <v>#VALUE!</v>
      </c>
    </row>
    <row r="184" spans="1:48" x14ac:dyDescent="0.25">
      <c r="A184" s="25">
        <f>'Obliczenia do limitu IKE IKZE'!B187</f>
        <v>49980</v>
      </c>
      <c r="B184" s="127" t="str">
        <f>'Obliczenia do limitu IKE IKZE'!E187</f>
        <v/>
      </c>
      <c r="C184" s="28" t="str">
        <f>'Obliczenia do limitu IKE IKZE'!F187</f>
        <v/>
      </c>
      <c r="D184" s="126" t="e">
        <f>'Obliczenia do limitu IKE IKZE'!BC187
+'Obliczenia ponad limit IKE IKZE'!BC187</f>
        <v>#VALUE!</v>
      </c>
      <c r="E184" s="126" t="e">
        <f ca="1">SUM(D$6:D184)</f>
        <v>#VALUE!</v>
      </c>
      <c r="F184" s="126" t="e">
        <f>'Obliczenia do limitu IKE IKZE'!BB187
+'Obliczenia ponad limit IKE IKZE'!BB187</f>
        <v>#VALUE!</v>
      </c>
      <c r="G184" s="126" t="e">
        <f t="shared" si="36"/>
        <v>#VALUE!</v>
      </c>
      <c r="H184" s="126" t="e">
        <f t="shared" si="37"/>
        <v>#VALUE!</v>
      </c>
      <c r="I184" s="126" t="e">
        <f>'Obliczenia do limitu IKE IKZE'!DE187
+'Obliczenia ponad limit IKE IKZE'!DE187</f>
        <v>#VALUE!</v>
      </c>
      <c r="J184" s="126" t="e">
        <f ca="1">SUM(I$6:I184)</f>
        <v>#VALUE!</v>
      </c>
      <c r="K184" s="126" t="e">
        <f>'Obliczenia do limitu IKE IKZE'!DD187
+'Obliczenia ponad limit IKE IKZE'!DD187</f>
        <v>#VALUE!</v>
      </c>
      <c r="L184" s="126" t="e">
        <f t="shared" si="38"/>
        <v>#VALUE!</v>
      </c>
      <c r="M184" s="126" t="e">
        <f t="shared" si="39"/>
        <v>#VALUE!</v>
      </c>
      <c r="N184" s="126" t="e">
        <f>'Obliczenia do limitu IKE IKZE'!FG187
+'Obliczenia ponad limit IKE IKZE'!FG187</f>
        <v>#VALUE!</v>
      </c>
      <c r="O184" s="126" t="e">
        <f ca="1">SUM(N$6:N184)</f>
        <v>#VALUE!</v>
      </c>
      <c r="P184" s="126" t="e">
        <f>'Obliczenia do limitu IKE IKZE'!FF187
+'Obliczenia ponad limit IKE IKZE'!FF187</f>
        <v>#VALUE!</v>
      </c>
      <c r="Q184" s="126" t="e">
        <f t="shared" si="40"/>
        <v>#VALUE!</v>
      </c>
      <c r="R184" s="126" t="e">
        <f t="shared" si="41"/>
        <v>#VALUE!</v>
      </c>
      <c r="S184" s="126" t="e">
        <f>'Obliczenia do limitu IKE IKZE'!HI187
+'Obliczenia ponad limit IKE IKZE'!HI187</f>
        <v>#VALUE!</v>
      </c>
      <c r="T184" s="126" t="e">
        <f ca="1">SUM(S$6:S184)</f>
        <v>#VALUE!</v>
      </c>
      <c r="U184" s="126" t="e">
        <f>'Obliczenia do limitu IKE IKZE'!HH187
+'Obliczenia ponad limit IKE IKZE'!HH187</f>
        <v>#VALUE!</v>
      </c>
      <c r="V184" s="126" t="e">
        <f t="shared" si="42"/>
        <v>#VALUE!</v>
      </c>
      <c r="W184" s="126" t="e">
        <f t="shared" si="43"/>
        <v>#VALUE!</v>
      </c>
      <c r="X184" s="126" t="e">
        <f>'Obliczenia do limitu IKE IKZE'!JK187
+'Obliczenia ponad limit IKE IKZE'!JK187</f>
        <v>#VALUE!</v>
      </c>
      <c r="Y184" s="126" t="e">
        <f ca="1">SUM(X$6:X184)</f>
        <v>#VALUE!</v>
      </c>
      <c r="Z184" s="126" t="e">
        <f>'Obliczenia do limitu IKE IKZE'!JJ187
+'Obliczenia ponad limit IKE IKZE'!JJ187</f>
        <v>#VALUE!</v>
      </c>
      <c r="AA184" s="126" t="e">
        <f t="shared" si="44"/>
        <v>#VALUE!</v>
      </c>
      <c r="AB184" s="126" t="e">
        <f t="shared" si="45"/>
        <v>#VALUE!</v>
      </c>
      <c r="AC184" s="126" t="e">
        <f>'Obliczenia do limitu IKE IKZE'!LM187
+'Obliczenia ponad limit IKE IKZE'!LM187</f>
        <v>#VALUE!</v>
      </c>
      <c r="AD184" s="126" t="e">
        <f ca="1">SUM(AC$6:AC184)</f>
        <v>#VALUE!</v>
      </c>
      <c r="AE184" s="126" t="e">
        <f>'Obliczenia do limitu IKE IKZE'!LL187
+'Obliczenia ponad limit IKE IKZE'!LL187</f>
        <v>#VALUE!</v>
      </c>
      <c r="AF184" s="126" t="e">
        <f t="shared" si="46"/>
        <v>#VALUE!</v>
      </c>
      <c r="AG184" s="126" t="e">
        <f t="shared" si="47"/>
        <v>#VALUE!</v>
      </c>
      <c r="AH184" s="126" t="e">
        <f>'Obliczenia do limitu IKE IKZE'!NO187
+'Obliczenia ponad limit IKE IKZE'!NO187</f>
        <v>#VALUE!</v>
      </c>
      <c r="AI184" s="126" t="e">
        <f ca="1">SUM(AH$6:AH184)</f>
        <v>#VALUE!</v>
      </c>
      <c r="AJ184" s="126" t="e">
        <f>'Obliczenia do limitu IKE IKZE'!NN187
+'Obliczenia ponad limit IKE IKZE'!NN187</f>
        <v>#VALUE!</v>
      </c>
      <c r="AK184" s="126" t="e">
        <f t="shared" si="48"/>
        <v>#VALUE!</v>
      </c>
      <c r="AL184" s="126" t="e">
        <f t="shared" si="49"/>
        <v>#VALUE!</v>
      </c>
      <c r="AM184" s="126" t="e">
        <f>'Obliczenia do limitu IKE IKZE'!PQ187
+'Obliczenia ponad limit IKE IKZE'!PQ187</f>
        <v>#VALUE!</v>
      </c>
      <c r="AN184" s="126" t="e">
        <f ca="1">SUM(AM$6:AM184)</f>
        <v>#VALUE!</v>
      </c>
      <c r="AO184" s="126" t="e">
        <f>'Obliczenia do limitu IKE IKZE'!PP187
+'Obliczenia ponad limit IKE IKZE'!PP187</f>
        <v>#VALUE!</v>
      </c>
      <c r="AP184" s="126" t="e">
        <f t="shared" si="50"/>
        <v>#VALUE!</v>
      </c>
      <c r="AQ184" s="126" t="e">
        <f t="shared" si="51"/>
        <v>#VALUE!</v>
      </c>
      <c r="AR184" s="126" t="e">
        <f>'Obliczenia do limitu IKE IKZE'!RS187
+'Obliczenia ponad limit IKE IKZE'!RS187</f>
        <v>#VALUE!</v>
      </c>
      <c r="AS184" s="126" t="e">
        <f ca="1">SUM(AR$6:AR184)</f>
        <v>#VALUE!</v>
      </c>
      <c r="AT184" s="126" t="e">
        <f>'Obliczenia do limitu IKE IKZE'!RR187
+'Obliczenia ponad limit IKE IKZE'!RR187</f>
        <v>#VALUE!</v>
      </c>
      <c r="AU184" s="126" t="e">
        <f t="shared" si="52"/>
        <v>#VALUE!</v>
      </c>
      <c r="AV184" s="126" t="e">
        <f t="shared" si="53"/>
        <v>#VALUE!</v>
      </c>
    </row>
    <row r="185" spans="1:48" x14ac:dyDescent="0.25">
      <c r="A185" s="25">
        <f>'Obliczenia do limitu IKE IKZE'!B188</f>
        <v>50010</v>
      </c>
      <c r="B185" s="127" t="str">
        <f>'Obliczenia do limitu IKE IKZE'!E188</f>
        <v/>
      </c>
      <c r="C185" s="28" t="str">
        <f>'Obliczenia do limitu IKE IKZE'!F188</f>
        <v/>
      </c>
      <c r="D185" s="126" t="e">
        <f>'Obliczenia do limitu IKE IKZE'!BC188
+'Obliczenia ponad limit IKE IKZE'!BC188</f>
        <v>#VALUE!</v>
      </c>
      <c r="E185" s="126" t="e">
        <f ca="1">SUM(D$6:D185)</f>
        <v>#VALUE!</v>
      </c>
      <c r="F185" s="126" t="e">
        <f>'Obliczenia do limitu IKE IKZE'!BB188
+'Obliczenia ponad limit IKE IKZE'!BB188</f>
        <v>#VALUE!</v>
      </c>
      <c r="G185" s="126" t="e">
        <f t="shared" si="36"/>
        <v>#VALUE!</v>
      </c>
      <c r="H185" s="126" t="e">
        <f t="shared" si="37"/>
        <v>#VALUE!</v>
      </c>
      <c r="I185" s="126" t="e">
        <f>'Obliczenia do limitu IKE IKZE'!DE188
+'Obliczenia ponad limit IKE IKZE'!DE188</f>
        <v>#VALUE!</v>
      </c>
      <c r="J185" s="126" t="e">
        <f ca="1">SUM(I$6:I185)</f>
        <v>#VALUE!</v>
      </c>
      <c r="K185" s="126" t="e">
        <f>'Obliczenia do limitu IKE IKZE'!DD188
+'Obliczenia ponad limit IKE IKZE'!DD188</f>
        <v>#VALUE!</v>
      </c>
      <c r="L185" s="126" t="e">
        <f t="shared" si="38"/>
        <v>#VALUE!</v>
      </c>
      <c r="M185" s="126" t="e">
        <f t="shared" si="39"/>
        <v>#VALUE!</v>
      </c>
      <c r="N185" s="126" t="e">
        <f>'Obliczenia do limitu IKE IKZE'!FG188
+'Obliczenia ponad limit IKE IKZE'!FG188</f>
        <v>#VALUE!</v>
      </c>
      <c r="O185" s="126" t="e">
        <f ca="1">SUM(N$6:N185)</f>
        <v>#VALUE!</v>
      </c>
      <c r="P185" s="126" t="e">
        <f>'Obliczenia do limitu IKE IKZE'!FF188
+'Obliczenia ponad limit IKE IKZE'!FF188</f>
        <v>#VALUE!</v>
      </c>
      <c r="Q185" s="126" t="e">
        <f t="shared" si="40"/>
        <v>#VALUE!</v>
      </c>
      <c r="R185" s="126" t="e">
        <f t="shared" si="41"/>
        <v>#VALUE!</v>
      </c>
      <c r="S185" s="126" t="e">
        <f>'Obliczenia do limitu IKE IKZE'!HI188
+'Obliczenia ponad limit IKE IKZE'!HI188</f>
        <v>#VALUE!</v>
      </c>
      <c r="T185" s="126" t="e">
        <f ca="1">SUM(S$6:S185)</f>
        <v>#VALUE!</v>
      </c>
      <c r="U185" s="126" t="e">
        <f>'Obliczenia do limitu IKE IKZE'!HH188
+'Obliczenia ponad limit IKE IKZE'!HH188</f>
        <v>#VALUE!</v>
      </c>
      <c r="V185" s="126" t="e">
        <f t="shared" si="42"/>
        <v>#VALUE!</v>
      </c>
      <c r="W185" s="126" t="e">
        <f t="shared" si="43"/>
        <v>#VALUE!</v>
      </c>
      <c r="X185" s="126" t="e">
        <f>'Obliczenia do limitu IKE IKZE'!JK188
+'Obliczenia ponad limit IKE IKZE'!JK188</f>
        <v>#VALUE!</v>
      </c>
      <c r="Y185" s="126" t="e">
        <f ca="1">SUM(X$6:X185)</f>
        <v>#VALUE!</v>
      </c>
      <c r="Z185" s="126" t="e">
        <f>'Obliczenia do limitu IKE IKZE'!JJ188
+'Obliczenia ponad limit IKE IKZE'!JJ188</f>
        <v>#VALUE!</v>
      </c>
      <c r="AA185" s="126" t="e">
        <f t="shared" si="44"/>
        <v>#VALUE!</v>
      </c>
      <c r="AB185" s="126" t="e">
        <f t="shared" si="45"/>
        <v>#VALUE!</v>
      </c>
      <c r="AC185" s="126" t="e">
        <f>'Obliczenia do limitu IKE IKZE'!LM188
+'Obliczenia ponad limit IKE IKZE'!LM188</f>
        <v>#VALUE!</v>
      </c>
      <c r="AD185" s="126" t="e">
        <f ca="1">SUM(AC$6:AC185)</f>
        <v>#VALUE!</v>
      </c>
      <c r="AE185" s="126" t="e">
        <f>'Obliczenia do limitu IKE IKZE'!LL188
+'Obliczenia ponad limit IKE IKZE'!LL188</f>
        <v>#VALUE!</v>
      </c>
      <c r="AF185" s="126" t="e">
        <f t="shared" si="46"/>
        <v>#VALUE!</v>
      </c>
      <c r="AG185" s="126" t="e">
        <f t="shared" si="47"/>
        <v>#VALUE!</v>
      </c>
      <c r="AH185" s="126" t="e">
        <f>'Obliczenia do limitu IKE IKZE'!NO188
+'Obliczenia ponad limit IKE IKZE'!NO188</f>
        <v>#VALUE!</v>
      </c>
      <c r="AI185" s="126" t="e">
        <f ca="1">SUM(AH$6:AH185)</f>
        <v>#VALUE!</v>
      </c>
      <c r="AJ185" s="126" t="e">
        <f>'Obliczenia do limitu IKE IKZE'!NN188
+'Obliczenia ponad limit IKE IKZE'!NN188</f>
        <v>#VALUE!</v>
      </c>
      <c r="AK185" s="126" t="e">
        <f t="shared" si="48"/>
        <v>#VALUE!</v>
      </c>
      <c r="AL185" s="126" t="e">
        <f t="shared" si="49"/>
        <v>#VALUE!</v>
      </c>
      <c r="AM185" s="126" t="e">
        <f>'Obliczenia do limitu IKE IKZE'!PQ188
+'Obliczenia ponad limit IKE IKZE'!PQ188</f>
        <v>#VALUE!</v>
      </c>
      <c r="AN185" s="126" t="e">
        <f ca="1">SUM(AM$6:AM185)</f>
        <v>#VALUE!</v>
      </c>
      <c r="AO185" s="126" t="e">
        <f>'Obliczenia do limitu IKE IKZE'!PP188
+'Obliczenia ponad limit IKE IKZE'!PP188</f>
        <v>#VALUE!</v>
      </c>
      <c r="AP185" s="126" t="e">
        <f t="shared" si="50"/>
        <v>#VALUE!</v>
      </c>
      <c r="AQ185" s="126" t="e">
        <f t="shared" si="51"/>
        <v>#VALUE!</v>
      </c>
      <c r="AR185" s="126" t="e">
        <f>'Obliczenia do limitu IKE IKZE'!RS188
+'Obliczenia ponad limit IKE IKZE'!RS188</f>
        <v>#VALUE!</v>
      </c>
      <c r="AS185" s="126" t="e">
        <f ca="1">SUM(AR$6:AR185)</f>
        <v>#VALUE!</v>
      </c>
      <c r="AT185" s="126" t="e">
        <f>'Obliczenia do limitu IKE IKZE'!RR188
+'Obliczenia ponad limit IKE IKZE'!RR188</f>
        <v>#VALUE!</v>
      </c>
      <c r="AU185" s="126" t="e">
        <f t="shared" si="52"/>
        <v>#VALUE!</v>
      </c>
      <c r="AV185" s="126" t="e">
        <f t="shared" si="53"/>
        <v>#VALUE!</v>
      </c>
    </row>
    <row r="186" spans="1:48" x14ac:dyDescent="0.25">
      <c r="A186" s="25">
        <f>'Obliczenia do limitu IKE IKZE'!B189</f>
        <v>50041</v>
      </c>
      <c r="B186" s="127" t="str">
        <f>'Obliczenia do limitu IKE IKZE'!E189</f>
        <v/>
      </c>
      <c r="C186" s="28" t="str">
        <f>'Obliczenia do limitu IKE IKZE'!F189</f>
        <v/>
      </c>
      <c r="D186" s="126" t="e">
        <f>'Obliczenia do limitu IKE IKZE'!BC189
+'Obliczenia ponad limit IKE IKZE'!BC189</f>
        <v>#VALUE!</v>
      </c>
      <c r="E186" s="126" t="e">
        <f ca="1">SUM(D$6:D186)</f>
        <v>#VALUE!</v>
      </c>
      <c r="F186" s="126" t="e">
        <f>'Obliczenia do limitu IKE IKZE'!BB189
+'Obliczenia ponad limit IKE IKZE'!BB189</f>
        <v>#VALUE!</v>
      </c>
      <c r="G186" s="126" t="e">
        <f t="shared" si="36"/>
        <v>#VALUE!</v>
      </c>
      <c r="H186" s="126" t="e">
        <f t="shared" si="37"/>
        <v>#VALUE!</v>
      </c>
      <c r="I186" s="126" t="e">
        <f>'Obliczenia do limitu IKE IKZE'!DE189
+'Obliczenia ponad limit IKE IKZE'!DE189</f>
        <v>#VALUE!</v>
      </c>
      <c r="J186" s="126" t="e">
        <f ca="1">SUM(I$6:I186)</f>
        <v>#VALUE!</v>
      </c>
      <c r="K186" s="126" t="e">
        <f>'Obliczenia do limitu IKE IKZE'!DD189
+'Obliczenia ponad limit IKE IKZE'!DD189</f>
        <v>#VALUE!</v>
      </c>
      <c r="L186" s="126" t="e">
        <f t="shared" si="38"/>
        <v>#VALUE!</v>
      </c>
      <c r="M186" s="126" t="e">
        <f t="shared" si="39"/>
        <v>#VALUE!</v>
      </c>
      <c r="N186" s="126" t="e">
        <f>'Obliczenia do limitu IKE IKZE'!FG189
+'Obliczenia ponad limit IKE IKZE'!FG189</f>
        <v>#VALUE!</v>
      </c>
      <c r="O186" s="126" t="e">
        <f ca="1">SUM(N$6:N186)</f>
        <v>#VALUE!</v>
      </c>
      <c r="P186" s="126" t="e">
        <f>'Obliczenia do limitu IKE IKZE'!FF189
+'Obliczenia ponad limit IKE IKZE'!FF189</f>
        <v>#VALUE!</v>
      </c>
      <c r="Q186" s="126" t="e">
        <f t="shared" si="40"/>
        <v>#VALUE!</v>
      </c>
      <c r="R186" s="126" t="e">
        <f t="shared" si="41"/>
        <v>#VALUE!</v>
      </c>
      <c r="S186" s="126" t="e">
        <f>'Obliczenia do limitu IKE IKZE'!HI189
+'Obliczenia ponad limit IKE IKZE'!HI189</f>
        <v>#VALUE!</v>
      </c>
      <c r="T186" s="126" t="e">
        <f ca="1">SUM(S$6:S186)</f>
        <v>#VALUE!</v>
      </c>
      <c r="U186" s="126" t="e">
        <f>'Obliczenia do limitu IKE IKZE'!HH189
+'Obliczenia ponad limit IKE IKZE'!HH189</f>
        <v>#VALUE!</v>
      </c>
      <c r="V186" s="126" t="e">
        <f t="shared" si="42"/>
        <v>#VALUE!</v>
      </c>
      <c r="W186" s="126" t="e">
        <f t="shared" si="43"/>
        <v>#VALUE!</v>
      </c>
      <c r="X186" s="126" t="e">
        <f>'Obliczenia do limitu IKE IKZE'!JK189
+'Obliczenia ponad limit IKE IKZE'!JK189</f>
        <v>#VALUE!</v>
      </c>
      <c r="Y186" s="126" t="e">
        <f ca="1">SUM(X$6:X186)</f>
        <v>#VALUE!</v>
      </c>
      <c r="Z186" s="126" t="e">
        <f>'Obliczenia do limitu IKE IKZE'!JJ189
+'Obliczenia ponad limit IKE IKZE'!JJ189</f>
        <v>#VALUE!</v>
      </c>
      <c r="AA186" s="126" t="e">
        <f t="shared" si="44"/>
        <v>#VALUE!</v>
      </c>
      <c r="AB186" s="126" t="e">
        <f t="shared" si="45"/>
        <v>#VALUE!</v>
      </c>
      <c r="AC186" s="126" t="e">
        <f>'Obliczenia do limitu IKE IKZE'!LM189
+'Obliczenia ponad limit IKE IKZE'!LM189</f>
        <v>#VALUE!</v>
      </c>
      <c r="AD186" s="126" t="e">
        <f ca="1">SUM(AC$6:AC186)</f>
        <v>#VALUE!</v>
      </c>
      <c r="AE186" s="126" t="e">
        <f>'Obliczenia do limitu IKE IKZE'!LL189
+'Obliczenia ponad limit IKE IKZE'!LL189</f>
        <v>#VALUE!</v>
      </c>
      <c r="AF186" s="126" t="e">
        <f t="shared" si="46"/>
        <v>#VALUE!</v>
      </c>
      <c r="AG186" s="126" t="e">
        <f t="shared" si="47"/>
        <v>#VALUE!</v>
      </c>
      <c r="AH186" s="126" t="e">
        <f>'Obliczenia do limitu IKE IKZE'!NO189
+'Obliczenia ponad limit IKE IKZE'!NO189</f>
        <v>#VALUE!</v>
      </c>
      <c r="AI186" s="126" t="e">
        <f ca="1">SUM(AH$6:AH186)</f>
        <v>#VALUE!</v>
      </c>
      <c r="AJ186" s="126" t="e">
        <f>'Obliczenia do limitu IKE IKZE'!NN189
+'Obliczenia ponad limit IKE IKZE'!NN189</f>
        <v>#VALUE!</v>
      </c>
      <c r="AK186" s="126" t="e">
        <f t="shared" si="48"/>
        <v>#VALUE!</v>
      </c>
      <c r="AL186" s="126" t="e">
        <f t="shared" si="49"/>
        <v>#VALUE!</v>
      </c>
      <c r="AM186" s="126" t="e">
        <f>'Obliczenia do limitu IKE IKZE'!PQ189
+'Obliczenia ponad limit IKE IKZE'!PQ189</f>
        <v>#VALUE!</v>
      </c>
      <c r="AN186" s="126" t="e">
        <f ca="1">SUM(AM$6:AM186)</f>
        <v>#VALUE!</v>
      </c>
      <c r="AO186" s="126" t="e">
        <f>'Obliczenia do limitu IKE IKZE'!PP189
+'Obliczenia ponad limit IKE IKZE'!PP189</f>
        <v>#VALUE!</v>
      </c>
      <c r="AP186" s="126" t="e">
        <f t="shared" si="50"/>
        <v>#VALUE!</v>
      </c>
      <c r="AQ186" s="126" t="e">
        <f t="shared" si="51"/>
        <v>#VALUE!</v>
      </c>
      <c r="AR186" s="126" t="e">
        <f>'Obliczenia do limitu IKE IKZE'!RS189
+'Obliczenia ponad limit IKE IKZE'!RS189</f>
        <v>#VALUE!</v>
      </c>
      <c r="AS186" s="126" t="e">
        <f ca="1">SUM(AR$6:AR186)</f>
        <v>#VALUE!</v>
      </c>
      <c r="AT186" s="126" t="e">
        <f>'Obliczenia do limitu IKE IKZE'!RR189
+'Obliczenia ponad limit IKE IKZE'!RR189</f>
        <v>#VALUE!</v>
      </c>
      <c r="AU186" s="126" t="e">
        <f t="shared" si="52"/>
        <v>#VALUE!</v>
      </c>
      <c r="AV186" s="126" t="e">
        <f t="shared" si="53"/>
        <v>#VALUE!</v>
      </c>
    </row>
    <row r="187" spans="1:48" x14ac:dyDescent="0.25">
      <c r="A187" s="25">
        <f>'Obliczenia do limitu IKE IKZE'!B190</f>
        <v>50072</v>
      </c>
      <c r="B187" s="127" t="str">
        <f>'Obliczenia do limitu IKE IKZE'!E190</f>
        <v/>
      </c>
      <c r="C187" s="28" t="str">
        <f>'Obliczenia do limitu IKE IKZE'!F190</f>
        <v/>
      </c>
      <c r="D187" s="126" t="e">
        <f>'Obliczenia do limitu IKE IKZE'!BC190
+'Obliczenia ponad limit IKE IKZE'!BC190</f>
        <v>#VALUE!</v>
      </c>
      <c r="E187" s="126" t="e">
        <f ca="1">SUM(D$6:D187)</f>
        <v>#VALUE!</v>
      </c>
      <c r="F187" s="126" t="e">
        <f>'Obliczenia do limitu IKE IKZE'!BB190
+'Obliczenia ponad limit IKE IKZE'!BB190</f>
        <v>#VALUE!</v>
      </c>
      <c r="G187" s="126" t="e">
        <f t="shared" si="36"/>
        <v>#VALUE!</v>
      </c>
      <c r="H187" s="126" t="e">
        <f t="shared" si="37"/>
        <v>#VALUE!</v>
      </c>
      <c r="I187" s="126" t="e">
        <f>'Obliczenia do limitu IKE IKZE'!DE190
+'Obliczenia ponad limit IKE IKZE'!DE190</f>
        <v>#VALUE!</v>
      </c>
      <c r="J187" s="126" t="e">
        <f ca="1">SUM(I$6:I187)</f>
        <v>#VALUE!</v>
      </c>
      <c r="K187" s="126" t="e">
        <f>'Obliczenia do limitu IKE IKZE'!DD190
+'Obliczenia ponad limit IKE IKZE'!DD190</f>
        <v>#VALUE!</v>
      </c>
      <c r="L187" s="126" t="e">
        <f t="shared" si="38"/>
        <v>#VALUE!</v>
      </c>
      <c r="M187" s="126" t="e">
        <f t="shared" si="39"/>
        <v>#VALUE!</v>
      </c>
      <c r="N187" s="126" t="e">
        <f>'Obliczenia do limitu IKE IKZE'!FG190
+'Obliczenia ponad limit IKE IKZE'!FG190</f>
        <v>#VALUE!</v>
      </c>
      <c r="O187" s="126" t="e">
        <f ca="1">SUM(N$6:N187)</f>
        <v>#VALUE!</v>
      </c>
      <c r="P187" s="126" t="e">
        <f>'Obliczenia do limitu IKE IKZE'!FF190
+'Obliczenia ponad limit IKE IKZE'!FF190</f>
        <v>#VALUE!</v>
      </c>
      <c r="Q187" s="126" t="e">
        <f t="shared" si="40"/>
        <v>#VALUE!</v>
      </c>
      <c r="R187" s="126" t="e">
        <f t="shared" si="41"/>
        <v>#VALUE!</v>
      </c>
      <c r="S187" s="126" t="e">
        <f>'Obliczenia do limitu IKE IKZE'!HI190
+'Obliczenia ponad limit IKE IKZE'!HI190</f>
        <v>#VALUE!</v>
      </c>
      <c r="T187" s="126" t="e">
        <f ca="1">SUM(S$6:S187)</f>
        <v>#VALUE!</v>
      </c>
      <c r="U187" s="126" t="e">
        <f>'Obliczenia do limitu IKE IKZE'!HH190
+'Obliczenia ponad limit IKE IKZE'!HH190</f>
        <v>#VALUE!</v>
      </c>
      <c r="V187" s="126" t="e">
        <f t="shared" si="42"/>
        <v>#VALUE!</v>
      </c>
      <c r="W187" s="126" t="e">
        <f t="shared" si="43"/>
        <v>#VALUE!</v>
      </c>
      <c r="X187" s="126" t="e">
        <f>'Obliczenia do limitu IKE IKZE'!JK190
+'Obliczenia ponad limit IKE IKZE'!JK190</f>
        <v>#VALUE!</v>
      </c>
      <c r="Y187" s="126" t="e">
        <f ca="1">SUM(X$6:X187)</f>
        <v>#VALUE!</v>
      </c>
      <c r="Z187" s="126" t="e">
        <f>'Obliczenia do limitu IKE IKZE'!JJ190
+'Obliczenia ponad limit IKE IKZE'!JJ190</f>
        <v>#VALUE!</v>
      </c>
      <c r="AA187" s="126" t="e">
        <f t="shared" si="44"/>
        <v>#VALUE!</v>
      </c>
      <c r="AB187" s="126" t="e">
        <f t="shared" si="45"/>
        <v>#VALUE!</v>
      </c>
      <c r="AC187" s="126" t="e">
        <f>'Obliczenia do limitu IKE IKZE'!LM190
+'Obliczenia ponad limit IKE IKZE'!LM190</f>
        <v>#VALUE!</v>
      </c>
      <c r="AD187" s="126" t="e">
        <f ca="1">SUM(AC$6:AC187)</f>
        <v>#VALUE!</v>
      </c>
      <c r="AE187" s="126" t="e">
        <f>'Obliczenia do limitu IKE IKZE'!LL190
+'Obliczenia ponad limit IKE IKZE'!LL190</f>
        <v>#VALUE!</v>
      </c>
      <c r="AF187" s="126" t="e">
        <f t="shared" si="46"/>
        <v>#VALUE!</v>
      </c>
      <c r="AG187" s="126" t="e">
        <f t="shared" si="47"/>
        <v>#VALUE!</v>
      </c>
      <c r="AH187" s="126" t="e">
        <f>'Obliczenia do limitu IKE IKZE'!NO190
+'Obliczenia ponad limit IKE IKZE'!NO190</f>
        <v>#VALUE!</v>
      </c>
      <c r="AI187" s="126" t="e">
        <f ca="1">SUM(AH$6:AH187)</f>
        <v>#VALUE!</v>
      </c>
      <c r="AJ187" s="126" t="e">
        <f>'Obliczenia do limitu IKE IKZE'!NN190
+'Obliczenia ponad limit IKE IKZE'!NN190</f>
        <v>#VALUE!</v>
      </c>
      <c r="AK187" s="126" t="e">
        <f t="shared" si="48"/>
        <v>#VALUE!</v>
      </c>
      <c r="AL187" s="126" t="e">
        <f t="shared" si="49"/>
        <v>#VALUE!</v>
      </c>
      <c r="AM187" s="126" t="e">
        <f>'Obliczenia do limitu IKE IKZE'!PQ190
+'Obliczenia ponad limit IKE IKZE'!PQ190</f>
        <v>#VALUE!</v>
      </c>
      <c r="AN187" s="126" t="e">
        <f ca="1">SUM(AM$6:AM187)</f>
        <v>#VALUE!</v>
      </c>
      <c r="AO187" s="126" t="e">
        <f>'Obliczenia do limitu IKE IKZE'!PP190
+'Obliczenia ponad limit IKE IKZE'!PP190</f>
        <v>#VALUE!</v>
      </c>
      <c r="AP187" s="126" t="e">
        <f t="shared" si="50"/>
        <v>#VALUE!</v>
      </c>
      <c r="AQ187" s="126" t="e">
        <f t="shared" si="51"/>
        <v>#VALUE!</v>
      </c>
      <c r="AR187" s="126" t="e">
        <f>'Obliczenia do limitu IKE IKZE'!RS190
+'Obliczenia ponad limit IKE IKZE'!RS190</f>
        <v>#VALUE!</v>
      </c>
      <c r="AS187" s="126" t="e">
        <f ca="1">SUM(AR$6:AR187)</f>
        <v>#VALUE!</v>
      </c>
      <c r="AT187" s="126" t="e">
        <f>'Obliczenia do limitu IKE IKZE'!RR190
+'Obliczenia ponad limit IKE IKZE'!RR190</f>
        <v>#VALUE!</v>
      </c>
      <c r="AU187" s="126" t="e">
        <f t="shared" si="52"/>
        <v>#VALUE!</v>
      </c>
      <c r="AV187" s="126" t="e">
        <f t="shared" si="53"/>
        <v>#VALUE!</v>
      </c>
    </row>
    <row r="188" spans="1:48" x14ac:dyDescent="0.25">
      <c r="A188" s="25">
        <f>'Obliczenia do limitu IKE IKZE'!B191</f>
        <v>50100</v>
      </c>
      <c r="B188" s="127" t="str">
        <f>'Obliczenia do limitu IKE IKZE'!E191</f>
        <v/>
      </c>
      <c r="C188" s="28" t="str">
        <f>'Obliczenia do limitu IKE IKZE'!F191</f>
        <v/>
      </c>
      <c r="D188" s="126" t="e">
        <f>'Obliczenia do limitu IKE IKZE'!BC191
+'Obliczenia ponad limit IKE IKZE'!BC191</f>
        <v>#VALUE!</v>
      </c>
      <c r="E188" s="126" t="e">
        <f ca="1">SUM(D$6:D188)</f>
        <v>#VALUE!</v>
      </c>
      <c r="F188" s="126" t="e">
        <f>'Obliczenia do limitu IKE IKZE'!BB191
+'Obliczenia ponad limit IKE IKZE'!BB191</f>
        <v>#VALUE!</v>
      </c>
      <c r="G188" s="126" t="e">
        <f t="shared" si="36"/>
        <v>#VALUE!</v>
      </c>
      <c r="H188" s="126" t="e">
        <f t="shared" si="37"/>
        <v>#VALUE!</v>
      </c>
      <c r="I188" s="126" t="e">
        <f>'Obliczenia do limitu IKE IKZE'!DE191
+'Obliczenia ponad limit IKE IKZE'!DE191</f>
        <v>#VALUE!</v>
      </c>
      <c r="J188" s="126" t="e">
        <f ca="1">SUM(I$6:I188)</f>
        <v>#VALUE!</v>
      </c>
      <c r="K188" s="126" t="e">
        <f>'Obliczenia do limitu IKE IKZE'!DD191
+'Obliczenia ponad limit IKE IKZE'!DD191</f>
        <v>#VALUE!</v>
      </c>
      <c r="L188" s="126" t="e">
        <f t="shared" si="38"/>
        <v>#VALUE!</v>
      </c>
      <c r="M188" s="126" t="e">
        <f t="shared" si="39"/>
        <v>#VALUE!</v>
      </c>
      <c r="N188" s="126" t="e">
        <f>'Obliczenia do limitu IKE IKZE'!FG191
+'Obliczenia ponad limit IKE IKZE'!FG191</f>
        <v>#VALUE!</v>
      </c>
      <c r="O188" s="126" t="e">
        <f ca="1">SUM(N$6:N188)</f>
        <v>#VALUE!</v>
      </c>
      <c r="P188" s="126" t="e">
        <f>'Obliczenia do limitu IKE IKZE'!FF191
+'Obliczenia ponad limit IKE IKZE'!FF191</f>
        <v>#VALUE!</v>
      </c>
      <c r="Q188" s="126" t="e">
        <f t="shared" si="40"/>
        <v>#VALUE!</v>
      </c>
      <c r="R188" s="126" t="e">
        <f t="shared" si="41"/>
        <v>#VALUE!</v>
      </c>
      <c r="S188" s="126" t="e">
        <f>'Obliczenia do limitu IKE IKZE'!HI191
+'Obliczenia ponad limit IKE IKZE'!HI191</f>
        <v>#VALUE!</v>
      </c>
      <c r="T188" s="126" t="e">
        <f ca="1">SUM(S$6:S188)</f>
        <v>#VALUE!</v>
      </c>
      <c r="U188" s="126" t="e">
        <f>'Obliczenia do limitu IKE IKZE'!HH191
+'Obliczenia ponad limit IKE IKZE'!HH191</f>
        <v>#VALUE!</v>
      </c>
      <c r="V188" s="126" t="e">
        <f t="shared" si="42"/>
        <v>#VALUE!</v>
      </c>
      <c r="W188" s="126" t="e">
        <f t="shared" si="43"/>
        <v>#VALUE!</v>
      </c>
      <c r="X188" s="126" t="e">
        <f>'Obliczenia do limitu IKE IKZE'!JK191
+'Obliczenia ponad limit IKE IKZE'!JK191</f>
        <v>#VALUE!</v>
      </c>
      <c r="Y188" s="126" t="e">
        <f ca="1">SUM(X$6:X188)</f>
        <v>#VALUE!</v>
      </c>
      <c r="Z188" s="126" t="e">
        <f>'Obliczenia do limitu IKE IKZE'!JJ191
+'Obliczenia ponad limit IKE IKZE'!JJ191</f>
        <v>#VALUE!</v>
      </c>
      <c r="AA188" s="126" t="e">
        <f t="shared" si="44"/>
        <v>#VALUE!</v>
      </c>
      <c r="AB188" s="126" t="e">
        <f t="shared" si="45"/>
        <v>#VALUE!</v>
      </c>
      <c r="AC188" s="126" t="e">
        <f>'Obliczenia do limitu IKE IKZE'!LM191
+'Obliczenia ponad limit IKE IKZE'!LM191</f>
        <v>#VALUE!</v>
      </c>
      <c r="AD188" s="126" t="e">
        <f ca="1">SUM(AC$6:AC188)</f>
        <v>#VALUE!</v>
      </c>
      <c r="AE188" s="126" t="e">
        <f>'Obliczenia do limitu IKE IKZE'!LL191
+'Obliczenia ponad limit IKE IKZE'!LL191</f>
        <v>#VALUE!</v>
      </c>
      <c r="AF188" s="126" t="e">
        <f t="shared" si="46"/>
        <v>#VALUE!</v>
      </c>
      <c r="AG188" s="126" t="e">
        <f t="shared" si="47"/>
        <v>#VALUE!</v>
      </c>
      <c r="AH188" s="126" t="e">
        <f>'Obliczenia do limitu IKE IKZE'!NO191
+'Obliczenia ponad limit IKE IKZE'!NO191</f>
        <v>#VALUE!</v>
      </c>
      <c r="AI188" s="126" t="e">
        <f ca="1">SUM(AH$6:AH188)</f>
        <v>#VALUE!</v>
      </c>
      <c r="AJ188" s="126" t="e">
        <f>'Obliczenia do limitu IKE IKZE'!NN191
+'Obliczenia ponad limit IKE IKZE'!NN191</f>
        <v>#VALUE!</v>
      </c>
      <c r="AK188" s="126" t="e">
        <f t="shared" si="48"/>
        <v>#VALUE!</v>
      </c>
      <c r="AL188" s="126" t="e">
        <f t="shared" si="49"/>
        <v>#VALUE!</v>
      </c>
      <c r="AM188" s="126" t="e">
        <f>'Obliczenia do limitu IKE IKZE'!PQ191
+'Obliczenia ponad limit IKE IKZE'!PQ191</f>
        <v>#VALUE!</v>
      </c>
      <c r="AN188" s="126" t="e">
        <f ca="1">SUM(AM$6:AM188)</f>
        <v>#VALUE!</v>
      </c>
      <c r="AO188" s="126" t="e">
        <f>'Obliczenia do limitu IKE IKZE'!PP191
+'Obliczenia ponad limit IKE IKZE'!PP191</f>
        <v>#VALUE!</v>
      </c>
      <c r="AP188" s="126" t="e">
        <f t="shared" si="50"/>
        <v>#VALUE!</v>
      </c>
      <c r="AQ188" s="126" t="e">
        <f t="shared" si="51"/>
        <v>#VALUE!</v>
      </c>
      <c r="AR188" s="126" t="e">
        <f>'Obliczenia do limitu IKE IKZE'!RS191
+'Obliczenia ponad limit IKE IKZE'!RS191</f>
        <v>#VALUE!</v>
      </c>
      <c r="AS188" s="126" t="e">
        <f ca="1">SUM(AR$6:AR188)</f>
        <v>#VALUE!</v>
      </c>
      <c r="AT188" s="126" t="e">
        <f>'Obliczenia do limitu IKE IKZE'!RR191
+'Obliczenia ponad limit IKE IKZE'!RR191</f>
        <v>#VALUE!</v>
      </c>
      <c r="AU188" s="126" t="e">
        <f t="shared" si="52"/>
        <v>#VALUE!</v>
      </c>
      <c r="AV188" s="126" t="e">
        <f t="shared" si="53"/>
        <v>#VALUE!</v>
      </c>
    </row>
    <row r="189" spans="1:48" x14ac:dyDescent="0.25">
      <c r="A189" s="25">
        <f>'Obliczenia do limitu IKE IKZE'!B192</f>
        <v>50131</v>
      </c>
      <c r="B189" s="127" t="str">
        <f>'Obliczenia do limitu IKE IKZE'!E192</f>
        <v/>
      </c>
      <c r="C189" s="28" t="str">
        <f>'Obliczenia do limitu IKE IKZE'!F192</f>
        <v/>
      </c>
      <c r="D189" s="126" t="e">
        <f>'Obliczenia do limitu IKE IKZE'!BC192
+'Obliczenia ponad limit IKE IKZE'!BC192</f>
        <v>#VALUE!</v>
      </c>
      <c r="E189" s="126" t="e">
        <f ca="1">SUM(D$6:D189)</f>
        <v>#VALUE!</v>
      </c>
      <c r="F189" s="126" t="e">
        <f>'Obliczenia do limitu IKE IKZE'!BB192
+'Obliczenia ponad limit IKE IKZE'!BB192</f>
        <v>#VALUE!</v>
      </c>
      <c r="G189" s="126" t="e">
        <f t="shared" si="36"/>
        <v>#VALUE!</v>
      </c>
      <c r="H189" s="126" t="e">
        <f t="shared" si="37"/>
        <v>#VALUE!</v>
      </c>
      <c r="I189" s="126" t="e">
        <f>'Obliczenia do limitu IKE IKZE'!DE192
+'Obliczenia ponad limit IKE IKZE'!DE192</f>
        <v>#VALUE!</v>
      </c>
      <c r="J189" s="126" t="e">
        <f ca="1">SUM(I$6:I189)</f>
        <v>#VALUE!</v>
      </c>
      <c r="K189" s="126" t="e">
        <f>'Obliczenia do limitu IKE IKZE'!DD192
+'Obliczenia ponad limit IKE IKZE'!DD192</f>
        <v>#VALUE!</v>
      </c>
      <c r="L189" s="126" t="e">
        <f t="shared" si="38"/>
        <v>#VALUE!</v>
      </c>
      <c r="M189" s="126" t="e">
        <f t="shared" si="39"/>
        <v>#VALUE!</v>
      </c>
      <c r="N189" s="126" t="e">
        <f>'Obliczenia do limitu IKE IKZE'!FG192
+'Obliczenia ponad limit IKE IKZE'!FG192</f>
        <v>#VALUE!</v>
      </c>
      <c r="O189" s="126" t="e">
        <f ca="1">SUM(N$6:N189)</f>
        <v>#VALUE!</v>
      </c>
      <c r="P189" s="126" t="e">
        <f>'Obliczenia do limitu IKE IKZE'!FF192
+'Obliczenia ponad limit IKE IKZE'!FF192</f>
        <v>#VALUE!</v>
      </c>
      <c r="Q189" s="126" t="e">
        <f t="shared" si="40"/>
        <v>#VALUE!</v>
      </c>
      <c r="R189" s="126" t="e">
        <f t="shared" si="41"/>
        <v>#VALUE!</v>
      </c>
      <c r="S189" s="126" t="e">
        <f>'Obliczenia do limitu IKE IKZE'!HI192
+'Obliczenia ponad limit IKE IKZE'!HI192</f>
        <v>#VALUE!</v>
      </c>
      <c r="T189" s="126" t="e">
        <f ca="1">SUM(S$6:S189)</f>
        <v>#VALUE!</v>
      </c>
      <c r="U189" s="126" t="e">
        <f>'Obliczenia do limitu IKE IKZE'!HH192
+'Obliczenia ponad limit IKE IKZE'!HH192</f>
        <v>#VALUE!</v>
      </c>
      <c r="V189" s="126" t="e">
        <f t="shared" si="42"/>
        <v>#VALUE!</v>
      </c>
      <c r="W189" s="126" t="e">
        <f t="shared" si="43"/>
        <v>#VALUE!</v>
      </c>
      <c r="X189" s="126" t="e">
        <f>'Obliczenia do limitu IKE IKZE'!JK192
+'Obliczenia ponad limit IKE IKZE'!JK192</f>
        <v>#VALUE!</v>
      </c>
      <c r="Y189" s="126" t="e">
        <f ca="1">SUM(X$6:X189)</f>
        <v>#VALUE!</v>
      </c>
      <c r="Z189" s="126" t="e">
        <f>'Obliczenia do limitu IKE IKZE'!JJ192
+'Obliczenia ponad limit IKE IKZE'!JJ192</f>
        <v>#VALUE!</v>
      </c>
      <c r="AA189" s="126" t="e">
        <f t="shared" si="44"/>
        <v>#VALUE!</v>
      </c>
      <c r="AB189" s="126" t="e">
        <f t="shared" si="45"/>
        <v>#VALUE!</v>
      </c>
      <c r="AC189" s="126" t="e">
        <f>'Obliczenia do limitu IKE IKZE'!LM192
+'Obliczenia ponad limit IKE IKZE'!LM192</f>
        <v>#VALUE!</v>
      </c>
      <c r="AD189" s="126" t="e">
        <f ca="1">SUM(AC$6:AC189)</f>
        <v>#VALUE!</v>
      </c>
      <c r="AE189" s="126" t="e">
        <f>'Obliczenia do limitu IKE IKZE'!LL192
+'Obliczenia ponad limit IKE IKZE'!LL192</f>
        <v>#VALUE!</v>
      </c>
      <c r="AF189" s="126" t="e">
        <f t="shared" si="46"/>
        <v>#VALUE!</v>
      </c>
      <c r="AG189" s="126" t="e">
        <f t="shared" si="47"/>
        <v>#VALUE!</v>
      </c>
      <c r="AH189" s="126" t="e">
        <f>'Obliczenia do limitu IKE IKZE'!NO192
+'Obliczenia ponad limit IKE IKZE'!NO192</f>
        <v>#VALUE!</v>
      </c>
      <c r="AI189" s="126" t="e">
        <f ca="1">SUM(AH$6:AH189)</f>
        <v>#VALUE!</v>
      </c>
      <c r="AJ189" s="126" t="e">
        <f>'Obliczenia do limitu IKE IKZE'!NN192
+'Obliczenia ponad limit IKE IKZE'!NN192</f>
        <v>#VALUE!</v>
      </c>
      <c r="AK189" s="126" t="e">
        <f t="shared" si="48"/>
        <v>#VALUE!</v>
      </c>
      <c r="AL189" s="126" t="e">
        <f t="shared" si="49"/>
        <v>#VALUE!</v>
      </c>
      <c r="AM189" s="126" t="e">
        <f>'Obliczenia do limitu IKE IKZE'!PQ192
+'Obliczenia ponad limit IKE IKZE'!PQ192</f>
        <v>#VALUE!</v>
      </c>
      <c r="AN189" s="126" t="e">
        <f ca="1">SUM(AM$6:AM189)</f>
        <v>#VALUE!</v>
      </c>
      <c r="AO189" s="126" t="e">
        <f>'Obliczenia do limitu IKE IKZE'!PP192
+'Obliczenia ponad limit IKE IKZE'!PP192</f>
        <v>#VALUE!</v>
      </c>
      <c r="AP189" s="126" t="e">
        <f t="shared" si="50"/>
        <v>#VALUE!</v>
      </c>
      <c r="AQ189" s="126" t="e">
        <f t="shared" si="51"/>
        <v>#VALUE!</v>
      </c>
      <c r="AR189" s="126" t="e">
        <f>'Obliczenia do limitu IKE IKZE'!RS192
+'Obliczenia ponad limit IKE IKZE'!RS192</f>
        <v>#VALUE!</v>
      </c>
      <c r="AS189" s="126" t="e">
        <f ca="1">SUM(AR$6:AR189)</f>
        <v>#VALUE!</v>
      </c>
      <c r="AT189" s="126" t="e">
        <f>'Obliczenia do limitu IKE IKZE'!RR192
+'Obliczenia ponad limit IKE IKZE'!RR192</f>
        <v>#VALUE!</v>
      </c>
      <c r="AU189" s="126" t="e">
        <f t="shared" si="52"/>
        <v>#VALUE!</v>
      </c>
      <c r="AV189" s="126" t="e">
        <f t="shared" si="53"/>
        <v>#VALUE!</v>
      </c>
    </row>
    <row r="190" spans="1:48" x14ac:dyDescent="0.25">
      <c r="A190" s="25">
        <f>'Obliczenia do limitu IKE IKZE'!B193</f>
        <v>50161</v>
      </c>
      <c r="B190" s="127" t="str">
        <f>'Obliczenia do limitu IKE IKZE'!E193</f>
        <v/>
      </c>
      <c r="C190" s="28" t="str">
        <f>'Obliczenia do limitu IKE IKZE'!F193</f>
        <v/>
      </c>
      <c r="D190" s="126" t="e">
        <f>'Obliczenia do limitu IKE IKZE'!BC193
+'Obliczenia ponad limit IKE IKZE'!BC193</f>
        <v>#VALUE!</v>
      </c>
      <c r="E190" s="126" t="e">
        <f ca="1">SUM(D$6:D190)</f>
        <v>#VALUE!</v>
      </c>
      <c r="F190" s="126" t="e">
        <f>'Obliczenia do limitu IKE IKZE'!BB193
+'Obliczenia ponad limit IKE IKZE'!BB193</f>
        <v>#VALUE!</v>
      </c>
      <c r="G190" s="126" t="e">
        <f t="shared" si="36"/>
        <v>#VALUE!</v>
      </c>
      <c r="H190" s="126" t="e">
        <f t="shared" si="37"/>
        <v>#VALUE!</v>
      </c>
      <c r="I190" s="126" t="e">
        <f>'Obliczenia do limitu IKE IKZE'!DE193
+'Obliczenia ponad limit IKE IKZE'!DE193</f>
        <v>#VALUE!</v>
      </c>
      <c r="J190" s="126" t="e">
        <f ca="1">SUM(I$6:I190)</f>
        <v>#VALUE!</v>
      </c>
      <c r="K190" s="126" t="e">
        <f>'Obliczenia do limitu IKE IKZE'!DD193
+'Obliczenia ponad limit IKE IKZE'!DD193</f>
        <v>#VALUE!</v>
      </c>
      <c r="L190" s="126" t="e">
        <f t="shared" si="38"/>
        <v>#VALUE!</v>
      </c>
      <c r="M190" s="126" t="e">
        <f t="shared" si="39"/>
        <v>#VALUE!</v>
      </c>
      <c r="N190" s="126" t="e">
        <f>'Obliczenia do limitu IKE IKZE'!FG193
+'Obliczenia ponad limit IKE IKZE'!FG193</f>
        <v>#VALUE!</v>
      </c>
      <c r="O190" s="126" t="e">
        <f ca="1">SUM(N$6:N190)</f>
        <v>#VALUE!</v>
      </c>
      <c r="P190" s="126" t="e">
        <f>'Obliczenia do limitu IKE IKZE'!FF193
+'Obliczenia ponad limit IKE IKZE'!FF193</f>
        <v>#VALUE!</v>
      </c>
      <c r="Q190" s="126" t="e">
        <f t="shared" si="40"/>
        <v>#VALUE!</v>
      </c>
      <c r="R190" s="126" t="e">
        <f t="shared" si="41"/>
        <v>#VALUE!</v>
      </c>
      <c r="S190" s="126" t="e">
        <f>'Obliczenia do limitu IKE IKZE'!HI193
+'Obliczenia ponad limit IKE IKZE'!HI193</f>
        <v>#VALUE!</v>
      </c>
      <c r="T190" s="126" t="e">
        <f ca="1">SUM(S$6:S190)</f>
        <v>#VALUE!</v>
      </c>
      <c r="U190" s="126" t="e">
        <f>'Obliczenia do limitu IKE IKZE'!HH193
+'Obliczenia ponad limit IKE IKZE'!HH193</f>
        <v>#VALUE!</v>
      </c>
      <c r="V190" s="126" t="e">
        <f t="shared" si="42"/>
        <v>#VALUE!</v>
      </c>
      <c r="W190" s="126" t="e">
        <f t="shared" si="43"/>
        <v>#VALUE!</v>
      </c>
      <c r="X190" s="126" t="e">
        <f>'Obliczenia do limitu IKE IKZE'!JK193
+'Obliczenia ponad limit IKE IKZE'!JK193</f>
        <v>#VALUE!</v>
      </c>
      <c r="Y190" s="126" t="e">
        <f ca="1">SUM(X$6:X190)</f>
        <v>#VALUE!</v>
      </c>
      <c r="Z190" s="126" t="e">
        <f>'Obliczenia do limitu IKE IKZE'!JJ193
+'Obliczenia ponad limit IKE IKZE'!JJ193</f>
        <v>#VALUE!</v>
      </c>
      <c r="AA190" s="126" t="e">
        <f t="shared" si="44"/>
        <v>#VALUE!</v>
      </c>
      <c r="AB190" s="126" t="e">
        <f t="shared" si="45"/>
        <v>#VALUE!</v>
      </c>
      <c r="AC190" s="126" t="e">
        <f>'Obliczenia do limitu IKE IKZE'!LM193
+'Obliczenia ponad limit IKE IKZE'!LM193</f>
        <v>#VALUE!</v>
      </c>
      <c r="AD190" s="126" t="e">
        <f ca="1">SUM(AC$6:AC190)</f>
        <v>#VALUE!</v>
      </c>
      <c r="AE190" s="126" t="e">
        <f>'Obliczenia do limitu IKE IKZE'!LL193
+'Obliczenia ponad limit IKE IKZE'!LL193</f>
        <v>#VALUE!</v>
      </c>
      <c r="AF190" s="126" t="e">
        <f t="shared" si="46"/>
        <v>#VALUE!</v>
      </c>
      <c r="AG190" s="126" t="e">
        <f t="shared" si="47"/>
        <v>#VALUE!</v>
      </c>
      <c r="AH190" s="126" t="e">
        <f>'Obliczenia do limitu IKE IKZE'!NO193
+'Obliczenia ponad limit IKE IKZE'!NO193</f>
        <v>#VALUE!</v>
      </c>
      <c r="AI190" s="126" t="e">
        <f ca="1">SUM(AH$6:AH190)</f>
        <v>#VALUE!</v>
      </c>
      <c r="AJ190" s="126" t="e">
        <f>'Obliczenia do limitu IKE IKZE'!NN193
+'Obliczenia ponad limit IKE IKZE'!NN193</f>
        <v>#VALUE!</v>
      </c>
      <c r="AK190" s="126" t="e">
        <f t="shared" si="48"/>
        <v>#VALUE!</v>
      </c>
      <c r="AL190" s="126" t="e">
        <f t="shared" si="49"/>
        <v>#VALUE!</v>
      </c>
      <c r="AM190" s="126" t="e">
        <f>'Obliczenia do limitu IKE IKZE'!PQ193
+'Obliczenia ponad limit IKE IKZE'!PQ193</f>
        <v>#VALUE!</v>
      </c>
      <c r="AN190" s="126" t="e">
        <f ca="1">SUM(AM$6:AM190)</f>
        <v>#VALUE!</v>
      </c>
      <c r="AO190" s="126" t="e">
        <f>'Obliczenia do limitu IKE IKZE'!PP193
+'Obliczenia ponad limit IKE IKZE'!PP193</f>
        <v>#VALUE!</v>
      </c>
      <c r="AP190" s="126" t="e">
        <f t="shared" si="50"/>
        <v>#VALUE!</v>
      </c>
      <c r="AQ190" s="126" t="e">
        <f t="shared" si="51"/>
        <v>#VALUE!</v>
      </c>
      <c r="AR190" s="126" t="e">
        <f>'Obliczenia do limitu IKE IKZE'!RS193
+'Obliczenia ponad limit IKE IKZE'!RS193</f>
        <v>#VALUE!</v>
      </c>
      <c r="AS190" s="126" t="e">
        <f ca="1">SUM(AR$6:AR190)</f>
        <v>#VALUE!</v>
      </c>
      <c r="AT190" s="126" t="e">
        <f>'Obliczenia do limitu IKE IKZE'!RR193
+'Obliczenia ponad limit IKE IKZE'!RR193</f>
        <v>#VALUE!</v>
      </c>
      <c r="AU190" s="126" t="e">
        <f t="shared" si="52"/>
        <v>#VALUE!</v>
      </c>
      <c r="AV190" s="126" t="e">
        <f t="shared" si="53"/>
        <v>#VALUE!</v>
      </c>
    </row>
    <row r="191" spans="1:48" x14ac:dyDescent="0.25">
      <c r="A191" s="25">
        <f>'Obliczenia do limitu IKE IKZE'!B194</f>
        <v>50192</v>
      </c>
      <c r="B191" s="127" t="str">
        <f>'Obliczenia do limitu IKE IKZE'!E194</f>
        <v/>
      </c>
      <c r="C191" s="28" t="str">
        <f>'Obliczenia do limitu IKE IKZE'!F194</f>
        <v/>
      </c>
      <c r="D191" s="126" t="e">
        <f>'Obliczenia do limitu IKE IKZE'!BC194
+'Obliczenia ponad limit IKE IKZE'!BC194</f>
        <v>#VALUE!</v>
      </c>
      <c r="E191" s="126" t="e">
        <f ca="1">SUM(D$6:D191)</f>
        <v>#VALUE!</v>
      </c>
      <c r="F191" s="126" t="e">
        <f>'Obliczenia do limitu IKE IKZE'!BB194
+'Obliczenia ponad limit IKE IKZE'!BB194</f>
        <v>#VALUE!</v>
      </c>
      <c r="G191" s="126" t="e">
        <f t="shared" si="36"/>
        <v>#VALUE!</v>
      </c>
      <c r="H191" s="126" t="e">
        <f t="shared" si="37"/>
        <v>#VALUE!</v>
      </c>
      <c r="I191" s="126" t="e">
        <f>'Obliczenia do limitu IKE IKZE'!DE194
+'Obliczenia ponad limit IKE IKZE'!DE194</f>
        <v>#VALUE!</v>
      </c>
      <c r="J191" s="126" t="e">
        <f ca="1">SUM(I$6:I191)</f>
        <v>#VALUE!</v>
      </c>
      <c r="K191" s="126" t="e">
        <f>'Obliczenia do limitu IKE IKZE'!DD194
+'Obliczenia ponad limit IKE IKZE'!DD194</f>
        <v>#VALUE!</v>
      </c>
      <c r="L191" s="126" t="e">
        <f t="shared" si="38"/>
        <v>#VALUE!</v>
      </c>
      <c r="M191" s="126" t="e">
        <f t="shared" si="39"/>
        <v>#VALUE!</v>
      </c>
      <c r="N191" s="126" t="e">
        <f>'Obliczenia do limitu IKE IKZE'!FG194
+'Obliczenia ponad limit IKE IKZE'!FG194</f>
        <v>#VALUE!</v>
      </c>
      <c r="O191" s="126" t="e">
        <f ca="1">SUM(N$6:N191)</f>
        <v>#VALUE!</v>
      </c>
      <c r="P191" s="126" t="e">
        <f>'Obliczenia do limitu IKE IKZE'!FF194
+'Obliczenia ponad limit IKE IKZE'!FF194</f>
        <v>#VALUE!</v>
      </c>
      <c r="Q191" s="126" t="e">
        <f t="shared" si="40"/>
        <v>#VALUE!</v>
      </c>
      <c r="R191" s="126" t="e">
        <f t="shared" si="41"/>
        <v>#VALUE!</v>
      </c>
      <c r="S191" s="126" t="e">
        <f>'Obliczenia do limitu IKE IKZE'!HI194
+'Obliczenia ponad limit IKE IKZE'!HI194</f>
        <v>#VALUE!</v>
      </c>
      <c r="T191" s="126" t="e">
        <f ca="1">SUM(S$6:S191)</f>
        <v>#VALUE!</v>
      </c>
      <c r="U191" s="126" t="e">
        <f>'Obliczenia do limitu IKE IKZE'!HH194
+'Obliczenia ponad limit IKE IKZE'!HH194</f>
        <v>#VALUE!</v>
      </c>
      <c r="V191" s="126" t="e">
        <f t="shared" si="42"/>
        <v>#VALUE!</v>
      </c>
      <c r="W191" s="126" t="e">
        <f t="shared" si="43"/>
        <v>#VALUE!</v>
      </c>
      <c r="X191" s="126" t="e">
        <f>'Obliczenia do limitu IKE IKZE'!JK194
+'Obliczenia ponad limit IKE IKZE'!JK194</f>
        <v>#VALUE!</v>
      </c>
      <c r="Y191" s="126" t="e">
        <f ca="1">SUM(X$6:X191)</f>
        <v>#VALUE!</v>
      </c>
      <c r="Z191" s="126" t="e">
        <f>'Obliczenia do limitu IKE IKZE'!JJ194
+'Obliczenia ponad limit IKE IKZE'!JJ194</f>
        <v>#VALUE!</v>
      </c>
      <c r="AA191" s="126" t="e">
        <f t="shared" si="44"/>
        <v>#VALUE!</v>
      </c>
      <c r="AB191" s="126" t="e">
        <f t="shared" si="45"/>
        <v>#VALUE!</v>
      </c>
      <c r="AC191" s="126" t="e">
        <f>'Obliczenia do limitu IKE IKZE'!LM194
+'Obliczenia ponad limit IKE IKZE'!LM194</f>
        <v>#VALUE!</v>
      </c>
      <c r="AD191" s="126" t="e">
        <f ca="1">SUM(AC$6:AC191)</f>
        <v>#VALUE!</v>
      </c>
      <c r="AE191" s="126" t="e">
        <f>'Obliczenia do limitu IKE IKZE'!LL194
+'Obliczenia ponad limit IKE IKZE'!LL194</f>
        <v>#VALUE!</v>
      </c>
      <c r="AF191" s="126" t="e">
        <f t="shared" si="46"/>
        <v>#VALUE!</v>
      </c>
      <c r="AG191" s="126" t="e">
        <f t="shared" si="47"/>
        <v>#VALUE!</v>
      </c>
      <c r="AH191" s="126" t="e">
        <f>'Obliczenia do limitu IKE IKZE'!NO194
+'Obliczenia ponad limit IKE IKZE'!NO194</f>
        <v>#VALUE!</v>
      </c>
      <c r="AI191" s="126" t="e">
        <f ca="1">SUM(AH$6:AH191)</f>
        <v>#VALUE!</v>
      </c>
      <c r="AJ191" s="126" t="e">
        <f>'Obliczenia do limitu IKE IKZE'!NN194
+'Obliczenia ponad limit IKE IKZE'!NN194</f>
        <v>#VALUE!</v>
      </c>
      <c r="AK191" s="126" t="e">
        <f t="shared" si="48"/>
        <v>#VALUE!</v>
      </c>
      <c r="AL191" s="126" t="e">
        <f t="shared" si="49"/>
        <v>#VALUE!</v>
      </c>
      <c r="AM191" s="126" t="e">
        <f>'Obliczenia do limitu IKE IKZE'!PQ194
+'Obliczenia ponad limit IKE IKZE'!PQ194</f>
        <v>#VALUE!</v>
      </c>
      <c r="AN191" s="126" t="e">
        <f ca="1">SUM(AM$6:AM191)</f>
        <v>#VALUE!</v>
      </c>
      <c r="AO191" s="126" t="e">
        <f>'Obliczenia do limitu IKE IKZE'!PP194
+'Obliczenia ponad limit IKE IKZE'!PP194</f>
        <v>#VALUE!</v>
      </c>
      <c r="AP191" s="126" t="e">
        <f t="shared" si="50"/>
        <v>#VALUE!</v>
      </c>
      <c r="AQ191" s="126" t="e">
        <f t="shared" si="51"/>
        <v>#VALUE!</v>
      </c>
      <c r="AR191" s="126" t="e">
        <f>'Obliczenia do limitu IKE IKZE'!RS194
+'Obliczenia ponad limit IKE IKZE'!RS194</f>
        <v>#VALUE!</v>
      </c>
      <c r="AS191" s="126" t="e">
        <f ca="1">SUM(AR$6:AR191)</f>
        <v>#VALUE!</v>
      </c>
      <c r="AT191" s="126" t="e">
        <f>'Obliczenia do limitu IKE IKZE'!RR194
+'Obliczenia ponad limit IKE IKZE'!RR194</f>
        <v>#VALUE!</v>
      </c>
      <c r="AU191" s="126" t="e">
        <f t="shared" si="52"/>
        <v>#VALUE!</v>
      </c>
      <c r="AV191" s="126" t="e">
        <f t="shared" si="53"/>
        <v>#VALUE!</v>
      </c>
    </row>
    <row r="192" spans="1:48" x14ac:dyDescent="0.25">
      <c r="A192" s="25">
        <f>'Obliczenia do limitu IKE IKZE'!B195</f>
        <v>50222</v>
      </c>
      <c r="B192" s="127" t="str">
        <f>'Obliczenia do limitu IKE IKZE'!E195</f>
        <v/>
      </c>
      <c r="C192" s="28" t="str">
        <f>'Obliczenia do limitu IKE IKZE'!F195</f>
        <v/>
      </c>
      <c r="D192" s="126" t="e">
        <f>'Obliczenia do limitu IKE IKZE'!BC195
+'Obliczenia ponad limit IKE IKZE'!BC195</f>
        <v>#VALUE!</v>
      </c>
      <c r="E192" s="126" t="e">
        <f ca="1">SUM(D$6:D192)</f>
        <v>#VALUE!</v>
      </c>
      <c r="F192" s="126" t="e">
        <f>'Obliczenia do limitu IKE IKZE'!BB195
+'Obliczenia ponad limit IKE IKZE'!BB195</f>
        <v>#VALUE!</v>
      </c>
      <c r="G192" s="126" t="e">
        <f t="shared" si="36"/>
        <v>#VALUE!</v>
      </c>
      <c r="H192" s="126" t="e">
        <f t="shared" si="37"/>
        <v>#VALUE!</v>
      </c>
      <c r="I192" s="126" t="e">
        <f>'Obliczenia do limitu IKE IKZE'!DE195
+'Obliczenia ponad limit IKE IKZE'!DE195</f>
        <v>#VALUE!</v>
      </c>
      <c r="J192" s="126" t="e">
        <f ca="1">SUM(I$6:I192)</f>
        <v>#VALUE!</v>
      </c>
      <c r="K192" s="126" t="e">
        <f>'Obliczenia do limitu IKE IKZE'!DD195
+'Obliczenia ponad limit IKE IKZE'!DD195</f>
        <v>#VALUE!</v>
      </c>
      <c r="L192" s="126" t="e">
        <f t="shared" si="38"/>
        <v>#VALUE!</v>
      </c>
      <c r="M192" s="126" t="e">
        <f t="shared" si="39"/>
        <v>#VALUE!</v>
      </c>
      <c r="N192" s="126" t="e">
        <f>'Obliczenia do limitu IKE IKZE'!FG195
+'Obliczenia ponad limit IKE IKZE'!FG195</f>
        <v>#VALUE!</v>
      </c>
      <c r="O192" s="126" t="e">
        <f ca="1">SUM(N$6:N192)</f>
        <v>#VALUE!</v>
      </c>
      <c r="P192" s="126" t="e">
        <f>'Obliczenia do limitu IKE IKZE'!FF195
+'Obliczenia ponad limit IKE IKZE'!FF195</f>
        <v>#VALUE!</v>
      </c>
      <c r="Q192" s="126" t="e">
        <f t="shared" si="40"/>
        <v>#VALUE!</v>
      </c>
      <c r="R192" s="126" t="e">
        <f t="shared" si="41"/>
        <v>#VALUE!</v>
      </c>
      <c r="S192" s="126" t="e">
        <f>'Obliczenia do limitu IKE IKZE'!HI195
+'Obliczenia ponad limit IKE IKZE'!HI195</f>
        <v>#VALUE!</v>
      </c>
      <c r="T192" s="126" t="e">
        <f ca="1">SUM(S$6:S192)</f>
        <v>#VALUE!</v>
      </c>
      <c r="U192" s="126" t="e">
        <f>'Obliczenia do limitu IKE IKZE'!HH195
+'Obliczenia ponad limit IKE IKZE'!HH195</f>
        <v>#VALUE!</v>
      </c>
      <c r="V192" s="126" t="e">
        <f t="shared" si="42"/>
        <v>#VALUE!</v>
      </c>
      <c r="W192" s="126" t="e">
        <f t="shared" si="43"/>
        <v>#VALUE!</v>
      </c>
      <c r="X192" s="126" t="e">
        <f>'Obliczenia do limitu IKE IKZE'!JK195
+'Obliczenia ponad limit IKE IKZE'!JK195</f>
        <v>#VALUE!</v>
      </c>
      <c r="Y192" s="126" t="e">
        <f ca="1">SUM(X$6:X192)</f>
        <v>#VALUE!</v>
      </c>
      <c r="Z192" s="126" t="e">
        <f>'Obliczenia do limitu IKE IKZE'!JJ195
+'Obliczenia ponad limit IKE IKZE'!JJ195</f>
        <v>#VALUE!</v>
      </c>
      <c r="AA192" s="126" t="e">
        <f t="shared" si="44"/>
        <v>#VALUE!</v>
      </c>
      <c r="AB192" s="126" t="e">
        <f t="shared" si="45"/>
        <v>#VALUE!</v>
      </c>
      <c r="AC192" s="126" t="e">
        <f>'Obliczenia do limitu IKE IKZE'!LM195
+'Obliczenia ponad limit IKE IKZE'!LM195</f>
        <v>#VALUE!</v>
      </c>
      <c r="AD192" s="126" t="e">
        <f ca="1">SUM(AC$6:AC192)</f>
        <v>#VALUE!</v>
      </c>
      <c r="AE192" s="126" t="e">
        <f>'Obliczenia do limitu IKE IKZE'!LL195
+'Obliczenia ponad limit IKE IKZE'!LL195</f>
        <v>#VALUE!</v>
      </c>
      <c r="AF192" s="126" t="e">
        <f t="shared" si="46"/>
        <v>#VALUE!</v>
      </c>
      <c r="AG192" s="126" t="e">
        <f t="shared" si="47"/>
        <v>#VALUE!</v>
      </c>
      <c r="AH192" s="126" t="e">
        <f>'Obliczenia do limitu IKE IKZE'!NO195
+'Obliczenia ponad limit IKE IKZE'!NO195</f>
        <v>#VALUE!</v>
      </c>
      <c r="AI192" s="126" t="e">
        <f ca="1">SUM(AH$6:AH192)</f>
        <v>#VALUE!</v>
      </c>
      <c r="AJ192" s="126" t="e">
        <f>'Obliczenia do limitu IKE IKZE'!NN195
+'Obliczenia ponad limit IKE IKZE'!NN195</f>
        <v>#VALUE!</v>
      </c>
      <c r="AK192" s="126" t="e">
        <f t="shared" si="48"/>
        <v>#VALUE!</v>
      </c>
      <c r="AL192" s="126" t="e">
        <f t="shared" si="49"/>
        <v>#VALUE!</v>
      </c>
      <c r="AM192" s="126" t="e">
        <f>'Obliczenia do limitu IKE IKZE'!PQ195
+'Obliczenia ponad limit IKE IKZE'!PQ195</f>
        <v>#VALUE!</v>
      </c>
      <c r="AN192" s="126" t="e">
        <f ca="1">SUM(AM$6:AM192)</f>
        <v>#VALUE!</v>
      </c>
      <c r="AO192" s="126" t="e">
        <f>'Obliczenia do limitu IKE IKZE'!PP195
+'Obliczenia ponad limit IKE IKZE'!PP195</f>
        <v>#VALUE!</v>
      </c>
      <c r="AP192" s="126" t="e">
        <f t="shared" si="50"/>
        <v>#VALUE!</v>
      </c>
      <c r="AQ192" s="126" t="e">
        <f t="shared" si="51"/>
        <v>#VALUE!</v>
      </c>
      <c r="AR192" s="126" t="e">
        <f>'Obliczenia do limitu IKE IKZE'!RS195
+'Obliczenia ponad limit IKE IKZE'!RS195</f>
        <v>#VALUE!</v>
      </c>
      <c r="AS192" s="126" t="e">
        <f ca="1">SUM(AR$6:AR192)</f>
        <v>#VALUE!</v>
      </c>
      <c r="AT192" s="126" t="e">
        <f>'Obliczenia do limitu IKE IKZE'!RR195
+'Obliczenia ponad limit IKE IKZE'!RR195</f>
        <v>#VALUE!</v>
      </c>
      <c r="AU192" s="126" t="e">
        <f t="shared" si="52"/>
        <v>#VALUE!</v>
      </c>
      <c r="AV192" s="126" t="e">
        <f t="shared" si="53"/>
        <v>#VALUE!</v>
      </c>
    </row>
    <row r="193" spans="1:48" x14ac:dyDescent="0.25">
      <c r="A193" s="25">
        <f>'Obliczenia do limitu IKE IKZE'!B196</f>
        <v>50253</v>
      </c>
      <c r="B193" s="127" t="str">
        <f>'Obliczenia do limitu IKE IKZE'!E196</f>
        <v/>
      </c>
      <c r="C193" s="28" t="str">
        <f>'Obliczenia do limitu IKE IKZE'!F196</f>
        <v/>
      </c>
      <c r="D193" s="126" t="e">
        <f>'Obliczenia do limitu IKE IKZE'!BC196
+'Obliczenia ponad limit IKE IKZE'!BC196</f>
        <v>#VALUE!</v>
      </c>
      <c r="E193" s="126" t="e">
        <f ca="1">SUM(D$6:D193)</f>
        <v>#VALUE!</v>
      </c>
      <c r="F193" s="126" t="e">
        <f>'Obliczenia do limitu IKE IKZE'!BB196
+'Obliczenia ponad limit IKE IKZE'!BB196</f>
        <v>#VALUE!</v>
      </c>
      <c r="G193" s="126" t="e">
        <f t="shared" si="36"/>
        <v>#VALUE!</v>
      </c>
      <c r="H193" s="126" t="e">
        <f t="shared" si="37"/>
        <v>#VALUE!</v>
      </c>
      <c r="I193" s="126" t="e">
        <f>'Obliczenia do limitu IKE IKZE'!DE196
+'Obliczenia ponad limit IKE IKZE'!DE196</f>
        <v>#VALUE!</v>
      </c>
      <c r="J193" s="126" t="e">
        <f ca="1">SUM(I$6:I193)</f>
        <v>#VALUE!</v>
      </c>
      <c r="K193" s="126" t="e">
        <f>'Obliczenia do limitu IKE IKZE'!DD196
+'Obliczenia ponad limit IKE IKZE'!DD196</f>
        <v>#VALUE!</v>
      </c>
      <c r="L193" s="126" t="e">
        <f t="shared" si="38"/>
        <v>#VALUE!</v>
      </c>
      <c r="M193" s="126" t="e">
        <f t="shared" si="39"/>
        <v>#VALUE!</v>
      </c>
      <c r="N193" s="126" t="e">
        <f>'Obliczenia do limitu IKE IKZE'!FG196
+'Obliczenia ponad limit IKE IKZE'!FG196</f>
        <v>#VALUE!</v>
      </c>
      <c r="O193" s="126" t="e">
        <f ca="1">SUM(N$6:N193)</f>
        <v>#VALUE!</v>
      </c>
      <c r="P193" s="126" t="e">
        <f>'Obliczenia do limitu IKE IKZE'!FF196
+'Obliczenia ponad limit IKE IKZE'!FF196</f>
        <v>#VALUE!</v>
      </c>
      <c r="Q193" s="126" t="e">
        <f t="shared" si="40"/>
        <v>#VALUE!</v>
      </c>
      <c r="R193" s="126" t="e">
        <f t="shared" si="41"/>
        <v>#VALUE!</v>
      </c>
      <c r="S193" s="126" t="e">
        <f>'Obliczenia do limitu IKE IKZE'!HI196
+'Obliczenia ponad limit IKE IKZE'!HI196</f>
        <v>#VALUE!</v>
      </c>
      <c r="T193" s="126" t="e">
        <f ca="1">SUM(S$6:S193)</f>
        <v>#VALUE!</v>
      </c>
      <c r="U193" s="126" t="e">
        <f>'Obliczenia do limitu IKE IKZE'!HH196
+'Obliczenia ponad limit IKE IKZE'!HH196</f>
        <v>#VALUE!</v>
      </c>
      <c r="V193" s="126" t="e">
        <f t="shared" si="42"/>
        <v>#VALUE!</v>
      </c>
      <c r="W193" s="126" t="e">
        <f t="shared" si="43"/>
        <v>#VALUE!</v>
      </c>
      <c r="X193" s="126" t="e">
        <f>'Obliczenia do limitu IKE IKZE'!JK196
+'Obliczenia ponad limit IKE IKZE'!JK196</f>
        <v>#VALUE!</v>
      </c>
      <c r="Y193" s="126" t="e">
        <f ca="1">SUM(X$6:X193)</f>
        <v>#VALUE!</v>
      </c>
      <c r="Z193" s="126" t="e">
        <f>'Obliczenia do limitu IKE IKZE'!JJ196
+'Obliczenia ponad limit IKE IKZE'!JJ196</f>
        <v>#VALUE!</v>
      </c>
      <c r="AA193" s="126" t="e">
        <f t="shared" si="44"/>
        <v>#VALUE!</v>
      </c>
      <c r="AB193" s="126" t="e">
        <f t="shared" si="45"/>
        <v>#VALUE!</v>
      </c>
      <c r="AC193" s="126" t="e">
        <f>'Obliczenia do limitu IKE IKZE'!LM196
+'Obliczenia ponad limit IKE IKZE'!LM196</f>
        <v>#VALUE!</v>
      </c>
      <c r="AD193" s="126" t="e">
        <f ca="1">SUM(AC$6:AC193)</f>
        <v>#VALUE!</v>
      </c>
      <c r="AE193" s="126" t="e">
        <f>'Obliczenia do limitu IKE IKZE'!LL196
+'Obliczenia ponad limit IKE IKZE'!LL196</f>
        <v>#VALUE!</v>
      </c>
      <c r="AF193" s="126" t="e">
        <f t="shared" si="46"/>
        <v>#VALUE!</v>
      </c>
      <c r="AG193" s="126" t="e">
        <f t="shared" si="47"/>
        <v>#VALUE!</v>
      </c>
      <c r="AH193" s="126" t="e">
        <f>'Obliczenia do limitu IKE IKZE'!NO196
+'Obliczenia ponad limit IKE IKZE'!NO196</f>
        <v>#VALUE!</v>
      </c>
      <c r="AI193" s="126" t="e">
        <f ca="1">SUM(AH$6:AH193)</f>
        <v>#VALUE!</v>
      </c>
      <c r="AJ193" s="126" t="e">
        <f>'Obliczenia do limitu IKE IKZE'!NN196
+'Obliczenia ponad limit IKE IKZE'!NN196</f>
        <v>#VALUE!</v>
      </c>
      <c r="AK193" s="126" t="e">
        <f t="shared" si="48"/>
        <v>#VALUE!</v>
      </c>
      <c r="AL193" s="126" t="e">
        <f t="shared" si="49"/>
        <v>#VALUE!</v>
      </c>
      <c r="AM193" s="126" t="e">
        <f>'Obliczenia do limitu IKE IKZE'!PQ196
+'Obliczenia ponad limit IKE IKZE'!PQ196</f>
        <v>#VALUE!</v>
      </c>
      <c r="AN193" s="126" t="e">
        <f ca="1">SUM(AM$6:AM193)</f>
        <v>#VALUE!</v>
      </c>
      <c r="AO193" s="126" t="e">
        <f>'Obliczenia do limitu IKE IKZE'!PP196
+'Obliczenia ponad limit IKE IKZE'!PP196</f>
        <v>#VALUE!</v>
      </c>
      <c r="AP193" s="126" t="e">
        <f t="shared" si="50"/>
        <v>#VALUE!</v>
      </c>
      <c r="AQ193" s="126" t="e">
        <f t="shared" si="51"/>
        <v>#VALUE!</v>
      </c>
      <c r="AR193" s="126" t="e">
        <f>'Obliczenia do limitu IKE IKZE'!RS196
+'Obliczenia ponad limit IKE IKZE'!RS196</f>
        <v>#VALUE!</v>
      </c>
      <c r="AS193" s="126" t="e">
        <f ca="1">SUM(AR$6:AR193)</f>
        <v>#VALUE!</v>
      </c>
      <c r="AT193" s="126" t="e">
        <f>'Obliczenia do limitu IKE IKZE'!RR196
+'Obliczenia ponad limit IKE IKZE'!RR196</f>
        <v>#VALUE!</v>
      </c>
      <c r="AU193" s="126" t="e">
        <f t="shared" si="52"/>
        <v>#VALUE!</v>
      </c>
      <c r="AV193" s="126" t="e">
        <f t="shared" si="53"/>
        <v>#VALUE!</v>
      </c>
    </row>
    <row r="194" spans="1:48" x14ac:dyDescent="0.25">
      <c r="A194" s="25">
        <f>'Obliczenia do limitu IKE IKZE'!B197</f>
        <v>50284</v>
      </c>
      <c r="B194" s="127" t="str">
        <f>'Obliczenia do limitu IKE IKZE'!E197</f>
        <v/>
      </c>
      <c r="C194" s="28" t="str">
        <f>'Obliczenia do limitu IKE IKZE'!F197</f>
        <v/>
      </c>
      <c r="D194" s="126" t="e">
        <f>'Obliczenia do limitu IKE IKZE'!BC197
+'Obliczenia ponad limit IKE IKZE'!BC197</f>
        <v>#VALUE!</v>
      </c>
      <c r="E194" s="126" t="e">
        <f ca="1">SUM(D$6:D194)</f>
        <v>#VALUE!</v>
      </c>
      <c r="F194" s="126" t="e">
        <f>'Obliczenia do limitu IKE IKZE'!BB197
+'Obliczenia ponad limit IKE IKZE'!BB197</f>
        <v>#VALUE!</v>
      </c>
      <c r="G194" s="126" t="e">
        <f t="shared" si="36"/>
        <v>#VALUE!</v>
      </c>
      <c r="H194" s="126" t="e">
        <f t="shared" si="37"/>
        <v>#VALUE!</v>
      </c>
      <c r="I194" s="126" t="e">
        <f>'Obliczenia do limitu IKE IKZE'!DE197
+'Obliczenia ponad limit IKE IKZE'!DE197</f>
        <v>#VALUE!</v>
      </c>
      <c r="J194" s="126" t="e">
        <f ca="1">SUM(I$6:I194)</f>
        <v>#VALUE!</v>
      </c>
      <c r="K194" s="126" t="e">
        <f>'Obliczenia do limitu IKE IKZE'!DD197
+'Obliczenia ponad limit IKE IKZE'!DD197</f>
        <v>#VALUE!</v>
      </c>
      <c r="L194" s="126" t="e">
        <f t="shared" si="38"/>
        <v>#VALUE!</v>
      </c>
      <c r="M194" s="126" t="e">
        <f t="shared" si="39"/>
        <v>#VALUE!</v>
      </c>
      <c r="N194" s="126" t="e">
        <f>'Obliczenia do limitu IKE IKZE'!FG197
+'Obliczenia ponad limit IKE IKZE'!FG197</f>
        <v>#VALUE!</v>
      </c>
      <c r="O194" s="126" t="e">
        <f ca="1">SUM(N$6:N194)</f>
        <v>#VALUE!</v>
      </c>
      <c r="P194" s="126" t="e">
        <f>'Obliczenia do limitu IKE IKZE'!FF197
+'Obliczenia ponad limit IKE IKZE'!FF197</f>
        <v>#VALUE!</v>
      </c>
      <c r="Q194" s="126" t="e">
        <f t="shared" si="40"/>
        <v>#VALUE!</v>
      </c>
      <c r="R194" s="126" t="e">
        <f t="shared" si="41"/>
        <v>#VALUE!</v>
      </c>
      <c r="S194" s="126" t="e">
        <f>'Obliczenia do limitu IKE IKZE'!HI197
+'Obliczenia ponad limit IKE IKZE'!HI197</f>
        <v>#VALUE!</v>
      </c>
      <c r="T194" s="126" t="e">
        <f ca="1">SUM(S$6:S194)</f>
        <v>#VALUE!</v>
      </c>
      <c r="U194" s="126" t="e">
        <f>'Obliczenia do limitu IKE IKZE'!HH197
+'Obliczenia ponad limit IKE IKZE'!HH197</f>
        <v>#VALUE!</v>
      </c>
      <c r="V194" s="126" t="e">
        <f t="shared" si="42"/>
        <v>#VALUE!</v>
      </c>
      <c r="W194" s="126" t="e">
        <f t="shared" si="43"/>
        <v>#VALUE!</v>
      </c>
      <c r="X194" s="126" t="e">
        <f>'Obliczenia do limitu IKE IKZE'!JK197
+'Obliczenia ponad limit IKE IKZE'!JK197</f>
        <v>#VALUE!</v>
      </c>
      <c r="Y194" s="126" t="e">
        <f ca="1">SUM(X$6:X194)</f>
        <v>#VALUE!</v>
      </c>
      <c r="Z194" s="126" t="e">
        <f>'Obliczenia do limitu IKE IKZE'!JJ197
+'Obliczenia ponad limit IKE IKZE'!JJ197</f>
        <v>#VALUE!</v>
      </c>
      <c r="AA194" s="126" t="e">
        <f t="shared" si="44"/>
        <v>#VALUE!</v>
      </c>
      <c r="AB194" s="126" t="e">
        <f t="shared" si="45"/>
        <v>#VALUE!</v>
      </c>
      <c r="AC194" s="126" t="e">
        <f>'Obliczenia do limitu IKE IKZE'!LM197
+'Obliczenia ponad limit IKE IKZE'!LM197</f>
        <v>#VALUE!</v>
      </c>
      <c r="AD194" s="126" t="e">
        <f ca="1">SUM(AC$6:AC194)</f>
        <v>#VALUE!</v>
      </c>
      <c r="AE194" s="126" t="e">
        <f>'Obliczenia do limitu IKE IKZE'!LL197
+'Obliczenia ponad limit IKE IKZE'!LL197</f>
        <v>#VALUE!</v>
      </c>
      <c r="AF194" s="126" t="e">
        <f t="shared" si="46"/>
        <v>#VALUE!</v>
      </c>
      <c r="AG194" s="126" t="e">
        <f t="shared" si="47"/>
        <v>#VALUE!</v>
      </c>
      <c r="AH194" s="126" t="e">
        <f>'Obliczenia do limitu IKE IKZE'!NO197
+'Obliczenia ponad limit IKE IKZE'!NO197</f>
        <v>#VALUE!</v>
      </c>
      <c r="AI194" s="126" t="e">
        <f ca="1">SUM(AH$6:AH194)</f>
        <v>#VALUE!</v>
      </c>
      <c r="AJ194" s="126" t="e">
        <f>'Obliczenia do limitu IKE IKZE'!NN197
+'Obliczenia ponad limit IKE IKZE'!NN197</f>
        <v>#VALUE!</v>
      </c>
      <c r="AK194" s="126" t="e">
        <f t="shared" si="48"/>
        <v>#VALUE!</v>
      </c>
      <c r="AL194" s="126" t="e">
        <f t="shared" si="49"/>
        <v>#VALUE!</v>
      </c>
      <c r="AM194" s="126" t="e">
        <f>'Obliczenia do limitu IKE IKZE'!PQ197
+'Obliczenia ponad limit IKE IKZE'!PQ197</f>
        <v>#VALUE!</v>
      </c>
      <c r="AN194" s="126" t="e">
        <f ca="1">SUM(AM$6:AM194)</f>
        <v>#VALUE!</v>
      </c>
      <c r="AO194" s="126" t="e">
        <f>'Obliczenia do limitu IKE IKZE'!PP197
+'Obliczenia ponad limit IKE IKZE'!PP197</f>
        <v>#VALUE!</v>
      </c>
      <c r="AP194" s="126" t="e">
        <f t="shared" si="50"/>
        <v>#VALUE!</v>
      </c>
      <c r="AQ194" s="126" t="e">
        <f t="shared" si="51"/>
        <v>#VALUE!</v>
      </c>
      <c r="AR194" s="126" t="e">
        <f>'Obliczenia do limitu IKE IKZE'!RS197
+'Obliczenia ponad limit IKE IKZE'!RS197</f>
        <v>#VALUE!</v>
      </c>
      <c r="AS194" s="126" t="e">
        <f ca="1">SUM(AR$6:AR194)</f>
        <v>#VALUE!</v>
      </c>
      <c r="AT194" s="126" t="e">
        <f>'Obliczenia do limitu IKE IKZE'!RR197
+'Obliczenia ponad limit IKE IKZE'!RR197</f>
        <v>#VALUE!</v>
      </c>
      <c r="AU194" s="126" t="e">
        <f t="shared" si="52"/>
        <v>#VALUE!</v>
      </c>
      <c r="AV194" s="126" t="e">
        <f t="shared" si="53"/>
        <v>#VALUE!</v>
      </c>
    </row>
    <row r="195" spans="1:48" x14ac:dyDescent="0.25">
      <c r="A195" s="25">
        <f>'Obliczenia do limitu IKE IKZE'!B198</f>
        <v>50314</v>
      </c>
      <c r="B195" s="127" t="str">
        <f>'Obliczenia do limitu IKE IKZE'!E198</f>
        <v/>
      </c>
      <c r="C195" s="28" t="str">
        <f>'Obliczenia do limitu IKE IKZE'!F198</f>
        <v/>
      </c>
      <c r="D195" s="126" t="e">
        <f>'Obliczenia do limitu IKE IKZE'!BC198
+'Obliczenia ponad limit IKE IKZE'!BC198</f>
        <v>#VALUE!</v>
      </c>
      <c r="E195" s="126" t="e">
        <f ca="1">SUM(D$6:D195)</f>
        <v>#VALUE!</v>
      </c>
      <c r="F195" s="126" t="e">
        <f>'Obliczenia do limitu IKE IKZE'!BB198
+'Obliczenia ponad limit IKE IKZE'!BB198</f>
        <v>#VALUE!</v>
      </c>
      <c r="G195" s="126" t="e">
        <f t="shared" si="36"/>
        <v>#VALUE!</v>
      </c>
      <c r="H195" s="126" t="e">
        <f t="shared" si="37"/>
        <v>#VALUE!</v>
      </c>
      <c r="I195" s="126" t="e">
        <f>'Obliczenia do limitu IKE IKZE'!DE198
+'Obliczenia ponad limit IKE IKZE'!DE198</f>
        <v>#VALUE!</v>
      </c>
      <c r="J195" s="126" t="e">
        <f ca="1">SUM(I$6:I195)</f>
        <v>#VALUE!</v>
      </c>
      <c r="K195" s="126" t="e">
        <f>'Obliczenia do limitu IKE IKZE'!DD198
+'Obliczenia ponad limit IKE IKZE'!DD198</f>
        <v>#VALUE!</v>
      </c>
      <c r="L195" s="126" t="e">
        <f t="shared" si="38"/>
        <v>#VALUE!</v>
      </c>
      <c r="M195" s="126" t="e">
        <f t="shared" si="39"/>
        <v>#VALUE!</v>
      </c>
      <c r="N195" s="126" t="e">
        <f>'Obliczenia do limitu IKE IKZE'!FG198
+'Obliczenia ponad limit IKE IKZE'!FG198</f>
        <v>#VALUE!</v>
      </c>
      <c r="O195" s="126" t="e">
        <f ca="1">SUM(N$6:N195)</f>
        <v>#VALUE!</v>
      </c>
      <c r="P195" s="126" t="e">
        <f>'Obliczenia do limitu IKE IKZE'!FF198
+'Obliczenia ponad limit IKE IKZE'!FF198</f>
        <v>#VALUE!</v>
      </c>
      <c r="Q195" s="126" t="e">
        <f t="shared" si="40"/>
        <v>#VALUE!</v>
      </c>
      <c r="R195" s="126" t="e">
        <f t="shared" si="41"/>
        <v>#VALUE!</v>
      </c>
      <c r="S195" s="126" t="e">
        <f>'Obliczenia do limitu IKE IKZE'!HI198
+'Obliczenia ponad limit IKE IKZE'!HI198</f>
        <v>#VALUE!</v>
      </c>
      <c r="T195" s="126" t="e">
        <f ca="1">SUM(S$6:S195)</f>
        <v>#VALUE!</v>
      </c>
      <c r="U195" s="126" t="e">
        <f>'Obliczenia do limitu IKE IKZE'!HH198
+'Obliczenia ponad limit IKE IKZE'!HH198</f>
        <v>#VALUE!</v>
      </c>
      <c r="V195" s="126" t="e">
        <f t="shared" si="42"/>
        <v>#VALUE!</v>
      </c>
      <c r="W195" s="126" t="e">
        <f t="shared" si="43"/>
        <v>#VALUE!</v>
      </c>
      <c r="X195" s="126" t="e">
        <f>'Obliczenia do limitu IKE IKZE'!JK198
+'Obliczenia ponad limit IKE IKZE'!JK198</f>
        <v>#VALUE!</v>
      </c>
      <c r="Y195" s="126" t="e">
        <f ca="1">SUM(X$6:X195)</f>
        <v>#VALUE!</v>
      </c>
      <c r="Z195" s="126" t="e">
        <f>'Obliczenia do limitu IKE IKZE'!JJ198
+'Obliczenia ponad limit IKE IKZE'!JJ198</f>
        <v>#VALUE!</v>
      </c>
      <c r="AA195" s="126" t="e">
        <f t="shared" si="44"/>
        <v>#VALUE!</v>
      </c>
      <c r="AB195" s="126" t="e">
        <f t="shared" si="45"/>
        <v>#VALUE!</v>
      </c>
      <c r="AC195" s="126" t="e">
        <f>'Obliczenia do limitu IKE IKZE'!LM198
+'Obliczenia ponad limit IKE IKZE'!LM198</f>
        <v>#VALUE!</v>
      </c>
      <c r="AD195" s="126" t="e">
        <f ca="1">SUM(AC$6:AC195)</f>
        <v>#VALUE!</v>
      </c>
      <c r="AE195" s="126" t="e">
        <f>'Obliczenia do limitu IKE IKZE'!LL198
+'Obliczenia ponad limit IKE IKZE'!LL198</f>
        <v>#VALUE!</v>
      </c>
      <c r="AF195" s="126" t="e">
        <f t="shared" si="46"/>
        <v>#VALUE!</v>
      </c>
      <c r="AG195" s="126" t="e">
        <f t="shared" si="47"/>
        <v>#VALUE!</v>
      </c>
      <c r="AH195" s="126" t="e">
        <f>'Obliczenia do limitu IKE IKZE'!NO198
+'Obliczenia ponad limit IKE IKZE'!NO198</f>
        <v>#VALUE!</v>
      </c>
      <c r="AI195" s="126" t="e">
        <f ca="1">SUM(AH$6:AH195)</f>
        <v>#VALUE!</v>
      </c>
      <c r="AJ195" s="126" t="e">
        <f>'Obliczenia do limitu IKE IKZE'!NN198
+'Obliczenia ponad limit IKE IKZE'!NN198</f>
        <v>#VALUE!</v>
      </c>
      <c r="AK195" s="126" t="e">
        <f t="shared" si="48"/>
        <v>#VALUE!</v>
      </c>
      <c r="AL195" s="126" t="e">
        <f t="shared" si="49"/>
        <v>#VALUE!</v>
      </c>
      <c r="AM195" s="126" t="e">
        <f>'Obliczenia do limitu IKE IKZE'!PQ198
+'Obliczenia ponad limit IKE IKZE'!PQ198</f>
        <v>#VALUE!</v>
      </c>
      <c r="AN195" s="126" t="e">
        <f ca="1">SUM(AM$6:AM195)</f>
        <v>#VALUE!</v>
      </c>
      <c r="AO195" s="126" t="e">
        <f>'Obliczenia do limitu IKE IKZE'!PP198
+'Obliczenia ponad limit IKE IKZE'!PP198</f>
        <v>#VALUE!</v>
      </c>
      <c r="AP195" s="126" t="e">
        <f t="shared" si="50"/>
        <v>#VALUE!</v>
      </c>
      <c r="AQ195" s="126" t="e">
        <f t="shared" si="51"/>
        <v>#VALUE!</v>
      </c>
      <c r="AR195" s="126" t="e">
        <f>'Obliczenia do limitu IKE IKZE'!RS198
+'Obliczenia ponad limit IKE IKZE'!RS198</f>
        <v>#VALUE!</v>
      </c>
      <c r="AS195" s="126" t="e">
        <f ca="1">SUM(AR$6:AR195)</f>
        <v>#VALUE!</v>
      </c>
      <c r="AT195" s="126" t="e">
        <f>'Obliczenia do limitu IKE IKZE'!RR198
+'Obliczenia ponad limit IKE IKZE'!RR198</f>
        <v>#VALUE!</v>
      </c>
      <c r="AU195" s="126" t="e">
        <f t="shared" si="52"/>
        <v>#VALUE!</v>
      </c>
      <c r="AV195" s="126" t="e">
        <f t="shared" si="53"/>
        <v>#VALUE!</v>
      </c>
    </row>
    <row r="196" spans="1:48" x14ac:dyDescent="0.25">
      <c r="A196" s="25">
        <f>'Obliczenia do limitu IKE IKZE'!B199</f>
        <v>50345</v>
      </c>
      <c r="B196" s="127" t="str">
        <f>'Obliczenia do limitu IKE IKZE'!E199</f>
        <v/>
      </c>
      <c r="C196" s="28" t="str">
        <f>'Obliczenia do limitu IKE IKZE'!F199</f>
        <v/>
      </c>
      <c r="D196" s="126" t="e">
        <f>'Obliczenia do limitu IKE IKZE'!BC199
+'Obliczenia ponad limit IKE IKZE'!BC199</f>
        <v>#VALUE!</v>
      </c>
      <c r="E196" s="126" t="e">
        <f ca="1">SUM(D$6:D196)</f>
        <v>#VALUE!</v>
      </c>
      <c r="F196" s="126" t="e">
        <f>'Obliczenia do limitu IKE IKZE'!BB199
+'Obliczenia ponad limit IKE IKZE'!BB199</f>
        <v>#VALUE!</v>
      </c>
      <c r="G196" s="126" t="e">
        <f t="shared" si="36"/>
        <v>#VALUE!</v>
      </c>
      <c r="H196" s="126" t="e">
        <f t="shared" si="37"/>
        <v>#VALUE!</v>
      </c>
      <c r="I196" s="126" t="e">
        <f>'Obliczenia do limitu IKE IKZE'!DE199
+'Obliczenia ponad limit IKE IKZE'!DE199</f>
        <v>#VALUE!</v>
      </c>
      <c r="J196" s="126" t="e">
        <f ca="1">SUM(I$6:I196)</f>
        <v>#VALUE!</v>
      </c>
      <c r="K196" s="126" t="e">
        <f>'Obliczenia do limitu IKE IKZE'!DD199
+'Obliczenia ponad limit IKE IKZE'!DD199</f>
        <v>#VALUE!</v>
      </c>
      <c r="L196" s="126" t="e">
        <f t="shared" si="38"/>
        <v>#VALUE!</v>
      </c>
      <c r="M196" s="126" t="e">
        <f t="shared" si="39"/>
        <v>#VALUE!</v>
      </c>
      <c r="N196" s="126" t="e">
        <f>'Obliczenia do limitu IKE IKZE'!FG199
+'Obliczenia ponad limit IKE IKZE'!FG199</f>
        <v>#VALUE!</v>
      </c>
      <c r="O196" s="126" t="e">
        <f ca="1">SUM(N$6:N196)</f>
        <v>#VALUE!</v>
      </c>
      <c r="P196" s="126" t="e">
        <f>'Obliczenia do limitu IKE IKZE'!FF199
+'Obliczenia ponad limit IKE IKZE'!FF199</f>
        <v>#VALUE!</v>
      </c>
      <c r="Q196" s="126" t="e">
        <f t="shared" si="40"/>
        <v>#VALUE!</v>
      </c>
      <c r="R196" s="126" t="e">
        <f t="shared" si="41"/>
        <v>#VALUE!</v>
      </c>
      <c r="S196" s="126" t="e">
        <f>'Obliczenia do limitu IKE IKZE'!HI199
+'Obliczenia ponad limit IKE IKZE'!HI199</f>
        <v>#VALUE!</v>
      </c>
      <c r="T196" s="126" t="e">
        <f ca="1">SUM(S$6:S196)</f>
        <v>#VALUE!</v>
      </c>
      <c r="U196" s="126" t="e">
        <f>'Obliczenia do limitu IKE IKZE'!HH199
+'Obliczenia ponad limit IKE IKZE'!HH199</f>
        <v>#VALUE!</v>
      </c>
      <c r="V196" s="126" t="e">
        <f t="shared" si="42"/>
        <v>#VALUE!</v>
      </c>
      <c r="W196" s="126" t="e">
        <f t="shared" si="43"/>
        <v>#VALUE!</v>
      </c>
      <c r="X196" s="126" t="e">
        <f>'Obliczenia do limitu IKE IKZE'!JK199
+'Obliczenia ponad limit IKE IKZE'!JK199</f>
        <v>#VALUE!</v>
      </c>
      <c r="Y196" s="126" t="e">
        <f ca="1">SUM(X$6:X196)</f>
        <v>#VALUE!</v>
      </c>
      <c r="Z196" s="126" t="e">
        <f>'Obliczenia do limitu IKE IKZE'!JJ199
+'Obliczenia ponad limit IKE IKZE'!JJ199</f>
        <v>#VALUE!</v>
      </c>
      <c r="AA196" s="126" t="e">
        <f t="shared" si="44"/>
        <v>#VALUE!</v>
      </c>
      <c r="AB196" s="126" t="e">
        <f t="shared" si="45"/>
        <v>#VALUE!</v>
      </c>
      <c r="AC196" s="126" t="e">
        <f>'Obliczenia do limitu IKE IKZE'!LM199
+'Obliczenia ponad limit IKE IKZE'!LM199</f>
        <v>#VALUE!</v>
      </c>
      <c r="AD196" s="126" t="e">
        <f ca="1">SUM(AC$6:AC196)</f>
        <v>#VALUE!</v>
      </c>
      <c r="AE196" s="126" t="e">
        <f>'Obliczenia do limitu IKE IKZE'!LL199
+'Obliczenia ponad limit IKE IKZE'!LL199</f>
        <v>#VALUE!</v>
      </c>
      <c r="AF196" s="126" t="e">
        <f t="shared" si="46"/>
        <v>#VALUE!</v>
      </c>
      <c r="AG196" s="126" t="e">
        <f t="shared" si="47"/>
        <v>#VALUE!</v>
      </c>
      <c r="AH196" s="126" t="e">
        <f>'Obliczenia do limitu IKE IKZE'!NO199
+'Obliczenia ponad limit IKE IKZE'!NO199</f>
        <v>#VALUE!</v>
      </c>
      <c r="AI196" s="126" t="e">
        <f ca="1">SUM(AH$6:AH196)</f>
        <v>#VALUE!</v>
      </c>
      <c r="AJ196" s="126" t="e">
        <f>'Obliczenia do limitu IKE IKZE'!NN199
+'Obliczenia ponad limit IKE IKZE'!NN199</f>
        <v>#VALUE!</v>
      </c>
      <c r="AK196" s="126" t="e">
        <f t="shared" si="48"/>
        <v>#VALUE!</v>
      </c>
      <c r="AL196" s="126" t="e">
        <f t="shared" si="49"/>
        <v>#VALUE!</v>
      </c>
      <c r="AM196" s="126" t="e">
        <f>'Obliczenia do limitu IKE IKZE'!PQ199
+'Obliczenia ponad limit IKE IKZE'!PQ199</f>
        <v>#VALUE!</v>
      </c>
      <c r="AN196" s="126" t="e">
        <f ca="1">SUM(AM$6:AM196)</f>
        <v>#VALUE!</v>
      </c>
      <c r="AO196" s="126" t="e">
        <f>'Obliczenia do limitu IKE IKZE'!PP199
+'Obliczenia ponad limit IKE IKZE'!PP199</f>
        <v>#VALUE!</v>
      </c>
      <c r="AP196" s="126" t="e">
        <f t="shared" si="50"/>
        <v>#VALUE!</v>
      </c>
      <c r="AQ196" s="126" t="e">
        <f t="shared" si="51"/>
        <v>#VALUE!</v>
      </c>
      <c r="AR196" s="126" t="e">
        <f>'Obliczenia do limitu IKE IKZE'!RS199
+'Obliczenia ponad limit IKE IKZE'!RS199</f>
        <v>#VALUE!</v>
      </c>
      <c r="AS196" s="126" t="e">
        <f ca="1">SUM(AR$6:AR196)</f>
        <v>#VALUE!</v>
      </c>
      <c r="AT196" s="126" t="e">
        <f>'Obliczenia do limitu IKE IKZE'!RR199
+'Obliczenia ponad limit IKE IKZE'!RR199</f>
        <v>#VALUE!</v>
      </c>
      <c r="AU196" s="126" t="e">
        <f t="shared" si="52"/>
        <v>#VALUE!</v>
      </c>
      <c r="AV196" s="126" t="e">
        <f t="shared" si="53"/>
        <v>#VALUE!</v>
      </c>
    </row>
    <row r="197" spans="1:48" x14ac:dyDescent="0.25">
      <c r="A197" s="25">
        <f>'Obliczenia do limitu IKE IKZE'!B200</f>
        <v>50375</v>
      </c>
      <c r="B197" s="127" t="str">
        <f>'Obliczenia do limitu IKE IKZE'!E200</f>
        <v/>
      </c>
      <c r="C197" s="28" t="str">
        <f>'Obliczenia do limitu IKE IKZE'!F200</f>
        <v/>
      </c>
      <c r="D197" s="126" t="e">
        <f>'Obliczenia do limitu IKE IKZE'!BC200
+'Obliczenia ponad limit IKE IKZE'!BC200</f>
        <v>#VALUE!</v>
      </c>
      <c r="E197" s="126" t="e">
        <f ca="1">SUM(D$6:D197)</f>
        <v>#VALUE!</v>
      </c>
      <c r="F197" s="126" t="e">
        <f>'Obliczenia do limitu IKE IKZE'!BB200
+'Obliczenia ponad limit IKE IKZE'!BB200</f>
        <v>#VALUE!</v>
      </c>
      <c r="G197" s="126" t="e">
        <f t="shared" si="36"/>
        <v>#VALUE!</v>
      </c>
      <c r="H197" s="126" t="e">
        <f t="shared" si="37"/>
        <v>#VALUE!</v>
      </c>
      <c r="I197" s="126" t="e">
        <f>'Obliczenia do limitu IKE IKZE'!DE200
+'Obliczenia ponad limit IKE IKZE'!DE200</f>
        <v>#VALUE!</v>
      </c>
      <c r="J197" s="126" t="e">
        <f ca="1">SUM(I$6:I197)</f>
        <v>#VALUE!</v>
      </c>
      <c r="K197" s="126" t="e">
        <f>'Obliczenia do limitu IKE IKZE'!DD200
+'Obliczenia ponad limit IKE IKZE'!DD200</f>
        <v>#VALUE!</v>
      </c>
      <c r="L197" s="126" t="e">
        <f t="shared" si="38"/>
        <v>#VALUE!</v>
      </c>
      <c r="M197" s="126" t="e">
        <f t="shared" si="39"/>
        <v>#VALUE!</v>
      </c>
      <c r="N197" s="126" t="e">
        <f>'Obliczenia do limitu IKE IKZE'!FG200
+'Obliczenia ponad limit IKE IKZE'!FG200</f>
        <v>#VALUE!</v>
      </c>
      <c r="O197" s="126" t="e">
        <f ca="1">SUM(N$6:N197)</f>
        <v>#VALUE!</v>
      </c>
      <c r="P197" s="126" t="e">
        <f>'Obliczenia do limitu IKE IKZE'!FF200
+'Obliczenia ponad limit IKE IKZE'!FF200</f>
        <v>#VALUE!</v>
      </c>
      <c r="Q197" s="126" t="e">
        <f t="shared" si="40"/>
        <v>#VALUE!</v>
      </c>
      <c r="R197" s="126" t="e">
        <f t="shared" si="41"/>
        <v>#VALUE!</v>
      </c>
      <c r="S197" s="126" t="e">
        <f>'Obliczenia do limitu IKE IKZE'!HI200
+'Obliczenia ponad limit IKE IKZE'!HI200</f>
        <v>#VALUE!</v>
      </c>
      <c r="T197" s="126" t="e">
        <f ca="1">SUM(S$6:S197)</f>
        <v>#VALUE!</v>
      </c>
      <c r="U197" s="126" t="e">
        <f>'Obliczenia do limitu IKE IKZE'!HH200
+'Obliczenia ponad limit IKE IKZE'!HH200</f>
        <v>#VALUE!</v>
      </c>
      <c r="V197" s="126" t="e">
        <f t="shared" si="42"/>
        <v>#VALUE!</v>
      </c>
      <c r="W197" s="126" t="e">
        <f t="shared" si="43"/>
        <v>#VALUE!</v>
      </c>
      <c r="X197" s="126" t="e">
        <f>'Obliczenia do limitu IKE IKZE'!JK200
+'Obliczenia ponad limit IKE IKZE'!JK200</f>
        <v>#VALUE!</v>
      </c>
      <c r="Y197" s="126" t="e">
        <f ca="1">SUM(X$6:X197)</f>
        <v>#VALUE!</v>
      </c>
      <c r="Z197" s="126" t="e">
        <f>'Obliczenia do limitu IKE IKZE'!JJ200
+'Obliczenia ponad limit IKE IKZE'!JJ200</f>
        <v>#VALUE!</v>
      </c>
      <c r="AA197" s="126" t="e">
        <f t="shared" si="44"/>
        <v>#VALUE!</v>
      </c>
      <c r="AB197" s="126" t="e">
        <f t="shared" si="45"/>
        <v>#VALUE!</v>
      </c>
      <c r="AC197" s="126" t="e">
        <f>'Obliczenia do limitu IKE IKZE'!LM200
+'Obliczenia ponad limit IKE IKZE'!LM200</f>
        <v>#VALUE!</v>
      </c>
      <c r="AD197" s="126" t="e">
        <f ca="1">SUM(AC$6:AC197)</f>
        <v>#VALUE!</v>
      </c>
      <c r="AE197" s="126" t="e">
        <f>'Obliczenia do limitu IKE IKZE'!LL200
+'Obliczenia ponad limit IKE IKZE'!LL200</f>
        <v>#VALUE!</v>
      </c>
      <c r="AF197" s="126" t="e">
        <f t="shared" si="46"/>
        <v>#VALUE!</v>
      </c>
      <c r="AG197" s="126" t="e">
        <f t="shared" si="47"/>
        <v>#VALUE!</v>
      </c>
      <c r="AH197" s="126" t="e">
        <f>'Obliczenia do limitu IKE IKZE'!NO200
+'Obliczenia ponad limit IKE IKZE'!NO200</f>
        <v>#VALUE!</v>
      </c>
      <c r="AI197" s="126" t="e">
        <f ca="1">SUM(AH$6:AH197)</f>
        <v>#VALUE!</v>
      </c>
      <c r="AJ197" s="126" t="e">
        <f>'Obliczenia do limitu IKE IKZE'!NN200
+'Obliczenia ponad limit IKE IKZE'!NN200</f>
        <v>#VALUE!</v>
      </c>
      <c r="AK197" s="126" t="e">
        <f t="shared" si="48"/>
        <v>#VALUE!</v>
      </c>
      <c r="AL197" s="126" t="e">
        <f t="shared" si="49"/>
        <v>#VALUE!</v>
      </c>
      <c r="AM197" s="126" t="e">
        <f>'Obliczenia do limitu IKE IKZE'!PQ200
+'Obliczenia ponad limit IKE IKZE'!PQ200</f>
        <v>#VALUE!</v>
      </c>
      <c r="AN197" s="126" t="e">
        <f ca="1">SUM(AM$6:AM197)</f>
        <v>#VALUE!</v>
      </c>
      <c r="AO197" s="126" t="e">
        <f>'Obliczenia do limitu IKE IKZE'!PP200
+'Obliczenia ponad limit IKE IKZE'!PP200</f>
        <v>#VALUE!</v>
      </c>
      <c r="AP197" s="126" t="e">
        <f t="shared" si="50"/>
        <v>#VALUE!</v>
      </c>
      <c r="AQ197" s="126" t="e">
        <f t="shared" si="51"/>
        <v>#VALUE!</v>
      </c>
      <c r="AR197" s="126" t="e">
        <f>'Obliczenia do limitu IKE IKZE'!RS200
+'Obliczenia ponad limit IKE IKZE'!RS200</f>
        <v>#VALUE!</v>
      </c>
      <c r="AS197" s="126" t="e">
        <f ca="1">SUM(AR$6:AR197)</f>
        <v>#VALUE!</v>
      </c>
      <c r="AT197" s="126" t="e">
        <f>'Obliczenia do limitu IKE IKZE'!RR200
+'Obliczenia ponad limit IKE IKZE'!RR200</f>
        <v>#VALUE!</v>
      </c>
      <c r="AU197" s="126" t="e">
        <f t="shared" si="52"/>
        <v>#VALUE!</v>
      </c>
      <c r="AV197" s="126" t="e">
        <f t="shared" si="53"/>
        <v>#VALUE!</v>
      </c>
    </row>
    <row r="198" spans="1:48" x14ac:dyDescent="0.25">
      <c r="A198" s="25">
        <f>'Obliczenia do limitu IKE IKZE'!B201</f>
        <v>50406</v>
      </c>
      <c r="B198" s="127" t="str">
        <f>'Obliczenia do limitu IKE IKZE'!E201</f>
        <v/>
      </c>
      <c r="C198" s="28" t="str">
        <f>'Obliczenia do limitu IKE IKZE'!F201</f>
        <v/>
      </c>
      <c r="D198" s="126" t="e">
        <f>'Obliczenia do limitu IKE IKZE'!BC201
+'Obliczenia ponad limit IKE IKZE'!BC201</f>
        <v>#VALUE!</v>
      </c>
      <c r="E198" s="126" t="e">
        <f ca="1">SUM(D$6:D198)</f>
        <v>#VALUE!</v>
      </c>
      <c r="F198" s="126" t="e">
        <f>'Obliczenia do limitu IKE IKZE'!BB201
+'Obliczenia ponad limit IKE IKZE'!BB201</f>
        <v>#VALUE!</v>
      </c>
      <c r="G198" s="126" t="e">
        <f t="shared" ref="G198:G261" si="54">IF($B197=dane_okres_inwestycji*12,F197,-$C198)</f>
        <v>#VALUE!</v>
      </c>
      <c r="H198" s="126" t="e">
        <f t="shared" ref="H198:H261" si="55">IF($B197=dane_okres_inwestycji*12,F197,-$C198-D198)</f>
        <v>#VALUE!</v>
      </c>
      <c r="I198" s="126" t="e">
        <f>'Obliczenia do limitu IKE IKZE'!DE201
+'Obliczenia ponad limit IKE IKZE'!DE201</f>
        <v>#VALUE!</v>
      </c>
      <c r="J198" s="126" t="e">
        <f ca="1">SUM(I$6:I198)</f>
        <v>#VALUE!</v>
      </c>
      <c r="K198" s="126" t="e">
        <f>'Obliczenia do limitu IKE IKZE'!DD201
+'Obliczenia ponad limit IKE IKZE'!DD201</f>
        <v>#VALUE!</v>
      </c>
      <c r="L198" s="126" t="e">
        <f t="shared" ref="L198:L261" si="56">IF($B197=dane_okres_inwestycji*12,K197,-$C198)</f>
        <v>#VALUE!</v>
      </c>
      <c r="M198" s="126" t="e">
        <f t="shared" ref="M198:M261" si="57">IF($B197=dane_okres_inwestycji*12,K197,-$C198-I198)</f>
        <v>#VALUE!</v>
      </c>
      <c r="N198" s="126" t="e">
        <f>'Obliczenia do limitu IKE IKZE'!FG201
+'Obliczenia ponad limit IKE IKZE'!FG201</f>
        <v>#VALUE!</v>
      </c>
      <c r="O198" s="126" t="e">
        <f ca="1">SUM(N$6:N198)</f>
        <v>#VALUE!</v>
      </c>
      <c r="P198" s="126" t="e">
        <f>'Obliczenia do limitu IKE IKZE'!FF201
+'Obliczenia ponad limit IKE IKZE'!FF201</f>
        <v>#VALUE!</v>
      </c>
      <c r="Q198" s="126" t="e">
        <f t="shared" ref="Q198:Q261" si="58">IF($B197=dane_okres_inwestycji*12,P197,-$C198)</f>
        <v>#VALUE!</v>
      </c>
      <c r="R198" s="126" t="e">
        <f t="shared" ref="R198:R261" si="59">IF($B197=dane_okres_inwestycji*12,P197,-$C198-N198)</f>
        <v>#VALUE!</v>
      </c>
      <c r="S198" s="126" t="e">
        <f>'Obliczenia do limitu IKE IKZE'!HI201
+'Obliczenia ponad limit IKE IKZE'!HI201</f>
        <v>#VALUE!</v>
      </c>
      <c r="T198" s="126" t="e">
        <f ca="1">SUM(S$6:S198)</f>
        <v>#VALUE!</v>
      </c>
      <c r="U198" s="126" t="e">
        <f>'Obliczenia do limitu IKE IKZE'!HH201
+'Obliczenia ponad limit IKE IKZE'!HH201</f>
        <v>#VALUE!</v>
      </c>
      <c r="V198" s="126" t="e">
        <f t="shared" ref="V198:V261" si="60">IF($B197=dane_okres_inwestycji*12,U197,-$C198)</f>
        <v>#VALUE!</v>
      </c>
      <c r="W198" s="126" t="e">
        <f t="shared" ref="W198:W261" si="61">IF($B197=dane_okres_inwestycji*12,U197,-$C198-S198)</f>
        <v>#VALUE!</v>
      </c>
      <c r="X198" s="126" t="e">
        <f>'Obliczenia do limitu IKE IKZE'!JK201
+'Obliczenia ponad limit IKE IKZE'!JK201</f>
        <v>#VALUE!</v>
      </c>
      <c r="Y198" s="126" t="e">
        <f ca="1">SUM(X$6:X198)</f>
        <v>#VALUE!</v>
      </c>
      <c r="Z198" s="126" t="e">
        <f>'Obliczenia do limitu IKE IKZE'!JJ201
+'Obliczenia ponad limit IKE IKZE'!JJ201</f>
        <v>#VALUE!</v>
      </c>
      <c r="AA198" s="126" t="e">
        <f t="shared" ref="AA198:AA261" si="62">IF($B197=dane_okres_inwestycji*12,Z197,-$C198)</f>
        <v>#VALUE!</v>
      </c>
      <c r="AB198" s="126" t="e">
        <f t="shared" ref="AB198:AB261" si="63">IF($B197=dane_okres_inwestycji*12,Z197,-$C198-X198)</f>
        <v>#VALUE!</v>
      </c>
      <c r="AC198" s="126" t="e">
        <f>'Obliczenia do limitu IKE IKZE'!LM201
+'Obliczenia ponad limit IKE IKZE'!LM201</f>
        <v>#VALUE!</v>
      </c>
      <c r="AD198" s="126" t="e">
        <f ca="1">SUM(AC$6:AC198)</f>
        <v>#VALUE!</v>
      </c>
      <c r="AE198" s="126" t="e">
        <f>'Obliczenia do limitu IKE IKZE'!LL201
+'Obliczenia ponad limit IKE IKZE'!LL201</f>
        <v>#VALUE!</v>
      </c>
      <c r="AF198" s="126" t="e">
        <f t="shared" ref="AF198:AF261" si="64">IF($B197=dane_okres_inwestycji*12,AE197,-$C198)</f>
        <v>#VALUE!</v>
      </c>
      <c r="AG198" s="126" t="e">
        <f t="shared" ref="AG198:AG261" si="65">IF($B197=dane_okres_inwestycji*12,AE197,-$C198-AC198)</f>
        <v>#VALUE!</v>
      </c>
      <c r="AH198" s="126" t="e">
        <f>'Obliczenia do limitu IKE IKZE'!NO201
+'Obliczenia ponad limit IKE IKZE'!NO201</f>
        <v>#VALUE!</v>
      </c>
      <c r="AI198" s="126" t="e">
        <f ca="1">SUM(AH$6:AH198)</f>
        <v>#VALUE!</v>
      </c>
      <c r="AJ198" s="126" t="e">
        <f>'Obliczenia do limitu IKE IKZE'!NN201
+'Obliczenia ponad limit IKE IKZE'!NN201</f>
        <v>#VALUE!</v>
      </c>
      <c r="AK198" s="126" t="e">
        <f t="shared" ref="AK198:AK261" si="66">IF($B197=dane_okres_inwestycji*12,AJ197,-$C198)</f>
        <v>#VALUE!</v>
      </c>
      <c r="AL198" s="126" t="e">
        <f t="shared" ref="AL198:AL261" si="67">IF($B197=dane_okres_inwestycji*12,AJ197,-$C198-AH198)</f>
        <v>#VALUE!</v>
      </c>
      <c r="AM198" s="126" t="e">
        <f>'Obliczenia do limitu IKE IKZE'!PQ201
+'Obliczenia ponad limit IKE IKZE'!PQ201</f>
        <v>#VALUE!</v>
      </c>
      <c r="AN198" s="126" t="e">
        <f ca="1">SUM(AM$6:AM198)</f>
        <v>#VALUE!</v>
      </c>
      <c r="AO198" s="126" t="e">
        <f>'Obliczenia do limitu IKE IKZE'!PP201
+'Obliczenia ponad limit IKE IKZE'!PP201</f>
        <v>#VALUE!</v>
      </c>
      <c r="AP198" s="126" t="e">
        <f t="shared" ref="AP198:AP261" si="68">IF($B197=dane_okres_inwestycji*12,AO197,-$C198)</f>
        <v>#VALUE!</v>
      </c>
      <c r="AQ198" s="126" t="e">
        <f t="shared" ref="AQ198:AQ261" si="69">IF($B197=dane_okres_inwestycji*12,AO197,-$C198-AM198)</f>
        <v>#VALUE!</v>
      </c>
      <c r="AR198" s="126" t="e">
        <f>'Obliczenia do limitu IKE IKZE'!RS201
+'Obliczenia ponad limit IKE IKZE'!RS201</f>
        <v>#VALUE!</v>
      </c>
      <c r="AS198" s="126" t="e">
        <f ca="1">SUM(AR$6:AR198)</f>
        <v>#VALUE!</v>
      </c>
      <c r="AT198" s="126" t="e">
        <f>'Obliczenia do limitu IKE IKZE'!RR201
+'Obliczenia ponad limit IKE IKZE'!RR201</f>
        <v>#VALUE!</v>
      </c>
      <c r="AU198" s="126" t="e">
        <f t="shared" ref="AU198:AU261" si="70">IF($B197=dane_okres_inwestycji*12,AT197,-$C198)</f>
        <v>#VALUE!</v>
      </c>
      <c r="AV198" s="126" t="e">
        <f t="shared" ref="AV198:AV261" si="71">IF($B197=dane_okres_inwestycji*12,AT197,-$C198-AR198)</f>
        <v>#VALUE!</v>
      </c>
    </row>
    <row r="199" spans="1:48" x14ac:dyDescent="0.25">
      <c r="A199" s="25">
        <f>'Obliczenia do limitu IKE IKZE'!B202</f>
        <v>50437</v>
      </c>
      <c r="B199" s="127" t="str">
        <f>'Obliczenia do limitu IKE IKZE'!E202</f>
        <v/>
      </c>
      <c r="C199" s="28" t="str">
        <f>'Obliczenia do limitu IKE IKZE'!F202</f>
        <v/>
      </c>
      <c r="D199" s="126" t="e">
        <f>'Obliczenia do limitu IKE IKZE'!BC202
+'Obliczenia ponad limit IKE IKZE'!BC202</f>
        <v>#VALUE!</v>
      </c>
      <c r="E199" s="126" t="e">
        <f ca="1">SUM(D$6:D199)</f>
        <v>#VALUE!</v>
      </c>
      <c r="F199" s="126" t="e">
        <f>'Obliczenia do limitu IKE IKZE'!BB202
+'Obliczenia ponad limit IKE IKZE'!BB202</f>
        <v>#VALUE!</v>
      </c>
      <c r="G199" s="126" t="e">
        <f t="shared" si="54"/>
        <v>#VALUE!</v>
      </c>
      <c r="H199" s="126" t="e">
        <f t="shared" si="55"/>
        <v>#VALUE!</v>
      </c>
      <c r="I199" s="126" t="e">
        <f>'Obliczenia do limitu IKE IKZE'!DE202
+'Obliczenia ponad limit IKE IKZE'!DE202</f>
        <v>#VALUE!</v>
      </c>
      <c r="J199" s="126" t="e">
        <f ca="1">SUM(I$6:I199)</f>
        <v>#VALUE!</v>
      </c>
      <c r="K199" s="126" t="e">
        <f>'Obliczenia do limitu IKE IKZE'!DD202
+'Obliczenia ponad limit IKE IKZE'!DD202</f>
        <v>#VALUE!</v>
      </c>
      <c r="L199" s="126" t="e">
        <f t="shared" si="56"/>
        <v>#VALUE!</v>
      </c>
      <c r="M199" s="126" t="e">
        <f t="shared" si="57"/>
        <v>#VALUE!</v>
      </c>
      <c r="N199" s="126" t="e">
        <f>'Obliczenia do limitu IKE IKZE'!FG202
+'Obliczenia ponad limit IKE IKZE'!FG202</f>
        <v>#VALUE!</v>
      </c>
      <c r="O199" s="126" t="e">
        <f ca="1">SUM(N$6:N199)</f>
        <v>#VALUE!</v>
      </c>
      <c r="P199" s="126" t="e">
        <f>'Obliczenia do limitu IKE IKZE'!FF202
+'Obliczenia ponad limit IKE IKZE'!FF202</f>
        <v>#VALUE!</v>
      </c>
      <c r="Q199" s="126" t="e">
        <f t="shared" si="58"/>
        <v>#VALUE!</v>
      </c>
      <c r="R199" s="126" t="e">
        <f t="shared" si="59"/>
        <v>#VALUE!</v>
      </c>
      <c r="S199" s="126" t="e">
        <f>'Obliczenia do limitu IKE IKZE'!HI202
+'Obliczenia ponad limit IKE IKZE'!HI202</f>
        <v>#VALUE!</v>
      </c>
      <c r="T199" s="126" t="e">
        <f ca="1">SUM(S$6:S199)</f>
        <v>#VALUE!</v>
      </c>
      <c r="U199" s="126" t="e">
        <f>'Obliczenia do limitu IKE IKZE'!HH202
+'Obliczenia ponad limit IKE IKZE'!HH202</f>
        <v>#VALUE!</v>
      </c>
      <c r="V199" s="126" t="e">
        <f t="shared" si="60"/>
        <v>#VALUE!</v>
      </c>
      <c r="W199" s="126" t="e">
        <f t="shared" si="61"/>
        <v>#VALUE!</v>
      </c>
      <c r="X199" s="126" t="e">
        <f>'Obliczenia do limitu IKE IKZE'!JK202
+'Obliczenia ponad limit IKE IKZE'!JK202</f>
        <v>#VALUE!</v>
      </c>
      <c r="Y199" s="126" t="e">
        <f ca="1">SUM(X$6:X199)</f>
        <v>#VALUE!</v>
      </c>
      <c r="Z199" s="126" t="e">
        <f>'Obliczenia do limitu IKE IKZE'!JJ202
+'Obliczenia ponad limit IKE IKZE'!JJ202</f>
        <v>#VALUE!</v>
      </c>
      <c r="AA199" s="126" t="e">
        <f t="shared" si="62"/>
        <v>#VALUE!</v>
      </c>
      <c r="AB199" s="126" t="e">
        <f t="shared" si="63"/>
        <v>#VALUE!</v>
      </c>
      <c r="AC199" s="126" t="e">
        <f>'Obliczenia do limitu IKE IKZE'!LM202
+'Obliczenia ponad limit IKE IKZE'!LM202</f>
        <v>#VALUE!</v>
      </c>
      <c r="AD199" s="126" t="e">
        <f ca="1">SUM(AC$6:AC199)</f>
        <v>#VALUE!</v>
      </c>
      <c r="AE199" s="126" t="e">
        <f>'Obliczenia do limitu IKE IKZE'!LL202
+'Obliczenia ponad limit IKE IKZE'!LL202</f>
        <v>#VALUE!</v>
      </c>
      <c r="AF199" s="126" t="e">
        <f t="shared" si="64"/>
        <v>#VALUE!</v>
      </c>
      <c r="AG199" s="126" t="e">
        <f t="shared" si="65"/>
        <v>#VALUE!</v>
      </c>
      <c r="AH199" s="126" t="e">
        <f>'Obliczenia do limitu IKE IKZE'!NO202
+'Obliczenia ponad limit IKE IKZE'!NO202</f>
        <v>#VALUE!</v>
      </c>
      <c r="AI199" s="126" t="e">
        <f ca="1">SUM(AH$6:AH199)</f>
        <v>#VALUE!</v>
      </c>
      <c r="AJ199" s="126" t="e">
        <f>'Obliczenia do limitu IKE IKZE'!NN202
+'Obliczenia ponad limit IKE IKZE'!NN202</f>
        <v>#VALUE!</v>
      </c>
      <c r="AK199" s="126" t="e">
        <f t="shared" si="66"/>
        <v>#VALUE!</v>
      </c>
      <c r="AL199" s="126" t="e">
        <f t="shared" si="67"/>
        <v>#VALUE!</v>
      </c>
      <c r="AM199" s="126" t="e">
        <f>'Obliczenia do limitu IKE IKZE'!PQ202
+'Obliczenia ponad limit IKE IKZE'!PQ202</f>
        <v>#VALUE!</v>
      </c>
      <c r="AN199" s="126" t="e">
        <f ca="1">SUM(AM$6:AM199)</f>
        <v>#VALUE!</v>
      </c>
      <c r="AO199" s="126" t="e">
        <f>'Obliczenia do limitu IKE IKZE'!PP202
+'Obliczenia ponad limit IKE IKZE'!PP202</f>
        <v>#VALUE!</v>
      </c>
      <c r="AP199" s="126" t="e">
        <f t="shared" si="68"/>
        <v>#VALUE!</v>
      </c>
      <c r="AQ199" s="126" t="e">
        <f t="shared" si="69"/>
        <v>#VALUE!</v>
      </c>
      <c r="AR199" s="126" t="e">
        <f>'Obliczenia do limitu IKE IKZE'!RS202
+'Obliczenia ponad limit IKE IKZE'!RS202</f>
        <v>#VALUE!</v>
      </c>
      <c r="AS199" s="126" t="e">
        <f ca="1">SUM(AR$6:AR199)</f>
        <v>#VALUE!</v>
      </c>
      <c r="AT199" s="126" t="e">
        <f>'Obliczenia do limitu IKE IKZE'!RR202
+'Obliczenia ponad limit IKE IKZE'!RR202</f>
        <v>#VALUE!</v>
      </c>
      <c r="AU199" s="126" t="e">
        <f t="shared" si="70"/>
        <v>#VALUE!</v>
      </c>
      <c r="AV199" s="126" t="e">
        <f t="shared" si="71"/>
        <v>#VALUE!</v>
      </c>
    </row>
    <row r="200" spans="1:48" x14ac:dyDescent="0.25">
      <c r="A200" s="25">
        <f>'Obliczenia do limitu IKE IKZE'!B203</f>
        <v>50465</v>
      </c>
      <c r="B200" s="127" t="str">
        <f>'Obliczenia do limitu IKE IKZE'!E203</f>
        <v/>
      </c>
      <c r="C200" s="28" t="str">
        <f>'Obliczenia do limitu IKE IKZE'!F203</f>
        <v/>
      </c>
      <c r="D200" s="126" t="e">
        <f>'Obliczenia do limitu IKE IKZE'!BC203
+'Obliczenia ponad limit IKE IKZE'!BC203</f>
        <v>#VALUE!</v>
      </c>
      <c r="E200" s="126" t="e">
        <f ca="1">SUM(D$6:D200)</f>
        <v>#VALUE!</v>
      </c>
      <c r="F200" s="126" t="e">
        <f>'Obliczenia do limitu IKE IKZE'!BB203
+'Obliczenia ponad limit IKE IKZE'!BB203</f>
        <v>#VALUE!</v>
      </c>
      <c r="G200" s="126" t="e">
        <f t="shared" si="54"/>
        <v>#VALUE!</v>
      </c>
      <c r="H200" s="126" t="e">
        <f t="shared" si="55"/>
        <v>#VALUE!</v>
      </c>
      <c r="I200" s="126" t="e">
        <f>'Obliczenia do limitu IKE IKZE'!DE203
+'Obliczenia ponad limit IKE IKZE'!DE203</f>
        <v>#VALUE!</v>
      </c>
      <c r="J200" s="126" t="e">
        <f ca="1">SUM(I$6:I200)</f>
        <v>#VALUE!</v>
      </c>
      <c r="K200" s="126" t="e">
        <f>'Obliczenia do limitu IKE IKZE'!DD203
+'Obliczenia ponad limit IKE IKZE'!DD203</f>
        <v>#VALUE!</v>
      </c>
      <c r="L200" s="126" t="e">
        <f t="shared" si="56"/>
        <v>#VALUE!</v>
      </c>
      <c r="M200" s="126" t="e">
        <f t="shared" si="57"/>
        <v>#VALUE!</v>
      </c>
      <c r="N200" s="126" t="e">
        <f>'Obliczenia do limitu IKE IKZE'!FG203
+'Obliczenia ponad limit IKE IKZE'!FG203</f>
        <v>#VALUE!</v>
      </c>
      <c r="O200" s="126" t="e">
        <f ca="1">SUM(N$6:N200)</f>
        <v>#VALUE!</v>
      </c>
      <c r="P200" s="126" t="e">
        <f>'Obliczenia do limitu IKE IKZE'!FF203
+'Obliczenia ponad limit IKE IKZE'!FF203</f>
        <v>#VALUE!</v>
      </c>
      <c r="Q200" s="126" t="e">
        <f t="shared" si="58"/>
        <v>#VALUE!</v>
      </c>
      <c r="R200" s="126" t="e">
        <f t="shared" si="59"/>
        <v>#VALUE!</v>
      </c>
      <c r="S200" s="126" t="e">
        <f>'Obliczenia do limitu IKE IKZE'!HI203
+'Obliczenia ponad limit IKE IKZE'!HI203</f>
        <v>#VALUE!</v>
      </c>
      <c r="T200" s="126" t="e">
        <f ca="1">SUM(S$6:S200)</f>
        <v>#VALUE!</v>
      </c>
      <c r="U200" s="126" t="e">
        <f>'Obliczenia do limitu IKE IKZE'!HH203
+'Obliczenia ponad limit IKE IKZE'!HH203</f>
        <v>#VALUE!</v>
      </c>
      <c r="V200" s="126" t="e">
        <f t="shared" si="60"/>
        <v>#VALUE!</v>
      </c>
      <c r="W200" s="126" t="e">
        <f t="shared" si="61"/>
        <v>#VALUE!</v>
      </c>
      <c r="X200" s="126" t="e">
        <f>'Obliczenia do limitu IKE IKZE'!JK203
+'Obliczenia ponad limit IKE IKZE'!JK203</f>
        <v>#VALUE!</v>
      </c>
      <c r="Y200" s="126" t="e">
        <f ca="1">SUM(X$6:X200)</f>
        <v>#VALUE!</v>
      </c>
      <c r="Z200" s="126" t="e">
        <f>'Obliczenia do limitu IKE IKZE'!JJ203
+'Obliczenia ponad limit IKE IKZE'!JJ203</f>
        <v>#VALUE!</v>
      </c>
      <c r="AA200" s="126" t="e">
        <f t="shared" si="62"/>
        <v>#VALUE!</v>
      </c>
      <c r="AB200" s="126" t="e">
        <f t="shared" si="63"/>
        <v>#VALUE!</v>
      </c>
      <c r="AC200" s="126" t="e">
        <f>'Obliczenia do limitu IKE IKZE'!LM203
+'Obliczenia ponad limit IKE IKZE'!LM203</f>
        <v>#VALUE!</v>
      </c>
      <c r="AD200" s="126" t="e">
        <f ca="1">SUM(AC$6:AC200)</f>
        <v>#VALUE!</v>
      </c>
      <c r="AE200" s="126" t="e">
        <f>'Obliczenia do limitu IKE IKZE'!LL203
+'Obliczenia ponad limit IKE IKZE'!LL203</f>
        <v>#VALUE!</v>
      </c>
      <c r="AF200" s="126" t="e">
        <f t="shared" si="64"/>
        <v>#VALUE!</v>
      </c>
      <c r="AG200" s="126" t="e">
        <f t="shared" si="65"/>
        <v>#VALUE!</v>
      </c>
      <c r="AH200" s="126" t="e">
        <f>'Obliczenia do limitu IKE IKZE'!NO203
+'Obliczenia ponad limit IKE IKZE'!NO203</f>
        <v>#VALUE!</v>
      </c>
      <c r="AI200" s="126" t="e">
        <f ca="1">SUM(AH$6:AH200)</f>
        <v>#VALUE!</v>
      </c>
      <c r="AJ200" s="126" t="e">
        <f>'Obliczenia do limitu IKE IKZE'!NN203
+'Obliczenia ponad limit IKE IKZE'!NN203</f>
        <v>#VALUE!</v>
      </c>
      <c r="AK200" s="126" t="e">
        <f t="shared" si="66"/>
        <v>#VALUE!</v>
      </c>
      <c r="AL200" s="126" t="e">
        <f t="shared" si="67"/>
        <v>#VALUE!</v>
      </c>
      <c r="AM200" s="126" t="e">
        <f>'Obliczenia do limitu IKE IKZE'!PQ203
+'Obliczenia ponad limit IKE IKZE'!PQ203</f>
        <v>#VALUE!</v>
      </c>
      <c r="AN200" s="126" t="e">
        <f ca="1">SUM(AM$6:AM200)</f>
        <v>#VALUE!</v>
      </c>
      <c r="AO200" s="126" t="e">
        <f>'Obliczenia do limitu IKE IKZE'!PP203
+'Obliczenia ponad limit IKE IKZE'!PP203</f>
        <v>#VALUE!</v>
      </c>
      <c r="AP200" s="126" t="e">
        <f t="shared" si="68"/>
        <v>#VALUE!</v>
      </c>
      <c r="AQ200" s="126" t="e">
        <f t="shared" si="69"/>
        <v>#VALUE!</v>
      </c>
      <c r="AR200" s="126" t="e">
        <f>'Obliczenia do limitu IKE IKZE'!RS203
+'Obliczenia ponad limit IKE IKZE'!RS203</f>
        <v>#VALUE!</v>
      </c>
      <c r="AS200" s="126" t="e">
        <f ca="1">SUM(AR$6:AR200)</f>
        <v>#VALUE!</v>
      </c>
      <c r="AT200" s="126" t="e">
        <f>'Obliczenia do limitu IKE IKZE'!RR203
+'Obliczenia ponad limit IKE IKZE'!RR203</f>
        <v>#VALUE!</v>
      </c>
      <c r="AU200" s="126" t="e">
        <f t="shared" si="70"/>
        <v>#VALUE!</v>
      </c>
      <c r="AV200" s="126" t="e">
        <f t="shared" si="71"/>
        <v>#VALUE!</v>
      </c>
    </row>
    <row r="201" spans="1:48" x14ac:dyDescent="0.25">
      <c r="A201" s="25">
        <f>'Obliczenia do limitu IKE IKZE'!B204</f>
        <v>50496</v>
      </c>
      <c r="B201" s="127" t="str">
        <f>'Obliczenia do limitu IKE IKZE'!E204</f>
        <v/>
      </c>
      <c r="C201" s="28" t="str">
        <f>'Obliczenia do limitu IKE IKZE'!F204</f>
        <v/>
      </c>
      <c r="D201" s="126" t="e">
        <f>'Obliczenia do limitu IKE IKZE'!BC204
+'Obliczenia ponad limit IKE IKZE'!BC204</f>
        <v>#VALUE!</v>
      </c>
      <c r="E201" s="126" t="e">
        <f ca="1">SUM(D$6:D201)</f>
        <v>#VALUE!</v>
      </c>
      <c r="F201" s="126" t="e">
        <f>'Obliczenia do limitu IKE IKZE'!BB204
+'Obliczenia ponad limit IKE IKZE'!BB204</f>
        <v>#VALUE!</v>
      </c>
      <c r="G201" s="126" t="e">
        <f t="shared" si="54"/>
        <v>#VALUE!</v>
      </c>
      <c r="H201" s="126" t="e">
        <f t="shared" si="55"/>
        <v>#VALUE!</v>
      </c>
      <c r="I201" s="126" t="e">
        <f>'Obliczenia do limitu IKE IKZE'!DE204
+'Obliczenia ponad limit IKE IKZE'!DE204</f>
        <v>#VALUE!</v>
      </c>
      <c r="J201" s="126" t="e">
        <f ca="1">SUM(I$6:I201)</f>
        <v>#VALUE!</v>
      </c>
      <c r="K201" s="126" t="e">
        <f>'Obliczenia do limitu IKE IKZE'!DD204
+'Obliczenia ponad limit IKE IKZE'!DD204</f>
        <v>#VALUE!</v>
      </c>
      <c r="L201" s="126" t="e">
        <f t="shared" si="56"/>
        <v>#VALUE!</v>
      </c>
      <c r="M201" s="126" t="e">
        <f t="shared" si="57"/>
        <v>#VALUE!</v>
      </c>
      <c r="N201" s="126" t="e">
        <f>'Obliczenia do limitu IKE IKZE'!FG204
+'Obliczenia ponad limit IKE IKZE'!FG204</f>
        <v>#VALUE!</v>
      </c>
      <c r="O201" s="126" t="e">
        <f ca="1">SUM(N$6:N201)</f>
        <v>#VALUE!</v>
      </c>
      <c r="P201" s="126" t="e">
        <f>'Obliczenia do limitu IKE IKZE'!FF204
+'Obliczenia ponad limit IKE IKZE'!FF204</f>
        <v>#VALUE!</v>
      </c>
      <c r="Q201" s="126" t="e">
        <f t="shared" si="58"/>
        <v>#VALUE!</v>
      </c>
      <c r="R201" s="126" t="e">
        <f t="shared" si="59"/>
        <v>#VALUE!</v>
      </c>
      <c r="S201" s="126" t="e">
        <f>'Obliczenia do limitu IKE IKZE'!HI204
+'Obliczenia ponad limit IKE IKZE'!HI204</f>
        <v>#VALUE!</v>
      </c>
      <c r="T201" s="126" t="e">
        <f ca="1">SUM(S$6:S201)</f>
        <v>#VALUE!</v>
      </c>
      <c r="U201" s="126" t="e">
        <f>'Obliczenia do limitu IKE IKZE'!HH204
+'Obliczenia ponad limit IKE IKZE'!HH204</f>
        <v>#VALUE!</v>
      </c>
      <c r="V201" s="126" t="e">
        <f t="shared" si="60"/>
        <v>#VALUE!</v>
      </c>
      <c r="W201" s="126" t="e">
        <f t="shared" si="61"/>
        <v>#VALUE!</v>
      </c>
      <c r="X201" s="126" t="e">
        <f>'Obliczenia do limitu IKE IKZE'!JK204
+'Obliczenia ponad limit IKE IKZE'!JK204</f>
        <v>#VALUE!</v>
      </c>
      <c r="Y201" s="126" t="e">
        <f ca="1">SUM(X$6:X201)</f>
        <v>#VALUE!</v>
      </c>
      <c r="Z201" s="126" t="e">
        <f>'Obliczenia do limitu IKE IKZE'!JJ204
+'Obliczenia ponad limit IKE IKZE'!JJ204</f>
        <v>#VALUE!</v>
      </c>
      <c r="AA201" s="126" t="e">
        <f t="shared" si="62"/>
        <v>#VALUE!</v>
      </c>
      <c r="AB201" s="126" t="e">
        <f t="shared" si="63"/>
        <v>#VALUE!</v>
      </c>
      <c r="AC201" s="126" t="e">
        <f>'Obliczenia do limitu IKE IKZE'!LM204
+'Obliczenia ponad limit IKE IKZE'!LM204</f>
        <v>#VALUE!</v>
      </c>
      <c r="AD201" s="126" t="e">
        <f ca="1">SUM(AC$6:AC201)</f>
        <v>#VALUE!</v>
      </c>
      <c r="AE201" s="126" t="e">
        <f>'Obliczenia do limitu IKE IKZE'!LL204
+'Obliczenia ponad limit IKE IKZE'!LL204</f>
        <v>#VALUE!</v>
      </c>
      <c r="AF201" s="126" t="e">
        <f t="shared" si="64"/>
        <v>#VALUE!</v>
      </c>
      <c r="AG201" s="126" t="e">
        <f t="shared" si="65"/>
        <v>#VALUE!</v>
      </c>
      <c r="AH201" s="126" t="e">
        <f>'Obliczenia do limitu IKE IKZE'!NO204
+'Obliczenia ponad limit IKE IKZE'!NO204</f>
        <v>#VALUE!</v>
      </c>
      <c r="AI201" s="126" t="e">
        <f ca="1">SUM(AH$6:AH201)</f>
        <v>#VALUE!</v>
      </c>
      <c r="AJ201" s="126" t="e">
        <f>'Obliczenia do limitu IKE IKZE'!NN204
+'Obliczenia ponad limit IKE IKZE'!NN204</f>
        <v>#VALUE!</v>
      </c>
      <c r="AK201" s="126" t="e">
        <f t="shared" si="66"/>
        <v>#VALUE!</v>
      </c>
      <c r="AL201" s="126" t="e">
        <f t="shared" si="67"/>
        <v>#VALUE!</v>
      </c>
      <c r="AM201" s="126" t="e">
        <f>'Obliczenia do limitu IKE IKZE'!PQ204
+'Obliczenia ponad limit IKE IKZE'!PQ204</f>
        <v>#VALUE!</v>
      </c>
      <c r="AN201" s="126" t="e">
        <f ca="1">SUM(AM$6:AM201)</f>
        <v>#VALUE!</v>
      </c>
      <c r="AO201" s="126" t="e">
        <f>'Obliczenia do limitu IKE IKZE'!PP204
+'Obliczenia ponad limit IKE IKZE'!PP204</f>
        <v>#VALUE!</v>
      </c>
      <c r="AP201" s="126" t="e">
        <f t="shared" si="68"/>
        <v>#VALUE!</v>
      </c>
      <c r="AQ201" s="126" t="e">
        <f t="shared" si="69"/>
        <v>#VALUE!</v>
      </c>
      <c r="AR201" s="126" t="e">
        <f>'Obliczenia do limitu IKE IKZE'!RS204
+'Obliczenia ponad limit IKE IKZE'!RS204</f>
        <v>#VALUE!</v>
      </c>
      <c r="AS201" s="126" t="e">
        <f ca="1">SUM(AR$6:AR201)</f>
        <v>#VALUE!</v>
      </c>
      <c r="AT201" s="126" t="e">
        <f>'Obliczenia do limitu IKE IKZE'!RR204
+'Obliczenia ponad limit IKE IKZE'!RR204</f>
        <v>#VALUE!</v>
      </c>
      <c r="AU201" s="126" t="e">
        <f t="shared" si="70"/>
        <v>#VALUE!</v>
      </c>
      <c r="AV201" s="126" t="e">
        <f t="shared" si="71"/>
        <v>#VALUE!</v>
      </c>
    </row>
    <row r="202" spans="1:48" x14ac:dyDescent="0.25">
      <c r="A202" s="25">
        <f>'Obliczenia do limitu IKE IKZE'!B205</f>
        <v>50526</v>
      </c>
      <c r="B202" s="127" t="str">
        <f>'Obliczenia do limitu IKE IKZE'!E205</f>
        <v/>
      </c>
      <c r="C202" s="28" t="str">
        <f>'Obliczenia do limitu IKE IKZE'!F205</f>
        <v/>
      </c>
      <c r="D202" s="126" t="e">
        <f>'Obliczenia do limitu IKE IKZE'!BC205
+'Obliczenia ponad limit IKE IKZE'!BC205</f>
        <v>#VALUE!</v>
      </c>
      <c r="E202" s="126" t="e">
        <f ca="1">SUM(D$6:D202)</f>
        <v>#VALUE!</v>
      </c>
      <c r="F202" s="126" t="e">
        <f>'Obliczenia do limitu IKE IKZE'!BB205
+'Obliczenia ponad limit IKE IKZE'!BB205</f>
        <v>#VALUE!</v>
      </c>
      <c r="G202" s="126" t="e">
        <f t="shared" si="54"/>
        <v>#VALUE!</v>
      </c>
      <c r="H202" s="126" t="e">
        <f t="shared" si="55"/>
        <v>#VALUE!</v>
      </c>
      <c r="I202" s="126" t="e">
        <f>'Obliczenia do limitu IKE IKZE'!DE205
+'Obliczenia ponad limit IKE IKZE'!DE205</f>
        <v>#VALUE!</v>
      </c>
      <c r="J202" s="126" t="e">
        <f ca="1">SUM(I$6:I202)</f>
        <v>#VALUE!</v>
      </c>
      <c r="K202" s="126" t="e">
        <f>'Obliczenia do limitu IKE IKZE'!DD205
+'Obliczenia ponad limit IKE IKZE'!DD205</f>
        <v>#VALUE!</v>
      </c>
      <c r="L202" s="126" t="e">
        <f t="shared" si="56"/>
        <v>#VALUE!</v>
      </c>
      <c r="M202" s="126" t="e">
        <f t="shared" si="57"/>
        <v>#VALUE!</v>
      </c>
      <c r="N202" s="126" t="e">
        <f>'Obliczenia do limitu IKE IKZE'!FG205
+'Obliczenia ponad limit IKE IKZE'!FG205</f>
        <v>#VALUE!</v>
      </c>
      <c r="O202" s="126" t="e">
        <f ca="1">SUM(N$6:N202)</f>
        <v>#VALUE!</v>
      </c>
      <c r="P202" s="126" t="e">
        <f>'Obliczenia do limitu IKE IKZE'!FF205
+'Obliczenia ponad limit IKE IKZE'!FF205</f>
        <v>#VALUE!</v>
      </c>
      <c r="Q202" s="126" t="e">
        <f t="shared" si="58"/>
        <v>#VALUE!</v>
      </c>
      <c r="R202" s="126" t="e">
        <f t="shared" si="59"/>
        <v>#VALUE!</v>
      </c>
      <c r="S202" s="126" t="e">
        <f>'Obliczenia do limitu IKE IKZE'!HI205
+'Obliczenia ponad limit IKE IKZE'!HI205</f>
        <v>#VALUE!</v>
      </c>
      <c r="T202" s="126" t="e">
        <f ca="1">SUM(S$6:S202)</f>
        <v>#VALUE!</v>
      </c>
      <c r="U202" s="126" t="e">
        <f>'Obliczenia do limitu IKE IKZE'!HH205
+'Obliczenia ponad limit IKE IKZE'!HH205</f>
        <v>#VALUE!</v>
      </c>
      <c r="V202" s="126" t="e">
        <f t="shared" si="60"/>
        <v>#VALUE!</v>
      </c>
      <c r="W202" s="126" t="e">
        <f t="shared" si="61"/>
        <v>#VALUE!</v>
      </c>
      <c r="X202" s="126" t="e">
        <f>'Obliczenia do limitu IKE IKZE'!JK205
+'Obliczenia ponad limit IKE IKZE'!JK205</f>
        <v>#VALUE!</v>
      </c>
      <c r="Y202" s="126" t="e">
        <f ca="1">SUM(X$6:X202)</f>
        <v>#VALUE!</v>
      </c>
      <c r="Z202" s="126" t="e">
        <f>'Obliczenia do limitu IKE IKZE'!JJ205
+'Obliczenia ponad limit IKE IKZE'!JJ205</f>
        <v>#VALUE!</v>
      </c>
      <c r="AA202" s="126" t="e">
        <f t="shared" si="62"/>
        <v>#VALUE!</v>
      </c>
      <c r="AB202" s="126" t="e">
        <f t="shared" si="63"/>
        <v>#VALUE!</v>
      </c>
      <c r="AC202" s="126" t="e">
        <f>'Obliczenia do limitu IKE IKZE'!LM205
+'Obliczenia ponad limit IKE IKZE'!LM205</f>
        <v>#VALUE!</v>
      </c>
      <c r="AD202" s="126" t="e">
        <f ca="1">SUM(AC$6:AC202)</f>
        <v>#VALUE!</v>
      </c>
      <c r="AE202" s="126" t="e">
        <f>'Obliczenia do limitu IKE IKZE'!LL205
+'Obliczenia ponad limit IKE IKZE'!LL205</f>
        <v>#VALUE!</v>
      </c>
      <c r="AF202" s="126" t="e">
        <f t="shared" si="64"/>
        <v>#VALUE!</v>
      </c>
      <c r="AG202" s="126" t="e">
        <f t="shared" si="65"/>
        <v>#VALUE!</v>
      </c>
      <c r="AH202" s="126" t="e">
        <f>'Obliczenia do limitu IKE IKZE'!NO205
+'Obliczenia ponad limit IKE IKZE'!NO205</f>
        <v>#VALUE!</v>
      </c>
      <c r="AI202" s="126" t="e">
        <f ca="1">SUM(AH$6:AH202)</f>
        <v>#VALUE!</v>
      </c>
      <c r="AJ202" s="126" t="e">
        <f>'Obliczenia do limitu IKE IKZE'!NN205
+'Obliczenia ponad limit IKE IKZE'!NN205</f>
        <v>#VALUE!</v>
      </c>
      <c r="AK202" s="126" t="e">
        <f t="shared" si="66"/>
        <v>#VALUE!</v>
      </c>
      <c r="AL202" s="126" t="e">
        <f t="shared" si="67"/>
        <v>#VALUE!</v>
      </c>
      <c r="AM202" s="126" t="e">
        <f>'Obliczenia do limitu IKE IKZE'!PQ205
+'Obliczenia ponad limit IKE IKZE'!PQ205</f>
        <v>#VALUE!</v>
      </c>
      <c r="AN202" s="126" t="e">
        <f ca="1">SUM(AM$6:AM202)</f>
        <v>#VALUE!</v>
      </c>
      <c r="AO202" s="126" t="e">
        <f>'Obliczenia do limitu IKE IKZE'!PP205
+'Obliczenia ponad limit IKE IKZE'!PP205</f>
        <v>#VALUE!</v>
      </c>
      <c r="AP202" s="126" t="e">
        <f t="shared" si="68"/>
        <v>#VALUE!</v>
      </c>
      <c r="AQ202" s="126" t="e">
        <f t="shared" si="69"/>
        <v>#VALUE!</v>
      </c>
      <c r="AR202" s="126" t="e">
        <f>'Obliczenia do limitu IKE IKZE'!RS205
+'Obliczenia ponad limit IKE IKZE'!RS205</f>
        <v>#VALUE!</v>
      </c>
      <c r="AS202" s="126" t="e">
        <f ca="1">SUM(AR$6:AR202)</f>
        <v>#VALUE!</v>
      </c>
      <c r="AT202" s="126" t="e">
        <f>'Obliczenia do limitu IKE IKZE'!RR205
+'Obliczenia ponad limit IKE IKZE'!RR205</f>
        <v>#VALUE!</v>
      </c>
      <c r="AU202" s="126" t="e">
        <f t="shared" si="70"/>
        <v>#VALUE!</v>
      </c>
      <c r="AV202" s="126" t="e">
        <f t="shared" si="71"/>
        <v>#VALUE!</v>
      </c>
    </row>
    <row r="203" spans="1:48" x14ac:dyDescent="0.25">
      <c r="A203" s="25">
        <f>'Obliczenia do limitu IKE IKZE'!B206</f>
        <v>50557</v>
      </c>
      <c r="B203" s="127" t="str">
        <f>'Obliczenia do limitu IKE IKZE'!E206</f>
        <v/>
      </c>
      <c r="C203" s="28" t="str">
        <f>'Obliczenia do limitu IKE IKZE'!F206</f>
        <v/>
      </c>
      <c r="D203" s="126" t="e">
        <f>'Obliczenia do limitu IKE IKZE'!BC206
+'Obliczenia ponad limit IKE IKZE'!BC206</f>
        <v>#VALUE!</v>
      </c>
      <c r="E203" s="126" t="e">
        <f ca="1">SUM(D$6:D203)</f>
        <v>#VALUE!</v>
      </c>
      <c r="F203" s="126" t="e">
        <f>'Obliczenia do limitu IKE IKZE'!BB206
+'Obliczenia ponad limit IKE IKZE'!BB206</f>
        <v>#VALUE!</v>
      </c>
      <c r="G203" s="126" t="e">
        <f t="shared" si="54"/>
        <v>#VALUE!</v>
      </c>
      <c r="H203" s="126" t="e">
        <f t="shared" si="55"/>
        <v>#VALUE!</v>
      </c>
      <c r="I203" s="126" t="e">
        <f>'Obliczenia do limitu IKE IKZE'!DE206
+'Obliczenia ponad limit IKE IKZE'!DE206</f>
        <v>#VALUE!</v>
      </c>
      <c r="J203" s="126" t="e">
        <f ca="1">SUM(I$6:I203)</f>
        <v>#VALUE!</v>
      </c>
      <c r="K203" s="126" t="e">
        <f>'Obliczenia do limitu IKE IKZE'!DD206
+'Obliczenia ponad limit IKE IKZE'!DD206</f>
        <v>#VALUE!</v>
      </c>
      <c r="L203" s="126" t="e">
        <f t="shared" si="56"/>
        <v>#VALUE!</v>
      </c>
      <c r="M203" s="126" t="e">
        <f t="shared" si="57"/>
        <v>#VALUE!</v>
      </c>
      <c r="N203" s="126" t="e">
        <f>'Obliczenia do limitu IKE IKZE'!FG206
+'Obliczenia ponad limit IKE IKZE'!FG206</f>
        <v>#VALUE!</v>
      </c>
      <c r="O203" s="126" t="e">
        <f ca="1">SUM(N$6:N203)</f>
        <v>#VALUE!</v>
      </c>
      <c r="P203" s="126" t="e">
        <f>'Obliczenia do limitu IKE IKZE'!FF206
+'Obliczenia ponad limit IKE IKZE'!FF206</f>
        <v>#VALUE!</v>
      </c>
      <c r="Q203" s="126" t="e">
        <f t="shared" si="58"/>
        <v>#VALUE!</v>
      </c>
      <c r="R203" s="126" t="e">
        <f t="shared" si="59"/>
        <v>#VALUE!</v>
      </c>
      <c r="S203" s="126" t="e">
        <f>'Obliczenia do limitu IKE IKZE'!HI206
+'Obliczenia ponad limit IKE IKZE'!HI206</f>
        <v>#VALUE!</v>
      </c>
      <c r="T203" s="126" t="e">
        <f ca="1">SUM(S$6:S203)</f>
        <v>#VALUE!</v>
      </c>
      <c r="U203" s="126" t="e">
        <f>'Obliczenia do limitu IKE IKZE'!HH206
+'Obliczenia ponad limit IKE IKZE'!HH206</f>
        <v>#VALUE!</v>
      </c>
      <c r="V203" s="126" t="e">
        <f t="shared" si="60"/>
        <v>#VALUE!</v>
      </c>
      <c r="W203" s="126" t="e">
        <f t="shared" si="61"/>
        <v>#VALUE!</v>
      </c>
      <c r="X203" s="126" t="e">
        <f>'Obliczenia do limitu IKE IKZE'!JK206
+'Obliczenia ponad limit IKE IKZE'!JK206</f>
        <v>#VALUE!</v>
      </c>
      <c r="Y203" s="126" t="e">
        <f ca="1">SUM(X$6:X203)</f>
        <v>#VALUE!</v>
      </c>
      <c r="Z203" s="126" t="e">
        <f>'Obliczenia do limitu IKE IKZE'!JJ206
+'Obliczenia ponad limit IKE IKZE'!JJ206</f>
        <v>#VALUE!</v>
      </c>
      <c r="AA203" s="126" t="e">
        <f t="shared" si="62"/>
        <v>#VALUE!</v>
      </c>
      <c r="AB203" s="126" t="e">
        <f t="shared" si="63"/>
        <v>#VALUE!</v>
      </c>
      <c r="AC203" s="126" t="e">
        <f>'Obliczenia do limitu IKE IKZE'!LM206
+'Obliczenia ponad limit IKE IKZE'!LM206</f>
        <v>#VALUE!</v>
      </c>
      <c r="AD203" s="126" t="e">
        <f ca="1">SUM(AC$6:AC203)</f>
        <v>#VALUE!</v>
      </c>
      <c r="AE203" s="126" t="e">
        <f>'Obliczenia do limitu IKE IKZE'!LL206
+'Obliczenia ponad limit IKE IKZE'!LL206</f>
        <v>#VALUE!</v>
      </c>
      <c r="AF203" s="126" t="e">
        <f t="shared" si="64"/>
        <v>#VALUE!</v>
      </c>
      <c r="AG203" s="126" t="e">
        <f t="shared" si="65"/>
        <v>#VALUE!</v>
      </c>
      <c r="AH203" s="126" t="e">
        <f>'Obliczenia do limitu IKE IKZE'!NO206
+'Obliczenia ponad limit IKE IKZE'!NO206</f>
        <v>#VALUE!</v>
      </c>
      <c r="AI203" s="126" t="e">
        <f ca="1">SUM(AH$6:AH203)</f>
        <v>#VALUE!</v>
      </c>
      <c r="AJ203" s="126" t="e">
        <f>'Obliczenia do limitu IKE IKZE'!NN206
+'Obliczenia ponad limit IKE IKZE'!NN206</f>
        <v>#VALUE!</v>
      </c>
      <c r="AK203" s="126" t="e">
        <f t="shared" si="66"/>
        <v>#VALUE!</v>
      </c>
      <c r="AL203" s="126" t="e">
        <f t="shared" si="67"/>
        <v>#VALUE!</v>
      </c>
      <c r="AM203" s="126" t="e">
        <f>'Obliczenia do limitu IKE IKZE'!PQ206
+'Obliczenia ponad limit IKE IKZE'!PQ206</f>
        <v>#VALUE!</v>
      </c>
      <c r="AN203" s="126" t="e">
        <f ca="1">SUM(AM$6:AM203)</f>
        <v>#VALUE!</v>
      </c>
      <c r="AO203" s="126" t="e">
        <f>'Obliczenia do limitu IKE IKZE'!PP206
+'Obliczenia ponad limit IKE IKZE'!PP206</f>
        <v>#VALUE!</v>
      </c>
      <c r="AP203" s="126" t="e">
        <f t="shared" si="68"/>
        <v>#VALUE!</v>
      </c>
      <c r="AQ203" s="126" t="e">
        <f t="shared" si="69"/>
        <v>#VALUE!</v>
      </c>
      <c r="AR203" s="126" t="e">
        <f>'Obliczenia do limitu IKE IKZE'!RS206
+'Obliczenia ponad limit IKE IKZE'!RS206</f>
        <v>#VALUE!</v>
      </c>
      <c r="AS203" s="126" t="e">
        <f ca="1">SUM(AR$6:AR203)</f>
        <v>#VALUE!</v>
      </c>
      <c r="AT203" s="126" t="e">
        <f>'Obliczenia do limitu IKE IKZE'!RR206
+'Obliczenia ponad limit IKE IKZE'!RR206</f>
        <v>#VALUE!</v>
      </c>
      <c r="AU203" s="126" t="e">
        <f t="shared" si="70"/>
        <v>#VALUE!</v>
      </c>
      <c r="AV203" s="126" t="e">
        <f t="shared" si="71"/>
        <v>#VALUE!</v>
      </c>
    </row>
    <row r="204" spans="1:48" x14ac:dyDescent="0.25">
      <c r="A204" s="25">
        <f>'Obliczenia do limitu IKE IKZE'!B207</f>
        <v>50587</v>
      </c>
      <c r="B204" s="127" t="str">
        <f>'Obliczenia do limitu IKE IKZE'!E207</f>
        <v/>
      </c>
      <c r="C204" s="28" t="str">
        <f>'Obliczenia do limitu IKE IKZE'!F207</f>
        <v/>
      </c>
      <c r="D204" s="126" t="e">
        <f>'Obliczenia do limitu IKE IKZE'!BC207
+'Obliczenia ponad limit IKE IKZE'!BC207</f>
        <v>#VALUE!</v>
      </c>
      <c r="E204" s="126" t="e">
        <f ca="1">SUM(D$6:D204)</f>
        <v>#VALUE!</v>
      </c>
      <c r="F204" s="126" t="e">
        <f>'Obliczenia do limitu IKE IKZE'!BB207
+'Obliczenia ponad limit IKE IKZE'!BB207</f>
        <v>#VALUE!</v>
      </c>
      <c r="G204" s="126" t="e">
        <f t="shared" si="54"/>
        <v>#VALUE!</v>
      </c>
      <c r="H204" s="126" t="e">
        <f t="shared" si="55"/>
        <v>#VALUE!</v>
      </c>
      <c r="I204" s="126" t="e">
        <f>'Obliczenia do limitu IKE IKZE'!DE207
+'Obliczenia ponad limit IKE IKZE'!DE207</f>
        <v>#VALUE!</v>
      </c>
      <c r="J204" s="126" t="e">
        <f ca="1">SUM(I$6:I204)</f>
        <v>#VALUE!</v>
      </c>
      <c r="K204" s="126" t="e">
        <f>'Obliczenia do limitu IKE IKZE'!DD207
+'Obliczenia ponad limit IKE IKZE'!DD207</f>
        <v>#VALUE!</v>
      </c>
      <c r="L204" s="126" t="e">
        <f t="shared" si="56"/>
        <v>#VALUE!</v>
      </c>
      <c r="M204" s="126" t="e">
        <f t="shared" si="57"/>
        <v>#VALUE!</v>
      </c>
      <c r="N204" s="126" t="e">
        <f>'Obliczenia do limitu IKE IKZE'!FG207
+'Obliczenia ponad limit IKE IKZE'!FG207</f>
        <v>#VALUE!</v>
      </c>
      <c r="O204" s="126" t="e">
        <f ca="1">SUM(N$6:N204)</f>
        <v>#VALUE!</v>
      </c>
      <c r="P204" s="126" t="e">
        <f>'Obliczenia do limitu IKE IKZE'!FF207
+'Obliczenia ponad limit IKE IKZE'!FF207</f>
        <v>#VALUE!</v>
      </c>
      <c r="Q204" s="126" t="e">
        <f t="shared" si="58"/>
        <v>#VALUE!</v>
      </c>
      <c r="R204" s="126" t="e">
        <f t="shared" si="59"/>
        <v>#VALUE!</v>
      </c>
      <c r="S204" s="126" t="e">
        <f>'Obliczenia do limitu IKE IKZE'!HI207
+'Obliczenia ponad limit IKE IKZE'!HI207</f>
        <v>#VALUE!</v>
      </c>
      <c r="T204" s="126" t="e">
        <f ca="1">SUM(S$6:S204)</f>
        <v>#VALUE!</v>
      </c>
      <c r="U204" s="126" t="e">
        <f>'Obliczenia do limitu IKE IKZE'!HH207
+'Obliczenia ponad limit IKE IKZE'!HH207</f>
        <v>#VALUE!</v>
      </c>
      <c r="V204" s="126" t="e">
        <f t="shared" si="60"/>
        <v>#VALUE!</v>
      </c>
      <c r="W204" s="126" t="e">
        <f t="shared" si="61"/>
        <v>#VALUE!</v>
      </c>
      <c r="X204" s="126" t="e">
        <f>'Obliczenia do limitu IKE IKZE'!JK207
+'Obliczenia ponad limit IKE IKZE'!JK207</f>
        <v>#VALUE!</v>
      </c>
      <c r="Y204" s="126" t="e">
        <f ca="1">SUM(X$6:X204)</f>
        <v>#VALUE!</v>
      </c>
      <c r="Z204" s="126" t="e">
        <f>'Obliczenia do limitu IKE IKZE'!JJ207
+'Obliczenia ponad limit IKE IKZE'!JJ207</f>
        <v>#VALUE!</v>
      </c>
      <c r="AA204" s="126" t="e">
        <f t="shared" si="62"/>
        <v>#VALUE!</v>
      </c>
      <c r="AB204" s="126" t="e">
        <f t="shared" si="63"/>
        <v>#VALUE!</v>
      </c>
      <c r="AC204" s="126" t="e">
        <f>'Obliczenia do limitu IKE IKZE'!LM207
+'Obliczenia ponad limit IKE IKZE'!LM207</f>
        <v>#VALUE!</v>
      </c>
      <c r="AD204" s="126" t="e">
        <f ca="1">SUM(AC$6:AC204)</f>
        <v>#VALUE!</v>
      </c>
      <c r="AE204" s="126" t="e">
        <f>'Obliczenia do limitu IKE IKZE'!LL207
+'Obliczenia ponad limit IKE IKZE'!LL207</f>
        <v>#VALUE!</v>
      </c>
      <c r="AF204" s="126" t="e">
        <f t="shared" si="64"/>
        <v>#VALUE!</v>
      </c>
      <c r="AG204" s="126" t="e">
        <f t="shared" si="65"/>
        <v>#VALUE!</v>
      </c>
      <c r="AH204" s="126" t="e">
        <f>'Obliczenia do limitu IKE IKZE'!NO207
+'Obliczenia ponad limit IKE IKZE'!NO207</f>
        <v>#VALUE!</v>
      </c>
      <c r="AI204" s="126" t="e">
        <f ca="1">SUM(AH$6:AH204)</f>
        <v>#VALUE!</v>
      </c>
      <c r="AJ204" s="126" t="e">
        <f>'Obliczenia do limitu IKE IKZE'!NN207
+'Obliczenia ponad limit IKE IKZE'!NN207</f>
        <v>#VALUE!</v>
      </c>
      <c r="AK204" s="126" t="e">
        <f t="shared" si="66"/>
        <v>#VALUE!</v>
      </c>
      <c r="AL204" s="126" t="e">
        <f t="shared" si="67"/>
        <v>#VALUE!</v>
      </c>
      <c r="AM204" s="126" t="e">
        <f>'Obliczenia do limitu IKE IKZE'!PQ207
+'Obliczenia ponad limit IKE IKZE'!PQ207</f>
        <v>#VALUE!</v>
      </c>
      <c r="AN204" s="126" t="e">
        <f ca="1">SUM(AM$6:AM204)</f>
        <v>#VALUE!</v>
      </c>
      <c r="AO204" s="126" t="e">
        <f>'Obliczenia do limitu IKE IKZE'!PP207
+'Obliczenia ponad limit IKE IKZE'!PP207</f>
        <v>#VALUE!</v>
      </c>
      <c r="AP204" s="126" t="e">
        <f t="shared" si="68"/>
        <v>#VALUE!</v>
      </c>
      <c r="AQ204" s="126" t="e">
        <f t="shared" si="69"/>
        <v>#VALUE!</v>
      </c>
      <c r="AR204" s="126" t="e">
        <f>'Obliczenia do limitu IKE IKZE'!RS207
+'Obliczenia ponad limit IKE IKZE'!RS207</f>
        <v>#VALUE!</v>
      </c>
      <c r="AS204" s="126" t="e">
        <f ca="1">SUM(AR$6:AR204)</f>
        <v>#VALUE!</v>
      </c>
      <c r="AT204" s="126" t="e">
        <f>'Obliczenia do limitu IKE IKZE'!RR207
+'Obliczenia ponad limit IKE IKZE'!RR207</f>
        <v>#VALUE!</v>
      </c>
      <c r="AU204" s="126" t="e">
        <f t="shared" si="70"/>
        <v>#VALUE!</v>
      </c>
      <c r="AV204" s="126" t="e">
        <f t="shared" si="71"/>
        <v>#VALUE!</v>
      </c>
    </row>
    <row r="205" spans="1:48" x14ac:dyDescent="0.25">
      <c r="A205" s="25">
        <f>'Obliczenia do limitu IKE IKZE'!B208</f>
        <v>50618</v>
      </c>
      <c r="B205" s="127" t="str">
        <f>'Obliczenia do limitu IKE IKZE'!E208</f>
        <v/>
      </c>
      <c r="C205" s="28" t="str">
        <f>'Obliczenia do limitu IKE IKZE'!F208</f>
        <v/>
      </c>
      <c r="D205" s="126" t="e">
        <f>'Obliczenia do limitu IKE IKZE'!BC208
+'Obliczenia ponad limit IKE IKZE'!BC208</f>
        <v>#VALUE!</v>
      </c>
      <c r="E205" s="126" t="e">
        <f ca="1">SUM(D$6:D205)</f>
        <v>#VALUE!</v>
      </c>
      <c r="F205" s="126" t="e">
        <f>'Obliczenia do limitu IKE IKZE'!BB208
+'Obliczenia ponad limit IKE IKZE'!BB208</f>
        <v>#VALUE!</v>
      </c>
      <c r="G205" s="126" t="e">
        <f t="shared" si="54"/>
        <v>#VALUE!</v>
      </c>
      <c r="H205" s="126" t="e">
        <f t="shared" si="55"/>
        <v>#VALUE!</v>
      </c>
      <c r="I205" s="126" t="e">
        <f>'Obliczenia do limitu IKE IKZE'!DE208
+'Obliczenia ponad limit IKE IKZE'!DE208</f>
        <v>#VALUE!</v>
      </c>
      <c r="J205" s="126" t="e">
        <f ca="1">SUM(I$6:I205)</f>
        <v>#VALUE!</v>
      </c>
      <c r="K205" s="126" t="e">
        <f>'Obliczenia do limitu IKE IKZE'!DD208
+'Obliczenia ponad limit IKE IKZE'!DD208</f>
        <v>#VALUE!</v>
      </c>
      <c r="L205" s="126" t="e">
        <f t="shared" si="56"/>
        <v>#VALUE!</v>
      </c>
      <c r="M205" s="126" t="e">
        <f t="shared" si="57"/>
        <v>#VALUE!</v>
      </c>
      <c r="N205" s="126" t="e">
        <f>'Obliczenia do limitu IKE IKZE'!FG208
+'Obliczenia ponad limit IKE IKZE'!FG208</f>
        <v>#VALUE!</v>
      </c>
      <c r="O205" s="126" t="e">
        <f ca="1">SUM(N$6:N205)</f>
        <v>#VALUE!</v>
      </c>
      <c r="P205" s="126" t="e">
        <f>'Obliczenia do limitu IKE IKZE'!FF208
+'Obliczenia ponad limit IKE IKZE'!FF208</f>
        <v>#VALUE!</v>
      </c>
      <c r="Q205" s="126" t="e">
        <f t="shared" si="58"/>
        <v>#VALUE!</v>
      </c>
      <c r="R205" s="126" t="e">
        <f t="shared" si="59"/>
        <v>#VALUE!</v>
      </c>
      <c r="S205" s="126" t="e">
        <f>'Obliczenia do limitu IKE IKZE'!HI208
+'Obliczenia ponad limit IKE IKZE'!HI208</f>
        <v>#VALUE!</v>
      </c>
      <c r="T205" s="126" t="e">
        <f ca="1">SUM(S$6:S205)</f>
        <v>#VALUE!</v>
      </c>
      <c r="U205" s="126" t="e">
        <f>'Obliczenia do limitu IKE IKZE'!HH208
+'Obliczenia ponad limit IKE IKZE'!HH208</f>
        <v>#VALUE!</v>
      </c>
      <c r="V205" s="126" t="e">
        <f t="shared" si="60"/>
        <v>#VALUE!</v>
      </c>
      <c r="W205" s="126" t="e">
        <f t="shared" si="61"/>
        <v>#VALUE!</v>
      </c>
      <c r="X205" s="126" t="e">
        <f>'Obliczenia do limitu IKE IKZE'!JK208
+'Obliczenia ponad limit IKE IKZE'!JK208</f>
        <v>#VALUE!</v>
      </c>
      <c r="Y205" s="126" t="e">
        <f ca="1">SUM(X$6:X205)</f>
        <v>#VALUE!</v>
      </c>
      <c r="Z205" s="126" t="e">
        <f>'Obliczenia do limitu IKE IKZE'!JJ208
+'Obliczenia ponad limit IKE IKZE'!JJ208</f>
        <v>#VALUE!</v>
      </c>
      <c r="AA205" s="126" t="e">
        <f t="shared" si="62"/>
        <v>#VALUE!</v>
      </c>
      <c r="AB205" s="126" t="e">
        <f t="shared" si="63"/>
        <v>#VALUE!</v>
      </c>
      <c r="AC205" s="126" t="e">
        <f>'Obliczenia do limitu IKE IKZE'!LM208
+'Obliczenia ponad limit IKE IKZE'!LM208</f>
        <v>#VALUE!</v>
      </c>
      <c r="AD205" s="126" t="e">
        <f ca="1">SUM(AC$6:AC205)</f>
        <v>#VALUE!</v>
      </c>
      <c r="AE205" s="126" t="e">
        <f>'Obliczenia do limitu IKE IKZE'!LL208
+'Obliczenia ponad limit IKE IKZE'!LL208</f>
        <v>#VALUE!</v>
      </c>
      <c r="AF205" s="126" t="e">
        <f t="shared" si="64"/>
        <v>#VALUE!</v>
      </c>
      <c r="AG205" s="126" t="e">
        <f t="shared" si="65"/>
        <v>#VALUE!</v>
      </c>
      <c r="AH205" s="126" t="e">
        <f>'Obliczenia do limitu IKE IKZE'!NO208
+'Obliczenia ponad limit IKE IKZE'!NO208</f>
        <v>#VALUE!</v>
      </c>
      <c r="AI205" s="126" t="e">
        <f ca="1">SUM(AH$6:AH205)</f>
        <v>#VALUE!</v>
      </c>
      <c r="AJ205" s="126" t="e">
        <f>'Obliczenia do limitu IKE IKZE'!NN208
+'Obliczenia ponad limit IKE IKZE'!NN208</f>
        <v>#VALUE!</v>
      </c>
      <c r="AK205" s="126" t="e">
        <f t="shared" si="66"/>
        <v>#VALUE!</v>
      </c>
      <c r="AL205" s="126" t="e">
        <f t="shared" si="67"/>
        <v>#VALUE!</v>
      </c>
      <c r="AM205" s="126" t="e">
        <f>'Obliczenia do limitu IKE IKZE'!PQ208
+'Obliczenia ponad limit IKE IKZE'!PQ208</f>
        <v>#VALUE!</v>
      </c>
      <c r="AN205" s="126" t="e">
        <f ca="1">SUM(AM$6:AM205)</f>
        <v>#VALUE!</v>
      </c>
      <c r="AO205" s="126" t="e">
        <f>'Obliczenia do limitu IKE IKZE'!PP208
+'Obliczenia ponad limit IKE IKZE'!PP208</f>
        <v>#VALUE!</v>
      </c>
      <c r="AP205" s="126" t="e">
        <f t="shared" si="68"/>
        <v>#VALUE!</v>
      </c>
      <c r="AQ205" s="126" t="e">
        <f t="shared" si="69"/>
        <v>#VALUE!</v>
      </c>
      <c r="AR205" s="126" t="e">
        <f>'Obliczenia do limitu IKE IKZE'!RS208
+'Obliczenia ponad limit IKE IKZE'!RS208</f>
        <v>#VALUE!</v>
      </c>
      <c r="AS205" s="126" t="e">
        <f ca="1">SUM(AR$6:AR205)</f>
        <v>#VALUE!</v>
      </c>
      <c r="AT205" s="126" t="e">
        <f>'Obliczenia do limitu IKE IKZE'!RR208
+'Obliczenia ponad limit IKE IKZE'!RR208</f>
        <v>#VALUE!</v>
      </c>
      <c r="AU205" s="126" t="e">
        <f t="shared" si="70"/>
        <v>#VALUE!</v>
      </c>
      <c r="AV205" s="126" t="e">
        <f t="shared" si="71"/>
        <v>#VALUE!</v>
      </c>
    </row>
    <row r="206" spans="1:48" x14ac:dyDescent="0.25">
      <c r="A206" s="25">
        <f>'Obliczenia do limitu IKE IKZE'!B209</f>
        <v>50649</v>
      </c>
      <c r="B206" s="127" t="str">
        <f>'Obliczenia do limitu IKE IKZE'!E209</f>
        <v/>
      </c>
      <c r="C206" s="28" t="str">
        <f>'Obliczenia do limitu IKE IKZE'!F209</f>
        <v/>
      </c>
      <c r="D206" s="126" t="e">
        <f>'Obliczenia do limitu IKE IKZE'!BC209
+'Obliczenia ponad limit IKE IKZE'!BC209</f>
        <v>#VALUE!</v>
      </c>
      <c r="E206" s="126" t="e">
        <f ca="1">SUM(D$6:D206)</f>
        <v>#VALUE!</v>
      </c>
      <c r="F206" s="126" t="e">
        <f>'Obliczenia do limitu IKE IKZE'!BB209
+'Obliczenia ponad limit IKE IKZE'!BB209</f>
        <v>#VALUE!</v>
      </c>
      <c r="G206" s="126" t="e">
        <f t="shared" si="54"/>
        <v>#VALUE!</v>
      </c>
      <c r="H206" s="126" t="e">
        <f t="shared" si="55"/>
        <v>#VALUE!</v>
      </c>
      <c r="I206" s="126" t="e">
        <f>'Obliczenia do limitu IKE IKZE'!DE209
+'Obliczenia ponad limit IKE IKZE'!DE209</f>
        <v>#VALUE!</v>
      </c>
      <c r="J206" s="126" t="e">
        <f ca="1">SUM(I$6:I206)</f>
        <v>#VALUE!</v>
      </c>
      <c r="K206" s="126" t="e">
        <f>'Obliczenia do limitu IKE IKZE'!DD209
+'Obliczenia ponad limit IKE IKZE'!DD209</f>
        <v>#VALUE!</v>
      </c>
      <c r="L206" s="126" t="e">
        <f t="shared" si="56"/>
        <v>#VALUE!</v>
      </c>
      <c r="M206" s="126" t="e">
        <f t="shared" si="57"/>
        <v>#VALUE!</v>
      </c>
      <c r="N206" s="126" t="e">
        <f>'Obliczenia do limitu IKE IKZE'!FG209
+'Obliczenia ponad limit IKE IKZE'!FG209</f>
        <v>#VALUE!</v>
      </c>
      <c r="O206" s="126" t="e">
        <f ca="1">SUM(N$6:N206)</f>
        <v>#VALUE!</v>
      </c>
      <c r="P206" s="126" t="e">
        <f>'Obliczenia do limitu IKE IKZE'!FF209
+'Obliczenia ponad limit IKE IKZE'!FF209</f>
        <v>#VALUE!</v>
      </c>
      <c r="Q206" s="126" t="e">
        <f t="shared" si="58"/>
        <v>#VALUE!</v>
      </c>
      <c r="R206" s="126" t="e">
        <f t="shared" si="59"/>
        <v>#VALUE!</v>
      </c>
      <c r="S206" s="126" t="e">
        <f>'Obliczenia do limitu IKE IKZE'!HI209
+'Obliczenia ponad limit IKE IKZE'!HI209</f>
        <v>#VALUE!</v>
      </c>
      <c r="T206" s="126" t="e">
        <f ca="1">SUM(S$6:S206)</f>
        <v>#VALUE!</v>
      </c>
      <c r="U206" s="126" t="e">
        <f>'Obliczenia do limitu IKE IKZE'!HH209
+'Obliczenia ponad limit IKE IKZE'!HH209</f>
        <v>#VALUE!</v>
      </c>
      <c r="V206" s="126" t="e">
        <f t="shared" si="60"/>
        <v>#VALUE!</v>
      </c>
      <c r="W206" s="126" t="e">
        <f t="shared" si="61"/>
        <v>#VALUE!</v>
      </c>
      <c r="X206" s="126" t="e">
        <f>'Obliczenia do limitu IKE IKZE'!JK209
+'Obliczenia ponad limit IKE IKZE'!JK209</f>
        <v>#VALUE!</v>
      </c>
      <c r="Y206" s="126" t="e">
        <f ca="1">SUM(X$6:X206)</f>
        <v>#VALUE!</v>
      </c>
      <c r="Z206" s="126" t="e">
        <f>'Obliczenia do limitu IKE IKZE'!JJ209
+'Obliczenia ponad limit IKE IKZE'!JJ209</f>
        <v>#VALUE!</v>
      </c>
      <c r="AA206" s="126" t="e">
        <f t="shared" si="62"/>
        <v>#VALUE!</v>
      </c>
      <c r="AB206" s="126" t="e">
        <f t="shared" si="63"/>
        <v>#VALUE!</v>
      </c>
      <c r="AC206" s="126" t="e">
        <f>'Obliczenia do limitu IKE IKZE'!LM209
+'Obliczenia ponad limit IKE IKZE'!LM209</f>
        <v>#VALUE!</v>
      </c>
      <c r="AD206" s="126" t="e">
        <f ca="1">SUM(AC$6:AC206)</f>
        <v>#VALUE!</v>
      </c>
      <c r="AE206" s="126" t="e">
        <f>'Obliczenia do limitu IKE IKZE'!LL209
+'Obliczenia ponad limit IKE IKZE'!LL209</f>
        <v>#VALUE!</v>
      </c>
      <c r="AF206" s="126" t="e">
        <f t="shared" si="64"/>
        <v>#VALUE!</v>
      </c>
      <c r="AG206" s="126" t="e">
        <f t="shared" si="65"/>
        <v>#VALUE!</v>
      </c>
      <c r="AH206" s="126" t="e">
        <f>'Obliczenia do limitu IKE IKZE'!NO209
+'Obliczenia ponad limit IKE IKZE'!NO209</f>
        <v>#VALUE!</v>
      </c>
      <c r="AI206" s="126" t="e">
        <f ca="1">SUM(AH$6:AH206)</f>
        <v>#VALUE!</v>
      </c>
      <c r="AJ206" s="126" t="e">
        <f>'Obliczenia do limitu IKE IKZE'!NN209
+'Obliczenia ponad limit IKE IKZE'!NN209</f>
        <v>#VALUE!</v>
      </c>
      <c r="AK206" s="126" t="e">
        <f t="shared" si="66"/>
        <v>#VALUE!</v>
      </c>
      <c r="AL206" s="126" t="e">
        <f t="shared" si="67"/>
        <v>#VALUE!</v>
      </c>
      <c r="AM206" s="126" t="e">
        <f>'Obliczenia do limitu IKE IKZE'!PQ209
+'Obliczenia ponad limit IKE IKZE'!PQ209</f>
        <v>#VALUE!</v>
      </c>
      <c r="AN206" s="126" t="e">
        <f ca="1">SUM(AM$6:AM206)</f>
        <v>#VALUE!</v>
      </c>
      <c r="AO206" s="126" t="e">
        <f>'Obliczenia do limitu IKE IKZE'!PP209
+'Obliczenia ponad limit IKE IKZE'!PP209</f>
        <v>#VALUE!</v>
      </c>
      <c r="AP206" s="126" t="e">
        <f t="shared" si="68"/>
        <v>#VALUE!</v>
      </c>
      <c r="AQ206" s="126" t="e">
        <f t="shared" si="69"/>
        <v>#VALUE!</v>
      </c>
      <c r="AR206" s="126" t="e">
        <f>'Obliczenia do limitu IKE IKZE'!RS209
+'Obliczenia ponad limit IKE IKZE'!RS209</f>
        <v>#VALUE!</v>
      </c>
      <c r="AS206" s="126" t="e">
        <f ca="1">SUM(AR$6:AR206)</f>
        <v>#VALUE!</v>
      </c>
      <c r="AT206" s="126" t="e">
        <f>'Obliczenia do limitu IKE IKZE'!RR209
+'Obliczenia ponad limit IKE IKZE'!RR209</f>
        <v>#VALUE!</v>
      </c>
      <c r="AU206" s="126" t="e">
        <f t="shared" si="70"/>
        <v>#VALUE!</v>
      </c>
      <c r="AV206" s="126" t="e">
        <f t="shared" si="71"/>
        <v>#VALUE!</v>
      </c>
    </row>
    <row r="207" spans="1:48" x14ac:dyDescent="0.25">
      <c r="A207" s="25">
        <f>'Obliczenia do limitu IKE IKZE'!B210</f>
        <v>50679</v>
      </c>
      <c r="B207" s="127" t="str">
        <f>'Obliczenia do limitu IKE IKZE'!E210</f>
        <v/>
      </c>
      <c r="C207" s="28" t="str">
        <f>'Obliczenia do limitu IKE IKZE'!F210</f>
        <v/>
      </c>
      <c r="D207" s="126" t="e">
        <f>'Obliczenia do limitu IKE IKZE'!BC210
+'Obliczenia ponad limit IKE IKZE'!BC210</f>
        <v>#VALUE!</v>
      </c>
      <c r="E207" s="126" t="e">
        <f ca="1">SUM(D$6:D207)</f>
        <v>#VALUE!</v>
      </c>
      <c r="F207" s="126" t="e">
        <f>'Obliczenia do limitu IKE IKZE'!BB210
+'Obliczenia ponad limit IKE IKZE'!BB210</f>
        <v>#VALUE!</v>
      </c>
      <c r="G207" s="126" t="e">
        <f t="shared" si="54"/>
        <v>#VALUE!</v>
      </c>
      <c r="H207" s="126" t="e">
        <f t="shared" si="55"/>
        <v>#VALUE!</v>
      </c>
      <c r="I207" s="126" t="e">
        <f>'Obliczenia do limitu IKE IKZE'!DE210
+'Obliczenia ponad limit IKE IKZE'!DE210</f>
        <v>#VALUE!</v>
      </c>
      <c r="J207" s="126" t="e">
        <f ca="1">SUM(I$6:I207)</f>
        <v>#VALUE!</v>
      </c>
      <c r="K207" s="126" t="e">
        <f>'Obliczenia do limitu IKE IKZE'!DD210
+'Obliczenia ponad limit IKE IKZE'!DD210</f>
        <v>#VALUE!</v>
      </c>
      <c r="L207" s="126" t="e">
        <f t="shared" si="56"/>
        <v>#VALUE!</v>
      </c>
      <c r="M207" s="126" t="e">
        <f t="shared" si="57"/>
        <v>#VALUE!</v>
      </c>
      <c r="N207" s="126" t="e">
        <f>'Obliczenia do limitu IKE IKZE'!FG210
+'Obliczenia ponad limit IKE IKZE'!FG210</f>
        <v>#VALUE!</v>
      </c>
      <c r="O207" s="126" t="e">
        <f ca="1">SUM(N$6:N207)</f>
        <v>#VALUE!</v>
      </c>
      <c r="P207" s="126" t="e">
        <f>'Obliczenia do limitu IKE IKZE'!FF210
+'Obliczenia ponad limit IKE IKZE'!FF210</f>
        <v>#VALUE!</v>
      </c>
      <c r="Q207" s="126" t="e">
        <f t="shared" si="58"/>
        <v>#VALUE!</v>
      </c>
      <c r="R207" s="126" t="e">
        <f t="shared" si="59"/>
        <v>#VALUE!</v>
      </c>
      <c r="S207" s="126" t="e">
        <f>'Obliczenia do limitu IKE IKZE'!HI210
+'Obliczenia ponad limit IKE IKZE'!HI210</f>
        <v>#VALUE!</v>
      </c>
      <c r="T207" s="126" t="e">
        <f ca="1">SUM(S$6:S207)</f>
        <v>#VALUE!</v>
      </c>
      <c r="U207" s="126" t="e">
        <f>'Obliczenia do limitu IKE IKZE'!HH210
+'Obliczenia ponad limit IKE IKZE'!HH210</f>
        <v>#VALUE!</v>
      </c>
      <c r="V207" s="126" t="e">
        <f t="shared" si="60"/>
        <v>#VALUE!</v>
      </c>
      <c r="W207" s="126" t="e">
        <f t="shared" si="61"/>
        <v>#VALUE!</v>
      </c>
      <c r="X207" s="126" t="e">
        <f>'Obliczenia do limitu IKE IKZE'!JK210
+'Obliczenia ponad limit IKE IKZE'!JK210</f>
        <v>#VALUE!</v>
      </c>
      <c r="Y207" s="126" t="e">
        <f ca="1">SUM(X$6:X207)</f>
        <v>#VALUE!</v>
      </c>
      <c r="Z207" s="126" t="e">
        <f>'Obliczenia do limitu IKE IKZE'!JJ210
+'Obliczenia ponad limit IKE IKZE'!JJ210</f>
        <v>#VALUE!</v>
      </c>
      <c r="AA207" s="126" t="e">
        <f t="shared" si="62"/>
        <v>#VALUE!</v>
      </c>
      <c r="AB207" s="126" t="e">
        <f t="shared" si="63"/>
        <v>#VALUE!</v>
      </c>
      <c r="AC207" s="126" t="e">
        <f>'Obliczenia do limitu IKE IKZE'!LM210
+'Obliczenia ponad limit IKE IKZE'!LM210</f>
        <v>#VALUE!</v>
      </c>
      <c r="AD207" s="126" t="e">
        <f ca="1">SUM(AC$6:AC207)</f>
        <v>#VALUE!</v>
      </c>
      <c r="AE207" s="126" t="e">
        <f>'Obliczenia do limitu IKE IKZE'!LL210
+'Obliczenia ponad limit IKE IKZE'!LL210</f>
        <v>#VALUE!</v>
      </c>
      <c r="AF207" s="126" t="e">
        <f t="shared" si="64"/>
        <v>#VALUE!</v>
      </c>
      <c r="AG207" s="126" t="e">
        <f t="shared" si="65"/>
        <v>#VALUE!</v>
      </c>
      <c r="AH207" s="126" t="e">
        <f>'Obliczenia do limitu IKE IKZE'!NO210
+'Obliczenia ponad limit IKE IKZE'!NO210</f>
        <v>#VALUE!</v>
      </c>
      <c r="AI207" s="126" t="e">
        <f ca="1">SUM(AH$6:AH207)</f>
        <v>#VALUE!</v>
      </c>
      <c r="AJ207" s="126" t="e">
        <f>'Obliczenia do limitu IKE IKZE'!NN210
+'Obliczenia ponad limit IKE IKZE'!NN210</f>
        <v>#VALUE!</v>
      </c>
      <c r="AK207" s="126" t="e">
        <f t="shared" si="66"/>
        <v>#VALUE!</v>
      </c>
      <c r="AL207" s="126" t="e">
        <f t="shared" si="67"/>
        <v>#VALUE!</v>
      </c>
      <c r="AM207" s="126" t="e">
        <f>'Obliczenia do limitu IKE IKZE'!PQ210
+'Obliczenia ponad limit IKE IKZE'!PQ210</f>
        <v>#VALUE!</v>
      </c>
      <c r="AN207" s="126" t="e">
        <f ca="1">SUM(AM$6:AM207)</f>
        <v>#VALUE!</v>
      </c>
      <c r="AO207" s="126" t="e">
        <f>'Obliczenia do limitu IKE IKZE'!PP210
+'Obliczenia ponad limit IKE IKZE'!PP210</f>
        <v>#VALUE!</v>
      </c>
      <c r="AP207" s="126" t="e">
        <f t="shared" si="68"/>
        <v>#VALUE!</v>
      </c>
      <c r="AQ207" s="126" t="e">
        <f t="shared" si="69"/>
        <v>#VALUE!</v>
      </c>
      <c r="AR207" s="126" t="e">
        <f>'Obliczenia do limitu IKE IKZE'!RS210
+'Obliczenia ponad limit IKE IKZE'!RS210</f>
        <v>#VALUE!</v>
      </c>
      <c r="AS207" s="126" t="e">
        <f ca="1">SUM(AR$6:AR207)</f>
        <v>#VALUE!</v>
      </c>
      <c r="AT207" s="126" t="e">
        <f>'Obliczenia do limitu IKE IKZE'!RR210
+'Obliczenia ponad limit IKE IKZE'!RR210</f>
        <v>#VALUE!</v>
      </c>
      <c r="AU207" s="126" t="e">
        <f t="shared" si="70"/>
        <v>#VALUE!</v>
      </c>
      <c r="AV207" s="126" t="e">
        <f t="shared" si="71"/>
        <v>#VALUE!</v>
      </c>
    </row>
    <row r="208" spans="1:48" x14ac:dyDescent="0.25">
      <c r="A208" s="25">
        <f>'Obliczenia do limitu IKE IKZE'!B211</f>
        <v>50710</v>
      </c>
      <c r="B208" s="127" t="str">
        <f>'Obliczenia do limitu IKE IKZE'!E211</f>
        <v/>
      </c>
      <c r="C208" s="28" t="str">
        <f>'Obliczenia do limitu IKE IKZE'!F211</f>
        <v/>
      </c>
      <c r="D208" s="126" t="e">
        <f>'Obliczenia do limitu IKE IKZE'!BC211
+'Obliczenia ponad limit IKE IKZE'!BC211</f>
        <v>#VALUE!</v>
      </c>
      <c r="E208" s="126" t="e">
        <f ca="1">SUM(D$6:D208)</f>
        <v>#VALUE!</v>
      </c>
      <c r="F208" s="126" t="e">
        <f>'Obliczenia do limitu IKE IKZE'!BB211
+'Obliczenia ponad limit IKE IKZE'!BB211</f>
        <v>#VALUE!</v>
      </c>
      <c r="G208" s="126" t="e">
        <f t="shared" si="54"/>
        <v>#VALUE!</v>
      </c>
      <c r="H208" s="126" t="e">
        <f t="shared" si="55"/>
        <v>#VALUE!</v>
      </c>
      <c r="I208" s="126" t="e">
        <f>'Obliczenia do limitu IKE IKZE'!DE211
+'Obliczenia ponad limit IKE IKZE'!DE211</f>
        <v>#VALUE!</v>
      </c>
      <c r="J208" s="126" t="e">
        <f ca="1">SUM(I$6:I208)</f>
        <v>#VALUE!</v>
      </c>
      <c r="K208" s="126" t="e">
        <f>'Obliczenia do limitu IKE IKZE'!DD211
+'Obliczenia ponad limit IKE IKZE'!DD211</f>
        <v>#VALUE!</v>
      </c>
      <c r="L208" s="126" t="e">
        <f t="shared" si="56"/>
        <v>#VALUE!</v>
      </c>
      <c r="M208" s="126" t="e">
        <f t="shared" si="57"/>
        <v>#VALUE!</v>
      </c>
      <c r="N208" s="126" t="e">
        <f>'Obliczenia do limitu IKE IKZE'!FG211
+'Obliczenia ponad limit IKE IKZE'!FG211</f>
        <v>#VALUE!</v>
      </c>
      <c r="O208" s="126" t="e">
        <f ca="1">SUM(N$6:N208)</f>
        <v>#VALUE!</v>
      </c>
      <c r="P208" s="126" t="e">
        <f>'Obliczenia do limitu IKE IKZE'!FF211
+'Obliczenia ponad limit IKE IKZE'!FF211</f>
        <v>#VALUE!</v>
      </c>
      <c r="Q208" s="126" t="e">
        <f t="shared" si="58"/>
        <v>#VALUE!</v>
      </c>
      <c r="R208" s="126" t="e">
        <f t="shared" si="59"/>
        <v>#VALUE!</v>
      </c>
      <c r="S208" s="126" t="e">
        <f>'Obliczenia do limitu IKE IKZE'!HI211
+'Obliczenia ponad limit IKE IKZE'!HI211</f>
        <v>#VALUE!</v>
      </c>
      <c r="T208" s="126" t="e">
        <f ca="1">SUM(S$6:S208)</f>
        <v>#VALUE!</v>
      </c>
      <c r="U208" s="126" t="e">
        <f>'Obliczenia do limitu IKE IKZE'!HH211
+'Obliczenia ponad limit IKE IKZE'!HH211</f>
        <v>#VALUE!</v>
      </c>
      <c r="V208" s="126" t="e">
        <f t="shared" si="60"/>
        <v>#VALUE!</v>
      </c>
      <c r="W208" s="126" t="e">
        <f t="shared" si="61"/>
        <v>#VALUE!</v>
      </c>
      <c r="X208" s="126" t="e">
        <f>'Obliczenia do limitu IKE IKZE'!JK211
+'Obliczenia ponad limit IKE IKZE'!JK211</f>
        <v>#VALUE!</v>
      </c>
      <c r="Y208" s="126" t="e">
        <f ca="1">SUM(X$6:X208)</f>
        <v>#VALUE!</v>
      </c>
      <c r="Z208" s="126" t="e">
        <f>'Obliczenia do limitu IKE IKZE'!JJ211
+'Obliczenia ponad limit IKE IKZE'!JJ211</f>
        <v>#VALUE!</v>
      </c>
      <c r="AA208" s="126" t="e">
        <f t="shared" si="62"/>
        <v>#VALUE!</v>
      </c>
      <c r="AB208" s="126" t="e">
        <f t="shared" si="63"/>
        <v>#VALUE!</v>
      </c>
      <c r="AC208" s="126" t="e">
        <f>'Obliczenia do limitu IKE IKZE'!LM211
+'Obliczenia ponad limit IKE IKZE'!LM211</f>
        <v>#VALUE!</v>
      </c>
      <c r="AD208" s="126" t="e">
        <f ca="1">SUM(AC$6:AC208)</f>
        <v>#VALUE!</v>
      </c>
      <c r="AE208" s="126" t="e">
        <f>'Obliczenia do limitu IKE IKZE'!LL211
+'Obliczenia ponad limit IKE IKZE'!LL211</f>
        <v>#VALUE!</v>
      </c>
      <c r="AF208" s="126" t="e">
        <f t="shared" si="64"/>
        <v>#VALUE!</v>
      </c>
      <c r="AG208" s="126" t="e">
        <f t="shared" si="65"/>
        <v>#VALUE!</v>
      </c>
      <c r="AH208" s="126" t="e">
        <f>'Obliczenia do limitu IKE IKZE'!NO211
+'Obliczenia ponad limit IKE IKZE'!NO211</f>
        <v>#VALUE!</v>
      </c>
      <c r="AI208" s="126" t="e">
        <f ca="1">SUM(AH$6:AH208)</f>
        <v>#VALUE!</v>
      </c>
      <c r="AJ208" s="126" t="e">
        <f>'Obliczenia do limitu IKE IKZE'!NN211
+'Obliczenia ponad limit IKE IKZE'!NN211</f>
        <v>#VALUE!</v>
      </c>
      <c r="AK208" s="126" t="e">
        <f t="shared" si="66"/>
        <v>#VALUE!</v>
      </c>
      <c r="AL208" s="126" t="e">
        <f t="shared" si="67"/>
        <v>#VALUE!</v>
      </c>
      <c r="AM208" s="126" t="e">
        <f>'Obliczenia do limitu IKE IKZE'!PQ211
+'Obliczenia ponad limit IKE IKZE'!PQ211</f>
        <v>#VALUE!</v>
      </c>
      <c r="AN208" s="126" t="e">
        <f ca="1">SUM(AM$6:AM208)</f>
        <v>#VALUE!</v>
      </c>
      <c r="AO208" s="126" t="e">
        <f>'Obliczenia do limitu IKE IKZE'!PP211
+'Obliczenia ponad limit IKE IKZE'!PP211</f>
        <v>#VALUE!</v>
      </c>
      <c r="AP208" s="126" t="e">
        <f t="shared" si="68"/>
        <v>#VALUE!</v>
      </c>
      <c r="AQ208" s="126" t="e">
        <f t="shared" si="69"/>
        <v>#VALUE!</v>
      </c>
      <c r="AR208" s="126" t="e">
        <f>'Obliczenia do limitu IKE IKZE'!RS211
+'Obliczenia ponad limit IKE IKZE'!RS211</f>
        <v>#VALUE!</v>
      </c>
      <c r="AS208" s="126" t="e">
        <f ca="1">SUM(AR$6:AR208)</f>
        <v>#VALUE!</v>
      </c>
      <c r="AT208" s="126" t="e">
        <f>'Obliczenia do limitu IKE IKZE'!RR211
+'Obliczenia ponad limit IKE IKZE'!RR211</f>
        <v>#VALUE!</v>
      </c>
      <c r="AU208" s="126" t="e">
        <f t="shared" si="70"/>
        <v>#VALUE!</v>
      </c>
      <c r="AV208" s="126" t="e">
        <f t="shared" si="71"/>
        <v>#VALUE!</v>
      </c>
    </row>
    <row r="209" spans="1:48" x14ac:dyDescent="0.25">
      <c r="A209" s="25">
        <f>'Obliczenia do limitu IKE IKZE'!B212</f>
        <v>50740</v>
      </c>
      <c r="B209" s="127" t="str">
        <f>'Obliczenia do limitu IKE IKZE'!E212</f>
        <v/>
      </c>
      <c r="C209" s="28" t="str">
        <f>'Obliczenia do limitu IKE IKZE'!F212</f>
        <v/>
      </c>
      <c r="D209" s="126" t="e">
        <f>'Obliczenia do limitu IKE IKZE'!BC212
+'Obliczenia ponad limit IKE IKZE'!BC212</f>
        <v>#VALUE!</v>
      </c>
      <c r="E209" s="126" t="e">
        <f ca="1">SUM(D$6:D209)</f>
        <v>#VALUE!</v>
      </c>
      <c r="F209" s="126" t="e">
        <f>'Obliczenia do limitu IKE IKZE'!BB212
+'Obliczenia ponad limit IKE IKZE'!BB212</f>
        <v>#VALUE!</v>
      </c>
      <c r="G209" s="126" t="e">
        <f t="shared" si="54"/>
        <v>#VALUE!</v>
      </c>
      <c r="H209" s="126" t="e">
        <f t="shared" si="55"/>
        <v>#VALUE!</v>
      </c>
      <c r="I209" s="126" t="e">
        <f>'Obliczenia do limitu IKE IKZE'!DE212
+'Obliczenia ponad limit IKE IKZE'!DE212</f>
        <v>#VALUE!</v>
      </c>
      <c r="J209" s="126" t="e">
        <f ca="1">SUM(I$6:I209)</f>
        <v>#VALUE!</v>
      </c>
      <c r="K209" s="126" t="e">
        <f>'Obliczenia do limitu IKE IKZE'!DD212
+'Obliczenia ponad limit IKE IKZE'!DD212</f>
        <v>#VALUE!</v>
      </c>
      <c r="L209" s="126" t="e">
        <f t="shared" si="56"/>
        <v>#VALUE!</v>
      </c>
      <c r="M209" s="126" t="e">
        <f t="shared" si="57"/>
        <v>#VALUE!</v>
      </c>
      <c r="N209" s="126" t="e">
        <f>'Obliczenia do limitu IKE IKZE'!FG212
+'Obliczenia ponad limit IKE IKZE'!FG212</f>
        <v>#VALUE!</v>
      </c>
      <c r="O209" s="126" t="e">
        <f ca="1">SUM(N$6:N209)</f>
        <v>#VALUE!</v>
      </c>
      <c r="P209" s="126" t="e">
        <f>'Obliczenia do limitu IKE IKZE'!FF212
+'Obliczenia ponad limit IKE IKZE'!FF212</f>
        <v>#VALUE!</v>
      </c>
      <c r="Q209" s="126" t="e">
        <f t="shared" si="58"/>
        <v>#VALUE!</v>
      </c>
      <c r="R209" s="126" t="e">
        <f t="shared" si="59"/>
        <v>#VALUE!</v>
      </c>
      <c r="S209" s="126" t="e">
        <f>'Obliczenia do limitu IKE IKZE'!HI212
+'Obliczenia ponad limit IKE IKZE'!HI212</f>
        <v>#VALUE!</v>
      </c>
      <c r="T209" s="126" t="e">
        <f ca="1">SUM(S$6:S209)</f>
        <v>#VALUE!</v>
      </c>
      <c r="U209" s="126" t="e">
        <f>'Obliczenia do limitu IKE IKZE'!HH212
+'Obliczenia ponad limit IKE IKZE'!HH212</f>
        <v>#VALUE!</v>
      </c>
      <c r="V209" s="126" t="e">
        <f t="shared" si="60"/>
        <v>#VALUE!</v>
      </c>
      <c r="W209" s="126" t="e">
        <f t="shared" si="61"/>
        <v>#VALUE!</v>
      </c>
      <c r="X209" s="126" t="e">
        <f>'Obliczenia do limitu IKE IKZE'!JK212
+'Obliczenia ponad limit IKE IKZE'!JK212</f>
        <v>#VALUE!</v>
      </c>
      <c r="Y209" s="126" t="e">
        <f ca="1">SUM(X$6:X209)</f>
        <v>#VALUE!</v>
      </c>
      <c r="Z209" s="126" t="e">
        <f>'Obliczenia do limitu IKE IKZE'!JJ212
+'Obliczenia ponad limit IKE IKZE'!JJ212</f>
        <v>#VALUE!</v>
      </c>
      <c r="AA209" s="126" t="e">
        <f t="shared" si="62"/>
        <v>#VALUE!</v>
      </c>
      <c r="AB209" s="126" t="e">
        <f t="shared" si="63"/>
        <v>#VALUE!</v>
      </c>
      <c r="AC209" s="126" t="e">
        <f>'Obliczenia do limitu IKE IKZE'!LM212
+'Obliczenia ponad limit IKE IKZE'!LM212</f>
        <v>#VALUE!</v>
      </c>
      <c r="AD209" s="126" t="e">
        <f ca="1">SUM(AC$6:AC209)</f>
        <v>#VALUE!</v>
      </c>
      <c r="AE209" s="126" t="e">
        <f>'Obliczenia do limitu IKE IKZE'!LL212
+'Obliczenia ponad limit IKE IKZE'!LL212</f>
        <v>#VALUE!</v>
      </c>
      <c r="AF209" s="126" t="e">
        <f t="shared" si="64"/>
        <v>#VALUE!</v>
      </c>
      <c r="AG209" s="126" t="e">
        <f t="shared" si="65"/>
        <v>#VALUE!</v>
      </c>
      <c r="AH209" s="126" t="e">
        <f>'Obliczenia do limitu IKE IKZE'!NO212
+'Obliczenia ponad limit IKE IKZE'!NO212</f>
        <v>#VALUE!</v>
      </c>
      <c r="AI209" s="126" t="e">
        <f ca="1">SUM(AH$6:AH209)</f>
        <v>#VALUE!</v>
      </c>
      <c r="AJ209" s="126" t="e">
        <f>'Obliczenia do limitu IKE IKZE'!NN212
+'Obliczenia ponad limit IKE IKZE'!NN212</f>
        <v>#VALUE!</v>
      </c>
      <c r="AK209" s="126" t="e">
        <f t="shared" si="66"/>
        <v>#VALUE!</v>
      </c>
      <c r="AL209" s="126" t="e">
        <f t="shared" si="67"/>
        <v>#VALUE!</v>
      </c>
      <c r="AM209" s="126" t="e">
        <f>'Obliczenia do limitu IKE IKZE'!PQ212
+'Obliczenia ponad limit IKE IKZE'!PQ212</f>
        <v>#VALUE!</v>
      </c>
      <c r="AN209" s="126" t="e">
        <f ca="1">SUM(AM$6:AM209)</f>
        <v>#VALUE!</v>
      </c>
      <c r="AO209" s="126" t="e">
        <f>'Obliczenia do limitu IKE IKZE'!PP212
+'Obliczenia ponad limit IKE IKZE'!PP212</f>
        <v>#VALUE!</v>
      </c>
      <c r="AP209" s="126" t="e">
        <f t="shared" si="68"/>
        <v>#VALUE!</v>
      </c>
      <c r="AQ209" s="126" t="e">
        <f t="shared" si="69"/>
        <v>#VALUE!</v>
      </c>
      <c r="AR209" s="126" t="e">
        <f>'Obliczenia do limitu IKE IKZE'!RS212
+'Obliczenia ponad limit IKE IKZE'!RS212</f>
        <v>#VALUE!</v>
      </c>
      <c r="AS209" s="126" t="e">
        <f ca="1">SUM(AR$6:AR209)</f>
        <v>#VALUE!</v>
      </c>
      <c r="AT209" s="126" t="e">
        <f>'Obliczenia do limitu IKE IKZE'!RR212
+'Obliczenia ponad limit IKE IKZE'!RR212</f>
        <v>#VALUE!</v>
      </c>
      <c r="AU209" s="126" t="e">
        <f t="shared" si="70"/>
        <v>#VALUE!</v>
      </c>
      <c r="AV209" s="126" t="e">
        <f t="shared" si="71"/>
        <v>#VALUE!</v>
      </c>
    </row>
    <row r="210" spans="1:48" x14ac:dyDescent="0.25">
      <c r="A210" s="25">
        <f>'Obliczenia do limitu IKE IKZE'!B213</f>
        <v>50771</v>
      </c>
      <c r="B210" s="127" t="str">
        <f>'Obliczenia do limitu IKE IKZE'!E213</f>
        <v/>
      </c>
      <c r="C210" s="28" t="str">
        <f>'Obliczenia do limitu IKE IKZE'!F213</f>
        <v/>
      </c>
      <c r="D210" s="126" t="e">
        <f>'Obliczenia do limitu IKE IKZE'!BC213
+'Obliczenia ponad limit IKE IKZE'!BC213</f>
        <v>#VALUE!</v>
      </c>
      <c r="E210" s="126" t="e">
        <f ca="1">SUM(D$6:D210)</f>
        <v>#VALUE!</v>
      </c>
      <c r="F210" s="126" t="e">
        <f>'Obliczenia do limitu IKE IKZE'!BB213
+'Obliczenia ponad limit IKE IKZE'!BB213</f>
        <v>#VALUE!</v>
      </c>
      <c r="G210" s="126" t="e">
        <f t="shared" si="54"/>
        <v>#VALUE!</v>
      </c>
      <c r="H210" s="126" t="e">
        <f t="shared" si="55"/>
        <v>#VALUE!</v>
      </c>
      <c r="I210" s="126" t="e">
        <f>'Obliczenia do limitu IKE IKZE'!DE213
+'Obliczenia ponad limit IKE IKZE'!DE213</f>
        <v>#VALUE!</v>
      </c>
      <c r="J210" s="126" t="e">
        <f ca="1">SUM(I$6:I210)</f>
        <v>#VALUE!</v>
      </c>
      <c r="K210" s="126" t="e">
        <f>'Obliczenia do limitu IKE IKZE'!DD213
+'Obliczenia ponad limit IKE IKZE'!DD213</f>
        <v>#VALUE!</v>
      </c>
      <c r="L210" s="126" t="e">
        <f t="shared" si="56"/>
        <v>#VALUE!</v>
      </c>
      <c r="M210" s="126" t="e">
        <f t="shared" si="57"/>
        <v>#VALUE!</v>
      </c>
      <c r="N210" s="126" t="e">
        <f>'Obliczenia do limitu IKE IKZE'!FG213
+'Obliczenia ponad limit IKE IKZE'!FG213</f>
        <v>#VALUE!</v>
      </c>
      <c r="O210" s="126" t="e">
        <f ca="1">SUM(N$6:N210)</f>
        <v>#VALUE!</v>
      </c>
      <c r="P210" s="126" t="e">
        <f>'Obliczenia do limitu IKE IKZE'!FF213
+'Obliczenia ponad limit IKE IKZE'!FF213</f>
        <v>#VALUE!</v>
      </c>
      <c r="Q210" s="126" t="e">
        <f t="shared" si="58"/>
        <v>#VALUE!</v>
      </c>
      <c r="R210" s="126" t="e">
        <f t="shared" si="59"/>
        <v>#VALUE!</v>
      </c>
      <c r="S210" s="126" t="e">
        <f>'Obliczenia do limitu IKE IKZE'!HI213
+'Obliczenia ponad limit IKE IKZE'!HI213</f>
        <v>#VALUE!</v>
      </c>
      <c r="T210" s="126" t="e">
        <f ca="1">SUM(S$6:S210)</f>
        <v>#VALUE!</v>
      </c>
      <c r="U210" s="126" t="e">
        <f>'Obliczenia do limitu IKE IKZE'!HH213
+'Obliczenia ponad limit IKE IKZE'!HH213</f>
        <v>#VALUE!</v>
      </c>
      <c r="V210" s="126" t="e">
        <f t="shared" si="60"/>
        <v>#VALUE!</v>
      </c>
      <c r="W210" s="126" t="e">
        <f t="shared" si="61"/>
        <v>#VALUE!</v>
      </c>
      <c r="X210" s="126" t="e">
        <f>'Obliczenia do limitu IKE IKZE'!JK213
+'Obliczenia ponad limit IKE IKZE'!JK213</f>
        <v>#VALUE!</v>
      </c>
      <c r="Y210" s="126" t="e">
        <f ca="1">SUM(X$6:X210)</f>
        <v>#VALUE!</v>
      </c>
      <c r="Z210" s="126" t="e">
        <f>'Obliczenia do limitu IKE IKZE'!JJ213
+'Obliczenia ponad limit IKE IKZE'!JJ213</f>
        <v>#VALUE!</v>
      </c>
      <c r="AA210" s="126" t="e">
        <f t="shared" si="62"/>
        <v>#VALUE!</v>
      </c>
      <c r="AB210" s="126" t="e">
        <f t="shared" si="63"/>
        <v>#VALUE!</v>
      </c>
      <c r="AC210" s="126" t="e">
        <f>'Obliczenia do limitu IKE IKZE'!LM213
+'Obliczenia ponad limit IKE IKZE'!LM213</f>
        <v>#VALUE!</v>
      </c>
      <c r="AD210" s="126" t="e">
        <f ca="1">SUM(AC$6:AC210)</f>
        <v>#VALUE!</v>
      </c>
      <c r="AE210" s="126" t="e">
        <f>'Obliczenia do limitu IKE IKZE'!LL213
+'Obliczenia ponad limit IKE IKZE'!LL213</f>
        <v>#VALUE!</v>
      </c>
      <c r="AF210" s="126" t="e">
        <f t="shared" si="64"/>
        <v>#VALUE!</v>
      </c>
      <c r="AG210" s="126" t="e">
        <f t="shared" si="65"/>
        <v>#VALUE!</v>
      </c>
      <c r="AH210" s="126" t="e">
        <f>'Obliczenia do limitu IKE IKZE'!NO213
+'Obliczenia ponad limit IKE IKZE'!NO213</f>
        <v>#VALUE!</v>
      </c>
      <c r="AI210" s="126" t="e">
        <f ca="1">SUM(AH$6:AH210)</f>
        <v>#VALUE!</v>
      </c>
      <c r="AJ210" s="126" t="e">
        <f>'Obliczenia do limitu IKE IKZE'!NN213
+'Obliczenia ponad limit IKE IKZE'!NN213</f>
        <v>#VALUE!</v>
      </c>
      <c r="AK210" s="126" t="e">
        <f t="shared" si="66"/>
        <v>#VALUE!</v>
      </c>
      <c r="AL210" s="126" t="e">
        <f t="shared" si="67"/>
        <v>#VALUE!</v>
      </c>
      <c r="AM210" s="126" t="e">
        <f>'Obliczenia do limitu IKE IKZE'!PQ213
+'Obliczenia ponad limit IKE IKZE'!PQ213</f>
        <v>#VALUE!</v>
      </c>
      <c r="AN210" s="126" t="e">
        <f ca="1">SUM(AM$6:AM210)</f>
        <v>#VALUE!</v>
      </c>
      <c r="AO210" s="126" t="e">
        <f>'Obliczenia do limitu IKE IKZE'!PP213
+'Obliczenia ponad limit IKE IKZE'!PP213</f>
        <v>#VALUE!</v>
      </c>
      <c r="AP210" s="126" t="e">
        <f t="shared" si="68"/>
        <v>#VALUE!</v>
      </c>
      <c r="AQ210" s="126" t="e">
        <f t="shared" si="69"/>
        <v>#VALUE!</v>
      </c>
      <c r="AR210" s="126" t="e">
        <f>'Obliczenia do limitu IKE IKZE'!RS213
+'Obliczenia ponad limit IKE IKZE'!RS213</f>
        <v>#VALUE!</v>
      </c>
      <c r="AS210" s="126" t="e">
        <f ca="1">SUM(AR$6:AR210)</f>
        <v>#VALUE!</v>
      </c>
      <c r="AT210" s="126" t="e">
        <f>'Obliczenia do limitu IKE IKZE'!RR213
+'Obliczenia ponad limit IKE IKZE'!RR213</f>
        <v>#VALUE!</v>
      </c>
      <c r="AU210" s="126" t="e">
        <f t="shared" si="70"/>
        <v>#VALUE!</v>
      </c>
      <c r="AV210" s="126" t="e">
        <f t="shared" si="71"/>
        <v>#VALUE!</v>
      </c>
    </row>
    <row r="211" spans="1:48" x14ac:dyDescent="0.25">
      <c r="A211" s="25">
        <f>'Obliczenia do limitu IKE IKZE'!B214</f>
        <v>50802</v>
      </c>
      <c r="B211" s="127" t="str">
        <f>'Obliczenia do limitu IKE IKZE'!E214</f>
        <v/>
      </c>
      <c r="C211" s="28" t="str">
        <f>'Obliczenia do limitu IKE IKZE'!F214</f>
        <v/>
      </c>
      <c r="D211" s="126" t="e">
        <f>'Obliczenia do limitu IKE IKZE'!BC214
+'Obliczenia ponad limit IKE IKZE'!BC214</f>
        <v>#VALUE!</v>
      </c>
      <c r="E211" s="126" t="e">
        <f ca="1">SUM(D$6:D211)</f>
        <v>#VALUE!</v>
      </c>
      <c r="F211" s="126" t="e">
        <f>'Obliczenia do limitu IKE IKZE'!BB214
+'Obliczenia ponad limit IKE IKZE'!BB214</f>
        <v>#VALUE!</v>
      </c>
      <c r="G211" s="126" t="e">
        <f t="shared" si="54"/>
        <v>#VALUE!</v>
      </c>
      <c r="H211" s="126" t="e">
        <f t="shared" si="55"/>
        <v>#VALUE!</v>
      </c>
      <c r="I211" s="126" t="e">
        <f>'Obliczenia do limitu IKE IKZE'!DE214
+'Obliczenia ponad limit IKE IKZE'!DE214</f>
        <v>#VALUE!</v>
      </c>
      <c r="J211" s="126" t="e">
        <f ca="1">SUM(I$6:I211)</f>
        <v>#VALUE!</v>
      </c>
      <c r="K211" s="126" t="e">
        <f>'Obliczenia do limitu IKE IKZE'!DD214
+'Obliczenia ponad limit IKE IKZE'!DD214</f>
        <v>#VALUE!</v>
      </c>
      <c r="L211" s="126" t="e">
        <f t="shared" si="56"/>
        <v>#VALUE!</v>
      </c>
      <c r="M211" s="126" t="e">
        <f t="shared" si="57"/>
        <v>#VALUE!</v>
      </c>
      <c r="N211" s="126" t="e">
        <f>'Obliczenia do limitu IKE IKZE'!FG214
+'Obliczenia ponad limit IKE IKZE'!FG214</f>
        <v>#VALUE!</v>
      </c>
      <c r="O211" s="126" t="e">
        <f ca="1">SUM(N$6:N211)</f>
        <v>#VALUE!</v>
      </c>
      <c r="P211" s="126" t="e">
        <f>'Obliczenia do limitu IKE IKZE'!FF214
+'Obliczenia ponad limit IKE IKZE'!FF214</f>
        <v>#VALUE!</v>
      </c>
      <c r="Q211" s="126" t="e">
        <f t="shared" si="58"/>
        <v>#VALUE!</v>
      </c>
      <c r="R211" s="126" t="e">
        <f t="shared" si="59"/>
        <v>#VALUE!</v>
      </c>
      <c r="S211" s="126" t="e">
        <f>'Obliczenia do limitu IKE IKZE'!HI214
+'Obliczenia ponad limit IKE IKZE'!HI214</f>
        <v>#VALUE!</v>
      </c>
      <c r="T211" s="126" t="e">
        <f ca="1">SUM(S$6:S211)</f>
        <v>#VALUE!</v>
      </c>
      <c r="U211" s="126" t="e">
        <f>'Obliczenia do limitu IKE IKZE'!HH214
+'Obliczenia ponad limit IKE IKZE'!HH214</f>
        <v>#VALUE!</v>
      </c>
      <c r="V211" s="126" t="e">
        <f t="shared" si="60"/>
        <v>#VALUE!</v>
      </c>
      <c r="W211" s="126" t="e">
        <f t="shared" si="61"/>
        <v>#VALUE!</v>
      </c>
      <c r="X211" s="126" t="e">
        <f>'Obliczenia do limitu IKE IKZE'!JK214
+'Obliczenia ponad limit IKE IKZE'!JK214</f>
        <v>#VALUE!</v>
      </c>
      <c r="Y211" s="126" t="e">
        <f ca="1">SUM(X$6:X211)</f>
        <v>#VALUE!</v>
      </c>
      <c r="Z211" s="126" t="e">
        <f>'Obliczenia do limitu IKE IKZE'!JJ214
+'Obliczenia ponad limit IKE IKZE'!JJ214</f>
        <v>#VALUE!</v>
      </c>
      <c r="AA211" s="126" t="e">
        <f t="shared" si="62"/>
        <v>#VALUE!</v>
      </c>
      <c r="AB211" s="126" t="e">
        <f t="shared" si="63"/>
        <v>#VALUE!</v>
      </c>
      <c r="AC211" s="126" t="e">
        <f>'Obliczenia do limitu IKE IKZE'!LM214
+'Obliczenia ponad limit IKE IKZE'!LM214</f>
        <v>#VALUE!</v>
      </c>
      <c r="AD211" s="126" t="e">
        <f ca="1">SUM(AC$6:AC211)</f>
        <v>#VALUE!</v>
      </c>
      <c r="AE211" s="126" t="e">
        <f>'Obliczenia do limitu IKE IKZE'!LL214
+'Obliczenia ponad limit IKE IKZE'!LL214</f>
        <v>#VALUE!</v>
      </c>
      <c r="AF211" s="126" t="e">
        <f t="shared" si="64"/>
        <v>#VALUE!</v>
      </c>
      <c r="AG211" s="126" t="e">
        <f t="shared" si="65"/>
        <v>#VALUE!</v>
      </c>
      <c r="AH211" s="126" t="e">
        <f>'Obliczenia do limitu IKE IKZE'!NO214
+'Obliczenia ponad limit IKE IKZE'!NO214</f>
        <v>#VALUE!</v>
      </c>
      <c r="AI211" s="126" t="e">
        <f ca="1">SUM(AH$6:AH211)</f>
        <v>#VALUE!</v>
      </c>
      <c r="AJ211" s="126" t="e">
        <f>'Obliczenia do limitu IKE IKZE'!NN214
+'Obliczenia ponad limit IKE IKZE'!NN214</f>
        <v>#VALUE!</v>
      </c>
      <c r="AK211" s="126" t="e">
        <f t="shared" si="66"/>
        <v>#VALUE!</v>
      </c>
      <c r="AL211" s="126" t="e">
        <f t="shared" si="67"/>
        <v>#VALUE!</v>
      </c>
      <c r="AM211" s="126" t="e">
        <f>'Obliczenia do limitu IKE IKZE'!PQ214
+'Obliczenia ponad limit IKE IKZE'!PQ214</f>
        <v>#VALUE!</v>
      </c>
      <c r="AN211" s="126" t="e">
        <f ca="1">SUM(AM$6:AM211)</f>
        <v>#VALUE!</v>
      </c>
      <c r="AO211" s="126" t="e">
        <f>'Obliczenia do limitu IKE IKZE'!PP214
+'Obliczenia ponad limit IKE IKZE'!PP214</f>
        <v>#VALUE!</v>
      </c>
      <c r="AP211" s="126" t="e">
        <f t="shared" si="68"/>
        <v>#VALUE!</v>
      </c>
      <c r="AQ211" s="126" t="e">
        <f t="shared" si="69"/>
        <v>#VALUE!</v>
      </c>
      <c r="AR211" s="126" t="e">
        <f>'Obliczenia do limitu IKE IKZE'!RS214
+'Obliczenia ponad limit IKE IKZE'!RS214</f>
        <v>#VALUE!</v>
      </c>
      <c r="AS211" s="126" t="e">
        <f ca="1">SUM(AR$6:AR211)</f>
        <v>#VALUE!</v>
      </c>
      <c r="AT211" s="126" t="e">
        <f>'Obliczenia do limitu IKE IKZE'!RR214
+'Obliczenia ponad limit IKE IKZE'!RR214</f>
        <v>#VALUE!</v>
      </c>
      <c r="AU211" s="126" t="e">
        <f t="shared" si="70"/>
        <v>#VALUE!</v>
      </c>
      <c r="AV211" s="126" t="e">
        <f t="shared" si="71"/>
        <v>#VALUE!</v>
      </c>
    </row>
    <row r="212" spans="1:48" x14ac:dyDescent="0.25">
      <c r="A212" s="25">
        <f>'Obliczenia do limitu IKE IKZE'!B215</f>
        <v>50830</v>
      </c>
      <c r="B212" s="127" t="str">
        <f>'Obliczenia do limitu IKE IKZE'!E215</f>
        <v/>
      </c>
      <c r="C212" s="28" t="str">
        <f>'Obliczenia do limitu IKE IKZE'!F215</f>
        <v/>
      </c>
      <c r="D212" s="126" t="e">
        <f>'Obliczenia do limitu IKE IKZE'!BC215
+'Obliczenia ponad limit IKE IKZE'!BC215</f>
        <v>#VALUE!</v>
      </c>
      <c r="E212" s="126" t="e">
        <f ca="1">SUM(D$6:D212)</f>
        <v>#VALUE!</v>
      </c>
      <c r="F212" s="126" t="e">
        <f>'Obliczenia do limitu IKE IKZE'!BB215
+'Obliczenia ponad limit IKE IKZE'!BB215</f>
        <v>#VALUE!</v>
      </c>
      <c r="G212" s="126" t="e">
        <f t="shared" si="54"/>
        <v>#VALUE!</v>
      </c>
      <c r="H212" s="126" t="e">
        <f t="shared" si="55"/>
        <v>#VALUE!</v>
      </c>
      <c r="I212" s="126" t="e">
        <f>'Obliczenia do limitu IKE IKZE'!DE215
+'Obliczenia ponad limit IKE IKZE'!DE215</f>
        <v>#VALUE!</v>
      </c>
      <c r="J212" s="126" t="e">
        <f ca="1">SUM(I$6:I212)</f>
        <v>#VALUE!</v>
      </c>
      <c r="K212" s="126" t="e">
        <f>'Obliczenia do limitu IKE IKZE'!DD215
+'Obliczenia ponad limit IKE IKZE'!DD215</f>
        <v>#VALUE!</v>
      </c>
      <c r="L212" s="126" t="e">
        <f t="shared" si="56"/>
        <v>#VALUE!</v>
      </c>
      <c r="M212" s="126" t="e">
        <f t="shared" si="57"/>
        <v>#VALUE!</v>
      </c>
      <c r="N212" s="126" t="e">
        <f>'Obliczenia do limitu IKE IKZE'!FG215
+'Obliczenia ponad limit IKE IKZE'!FG215</f>
        <v>#VALUE!</v>
      </c>
      <c r="O212" s="126" t="e">
        <f ca="1">SUM(N$6:N212)</f>
        <v>#VALUE!</v>
      </c>
      <c r="P212" s="126" t="e">
        <f>'Obliczenia do limitu IKE IKZE'!FF215
+'Obliczenia ponad limit IKE IKZE'!FF215</f>
        <v>#VALUE!</v>
      </c>
      <c r="Q212" s="126" t="e">
        <f t="shared" si="58"/>
        <v>#VALUE!</v>
      </c>
      <c r="R212" s="126" t="e">
        <f t="shared" si="59"/>
        <v>#VALUE!</v>
      </c>
      <c r="S212" s="126" t="e">
        <f>'Obliczenia do limitu IKE IKZE'!HI215
+'Obliczenia ponad limit IKE IKZE'!HI215</f>
        <v>#VALUE!</v>
      </c>
      <c r="T212" s="126" t="e">
        <f ca="1">SUM(S$6:S212)</f>
        <v>#VALUE!</v>
      </c>
      <c r="U212" s="126" t="e">
        <f>'Obliczenia do limitu IKE IKZE'!HH215
+'Obliczenia ponad limit IKE IKZE'!HH215</f>
        <v>#VALUE!</v>
      </c>
      <c r="V212" s="126" t="e">
        <f t="shared" si="60"/>
        <v>#VALUE!</v>
      </c>
      <c r="W212" s="126" t="e">
        <f t="shared" si="61"/>
        <v>#VALUE!</v>
      </c>
      <c r="X212" s="126" t="e">
        <f>'Obliczenia do limitu IKE IKZE'!JK215
+'Obliczenia ponad limit IKE IKZE'!JK215</f>
        <v>#VALUE!</v>
      </c>
      <c r="Y212" s="126" t="e">
        <f ca="1">SUM(X$6:X212)</f>
        <v>#VALUE!</v>
      </c>
      <c r="Z212" s="126" t="e">
        <f>'Obliczenia do limitu IKE IKZE'!JJ215
+'Obliczenia ponad limit IKE IKZE'!JJ215</f>
        <v>#VALUE!</v>
      </c>
      <c r="AA212" s="126" t="e">
        <f t="shared" si="62"/>
        <v>#VALUE!</v>
      </c>
      <c r="AB212" s="126" t="e">
        <f t="shared" si="63"/>
        <v>#VALUE!</v>
      </c>
      <c r="AC212" s="126" t="e">
        <f>'Obliczenia do limitu IKE IKZE'!LM215
+'Obliczenia ponad limit IKE IKZE'!LM215</f>
        <v>#VALUE!</v>
      </c>
      <c r="AD212" s="126" t="e">
        <f ca="1">SUM(AC$6:AC212)</f>
        <v>#VALUE!</v>
      </c>
      <c r="AE212" s="126" t="e">
        <f>'Obliczenia do limitu IKE IKZE'!LL215
+'Obliczenia ponad limit IKE IKZE'!LL215</f>
        <v>#VALUE!</v>
      </c>
      <c r="AF212" s="126" t="e">
        <f t="shared" si="64"/>
        <v>#VALUE!</v>
      </c>
      <c r="AG212" s="126" t="e">
        <f t="shared" si="65"/>
        <v>#VALUE!</v>
      </c>
      <c r="AH212" s="126" t="e">
        <f>'Obliczenia do limitu IKE IKZE'!NO215
+'Obliczenia ponad limit IKE IKZE'!NO215</f>
        <v>#VALUE!</v>
      </c>
      <c r="AI212" s="126" t="e">
        <f ca="1">SUM(AH$6:AH212)</f>
        <v>#VALUE!</v>
      </c>
      <c r="AJ212" s="126" t="e">
        <f>'Obliczenia do limitu IKE IKZE'!NN215
+'Obliczenia ponad limit IKE IKZE'!NN215</f>
        <v>#VALUE!</v>
      </c>
      <c r="AK212" s="126" t="e">
        <f t="shared" si="66"/>
        <v>#VALUE!</v>
      </c>
      <c r="AL212" s="126" t="e">
        <f t="shared" si="67"/>
        <v>#VALUE!</v>
      </c>
      <c r="AM212" s="126" t="e">
        <f>'Obliczenia do limitu IKE IKZE'!PQ215
+'Obliczenia ponad limit IKE IKZE'!PQ215</f>
        <v>#VALUE!</v>
      </c>
      <c r="AN212" s="126" t="e">
        <f ca="1">SUM(AM$6:AM212)</f>
        <v>#VALUE!</v>
      </c>
      <c r="AO212" s="126" t="e">
        <f>'Obliczenia do limitu IKE IKZE'!PP215
+'Obliczenia ponad limit IKE IKZE'!PP215</f>
        <v>#VALUE!</v>
      </c>
      <c r="AP212" s="126" t="e">
        <f t="shared" si="68"/>
        <v>#VALUE!</v>
      </c>
      <c r="AQ212" s="126" t="e">
        <f t="shared" si="69"/>
        <v>#VALUE!</v>
      </c>
      <c r="AR212" s="126" t="e">
        <f>'Obliczenia do limitu IKE IKZE'!RS215
+'Obliczenia ponad limit IKE IKZE'!RS215</f>
        <v>#VALUE!</v>
      </c>
      <c r="AS212" s="126" t="e">
        <f ca="1">SUM(AR$6:AR212)</f>
        <v>#VALUE!</v>
      </c>
      <c r="AT212" s="126" t="e">
        <f>'Obliczenia do limitu IKE IKZE'!RR215
+'Obliczenia ponad limit IKE IKZE'!RR215</f>
        <v>#VALUE!</v>
      </c>
      <c r="AU212" s="126" t="e">
        <f t="shared" si="70"/>
        <v>#VALUE!</v>
      </c>
      <c r="AV212" s="126" t="e">
        <f t="shared" si="71"/>
        <v>#VALUE!</v>
      </c>
    </row>
    <row r="213" spans="1:48" x14ac:dyDescent="0.25">
      <c r="A213" s="25">
        <f>'Obliczenia do limitu IKE IKZE'!B216</f>
        <v>50861</v>
      </c>
      <c r="B213" s="127" t="str">
        <f>'Obliczenia do limitu IKE IKZE'!E216</f>
        <v/>
      </c>
      <c r="C213" s="28" t="str">
        <f>'Obliczenia do limitu IKE IKZE'!F216</f>
        <v/>
      </c>
      <c r="D213" s="126" t="e">
        <f>'Obliczenia do limitu IKE IKZE'!BC216
+'Obliczenia ponad limit IKE IKZE'!BC216</f>
        <v>#VALUE!</v>
      </c>
      <c r="E213" s="126" t="e">
        <f ca="1">SUM(D$6:D213)</f>
        <v>#VALUE!</v>
      </c>
      <c r="F213" s="126" t="e">
        <f>'Obliczenia do limitu IKE IKZE'!BB216
+'Obliczenia ponad limit IKE IKZE'!BB216</f>
        <v>#VALUE!</v>
      </c>
      <c r="G213" s="126" t="e">
        <f t="shared" si="54"/>
        <v>#VALUE!</v>
      </c>
      <c r="H213" s="126" t="e">
        <f t="shared" si="55"/>
        <v>#VALUE!</v>
      </c>
      <c r="I213" s="126" t="e">
        <f>'Obliczenia do limitu IKE IKZE'!DE216
+'Obliczenia ponad limit IKE IKZE'!DE216</f>
        <v>#VALUE!</v>
      </c>
      <c r="J213" s="126" t="e">
        <f ca="1">SUM(I$6:I213)</f>
        <v>#VALUE!</v>
      </c>
      <c r="K213" s="126" t="e">
        <f>'Obliczenia do limitu IKE IKZE'!DD216
+'Obliczenia ponad limit IKE IKZE'!DD216</f>
        <v>#VALUE!</v>
      </c>
      <c r="L213" s="126" t="e">
        <f t="shared" si="56"/>
        <v>#VALUE!</v>
      </c>
      <c r="M213" s="126" t="e">
        <f t="shared" si="57"/>
        <v>#VALUE!</v>
      </c>
      <c r="N213" s="126" t="e">
        <f>'Obliczenia do limitu IKE IKZE'!FG216
+'Obliczenia ponad limit IKE IKZE'!FG216</f>
        <v>#VALUE!</v>
      </c>
      <c r="O213" s="126" t="e">
        <f ca="1">SUM(N$6:N213)</f>
        <v>#VALUE!</v>
      </c>
      <c r="P213" s="126" t="e">
        <f>'Obliczenia do limitu IKE IKZE'!FF216
+'Obliczenia ponad limit IKE IKZE'!FF216</f>
        <v>#VALUE!</v>
      </c>
      <c r="Q213" s="126" t="e">
        <f t="shared" si="58"/>
        <v>#VALUE!</v>
      </c>
      <c r="R213" s="126" t="e">
        <f t="shared" si="59"/>
        <v>#VALUE!</v>
      </c>
      <c r="S213" s="126" t="e">
        <f>'Obliczenia do limitu IKE IKZE'!HI216
+'Obliczenia ponad limit IKE IKZE'!HI216</f>
        <v>#VALUE!</v>
      </c>
      <c r="T213" s="126" t="e">
        <f ca="1">SUM(S$6:S213)</f>
        <v>#VALUE!</v>
      </c>
      <c r="U213" s="126" t="e">
        <f>'Obliczenia do limitu IKE IKZE'!HH216
+'Obliczenia ponad limit IKE IKZE'!HH216</f>
        <v>#VALUE!</v>
      </c>
      <c r="V213" s="126" t="e">
        <f t="shared" si="60"/>
        <v>#VALUE!</v>
      </c>
      <c r="W213" s="126" t="e">
        <f t="shared" si="61"/>
        <v>#VALUE!</v>
      </c>
      <c r="X213" s="126" t="e">
        <f>'Obliczenia do limitu IKE IKZE'!JK216
+'Obliczenia ponad limit IKE IKZE'!JK216</f>
        <v>#VALUE!</v>
      </c>
      <c r="Y213" s="126" t="e">
        <f ca="1">SUM(X$6:X213)</f>
        <v>#VALUE!</v>
      </c>
      <c r="Z213" s="126" t="e">
        <f>'Obliczenia do limitu IKE IKZE'!JJ216
+'Obliczenia ponad limit IKE IKZE'!JJ216</f>
        <v>#VALUE!</v>
      </c>
      <c r="AA213" s="126" t="e">
        <f t="shared" si="62"/>
        <v>#VALUE!</v>
      </c>
      <c r="AB213" s="126" t="e">
        <f t="shared" si="63"/>
        <v>#VALUE!</v>
      </c>
      <c r="AC213" s="126" t="e">
        <f>'Obliczenia do limitu IKE IKZE'!LM216
+'Obliczenia ponad limit IKE IKZE'!LM216</f>
        <v>#VALUE!</v>
      </c>
      <c r="AD213" s="126" t="e">
        <f ca="1">SUM(AC$6:AC213)</f>
        <v>#VALUE!</v>
      </c>
      <c r="AE213" s="126" t="e">
        <f>'Obliczenia do limitu IKE IKZE'!LL216
+'Obliczenia ponad limit IKE IKZE'!LL216</f>
        <v>#VALUE!</v>
      </c>
      <c r="AF213" s="126" t="e">
        <f t="shared" si="64"/>
        <v>#VALUE!</v>
      </c>
      <c r="AG213" s="126" t="e">
        <f t="shared" si="65"/>
        <v>#VALUE!</v>
      </c>
      <c r="AH213" s="126" t="e">
        <f>'Obliczenia do limitu IKE IKZE'!NO216
+'Obliczenia ponad limit IKE IKZE'!NO216</f>
        <v>#VALUE!</v>
      </c>
      <c r="AI213" s="126" t="e">
        <f ca="1">SUM(AH$6:AH213)</f>
        <v>#VALUE!</v>
      </c>
      <c r="AJ213" s="126" t="e">
        <f>'Obliczenia do limitu IKE IKZE'!NN216
+'Obliczenia ponad limit IKE IKZE'!NN216</f>
        <v>#VALUE!</v>
      </c>
      <c r="AK213" s="126" t="e">
        <f t="shared" si="66"/>
        <v>#VALUE!</v>
      </c>
      <c r="AL213" s="126" t="e">
        <f t="shared" si="67"/>
        <v>#VALUE!</v>
      </c>
      <c r="AM213" s="126" t="e">
        <f>'Obliczenia do limitu IKE IKZE'!PQ216
+'Obliczenia ponad limit IKE IKZE'!PQ216</f>
        <v>#VALUE!</v>
      </c>
      <c r="AN213" s="126" t="e">
        <f ca="1">SUM(AM$6:AM213)</f>
        <v>#VALUE!</v>
      </c>
      <c r="AO213" s="126" t="e">
        <f>'Obliczenia do limitu IKE IKZE'!PP216
+'Obliczenia ponad limit IKE IKZE'!PP216</f>
        <v>#VALUE!</v>
      </c>
      <c r="AP213" s="126" t="e">
        <f t="shared" si="68"/>
        <v>#VALUE!</v>
      </c>
      <c r="AQ213" s="126" t="e">
        <f t="shared" si="69"/>
        <v>#VALUE!</v>
      </c>
      <c r="AR213" s="126" t="e">
        <f>'Obliczenia do limitu IKE IKZE'!RS216
+'Obliczenia ponad limit IKE IKZE'!RS216</f>
        <v>#VALUE!</v>
      </c>
      <c r="AS213" s="126" t="e">
        <f ca="1">SUM(AR$6:AR213)</f>
        <v>#VALUE!</v>
      </c>
      <c r="AT213" s="126" t="e">
        <f>'Obliczenia do limitu IKE IKZE'!RR216
+'Obliczenia ponad limit IKE IKZE'!RR216</f>
        <v>#VALUE!</v>
      </c>
      <c r="AU213" s="126" t="e">
        <f t="shared" si="70"/>
        <v>#VALUE!</v>
      </c>
      <c r="AV213" s="126" t="e">
        <f t="shared" si="71"/>
        <v>#VALUE!</v>
      </c>
    </row>
    <row r="214" spans="1:48" x14ac:dyDescent="0.25">
      <c r="A214" s="25">
        <f>'Obliczenia do limitu IKE IKZE'!B217</f>
        <v>50891</v>
      </c>
      <c r="B214" s="127" t="str">
        <f>'Obliczenia do limitu IKE IKZE'!E217</f>
        <v/>
      </c>
      <c r="C214" s="28" t="str">
        <f>'Obliczenia do limitu IKE IKZE'!F217</f>
        <v/>
      </c>
      <c r="D214" s="126" t="e">
        <f>'Obliczenia do limitu IKE IKZE'!BC217
+'Obliczenia ponad limit IKE IKZE'!BC217</f>
        <v>#VALUE!</v>
      </c>
      <c r="E214" s="126" t="e">
        <f ca="1">SUM(D$6:D214)</f>
        <v>#VALUE!</v>
      </c>
      <c r="F214" s="126" t="e">
        <f>'Obliczenia do limitu IKE IKZE'!BB217
+'Obliczenia ponad limit IKE IKZE'!BB217</f>
        <v>#VALUE!</v>
      </c>
      <c r="G214" s="126" t="e">
        <f t="shared" si="54"/>
        <v>#VALUE!</v>
      </c>
      <c r="H214" s="126" t="e">
        <f t="shared" si="55"/>
        <v>#VALUE!</v>
      </c>
      <c r="I214" s="126" t="e">
        <f>'Obliczenia do limitu IKE IKZE'!DE217
+'Obliczenia ponad limit IKE IKZE'!DE217</f>
        <v>#VALUE!</v>
      </c>
      <c r="J214" s="126" t="e">
        <f ca="1">SUM(I$6:I214)</f>
        <v>#VALUE!</v>
      </c>
      <c r="K214" s="126" t="e">
        <f>'Obliczenia do limitu IKE IKZE'!DD217
+'Obliczenia ponad limit IKE IKZE'!DD217</f>
        <v>#VALUE!</v>
      </c>
      <c r="L214" s="126" t="e">
        <f t="shared" si="56"/>
        <v>#VALUE!</v>
      </c>
      <c r="M214" s="126" t="e">
        <f t="shared" si="57"/>
        <v>#VALUE!</v>
      </c>
      <c r="N214" s="126" t="e">
        <f>'Obliczenia do limitu IKE IKZE'!FG217
+'Obliczenia ponad limit IKE IKZE'!FG217</f>
        <v>#VALUE!</v>
      </c>
      <c r="O214" s="126" t="e">
        <f ca="1">SUM(N$6:N214)</f>
        <v>#VALUE!</v>
      </c>
      <c r="P214" s="126" t="e">
        <f>'Obliczenia do limitu IKE IKZE'!FF217
+'Obliczenia ponad limit IKE IKZE'!FF217</f>
        <v>#VALUE!</v>
      </c>
      <c r="Q214" s="126" t="e">
        <f t="shared" si="58"/>
        <v>#VALUE!</v>
      </c>
      <c r="R214" s="126" t="e">
        <f t="shared" si="59"/>
        <v>#VALUE!</v>
      </c>
      <c r="S214" s="126" t="e">
        <f>'Obliczenia do limitu IKE IKZE'!HI217
+'Obliczenia ponad limit IKE IKZE'!HI217</f>
        <v>#VALUE!</v>
      </c>
      <c r="T214" s="126" t="e">
        <f ca="1">SUM(S$6:S214)</f>
        <v>#VALUE!</v>
      </c>
      <c r="U214" s="126" t="e">
        <f>'Obliczenia do limitu IKE IKZE'!HH217
+'Obliczenia ponad limit IKE IKZE'!HH217</f>
        <v>#VALUE!</v>
      </c>
      <c r="V214" s="126" t="e">
        <f t="shared" si="60"/>
        <v>#VALUE!</v>
      </c>
      <c r="W214" s="126" t="e">
        <f t="shared" si="61"/>
        <v>#VALUE!</v>
      </c>
      <c r="X214" s="126" t="e">
        <f>'Obliczenia do limitu IKE IKZE'!JK217
+'Obliczenia ponad limit IKE IKZE'!JK217</f>
        <v>#VALUE!</v>
      </c>
      <c r="Y214" s="126" t="e">
        <f ca="1">SUM(X$6:X214)</f>
        <v>#VALUE!</v>
      </c>
      <c r="Z214" s="126" t="e">
        <f>'Obliczenia do limitu IKE IKZE'!JJ217
+'Obliczenia ponad limit IKE IKZE'!JJ217</f>
        <v>#VALUE!</v>
      </c>
      <c r="AA214" s="126" t="e">
        <f t="shared" si="62"/>
        <v>#VALUE!</v>
      </c>
      <c r="AB214" s="126" t="e">
        <f t="shared" si="63"/>
        <v>#VALUE!</v>
      </c>
      <c r="AC214" s="126" t="e">
        <f>'Obliczenia do limitu IKE IKZE'!LM217
+'Obliczenia ponad limit IKE IKZE'!LM217</f>
        <v>#VALUE!</v>
      </c>
      <c r="AD214" s="126" t="e">
        <f ca="1">SUM(AC$6:AC214)</f>
        <v>#VALUE!</v>
      </c>
      <c r="AE214" s="126" t="e">
        <f>'Obliczenia do limitu IKE IKZE'!LL217
+'Obliczenia ponad limit IKE IKZE'!LL217</f>
        <v>#VALUE!</v>
      </c>
      <c r="AF214" s="126" t="e">
        <f t="shared" si="64"/>
        <v>#VALUE!</v>
      </c>
      <c r="AG214" s="126" t="e">
        <f t="shared" si="65"/>
        <v>#VALUE!</v>
      </c>
      <c r="AH214" s="126" t="e">
        <f>'Obliczenia do limitu IKE IKZE'!NO217
+'Obliczenia ponad limit IKE IKZE'!NO217</f>
        <v>#VALUE!</v>
      </c>
      <c r="AI214" s="126" t="e">
        <f ca="1">SUM(AH$6:AH214)</f>
        <v>#VALUE!</v>
      </c>
      <c r="AJ214" s="126" t="e">
        <f>'Obliczenia do limitu IKE IKZE'!NN217
+'Obliczenia ponad limit IKE IKZE'!NN217</f>
        <v>#VALUE!</v>
      </c>
      <c r="AK214" s="126" t="e">
        <f t="shared" si="66"/>
        <v>#VALUE!</v>
      </c>
      <c r="AL214" s="126" t="e">
        <f t="shared" si="67"/>
        <v>#VALUE!</v>
      </c>
      <c r="AM214" s="126" t="e">
        <f>'Obliczenia do limitu IKE IKZE'!PQ217
+'Obliczenia ponad limit IKE IKZE'!PQ217</f>
        <v>#VALUE!</v>
      </c>
      <c r="AN214" s="126" t="e">
        <f ca="1">SUM(AM$6:AM214)</f>
        <v>#VALUE!</v>
      </c>
      <c r="AO214" s="126" t="e">
        <f>'Obliczenia do limitu IKE IKZE'!PP217
+'Obliczenia ponad limit IKE IKZE'!PP217</f>
        <v>#VALUE!</v>
      </c>
      <c r="AP214" s="126" t="e">
        <f t="shared" si="68"/>
        <v>#VALUE!</v>
      </c>
      <c r="AQ214" s="126" t="e">
        <f t="shared" si="69"/>
        <v>#VALUE!</v>
      </c>
      <c r="AR214" s="126" t="e">
        <f>'Obliczenia do limitu IKE IKZE'!RS217
+'Obliczenia ponad limit IKE IKZE'!RS217</f>
        <v>#VALUE!</v>
      </c>
      <c r="AS214" s="126" t="e">
        <f ca="1">SUM(AR$6:AR214)</f>
        <v>#VALUE!</v>
      </c>
      <c r="AT214" s="126" t="e">
        <f>'Obliczenia do limitu IKE IKZE'!RR217
+'Obliczenia ponad limit IKE IKZE'!RR217</f>
        <v>#VALUE!</v>
      </c>
      <c r="AU214" s="126" t="e">
        <f t="shared" si="70"/>
        <v>#VALUE!</v>
      </c>
      <c r="AV214" s="126" t="e">
        <f t="shared" si="71"/>
        <v>#VALUE!</v>
      </c>
    </row>
    <row r="215" spans="1:48" x14ac:dyDescent="0.25">
      <c r="A215" s="25">
        <f>'Obliczenia do limitu IKE IKZE'!B218</f>
        <v>50922</v>
      </c>
      <c r="B215" s="127" t="str">
        <f>'Obliczenia do limitu IKE IKZE'!E218</f>
        <v/>
      </c>
      <c r="C215" s="28" t="str">
        <f>'Obliczenia do limitu IKE IKZE'!F218</f>
        <v/>
      </c>
      <c r="D215" s="126" t="e">
        <f>'Obliczenia do limitu IKE IKZE'!BC218
+'Obliczenia ponad limit IKE IKZE'!BC218</f>
        <v>#VALUE!</v>
      </c>
      <c r="E215" s="126" t="e">
        <f ca="1">SUM(D$6:D215)</f>
        <v>#VALUE!</v>
      </c>
      <c r="F215" s="126" t="e">
        <f>'Obliczenia do limitu IKE IKZE'!BB218
+'Obliczenia ponad limit IKE IKZE'!BB218</f>
        <v>#VALUE!</v>
      </c>
      <c r="G215" s="126" t="e">
        <f t="shared" si="54"/>
        <v>#VALUE!</v>
      </c>
      <c r="H215" s="126" t="e">
        <f t="shared" si="55"/>
        <v>#VALUE!</v>
      </c>
      <c r="I215" s="126" t="e">
        <f>'Obliczenia do limitu IKE IKZE'!DE218
+'Obliczenia ponad limit IKE IKZE'!DE218</f>
        <v>#VALUE!</v>
      </c>
      <c r="J215" s="126" t="e">
        <f ca="1">SUM(I$6:I215)</f>
        <v>#VALUE!</v>
      </c>
      <c r="K215" s="126" t="e">
        <f>'Obliczenia do limitu IKE IKZE'!DD218
+'Obliczenia ponad limit IKE IKZE'!DD218</f>
        <v>#VALUE!</v>
      </c>
      <c r="L215" s="126" t="e">
        <f t="shared" si="56"/>
        <v>#VALUE!</v>
      </c>
      <c r="M215" s="126" t="e">
        <f t="shared" si="57"/>
        <v>#VALUE!</v>
      </c>
      <c r="N215" s="126" t="e">
        <f>'Obliczenia do limitu IKE IKZE'!FG218
+'Obliczenia ponad limit IKE IKZE'!FG218</f>
        <v>#VALUE!</v>
      </c>
      <c r="O215" s="126" t="e">
        <f ca="1">SUM(N$6:N215)</f>
        <v>#VALUE!</v>
      </c>
      <c r="P215" s="126" t="e">
        <f>'Obliczenia do limitu IKE IKZE'!FF218
+'Obliczenia ponad limit IKE IKZE'!FF218</f>
        <v>#VALUE!</v>
      </c>
      <c r="Q215" s="126" t="e">
        <f t="shared" si="58"/>
        <v>#VALUE!</v>
      </c>
      <c r="R215" s="126" t="e">
        <f t="shared" si="59"/>
        <v>#VALUE!</v>
      </c>
      <c r="S215" s="126" t="e">
        <f>'Obliczenia do limitu IKE IKZE'!HI218
+'Obliczenia ponad limit IKE IKZE'!HI218</f>
        <v>#VALUE!</v>
      </c>
      <c r="T215" s="126" t="e">
        <f ca="1">SUM(S$6:S215)</f>
        <v>#VALUE!</v>
      </c>
      <c r="U215" s="126" t="e">
        <f>'Obliczenia do limitu IKE IKZE'!HH218
+'Obliczenia ponad limit IKE IKZE'!HH218</f>
        <v>#VALUE!</v>
      </c>
      <c r="V215" s="126" t="e">
        <f t="shared" si="60"/>
        <v>#VALUE!</v>
      </c>
      <c r="W215" s="126" t="e">
        <f t="shared" si="61"/>
        <v>#VALUE!</v>
      </c>
      <c r="X215" s="126" t="e">
        <f>'Obliczenia do limitu IKE IKZE'!JK218
+'Obliczenia ponad limit IKE IKZE'!JK218</f>
        <v>#VALUE!</v>
      </c>
      <c r="Y215" s="126" t="e">
        <f ca="1">SUM(X$6:X215)</f>
        <v>#VALUE!</v>
      </c>
      <c r="Z215" s="126" t="e">
        <f>'Obliczenia do limitu IKE IKZE'!JJ218
+'Obliczenia ponad limit IKE IKZE'!JJ218</f>
        <v>#VALUE!</v>
      </c>
      <c r="AA215" s="126" t="e">
        <f t="shared" si="62"/>
        <v>#VALUE!</v>
      </c>
      <c r="AB215" s="126" t="e">
        <f t="shared" si="63"/>
        <v>#VALUE!</v>
      </c>
      <c r="AC215" s="126" t="e">
        <f>'Obliczenia do limitu IKE IKZE'!LM218
+'Obliczenia ponad limit IKE IKZE'!LM218</f>
        <v>#VALUE!</v>
      </c>
      <c r="AD215" s="126" t="e">
        <f ca="1">SUM(AC$6:AC215)</f>
        <v>#VALUE!</v>
      </c>
      <c r="AE215" s="126" t="e">
        <f>'Obliczenia do limitu IKE IKZE'!LL218
+'Obliczenia ponad limit IKE IKZE'!LL218</f>
        <v>#VALUE!</v>
      </c>
      <c r="AF215" s="126" t="e">
        <f t="shared" si="64"/>
        <v>#VALUE!</v>
      </c>
      <c r="AG215" s="126" t="e">
        <f t="shared" si="65"/>
        <v>#VALUE!</v>
      </c>
      <c r="AH215" s="126" t="e">
        <f>'Obliczenia do limitu IKE IKZE'!NO218
+'Obliczenia ponad limit IKE IKZE'!NO218</f>
        <v>#VALUE!</v>
      </c>
      <c r="AI215" s="126" t="e">
        <f ca="1">SUM(AH$6:AH215)</f>
        <v>#VALUE!</v>
      </c>
      <c r="AJ215" s="126" t="e">
        <f>'Obliczenia do limitu IKE IKZE'!NN218
+'Obliczenia ponad limit IKE IKZE'!NN218</f>
        <v>#VALUE!</v>
      </c>
      <c r="AK215" s="126" t="e">
        <f t="shared" si="66"/>
        <v>#VALUE!</v>
      </c>
      <c r="AL215" s="126" t="e">
        <f t="shared" si="67"/>
        <v>#VALUE!</v>
      </c>
      <c r="AM215" s="126" t="e">
        <f>'Obliczenia do limitu IKE IKZE'!PQ218
+'Obliczenia ponad limit IKE IKZE'!PQ218</f>
        <v>#VALUE!</v>
      </c>
      <c r="AN215" s="126" t="e">
        <f ca="1">SUM(AM$6:AM215)</f>
        <v>#VALUE!</v>
      </c>
      <c r="AO215" s="126" t="e">
        <f>'Obliczenia do limitu IKE IKZE'!PP218
+'Obliczenia ponad limit IKE IKZE'!PP218</f>
        <v>#VALUE!</v>
      </c>
      <c r="AP215" s="126" t="e">
        <f t="shared" si="68"/>
        <v>#VALUE!</v>
      </c>
      <c r="AQ215" s="126" t="e">
        <f t="shared" si="69"/>
        <v>#VALUE!</v>
      </c>
      <c r="AR215" s="126" t="e">
        <f>'Obliczenia do limitu IKE IKZE'!RS218
+'Obliczenia ponad limit IKE IKZE'!RS218</f>
        <v>#VALUE!</v>
      </c>
      <c r="AS215" s="126" t="e">
        <f ca="1">SUM(AR$6:AR215)</f>
        <v>#VALUE!</v>
      </c>
      <c r="AT215" s="126" t="e">
        <f>'Obliczenia do limitu IKE IKZE'!RR218
+'Obliczenia ponad limit IKE IKZE'!RR218</f>
        <v>#VALUE!</v>
      </c>
      <c r="AU215" s="126" t="e">
        <f t="shared" si="70"/>
        <v>#VALUE!</v>
      </c>
      <c r="AV215" s="126" t="e">
        <f t="shared" si="71"/>
        <v>#VALUE!</v>
      </c>
    </row>
    <row r="216" spans="1:48" x14ac:dyDescent="0.25">
      <c r="A216" s="25">
        <f>'Obliczenia do limitu IKE IKZE'!B219</f>
        <v>50952</v>
      </c>
      <c r="B216" s="127" t="str">
        <f>'Obliczenia do limitu IKE IKZE'!E219</f>
        <v/>
      </c>
      <c r="C216" s="28" t="str">
        <f>'Obliczenia do limitu IKE IKZE'!F219</f>
        <v/>
      </c>
      <c r="D216" s="126" t="e">
        <f>'Obliczenia do limitu IKE IKZE'!BC219
+'Obliczenia ponad limit IKE IKZE'!BC219</f>
        <v>#VALUE!</v>
      </c>
      <c r="E216" s="126" t="e">
        <f ca="1">SUM(D$6:D216)</f>
        <v>#VALUE!</v>
      </c>
      <c r="F216" s="126" t="e">
        <f>'Obliczenia do limitu IKE IKZE'!BB219
+'Obliczenia ponad limit IKE IKZE'!BB219</f>
        <v>#VALUE!</v>
      </c>
      <c r="G216" s="126" t="e">
        <f t="shared" si="54"/>
        <v>#VALUE!</v>
      </c>
      <c r="H216" s="126" t="e">
        <f t="shared" si="55"/>
        <v>#VALUE!</v>
      </c>
      <c r="I216" s="126" t="e">
        <f>'Obliczenia do limitu IKE IKZE'!DE219
+'Obliczenia ponad limit IKE IKZE'!DE219</f>
        <v>#VALUE!</v>
      </c>
      <c r="J216" s="126" t="e">
        <f ca="1">SUM(I$6:I216)</f>
        <v>#VALUE!</v>
      </c>
      <c r="K216" s="126" t="e">
        <f>'Obliczenia do limitu IKE IKZE'!DD219
+'Obliczenia ponad limit IKE IKZE'!DD219</f>
        <v>#VALUE!</v>
      </c>
      <c r="L216" s="126" t="e">
        <f t="shared" si="56"/>
        <v>#VALUE!</v>
      </c>
      <c r="M216" s="126" t="e">
        <f t="shared" si="57"/>
        <v>#VALUE!</v>
      </c>
      <c r="N216" s="126" t="e">
        <f>'Obliczenia do limitu IKE IKZE'!FG219
+'Obliczenia ponad limit IKE IKZE'!FG219</f>
        <v>#VALUE!</v>
      </c>
      <c r="O216" s="126" t="e">
        <f ca="1">SUM(N$6:N216)</f>
        <v>#VALUE!</v>
      </c>
      <c r="P216" s="126" t="e">
        <f>'Obliczenia do limitu IKE IKZE'!FF219
+'Obliczenia ponad limit IKE IKZE'!FF219</f>
        <v>#VALUE!</v>
      </c>
      <c r="Q216" s="126" t="e">
        <f t="shared" si="58"/>
        <v>#VALUE!</v>
      </c>
      <c r="R216" s="126" t="e">
        <f t="shared" si="59"/>
        <v>#VALUE!</v>
      </c>
      <c r="S216" s="126" t="e">
        <f>'Obliczenia do limitu IKE IKZE'!HI219
+'Obliczenia ponad limit IKE IKZE'!HI219</f>
        <v>#VALUE!</v>
      </c>
      <c r="T216" s="126" t="e">
        <f ca="1">SUM(S$6:S216)</f>
        <v>#VALUE!</v>
      </c>
      <c r="U216" s="126" t="e">
        <f>'Obliczenia do limitu IKE IKZE'!HH219
+'Obliczenia ponad limit IKE IKZE'!HH219</f>
        <v>#VALUE!</v>
      </c>
      <c r="V216" s="126" t="e">
        <f t="shared" si="60"/>
        <v>#VALUE!</v>
      </c>
      <c r="W216" s="126" t="e">
        <f t="shared" si="61"/>
        <v>#VALUE!</v>
      </c>
      <c r="X216" s="126" t="e">
        <f>'Obliczenia do limitu IKE IKZE'!JK219
+'Obliczenia ponad limit IKE IKZE'!JK219</f>
        <v>#VALUE!</v>
      </c>
      <c r="Y216" s="126" t="e">
        <f ca="1">SUM(X$6:X216)</f>
        <v>#VALUE!</v>
      </c>
      <c r="Z216" s="126" t="e">
        <f>'Obliczenia do limitu IKE IKZE'!JJ219
+'Obliczenia ponad limit IKE IKZE'!JJ219</f>
        <v>#VALUE!</v>
      </c>
      <c r="AA216" s="126" t="e">
        <f t="shared" si="62"/>
        <v>#VALUE!</v>
      </c>
      <c r="AB216" s="126" t="e">
        <f t="shared" si="63"/>
        <v>#VALUE!</v>
      </c>
      <c r="AC216" s="126" t="e">
        <f>'Obliczenia do limitu IKE IKZE'!LM219
+'Obliczenia ponad limit IKE IKZE'!LM219</f>
        <v>#VALUE!</v>
      </c>
      <c r="AD216" s="126" t="e">
        <f ca="1">SUM(AC$6:AC216)</f>
        <v>#VALUE!</v>
      </c>
      <c r="AE216" s="126" t="e">
        <f>'Obliczenia do limitu IKE IKZE'!LL219
+'Obliczenia ponad limit IKE IKZE'!LL219</f>
        <v>#VALUE!</v>
      </c>
      <c r="AF216" s="126" t="e">
        <f t="shared" si="64"/>
        <v>#VALUE!</v>
      </c>
      <c r="AG216" s="126" t="e">
        <f t="shared" si="65"/>
        <v>#VALUE!</v>
      </c>
      <c r="AH216" s="126" t="e">
        <f>'Obliczenia do limitu IKE IKZE'!NO219
+'Obliczenia ponad limit IKE IKZE'!NO219</f>
        <v>#VALUE!</v>
      </c>
      <c r="AI216" s="126" t="e">
        <f ca="1">SUM(AH$6:AH216)</f>
        <v>#VALUE!</v>
      </c>
      <c r="AJ216" s="126" t="e">
        <f>'Obliczenia do limitu IKE IKZE'!NN219
+'Obliczenia ponad limit IKE IKZE'!NN219</f>
        <v>#VALUE!</v>
      </c>
      <c r="AK216" s="126" t="e">
        <f t="shared" si="66"/>
        <v>#VALUE!</v>
      </c>
      <c r="AL216" s="126" t="e">
        <f t="shared" si="67"/>
        <v>#VALUE!</v>
      </c>
      <c r="AM216" s="126" t="e">
        <f>'Obliczenia do limitu IKE IKZE'!PQ219
+'Obliczenia ponad limit IKE IKZE'!PQ219</f>
        <v>#VALUE!</v>
      </c>
      <c r="AN216" s="126" t="e">
        <f ca="1">SUM(AM$6:AM216)</f>
        <v>#VALUE!</v>
      </c>
      <c r="AO216" s="126" t="e">
        <f>'Obliczenia do limitu IKE IKZE'!PP219
+'Obliczenia ponad limit IKE IKZE'!PP219</f>
        <v>#VALUE!</v>
      </c>
      <c r="AP216" s="126" t="e">
        <f t="shared" si="68"/>
        <v>#VALUE!</v>
      </c>
      <c r="AQ216" s="126" t="e">
        <f t="shared" si="69"/>
        <v>#VALUE!</v>
      </c>
      <c r="AR216" s="126" t="e">
        <f>'Obliczenia do limitu IKE IKZE'!RS219
+'Obliczenia ponad limit IKE IKZE'!RS219</f>
        <v>#VALUE!</v>
      </c>
      <c r="AS216" s="126" t="e">
        <f ca="1">SUM(AR$6:AR216)</f>
        <v>#VALUE!</v>
      </c>
      <c r="AT216" s="126" t="e">
        <f>'Obliczenia do limitu IKE IKZE'!RR219
+'Obliczenia ponad limit IKE IKZE'!RR219</f>
        <v>#VALUE!</v>
      </c>
      <c r="AU216" s="126" t="e">
        <f t="shared" si="70"/>
        <v>#VALUE!</v>
      </c>
      <c r="AV216" s="126" t="e">
        <f t="shared" si="71"/>
        <v>#VALUE!</v>
      </c>
    </row>
    <row r="217" spans="1:48" x14ac:dyDescent="0.25">
      <c r="A217" s="25">
        <f>'Obliczenia do limitu IKE IKZE'!B220</f>
        <v>50983</v>
      </c>
      <c r="B217" s="127" t="str">
        <f>'Obliczenia do limitu IKE IKZE'!E220</f>
        <v/>
      </c>
      <c r="C217" s="28" t="str">
        <f>'Obliczenia do limitu IKE IKZE'!F220</f>
        <v/>
      </c>
      <c r="D217" s="126" t="e">
        <f>'Obliczenia do limitu IKE IKZE'!BC220
+'Obliczenia ponad limit IKE IKZE'!BC220</f>
        <v>#VALUE!</v>
      </c>
      <c r="E217" s="126" t="e">
        <f ca="1">SUM(D$6:D217)</f>
        <v>#VALUE!</v>
      </c>
      <c r="F217" s="126" t="e">
        <f>'Obliczenia do limitu IKE IKZE'!BB220
+'Obliczenia ponad limit IKE IKZE'!BB220</f>
        <v>#VALUE!</v>
      </c>
      <c r="G217" s="126" t="e">
        <f t="shared" si="54"/>
        <v>#VALUE!</v>
      </c>
      <c r="H217" s="126" t="e">
        <f t="shared" si="55"/>
        <v>#VALUE!</v>
      </c>
      <c r="I217" s="126" t="e">
        <f>'Obliczenia do limitu IKE IKZE'!DE220
+'Obliczenia ponad limit IKE IKZE'!DE220</f>
        <v>#VALUE!</v>
      </c>
      <c r="J217" s="126" t="e">
        <f ca="1">SUM(I$6:I217)</f>
        <v>#VALUE!</v>
      </c>
      <c r="K217" s="126" t="e">
        <f>'Obliczenia do limitu IKE IKZE'!DD220
+'Obliczenia ponad limit IKE IKZE'!DD220</f>
        <v>#VALUE!</v>
      </c>
      <c r="L217" s="126" t="e">
        <f t="shared" si="56"/>
        <v>#VALUE!</v>
      </c>
      <c r="M217" s="126" t="e">
        <f t="shared" si="57"/>
        <v>#VALUE!</v>
      </c>
      <c r="N217" s="126" t="e">
        <f>'Obliczenia do limitu IKE IKZE'!FG220
+'Obliczenia ponad limit IKE IKZE'!FG220</f>
        <v>#VALUE!</v>
      </c>
      <c r="O217" s="126" t="e">
        <f ca="1">SUM(N$6:N217)</f>
        <v>#VALUE!</v>
      </c>
      <c r="P217" s="126" t="e">
        <f>'Obliczenia do limitu IKE IKZE'!FF220
+'Obliczenia ponad limit IKE IKZE'!FF220</f>
        <v>#VALUE!</v>
      </c>
      <c r="Q217" s="126" t="e">
        <f t="shared" si="58"/>
        <v>#VALUE!</v>
      </c>
      <c r="R217" s="126" t="e">
        <f t="shared" si="59"/>
        <v>#VALUE!</v>
      </c>
      <c r="S217" s="126" t="e">
        <f>'Obliczenia do limitu IKE IKZE'!HI220
+'Obliczenia ponad limit IKE IKZE'!HI220</f>
        <v>#VALUE!</v>
      </c>
      <c r="T217" s="126" t="e">
        <f ca="1">SUM(S$6:S217)</f>
        <v>#VALUE!</v>
      </c>
      <c r="U217" s="126" t="e">
        <f>'Obliczenia do limitu IKE IKZE'!HH220
+'Obliczenia ponad limit IKE IKZE'!HH220</f>
        <v>#VALUE!</v>
      </c>
      <c r="V217" s="126" t="e">
        <f t="shared" si="60"/>
        <v>#VALUE!</v>
      </c>
      <c r="W217" s="126" t="e">
        <f t="shared" si="61"/>
        <v>#VALUE!</v>
      </c>
      <c r="X217" s="126" t="e">
        <f>'Obliczenia do limitu IKE IKZE'!JK220
+'Obliczenia ponad limit IKE IKZE'!JK220</f>
        <v>#VALUE!</v>
      </c>
      <c r="Y217" s="126" t="e">
        <f ca="1">SUM(X$6:X217)</f>
        <v>#VALUE!</v>
      </c>
      <c r="Z217" s="126" t="e">
        <f>'Obliczenia do limitu IKE IKZE'!JJ220
+'Obliczenia ponad limit IKE IKZE'!JJ220</f>
        <v>#VALUE!</v>
      </c>
      <c r="AA217" s="126" t="e">
        <f t="shared" si="62"/>
        <v>#VALUE!</v>
      </c>
      <c r="AB217" s="126" t="e">
        <f t="shared" si="63"/>
        <v>#VALUE!</v>
      </c>
      <c r="AC217" s="126" t="e">
        <f>'Obliczenia do limitu IKE IKZE'!LM220
+'Obliczenia ponad limit IKE IKZE'!LM220</f>
        <v>#VALUE!</v>
      </c>
      <c r="AD217" s="126" t="e">
        <f ca="1">SUM(AC$6:AC217)</f>
        <v>#VALUE!</v>
      </c>
      <c r="AE217" s="126" t="e">
        <f>'Obliczenia do limitu IKE IKZE'!LL220
+'Obliczenia ponad limit IKE IKZE'!LL220</f>
        <v>#VALUE!</v>
      </c>
      <c r="AF217" s="126" t="e">
        <f t="shared" si="64"/>
        <v>#VALUE!</v>
      </c>
      <c r="AG217" s="126" t="e">
        <f t="shared" si="65"/>
        <v>#VALUE!</v>
      </c>
      <c r="AH217" s="126" t="e">
        <f>'Obliczenia do limitu IKE IKZE'!NO220
+'Obliczenia ponad limit IKE IKZE'!NO220</f>
        <v>#VALUE!</v>
      </c>
      <c r="AI217" s="126" t="e">
        <f ca="1">SUM(AH$6:AH217)</f>
        <v>#VALUE!</v>
      </c>
      <c r="AJ217" s="126" t="e">
        <f>'Obliczenia do limitu IKE IKZE'!NN220
+'Obliczenia ponad limit IKE IKZE'!NN220</f>
        <v>#VALUE!</v>
      </c>
      <c r="AK217" s="126" t="e">
        <f t="shared" si="66"/>
        <v>#VALUE!</v>
      </c>
      <c r="AL217" s="126" t="e">
        <f t="shared" si="67"/>
        <v>#VALUE!</v>
      </c>
      <c r="AM217" s="126" t="e">
        <f>'Obliczenia do limitu IKE IKZE'!PQ220
+'Obliczenia ponad limit IKE IKZE'!PQ220</f>
        <v>#VALUE!</v>
      </c>
      <c r="AN217" s="126" t="e">
        <f ca="1">SUM(AM$6:AM217)</f>
        <v>#VALUE!</v>
      </c>
      <c r="AO217" s="126" t="e">
        <f>'Obliczenia do limitu IKE IKZE'!PP220
+'Obliczenia ponad limit IKE IKZE'!PP220</f>
        <v>#VALUE!</v>
      </c>
      <c r="AP217" s="126" t="e">
        <f t="shared" si="68"/>
        <v>#VALUE!</v>
      </c>
      <c r="AQ217" s="126" t="e">
        <f t="shared" si="69"/>
        <v>#VALUE!</v>
      </c>
      <c r="AR217" s="126" t="e">
        <f>'Obliczenia do limitu IKE IKZE'!RS220
+'Obliczenia ponad limit IKE IKZE'!RS220</f>
        <v>#VALUE!</v>
      </c>
      <c r="AS217" s="126" t="e">
        <f ca="1">SUM(AR$6:AR217)</f>
        <v>#VALUE!</v>
      </c>
      <c r="AT217" s="126" t="e">
        <f>'Obliczenia do limitu IKE IKZE'!RR220
+'Obliczenia ponad limit IKE IKZE'!RR220</f>
        <v>#VALUE!</v>
      </c>
      <c r="AU217" s="126" t="e">
        <f t="shared" si="70"/>
        <v>#VALUE!</v>
      </c>
      <c r="AV217" s="126" t="e">
        <f t="shared" si="71"/>
        <v>#VALUE!</v>
      </c>
    </row>
    <row r="218" spans="1:48" x14ac:dyDescent="0.25">
      <c r="A218" s="25">
        <f>'Obliczenia do limitu IKE IKZE'!B221</f>
        <v>51014</v>
      </c>
      <c r="B218" s="127" t="str">
        <f>'Obliczenia do limitu IKE IKZE'!E221</f>
        <v/>
      </c>
      <c r="C218" s="28" t="str">
        <f>'Obliczenia do limitu IKE IKZE'!F221</f>
        <v/>
      </c>
      <c r="D218" s="126" t="e">
        <f>'Obliczenia do limitu IKE IKZE'!BC221
+'Obliczenia ponad limit IKE IKZE'!BC221</f>
        <v>#VALUE!</v>
      </c>
      <c r="E218" s="126" t="e">
        <f ca="1">SUM(D$6:D218)</f>
        <v>#VALUE!</v>
      </c>
      <c r="F218" s="126" t="e">
        <f>'Obliczenia do limitu IKE IKZE'!BB221
+'Obliczenia ponad limit IKE IKZE'!BB221</f>
        <v>#VALUE!</v>
      </c>
      <c r="G218" s="126" t="e">
        <f t="shared" si="54"/>
        <v>#VALUE!</v>
      </c>
      <c r="H218" s="126" t="e">
        <f t="shared" si="55"/>
        <v>#VALUE!</v>
      </c>
      <c r="I218" s="126" t="e">
        <f>'Obliczenia do limitu IKE IKZE'!DE221
+'Obliczenia ponad limit IKE IKZE'!DE221</f>
        <v>#VALUE!</v>
      </c>
      <c r="J218" s="126" t="e">
        <f ca="1">SUM(I$6:I218)</f>
        <v>#VALUE!</v>
      </c>
      <c r="K218" s="126" t="e">
        <f>'Obliczenia do limitu IKE IKZE'!DD221
+'Obliczenia ponad limit IKE IKZE'!DD221</f>
        <v>#VALUE!</v>
      </c>
      <c r="L218" s="126" t="e">
        <f t="shared" si="56"/>
        <v>#VALUE!</v>
      </c>
      <c r="M218" s="126" t="e">
        <f t="shared" si="57"/>
        <v>#VALUE!</v>
      </c>
      <c r="N218" s="126" t="e">
        <f>'Obliczenia do limitu IKE IKZE'!FG221
+'Obliczenia ponad limit IKE IKZE'!FG221</f>
        <v>#VALUE!</v>
      </c>
      <c r="O218" s="126" t="e">
        <f ca="1">SUM(N$6:N218)</f>
        <v>#VALUE!</v>
      </c>
      <c r="P218" s="126" t="e">
        <f>'Obliczenia do limitu IKE IKZE'!FF221
+'Obliczenia ponad limit IKE IKZE'!FF221</f>
        <v>#VALUE!</v>
      </c>
      <c r="Q218" s="126" t="e">
        <f t="shared" si="58"/>
        <v>#VALUE!</v>
      </c>
      <c r="R218" s="126" t="e">
        <f t="shared" si="59"/>
        <v>#VALUE!</v>
      </c>
      <c r="S218" s="126" t="e">
        <f>'Obliczenia do limitu IKE IKZE'!HI221
+'Obliczenia ponad limit IKE IKZE'!HI221</f>
        <v>#VALUE!</v>
      </c>
      <c r="T218" s="126" t="e">
        <f ca="1">SUM(S$6:S218)</f>
        <v>#VALUE!</v>
      </c>
      <c r="U218" s="126" t="e">
        <f>'Obliczenia do limitu IKE IKZE'!HH221
+'Obliczenia ponad limit IKE IKZE'!HH221</f>
        <v>#VALUE!</v>
      </c>
      <c r="V218" s="126" t="e">
        <f t="shared" si="60"/>
        <v>#VALUE!</v>
      </c>
      <c r="W218" s="126" t="e">
        <f t="shared" si="61"/>
        <v>#VALUE!</v>
      </c>
      <c r="X218" s="126" t="e">
        <f>'Obliczenia do limitu IKE IKZE'!JK221
+'Obliczenia ponad limit IKE IKZE'!JK221</f>
        <v>#VALUE!</v>
      </c>
      <c r="Y218" s="126" t="e">
        <f ca="1">SUM(X$6:X218)</f>
        <v>#VALUE!</v>
      </c>
      <c r="Z218" s="126" t="e">
        <f>'Obliczenia do limitu IKE IKZE'!JJ221
+'Obliczenia ponad limit IKE IKZE'!JJ221</f>
        <v>#VALUE!</v>
      </c>
      <c r="AA218" s="126" t="e">
        <f t="shared" si="62"/>
        <v>#VALUE!</v>
      </c>
      <c r="AB218" s="126" t="e">
        <f t="shared" si="63"/>
        <v>#VALUE!</v>
      </c>
      <c r="AC218" s="126" t="e">
        <f>'Obliczenia do limitu IKE IKZE'!LM221
+'Obliczenia ponad limit IKE IKZE'!LM221</f>
        <v>#VALUE!</v>
      </c>
      <c r="AD218" s="126" t="e">
        <f ca="1">SUM(AC$6:AC218)</f>
        <v>#VALUE!</v>
      </c>
      <c r="AE218" s="126" t="e">
        <f>'Obliczenia do limitu IKE IKZE'!LL221
+'Obliczenia ponad limit IKE IKZE'!LL221</f>
        <v>#VALUE!</v>
      </c>
      <c r="AF218" s="126" t="e">
        <f t="shared" si="64"/>
        <v>#VALUE!</v>
      </c>
      <c r="AG218" s="126" t="e">
        <f t="shared" si="65"/>
        <v>#VALUE!</v>
      </c>
      <c r="AH218" s="126" t="e">
        <f>'Obliczenia do limitu IKE IKZE'!NO221
+'Obliczenia ponad limit IKE IKZE'!NO221</f>
        <v>#VALUE!</v>
      </c>
      <c r="AI218" s="126" t="e">
        <f ca="1">SUM(AH$6:AH218)</f>
        <v>#VALUE!</v>
      </c>
      <c r="AJ218" s="126" t="e">
        <f>'Obliczenia do limitu IKE IKZE'!NN221
+'Obliczenia ponad limit IKE IKZE'!NN221</f>
        <v>#VALUE!</v>
      </c>
      <c r="AK218" s="126" t="e">
        <f t="shared" si="66"/>
        <v>#VALUE!</v>
      </c>
      <c r="AL218" s="126" t="e">
        <f t="shared" si="67"/>
        <v>#VALUE!</v>
      </c>
      <c r="AM218" s="126" t="e">
        <f>'Obliczenia do limitu IKE IKZE'!PQ221
+'Obliczenia ponad limit IKE IKZE'!PQ221</f>
        <v>#VALUE!</v>
      </c>
      <c r="AN218" s="126" t="e">
        <f ca="1">SUM(AM$6:AM218)</f>
        <v>#VALUE!</v>
      </c>
      <c r="AO218" s="126" t="e">
        <f>'Obliczenia do limitu IKE IKZE'!PP221
+'Obliczenia ponad limit IKE IKZE'!PP221</f>
        <v>#VALUE!</v>
      </c>
      <c r="AP218" s="126" t="e">
        <f t="shared" si="68"/>
        <v>#VALUE!</v>
      </c>
      <c r="AQ218" s="126" t="e">
        <f t="shared" si="69"/>
        <v>#VALUE!</v>
      </c>
      <c r="AR218" s="126" t="e">
        <f>'Obliczenia do limitu IKE IKZE'!RS221
+'Obliczenia ponad limit IKE IKZE'!RS221</f>
        <v>#VALUE!</v>
      </c>
      <c r="AS218" s="126" t="e">
        <f ca="1">SUM(AR$6:AR218)</f>
        <v>#VALUE!</v>
      </c>
      <c r="AT218" s="126" t="e">
        <f>'Obliczenia do limitu IKE IKZE'!RR221
+'Obliczenia ponad limit IKE IKZE'!RR221</f>
        <v>#VALUE!</v>
      </c>
      <c r="AU218" s="126" t="e">
        <f t="shared" si="70"/>
        <v>#VALUE!</v>
      </c>
      <c r="AV218" s="126" t="e">
        <f t="shared" si="71"/>
        <v>#VALUE!</v>
      </c>
    </row>
    <row r="219" spans="1:48" x14ac:dyDescent="0.25">
      <c r="A219" s="25">
        <f>'Obliczenia do limitu IKE IKZE'!B222</f>
        <v>51044</v>
      </c>
      <c r="B219" s="127" t="str">
        <f>'Obliczenia do limitu IKE IKZE'!E222</f>
        <v/>
      </c>
      <c r="C219" s="28" t="str">
        <f>'Obliczenia do limitu IKE IKZE'!F222</f>
        <v/>
      </c>
      <c r="D219" s="126" t="e">
        <f>'Obliczenia do limitu IKE IKZE'!BC222
+'Obliczenia ponad limit IKE IKZE'!BC222</f>
        <v>#VALUE!</v>
      </c>
      <c r="E219" s="126" t="e">
        <f ca="1">SUM(D$6:D219)</f>
        <v>#VALUE!</v>
      </c>
      <c r="F219" s="126" t="e">
        <f>'Obliczenia do limitu IKE IKZE'!BB222
+'Obliczenia ponad limit IKE IKZE'!BB222</f>
        <v>#VALUE!</v>
      </c>
      <c r="G219" s="126" t="e">
        <f t="shared" si="54"/>
        <v>#VALUE!</v>
      </c>
      <c r="H219" s="126" t="e">
        <f t="shared" si="55"/>
        <v>#VALUE!</v>
      </c>
      <c r="I219" s="126" t="e">
        <f>'Obliczenia do limitu IKE IKZE'!DE222
+'Obliczenia ponad limit IKE IKZE'!DE222</f>
        <v>#VALUE!</v>
      </c>
      <c r="J219" s="126" t="e">
        <f ca="1">SUM(I$6:I219)</f>
        <v>#VALUE!</v>
      </c>
      <c r="K219" s="126" t="e">
        <f>'Obliczenia do limitu IKE IKZE'!DD222
+'Obliczenia ponad limit IKE IKZE'!DD222</f>
        <v>#VALUE!</v>
      </c>
      <c r="L219" s="126" t="e">
        <f t="shared" si="56"/>
        <v>#VALUE!</v>
      </c>
      <c r="M219" s="126" t="e">
        <f t="shared" si="57"/>
        <v>#VALUE!</v>
      </c>
      <c r="N219" s="126" t="e">
        <f>'Obliczenia do limitu IKE IKZE'!FG222
+'Obliczenia ponad limit IKE IKZE'!FG222</f>
        <v>#VALUE!</v>
      </c>
      <c r="O219" s="126" t="e">
        <f ca="1">SUM(N$6:N219)</f>
        <v>#VALUE!</v>
      </c>
      <c r="P219" s="126" t="e">
        <f>'Obliczenia do limitu IKE IKZE'!FF222
+'Obliczenia ponad limit IKE IKZE'!FF222</f>
        <v>#VALUE!</v>
      </c>
      <c r="Q219" s="126" t="e">
        <f t="shared" si="58"/>
        <v>#VALUE!</v>
      </c>
      <c r="R219" s="126" t="e">
        <f t="shared" si="59"/>
        <v>#VALUE!</v>
      </c>
      <c r="S219" s="126" t="e">
        <f>'Obliczenia do limitu IKE IKZE'!HI222
+'Obliczenia ponad limit IKE IKZE'!HI222</f>
        <v>#VALUE!</v>
      </c>
      <c r="T219" s="126" t="e">
        <f ca="1">SUM(S$6:S219)</f>
        <v>#VALUE!</v>
      </c>
      <c r="U219" s="126" t="e">
        <f>'Obliczenia do limitu IKE IKZE'!HH222
+'Obliczenia ponad limit IKE IKZE'!HH222</f>
        <v>#VALUE!</v>
      </c>
      <c r="V219" s="126" t="e">
        <f t="shared" si="60"/>
        <v>#VALUE!</v>
      </c>
      <c r="W219" s="126" t="e">
        <f t="shared" si="61"/>
        <v>#VALUE!</v>
      </c>
      <c r="X219" s="126" t="e">
        <f>'Obliczenia do limitu IKE IKZE'!JK222
+'Obliczenia ponad limit IKE IKZE'!JK222</f>
        <v>#VALUE!</v>
      </c>
      <c r="Y219" s="126" t="e">
        <f ca="1">SUM(X$6:X219)</f>
        <v>#VALUE!</v>
      </c>
      <c r="Z219" s="126" t="e">
        <f>'Obliczenia do limitu IKE IKZE'!JJ222
+'Obliczenia ponad limit IKE IKZE'!JJ222</f>
        <v>#VALUE!</v>
      </c>
      <c r="AA219" s="126" t="e">
        <f t="shared" si="62"/>
        <v>#VALUE!</v>
      </c>
      <c r="AB219" s="126" t="e">
        <f t="shared" si="63"/>
        <v>#VALUE!</v>
      </c>
      <c r="AC219" s="126" t="e">
        <f>'Obliczenia do limitu IKE IKZE'!LM222
+'Obliczenia ponad limit IKE IKZE'!LM222</f>
        <v>#VALUE!</v>
      </c>
      <c r="AD219" s="126" t="e">
        <f ca="1">SUM(AC$6:AC219)</f>
        <v>#VALUE!</v>
      </c>
      <c r="AE219" s="126" t="e">
        <f>'Obliczenia do limitu IKE IKZE'!LL222
+'Obliczenia ponad limit IKE IKZE'!LL222</f>
        <v>#VALUE!</v>
      </c>
      <c r="AF219" s="126" t="e">
        <f t="shared" si="64"/>
        <v>#VALUE!</v>
      </c>
      <c r="AG219" s="126" t="e">
        <f t="shared" si="65"/>
        <v>#VALUE!</v>
      </c>
      <c r="AH219" s="126" t="e">
        <f>'Obliczenia do limitu IKE IKZE'!NO222
+'Obliczenia ponad limit IKE IKZE'!NO222</f>
        <v>#VALUE!</v>
      </c>
      <c r="AI219" s="126" t="e">
        <f ca="1">SUM(AH$6:AH219)</f>
        <v>#VALUE!</v>
      </c>
      <c r="AJ219" s="126" t="e">
        <f>'Obliczenia do limitu IKE IKZE'!NN222
+'Obliczenia ponad limit IKE IKZE'!NN222</f>
        <v>#VALUE!</v>
      </c>
      <c r="AK219" s="126" t="e">
        <f t="shared" si="66"/>
        <v>#VALUE!</v>
      </c>
      <c r="AL219" s="126" t="e">
        <f t="shared" si="67"/>
        <v>#VALUE!</v>
      </c>
      <c r="AM219" s="126" t="e">
        <f>'Obliczenia do limitu IKE IKZE'!PQ222
+'Obliczenia ponad limit IKE IKZE'!PQ222</f>
        <v>#VALUE!</v>
      </c>
      <c r="AN219" s="126" t="e">
        <f ca="1">SUM(AM$6:AM219)</f>
        <v>#VALUE!</v>
      </c>
      <c r="AO219" s="126" t="e">
        <f>'Obliczenia do limitu IKE IKZE'!PP222
+'Obliczenia ponad limit IKE IKZE'!PP222</f>
        <v>#VALUE!</v>
      </c>
      <c r="AP219" s="126" t="e">
        <f t="shared" si="68"/>
        <v>#VALUE!</v>
      </c>
      <c r="AQ219" s="126" t="e">
        <f t="shared" si="69"/>
        <v>#VALUE!</v>
      </c>
      <c r="AR219" s="126" t="e">
        <f>'Obliczenia do limitu IKE IKZE'!RS222
+'Obliczenia ponad limit IKE IKZE'!RS222</f>
        <v>#VALUE!</v>
      </c>
      <c r="AS219" s="126" t="e">
        <f ca="1">SUM(AR$6:AR219)</f>
        <v>#VALUE!</v>
      </c>
      <c r="AT219" s="126" t="e">
        <f>'Obliczenia do limitu IKE IKZE'!RR222
+'Obliczenia ponad limit IKE IKZE'!RR222</f>
        <v>#VALUE!</v>
      </c>
      <c r="AU219" s="126" t="e">
        <f t="shared" si="70"/>
        <v>#VALUE!</v>
      </c>
      <c r="AV219" s="126" t="e">
        <f t="shared" si="71"/>
        <v>#VALUE!</v>
      </c>
    </row>
    <row r="220" spans="1:48" x14ac:dyDescent="0.25">
      <c r="A220" s="25">
        <f>'Obliczenia do limitu IKE IKZE'!B223</f>
        <v>51075</v>
      </c>
      <c r="B220" s="127" t="str">
        <f>'Obliczenia do limitu IKE IKZE'!E223</f>
        <v/>
      </c>
      <c r="C220" s="28" t="str">
        <f>'Obliczenia do limitu IKE IKZE'!F223</f>
        <v/>
      </c>
      <c r="D220" s="126" t="e">
        <f>'Obliczenia do limitu IKE IKZE'!BC223
+'Obliczenia ponad limit IKE IKZE'!BC223</f>
        <v>#VALUE!</v>
      </c>
      <c r="E220" s="126" t="e">
        <f ca="1">SUM(D$6:D220)</f>
        <v>#VALUE!</v>
      </c>
      <c r="F220" s="126" t="e">
        <f>'Obliczenia do limitu IKE IKZE'!BB223
+'Obliczenia ponad limit IKE IKZE'!BB223</f>
        <v>#VALUE!</v>
      </c>
      <c r="G220" s="126" t="e">
        <f t="shared" si="54"/>
        <v>#VALUE!</v>
      </c>
      <c r="H220" s="126" t="e">
        <f t="shared" si="55"/>
        <v>#VALUE!</v>
      </c>
      <c r="I220" s="126" t="e">
        <f>'Obliczenia do limitu IKE IKZE'!DE223
+'Obliczenia ponad limit IKE IKZE'!DE223</f>
        <v>#VALUE!</v>
      </c>
      <c r="J220" s="126" t="e">
        <f ca="1">SUM(I$6:I220)</f>
        <v>#VALUE!</v>
      </c>
      <c r="K220" s="126" t="e">
        <f>'Obliczenia do limitu IKE IKZE'!DD223
+'Obliczenia ponad limit IKE IKZE'!DD223</f>
        <v>#VALUE!</v>
      </c>
      <c r="L220" s="126" t="e">
        <f t="shared" si="56"/>
        <v>#VALUE!</v>
      </c>
      <c r="M220" s="126" t="e">
        <f t="shared" si="57"/>
        <v>#VALUE!</v>
      </c>
      <c r="N220" s="126" t="e">
        <f>'Obliczenia do limitu IKE IKZE'!FG223
+'Obliczenia ponad limit IKE IKZE'!FG223</f>
        <v>#VALUE!</v>
      </c>
      <c r="O220" s="126" t="e">
        <f ca="1">SUM(N$6:N220)</f>
        <v>#VALUE!</v>
      </c>
      <c r="P220" s="126" t="e">
        <f>'Obliczenia do limitu IKE IKZE'!FF223
+'Obliczenia ponad limit IKE IKZE'!FF223</f>
        <v>#VALUE!</v>
      </c>
      <c r="Q220" s="126" t="e">
        <f t="shared" si="58"/>
        <v>#VALUE!</v>
      </c>
      <c r="R220" s="126" t="e">
        <f t="shared" si="59"/>
        <v>#VALUE!</v>
      </c>
      <c r="S220" s="126" t="e">
        <f>'Obliczenia do limitu IKE IKZE'!HI223
+'Obliczenia ponad limit IKE IKZE'!HI223</f>
        <v>#VALUE!</v>
      </c>
      <c r="T220" s="126" t="e">
        <f ca="1">SUM(S$6:S220)</f>
        <v>#VALUE!</v>
      </c>
      <c r="U220" s="126" t="e">
        <f>'Obliczenia do limitu IKE IKZE'!HH223
+'Obliczenia ponad limit IKE IKZE'!HH223</f>
        <v>#VALUE!</v>
      </c>
      <c r="V220" s="126" t="e">
        <f t="shared" si="60"/>
        <v>#VALUE!</v>
      </c>
      <c r="W220" s="126" t="e">
        <f t="shared" si="61"/>
        <v>#VALUE!</v>
      </c>
      <c r="X220" s="126" t="e">
        <f>'Obliczenia do limitu IKE IKZE'!JK223
+'Obliczenia ponad limit IKE IKZE'!JK223</f>
        <v>#VALUE!</v>
      </c>
      <c r="Y220" s="126" t="e">
        <f ca="1">SUM(X$6:X220)</f>
        <v>#VALUE!</v>
      </c>
      <c r="Z220" s="126" t="e">
        <f>'Obliczenia do limitu IKE IKZE'!JJ223
+'Obliczenia ponad limit IKE IKZE'!JJ223</f>
        <v>#VALUE!</v>
      </c>
      <c r="AA220" s="126" t="e">
        <f t="shared" si="62"/>
        <v>#VALUE!</v>
      </c>
      <c r="AB220" s="126" t="e">
        <f t="shared" si="63"/>
        <v>#VALUE!</v>
      </c>
      <c r="AC220" s="126" t="e">
        <f>'Obliczenia do limitu IKE IKZE'!LM223
+'Obliczenia ponad limit IKE IKZE'!LM223</f>
        <v>#VALUE!</v>
      </c>
      <c r="AD220" s="126" t="e">
        <f ca="1">SUM(AC$6:AC220)</f>
        <v>#VALUE!</v>
      </c>
      <c r="AE220" s="126" t="e">
        <f>'Obliczenia do limitu IKE IKZE'!LL223
+'Obliczenia ponad limit IKE IKZE'!LL223</f>
        <v>#VALUE!</v>
      </c>
      <c r="AF220" s="126" t="e">
        <f t="shared" si="64"/>
        <v>#VALUE!</v>
      </c>
      <c r="AG220" s="126" t="e">
        <f t="shared" si="65"/>
        <v>#VALUE!</v>
      </c>
      <c r="AH220" s="126" t="e">
        <f>'Obliczenia do limitu IKE IKZE'!NO223
+'Obliczenia ponad limit IKE IKZE'!NO223</f>
        <v>#VALUE!</v>
      </c>
      <c r="AI220" s="126" t="e">
        <f ca="1">SUM(AH$6:AH220)</f>
        <v>#VALUE!</v>
      </c>
      <c r="AJ220" s="126" t="e">
        <f>'Obliczenia do limitu IKE IKZE'!NN223
+'Obliczenia ponad limit IKE IKZE'!NN223</f>
        <v>#VALUE!</v>
      </c>
      <c r="AK220" s="126" t="e">
        <f t="shared" si="66"/>
        <v>#VALUE!</v>
      </c>
      <c r="AL220" s="126" t="e">
        <f t="shared" si="67"/>
        <v>#VALUE!</v>
      </c>
      <c r="AM220" s="126" t="e">
        <f>'Obliczenia do limitu IKE IKZE'!PQ223
+'Obliczenia ponad limit IKE IKZE'!PQ223</f>
        <v>#VALUE!</v>
      </c>
      <c r="AN220" s="126" t="e">
        <f ca="1">SUM(AM$6:AM220)</f>
        <v>#VALUE!</v>
      </c>
      <c r="AO220" s="126" t="e">
        <f>'Obliczenia do limitu IKE IKZE'!PP223
+'Obliczenia ponad limit IKE IKZE'!PP223</f>
        <v>#VALUE!</v>
      </c>
      <c r="AP220" s="126" t="e">
        <f t="shared" si="68"/>
        <v>#VALUE!</v>
      </c>
      <c r="AQ220" s="126" t="e">
        <f t="shared" si="69"/>
        <v>#VALUE!</v>
      </c>
      <c r="AR220" s="126" t="e">
        <f>'Obliczenia do limitu IKE IKZE'!RS223
+'Obliczenia ponad limit IKE IKZE'!RS223</f>
        <v>#VALUE!</v>
      </c>
      <c r="AS220" s="126" t="e">
        <f ca="1">SUM(AR$6:AR220)</f>
        <v>#VALUE!</v>
      </c>
      <c r="AT220" s="126" t="e">
        <f>'Obliczenia do limitu IKE IKZE'!RR223
+'Obliczenia ponad limit IKE IKZE'!RR223</f>
        <v>#VALUE!</v>
      </c>
      <c r="AU220" s="126" t="e">
        <f t="shared" si="70"/>
        <v>#VALUE!</v>
      </c>
      <c r="AV220" s="126" t="e">
        <f t="shared" si="71"/>
        <v>#VALUE!</v>
      </c>
    </row>
    <row r="221" spans="1:48" x14ac:dyDescent="0.25">
      <c r="A221" s="25">
        <f>'Obliczenia do limitu IKE IKZE'!B224</f>
        <v>51105</v>
      </c>
      <c r="B221" s="127" t="str">
        <f>'Obliczenia do limitu IKE IKZE'!E224</f>
        <v/>
      </c>
      <c r="C221" s="28" t="str">
        <f>'Obliczenia do limitu IKE IKZE'!F224</f>
        <v/>
      </c>
      <c r="D221" s="126" t="e">
        <f>'Obliczenia do limitu IKE IKZE'!BC224
+'Obliczenia ponad limit IKE IKZE'!BC224</f>
        <v>#VALUE!</v>
      </c>
      <c r="E221" s="126" t="e">
        <f ca="1">SUM(D$6:D221)</f>
        <v>#VALUE!</v>
      </c>
      <c r="F221" s="126" t="e">
        <f>'Obliczenia do limitu IKE IKZE'!BB224
+'Obliczenia ponad limit IKE IKZE'!BB224</f>
        <v>#VALUE!</v>
      </c>
      <c r="G221" s="126" t="e">
        <f t="shared" si="54"/>
        <v>#VALUE!</v>
      </c>
      <c r="H221" s="126" t="e">
        <f t="shared" si="55"/>
        <v>#VALUE!</v>
      </c>
      <c r="I221" s="126" t="e">
        <f>'Obliczenia do limitu IKE IKZE'!DE224
+'Obliczenia ponad limit IKE IKZE'!DE224</f>
        <v>#VALUE!</v>
      </c>
      <c r="J221" s="126" t="e">
        <f ca="1">SUM(I$6:I221)</f>
        <v>#VALUE!</v>
      </c>
      <c r="K221" s="126" t="e">
        <f>'Obliczenia do limitu IKE IKZE'!DD224
+'Obliczenia ponad limit IKE IKZE'!DD224</f>
        <v>#VALUE!</v>
      </c>
      <c r="L221" s="126" t="e">
        <f t="shared" si="56"/>
        <v>#VALUE!</v>
      </c>
      <c r="M221" s="126" t="e">
        <f t="shared" si="57"/>
        <v>#VALUE!</v>
      </c>
      <c r="N221" s="126" t="e">
        <f>'Obliczenia do limitu IKE IKZE'!FG224
+'Obliczenia ponad limit IKE IKZE'!FG224</f>
        <v>#VALUE!</v>
      </c>
      <c r="O221" s="126" t="e">
        <f ca="1">SUM(N$6:N221)</f>
        <v>#VALUE!</v>
      </c>
      <c r="P221" s="126" t="e">
        <f>'Obliczenia do limitu IKE IKZE'!FF224
+'Obliczenia ponad limit IKE IKZE'!FF224</f>
        <v>#VALUE!</v>
      </c>
      <c r="Q221" s="126" t="e">
        <f t="shared" si="58"/>
        <v>#VALUE!</v>
      </c>
      <c r="R221" s="126" t="e">
        <f t="shared" si="59"/>
        <v>#VALUE!</v>
      </c>
      <c r="S221" s="126" t="e">
        <f>'Obliczenia do limitu IKE IKZE'!HI224
+'Obliczenia ponad limit IKE IKZE'!HI224</f>
        <v>#VALUE!</v>
      </c>
      <c r="T221" s="126" t="e">
        <f ca="1">SUM(S$6:S221)</f>
        <v>#VALUE!</v>
      </c>
      <c r="U221" s="126" t="e">
        <f>'Obliczenia do limitu IKE IKZE'!HH224
+'Obliczenia ponad limit IKE IKZE'!HH224</f>
        <v>#VALUE!</v>
      </c>
      <c r="V221" s="126" t="e">
        <f t="shared" si="60"/>
        <v>#VALUE!</v>
      </c>
      <c r="W221" s="126" t="e">
        <f t="shared" si="61"/>
        <v>#VALUE!</v>
      </c>
      <c r="X221" s="126" t="e">
        <f>'Obliczenia do limitu IKE IKZE'!JK224
+'Obliczenia ponad limit IKE IKZE'!JK224</f>
        <v>#VALUE!</v>
      </c>
      <c r="Y221" s="126" t="e">
        <f ca="1">SUM(X$6:X221)</f>
        <v>#VALUE!</v>
      </c>
      <c r="Z221" s="126" t="e">
        <f>'Obliczenia do limitu IKE IKZE'!JJ224
+'Obliczenia ponad limit IKE IKZE'!JJ224</f>
        <v>#VALUE!</v>
      </c>
      <c r="AA221" s="126" t="e">
        <f t="shared" si="62"/>
        <v>#VALUE!</v>
      </c>
      <c r="AB221" s="126" t="e">
        <f t="shared" si="63"/>
        <v>#VALUE!</v>
      </c>
      <c r="AC221" s="126" t="e">
        <f>'Obliczenia do limitu IKE IKZE'!LM224
+'Obliczenia ponad limit IKE IKZE'!LM224</f>
        <v>#VALUE!</v>
      </c>
      <c r="AD221" s="126" t="e">
        <f ca="1">SUM(AC$6:AC221)</f>
        <v>#VALUE!</v>
      </c>
      <c r="AE221" s="126" t="e">
        <f>'Obliczenia do limitu IKE IKZE'!LL224
+'Obliczenia ponad limit IKE IKZE'!LL224</f>
        <v>#VALUE!</v>
      </c>
      <c r="AF221" s="126" t="e">
        <f t="shared" si="64"/>
        <v>#VALUE!</v>
      </c>
      <c r="AG221" s="126" t="e">
        <f t="shared" si="65"/>
        <v>#VALUE!</v>
      </c>
      <c r="AH221" s="126" t="e">
        <f>'Obliczenia do limitu IKE IKZE'!NO224
+'Obliczenia ponad limit IKE IKZE'!NO224</f>
        <v>#VALUE!</v>
      </c>
      <c r="AI221" s="126" t="e">
        <f ca="1">SUM(AH$6:AH221)</f>
        <v>#VALUE!</v>
      </c>
      <c r="AJ221" s="126" t="e">
        <f>'Obliczenia do limitu IKE IKZE'!NN224
+'Obliczenia ponad limit IKE IKZE'!NN224</f>
        <v>#VALUE!</v>
      </c>
      <c r="AK221" s="126" t="e">
        <f t="shared" si="66"/>
        <v>#VALUE!</v>
      </c>
      <c r="AL221" s="126" t="e">
        <f t="shared" si="67"/>
        <v>#VALUE!</v>
      </c>
      <c r="AM221" s="126" t="e">
        <f>'Obliczenia do limitu IKE IKZE'!PQ224
+'Obliczenia ponad limit IKE IKZE'!PQ224</f>
        <v>#VALUE!</v>
      </c>
      <c r="AN221" s="126" t="e">
        <f ca="1">SUM(AM$6:AM221)</f>
        <v>#VALUE!</v>
      </c>
      <c r="AO221" s="126" t="e">
        <f>'Obliczenia do limitu IKE IKZE'!PP224
+'Obliczenia ponad limit IKE IKZE'!PP224</f>
        <v>#VALUE!</v>
      </c>
      <c r="AP221" s="126" t="e">
        <f t="shared" si="68"/>
        <v>#VALUE!</v>
      </c>
      <c r="AQ221" s="126" t="e">
        <f t="shared" si="69"/>
        <v>#VALUE!</v>
      </c>
      <c r="AR221" s="126" t="e">
        <f>'Obliczenia do limitu IKE IKZE'!RS224
+'Obliczenia ponad limit IKE IKZE'!RS224</f>
        <v>#VALUE!</v>
      </c>
      <c r="AS221" s="126" t="e">
        <f ca="1">SUM(AR$6:AR221)</f>
        <v>#VALUE!</v>
      </c>
      <c r="AT221" s="126" t="e">
        <f>'Obliczenia do limitu IKE IKZE'!RR224
+'Obliczenia ponad limit IKE IKZE'!RR224</f>
        <v>#VALUE!</v>
      </c>
      <c r="AU221" s="126" t="e">
        <f t="shared" si="70"/>
        <v>#VALUE!</v>
      </c>
      <c r="AV221" s="126" t="e">
        <f t="shared" si="71"/>
        <v>#VALUE!</v>
      </c>
    </row>
    <row r="222" spans="1:48" x14ac:dyDescent="0.25">
      <c r="A222" s="25">
        <f>'Obliczenia do limitu IKE IKZE'!B225</f>
        <v>51136</v>
      </c>
      <c r="B222" s="127" t="str">
        <f>'Obliczenia do limitu IKE IKZE'!E225</f>
        <v/>
      </c>
      <c r="C222" s="28" t="str">
        <f>'Obliczenia do limitu IKE IKZE'!F225</f>
        <v/>
      </c>
      <c r="D222" s="126" t="e">
        <f>'Obliczenia do limitu IKE IKZE'!BC225
+'Obliczenia ponad limit IKE IKZE'!BC225</f>
        <v>#VALUE!</v>
      </c>
      <c r="E222" s="126" t="e">
        <f ca="1">SUM(D$6:D222)</f>
        <v>#VALUE!</v>
      </c>
      <c r="F222" s="126" t="e">
        <f>'Obliczenia do limitu IKE IKZE'!BB225
+'Obliczenia ponad limit IKE IKZE'!BB225</f>
        <v>#VALUE!</v>
      </c>
      <c r="G222" s="126" t="e">
        <f t="shared" si="54"/>
        <v>#VALUE!</v>
      </c>
      <c r="H222" s="126" t="e">
        <f t="shared" si="55"/>
        <v>#VALUE!</v>
      </c>
      <c r="I222" s="126" t="e">
        <f>'Obliczenia do limitu IKE IKZE'!DE225
+'Obliczenia ponad limit IKE IKZE'!DE225</f>
        <v>#VALUE!</v>
      </c>
      <c r="J222" s="126" t="e">
        <f ca="1">SUM(I$6:I222)</f>
        <v>#VALUE!</v>
      </c>
      <c r="K222" s="126" t="e">
        <f>'Obliczenia do limitu IKE IKZE'!DD225
+'Obliczenia ponad limit IKE IKZE'!DD225</f>
        <v>#VALUE!</v>
      </c>
      <c r="L222" s="126" t="e">
        <f t="shared" si="56"/>
        <v>#VALUE!</v>
      </c>
      <c r="M222" s="126" t="e">
        <f t="shared" si="57"/>
        <v>#VALUE!</v>
      </c>
      <c r="N222" s="126" t="e">
        <f>'Obliczenia do limitu IKE IKZE'!FG225
+'Obliczenia ponad limit IKE IKZE'!FG225</f>
        <v>#VALUE!</v>
      </c>
      <c r="O222" s="126" t="e">
        <f ca="1">SUM(N$6:N222)</f>
        <v>#VALUE!</v>
      </c>
      <c r="P222" s="126" t="e">
        <f>'Obliczenia do limitu IKE IKZE'!FF225
+'Obliczenia ponad limit IKE IKZE'!FF225</f>
        <v>#VALUE!</v>
      </c>
      <c r="Q222" s="126" t="e">
        <f t="shared" si="58"/>
        <v>#VALUE!</v>
      </c>
      <c r="R222" s="126" t="e">
        <f t="shared" si="59"/>
        <v>#VALUE!</v>
      </c>
      <c r="S222" s="126" t="e">
        <f>'Obliczenia do limitu IKE IKZE'!HI225
+'Obliczenia ponad limit IKE IKZE'!HI225</f>
        <v>#VALUE!</v>
      </c>
      <c r="T222" s="126" t="e">
        <f ca="1">SUM(S$6:S222)</f>
        <v>#VALUE!</v>
      </c>
      <c r="U222" s="126" t="e">
        <f>'Obliczenia do limitu IKE IKZE'!HH225
+'Obliczenia ponad limit IKE IKZE'!HH225</f>
        <v>#VALUE!</v>
      </c>
      <c r="V222" s="126" t="e">
        <f t="shared" si="60"/>
        <v>#VALUE!</v>
      </c>
      <c r="W222" s="126" t="e">
        <f t="shared" si="61"/>
        <v>#VALUE!</v>
      </c>
      <c r="X222" s="126" t="e">
        <f>'Obliczenia do limitu IKE IKZE'!JK225
+'Obliczenia ponad limit IKE IKZE'!JK225</f>
        <v>#VALUE!</v>
      </c>
      <c r="Y222" s="126" t="e">
        <f ca="1">SUM(X$6:X222)</f>
        <v>#VALUE!</v>
      </c>
      <c r="Z222" s="126" t="e">
        <f>'Obliczenia do limitu IKE IKZE'!JJ225
+'Obliczenia ponad limit IKE IKZE'!JJ225</f>
        <v>#VALUE!</v>
      </c>
      <c r="AA222" s="126" t="e">
        <f t="shared" si="62"/>
        <v>#VALUE!</v>
      </c>
      <c r="AB222" s="126" t="e">
        <f t="shared" si="63"/>
        <v>#VALUE!</v>
      </c>
      <c r="AC222" s="126" t="e">
        <f>'Obliczenia do limitu IKE IKZE'!LM225
+'Obliczenia ponad limit IKE IKZE'!LM225</f>
        <v>#VALUE!</v>
      </c>
      <c r="AD222" s="126" t="e">
        <f ca="1">SUM(AC$6:AC222)</f>
        <v>#VALUE!</v>
      </c>
      <c r="AE222" s="126" t="e">
        <f>'Obliczenia do limitu IKE IKZE'!LL225
+'Obliczenia ponad limit IKE IKZE'!LL225</f>
        <v>#VALUE!</v>
      </c>
      <c r="AF222" s="126" t="e">
        <f t="shared" si="64"/>
        <v>#VALUE!</v>
      </c>
      <c r="AG222" s="126" t="e">
        <f t="shared" si="65"/>
        <v>#VALUE!</v>
      </c>
      <c r="AH222" s="126" t="e">
        <f>'Obliczenia do limitu IKE IKZE'!NO225
+'Obliczenia ponad limit IKE IKZE'!NO225</f>
        <v>#VALUE!</v>
      </c>
      <c r="AI222" s="126" t="e">
        <f ca="1">SUM(AH$6:AH222)</f>
        <v>#VALUE!</v>
      </c>
      <c r="AJ222" s="126" t="e">
        <f>'Obliczenia do limitu IKE IKZE'!NN225
+'Obliczenia ponad limit IKE IKZE'!NN225</f>
        <v>#VALUE!</v>
      </c>
      <c r="AK222" s="126" t="e">
        <f t="shared" si="66"/>
        <v>#VALUE!</v>
      </c>
      <c r="AL222" s="126" t="e">
        <f t="shared" si="67"/>
        <v>#VALUE!</v>
      </c>
      <c r="AM222" s="126" t="e">
        <f>'Obliczenia do limitu IKE IKZE'!PQ225
+'Obliczenia ponad limit IKE IKZE'!PQ225</f>
        <v>#VALUE!</v>
      </c>
      <c r="AN222" s="126" t="e">
        <f ca="1">SUM(AM$6:AM222)</f>
        <v>#VALUE!</v>
      </c>
      <c r="AO222" s="126" t="e">
        <f>'Obliczenia do limitu IKE IKZE'!PP225
+'Obliczenia ponad limit IKE IKZE'!PP225</f>
        <v>#VALUE!</v>
      </c>
      <c r="AP222" s="126" t="e">
        <f t="shared" si="68"/>
        <v>#VALUE!</v>
      </c>
      <c r="AQ222" s="126" t="e">
        <f t="shared" si="69"/>
        <v>#VALUE!</v>
      </c>
      <c r="AR222" s="126" t="e">
        <f>'Obliczenia do limitu IKE IKZE'!RS225
+'Obliczenia ponad limit IKE IKZE'!RS225</f>
        <v>#VALUE!</v>
      </c>
      <c r="AS222" s="126" t="e">
        <f ca="1">SUM(AR$6:AR222)</f>
        <v>#VALUE!</v>
      </c>
      <c r="AT222" s="126" t="e">
        <f>'Obliczenia do limitu IKE IKZE'!RR225
+'Obliczenia ponad limit IKE IKZE'!RR225</f>
        <v>#VALUE!</v>
      </c>
      <c r="AU222" s="126" t="e">
        <f t="shared" si="70"/>
        <v>#VALUE!</v>
      </c>
      <c r="AV222" s="126" t="e">
        <f t="shared" si="71"/>
        <v>#VALUE!</v>
      </c>
    </row>
    <row r="223" spans="1:48" x14ac:dyDescent="0.25">
      <c r="A223" s="25">
        <f>'Obliczenia do limitu IKE IKZE'!B226</f>
        <v>51167</v>
      </c>
      <c r="B223" s="127" t="str">
        <f>'Obliczenia do limitu IKE IKZE'!E226</f>
        <v/>
      </c>
      <c r="C223" s="28" t="str">
        <f>'Obliczenia do limitu IKE IKZE'!F226</f>
        <v/>
      </c>
      <c r="D223" s="126" t="e">
        <f>'Obliczenia do limitu IKE IKZE'!BC226
+'Obliczenia ponad limit IKE IKZE'!BC226</f>
        <v>#VALUE!</v>
      </c>
      <c r="E223" s="126" t="e">
        <f ca="1">SUM(D$6:D223)</f>
        <v>#VALUE!</v>
      </c>
      <c r="F223" s="126" t="e">
        <f>'Obliczenia do limitu IKE IKZE'!BB226
+'Obliczenia ponad limit IKE IKZE'!BB226</f>
        <v>#VALUE!</v>
      </c>
      <c r="G223" s="126" t="e">
        <f t="shared" si="54"/>
        <v>#VALUE!</v>
      </c>
      <c r="H223" s="126" t="e">
        <f t="shared" si="55"/>
        <v>#VALUE!</v>
      </c>
      <c r="I223" s="126" t="e">
        <f>'Obliczenia do limitu IKE IKZE'!DE226
+'Obliczenia ponad limit IKE IKZE'!DE226</f>
        <v>#VALUE!</v>
      </c>
      <c r="J223" s="126" t="e">
        <f ca="1">SUM(I$6:I223)</f>
        <v>#VALUE!</v>
      </c>
      <c r="K223" s="126" t="e">
        <f>'Obliczenia do limitu IKE IKZE'!DD226
+'Obliczenia ponad limit IKE IKZE'!DD226</f>
        <v>#VALUE!</v>
      </c>
      <c r="L223" s="126" t="e">
        <f t="shared" si="56"/>
        <v>#VALUE!</v>
      </c>
      <c r="M223" s="126" t="e">
        <f t="shared" si="57"/>
        <v>#VALUE!</v>
      </c>
      <c r="N223" s="126" t="e">
        <f>'Obliczenia do limitu IKE IKZE'!FG226
+'Obliczenia ponad limit IKE IKZE'!FG226</f>
        <v>#VALUE!</v>
      </c>
      <c r="O223" s="126" t="e">
        <f ca="1">SUM(N$6:N223)</f>
        <v>#VALUE!</v>
      </c>
      <c r="P223" s="126" t="e">
        <f>'Obliczenia do limitu IKE IKZE'!FF226
+'Obliczenia ponad limit IKE IKZE'!FF226</f>
        <v>#VALUE!</v>
      </c>
      <c r="Q223" s="126" t="e">
        <f t="shared" si="58"/>
        <v>#VALUE!</v>
      </c>
      <c r="R223" s="126" t="e">
        <f t="shared" si="59"/>
        <v>#VALUE!</v>
      </c>
      <c r="S223" s="126" t="e">
        <f>'Obliczenia do limitu IKE IKZE'!HI226
+'Obliczenia ponad limit IKE IKZE'!HI226</f>
        <v>#VALUE!</v>
      </c>
      <c r="T223" s="126" t="e">
        <f ca="1">SUM(S$6:S223)</f>
        <v>#VALUE!</v>
      </c>
      <c r="U223" s="126" t="e">
        <f>'Obliczenia do limitu IKE IKZE'!HH226
+'Obliczenia ponad limit IKE IKZE'!HH226</f>
        <v>#VALUE!</v>
      </c>
      <c r="V223" s="126" t="e">
        <f t="shared" si="60"/>
        <v>#VALUE!</v>
      </c>
      <c r="W223" s="126" t="e">
        <f t="shared" si="61"/>
        <v>#VALUE!</v>
      </c>
      <c r="X223" s="126" t="e">
        <f>'Obliczenia do limitu IKE IKZE'!JK226
+'Obliczenia ponad limit IKE IKZE'!JK226</f>
        <v>#VALUE!</v>
      </c>
      <c r="Y223" s="126" t="e">
        <f ca="1">SUM(X$6:X223)</f>
        <v>#VALUE!</v>
      </c>
      <c r="Z223" s="126" t="e">
        <f>'Obliczenia do limitu IKE IKZE'!JJ226
+'Obliczenia ponad limit IKE IKZE'!JJ226</f>
        <v>#VALUE!</v>
      </c>
      <c r="AA223" s="126" t="e">
        <f t="shared" si="62"/>
        <v>#VALUE!</v>
      </c>
      <c r="AB223" s="126" t="e">
        <f t="shared" si="63"/>
        <v>#VALUE!</v>
      </c>
      <c r="AC223" s="126" t="e">
        <f>'Obliczenia do limitu IKE IKZE'!LM226
+'Obliczenia ponad limit IKE IKZE'!LM226</f>
        <v>#VALUE!</v>
      </c>
      <c r="AD223" s="126" t="e">
        <f ca="1">SUM(AC$6:AC223)</f>
        <v>#VALUE!</v>
      </c>
      <c r="AE223" s="126" t="e">
        <f>'Obliczenia do limitu IKE IKZE'!LL226
+'Obliczenia ponad limit IKE IKZE'!LL226</f>
        <v>#VALUE!</v>
      </c>
      <c r="AF223" s="126" t="e">
        <f t="shared" si="64"/>
        <v>#VALUE!</v>
      </c>
      <c r="AG223" s="126" t="e">
        <f t="shared" si="65"/>
        <v>#VALUE!</v>
      </c>
      <c r="AH223" s="126" t="e">
        <f>'Obliczenia do limitu IKE IKZE'!NO226
+'Obliczenia ponad limit IKE IKZE'!NO226</f>
        <v>#VALUE!</v>
      </c>
      <c r="AI223" s="126" t="e">
        <f ca="1">SUM(AH$6:AH223)</f>
        <v>#VALUE!</v>
      </c>
      <c r="AJ223" s="126" t="e">
        <f>'Obliczenia do limitu IKE IKZE'!NN226
+'Obliczenia ponad limit IKE IKZE'!NN226</f>
        <v>#VALUE!</v>
      </c>
      <c r="AK223" s="126" t="e">
        <f t="shared" si="66"/>
        <v>#VALUE!</v>
      </c>
      <c r="AL223" s="126" t="e">
        <f t="shared" si="67"/>
        <v>#VALUE!</v>
      </c>
      <c r="AM223" s="126" t="e">
        <f>'Obliczenia do limitu IKE IKZE'!PQ226
+'Obliczenia ponad limit IKE IKZE'!PQ226</f>
        <v>#VALUE!</v>
      </c>
      <c r="AN223" s="126" t="e">
        <f ca="1">SUM(AM$6:AM223)</f>
        <v>#VALUE!</v>
      </c>
      <c r="AO223" s="126" t="e">
        <f>'Obliczenia do limitu IKE IKZE'!PP226
+'Obliczenia ponad limit IKE IKZE'!PP226</f>
        <v>#VALUE!</v>
      </c>
      <c r="AP223" s="126" t="e">
        <f t="shared" si="68"/>
        <v>#VALUE!</v>
      </c>
      <c r="AQ223" s="126" t="e">
        <f t="shared" si="69"/>
        <v>#VALUE!</v>
      </c>
      <c r="AR223" s="126" t="e">
        <f>'Obliczenia do limitu IKE IKZE'!RS226
+'Obliczenia ponad limit IKE IKZE'!RS226</f>
        <v>#VALUE!</v>
      </c>
      <c r="AS223" s="126" t="e">
        <f ca="1">SUM(AR$6:AR223)</f>
        <v>#VALUE!</v>
      </c>
      <c r="AT223" s="126" t="e">
        <f>'Obliczenia do limitu IKE IKZE'!RR226
+'Obliczenia ponad limit IKE IKZE'!RR226</f>
        <v>#VALUE!</v>
      </c>
      <c r="AU223" s="126" t="e">
        <f t="shared" si="70"/>
        <v>#VALUE!</v>
      </c>
      <c r="AV223" s="126" t="e">
        <f t="shared" si="71"/>
        <v>#VALUE!</v>
      </c>
    </row>
    <row r="224" spans="1:48" x14ac:dyDescent="0.25">
      <c r="A224" s="25">
        <f>'Obliczenia do limitu IKE IKZE'!B227</f>
        <v>51196</v>
      </c>
      <c r="B224" s="127" t="str">
        <f>'Obliczenia do limitu IKE IKZE'!E227</f>
        <v/>
      </c>
      <c r="C224" s="28" t="str">
        <f>'Obliczenia do limitu IKE IKZE'!F227</f>
        <v/>
      </c>
      <c r="D224" s="126" t="e">
        <f>'Obliczenia do limitu IKE IKZE'!BC227
+'Obliczenia ponad limit IKE IKZE'!BC227</f>
        <v>#VALUE!</v>
      </c>
      <c r="E224" s="126" t="e">
        <f ca="1">SUM(D$6:D224)</f>
        <v>#VALUE!</v>
      </c>
      <c r="F224" s="126" t="e">
        <f>'Obliczenia do limitu IKE IKZE'!BB227
+'Obliczenia ponad limit IKE IKZE'!BB227</f>
        <v>#VALUE!</v>
      </c>
      <c r="G224" s="126" t="e">
        <f t="shared" si="54"/>
        <v>#VALUE!</v>
      </c>
      <c r="H224" s="126" t="e">
        <f t="shared" si="55"/>
        <v>#VALUE!</v>
      </c>
      <c r="I224" s="126" t="e">
        <f>'Obliczenia do limitu IKE IKZE'!DE227
+'Obliczenia ponad limit IKE IKZE'!DE227</f>
        <v>#VALUE!</v>
      </c>
      <c r="J224" s="126" t="e">
        <f ca="1">SUM(I$6:I224)</f>
        <v>#VALUE!</v>
      </c>
      <c r="K224" s="126" t="e">
        <f>'Obliczenia do limitu IKE IKZE'!DD227
+'Obliczenia ponad limit IKE IKZE'!DD227</f>
        <v>#VALUE!</v>
      </c>
      <c r="L224" s="126" t="e">
        <f t="shared" si="56"/>
        <v>#VALUE!</v>
      </c>
      <c r="M224" s="126" t="e">
        <f t="shared" si="57"/>
        <v>#VALUE!</v>
      </c>
      <c r="N224" s="126" t="e">
        <f>'Obliczenia do limitu IKE IKZE'!FG227
+'Obliczenia ponad limit IKE IKZE'!FG227</f>
        <v>#VALUE!</v>
      </c>
      <c r="O224" s="126" t="e">
        <f ca="1">SUM(N$6:N224)</f>
        <v>#VALUE!</v>
      </c>
      <c r="P224" s="126" t="e">
        <f>'Obliczenia do limitu IKE IKZE'!FF227
+'Obliczenia ponad limit IKE IKZE'!FF227</f>
        <v>#VALUE!</v>
      </c>
      <c r="Q224" s="126" t="e">
        <f t="shared" si="58"/>
        <v>#VALUE!</v>
      </c>
      <c r="R224" s="126" t="e">
        <f t="shared" si="59"/>
        <v>#VALUE!</v>
      </c>
      <c r="S224" s="126" t="e">
        <f>'Obliczenia do limitu IKE IKZE'!HI227
+'Obliczenia ponad limit IKE IKZE'!HI227</f>
        <v>#VALUE!</v>
      </c>
      <c r="T224" s="126" t="e">
        <f ca="1">SUM(S$6:S224)</f>
        <v>#VALUE!</v>
      </c>
      <c r="U224" s="126" t="e">
        <f>'Obliczenia do limitu IKE IKZE'!HH227
+'Obliczenia ponad limit IKE IKZE'!HH227</f>
        <v>#VALUE!</v>
      </c>
      <c r="V224" s="126" t="e">
        <f t="shared" si="60"/>
        <v>#VALUE!</v>
      </c>
      <c r="W224" s="126" t="e">
        <f t="shared" si="61"/>
        <v>#VALUE!</v>
      </c>
      <c r="X224" s="126" t="e">
        <f>'Obliczenia do limitu IKE IKZE'!JK227
+'Obliczenia ponad limit IKE IKZE'!JK227</f>
        <v>#VALUE!</v>
      </c>
      <c r="Y224" s="126" t="e">
        <f ca="1">SUM(X$6:X224)</f>
        <v>#VALUE!</v>
      </c>
      <c r="Z224" s="126" t="e">
        <f>'Obliczenia do limitu IKE IKZE'!JJ227
+'Obliczenia ponad limit IKE IKZE'!JJ227</f>
        <v>#VALUE!</v>
      </c>
      <c r="AA224" s="126" t="e">
        <f t="shared" si="62"/>
        <v>#VALUE!</v>
      </c>
      <c r="AB224" s="126" t="e">
        <f t="shared" si="63"/>
        <v>#VALUE!</v>
      </c>
      <c r="AC224" s="126" t="e">
        <f>'Obliczenia do limitu IKE IKZE'!LM227
+'Obliczenia ponad limit IKE IKZE'!LM227</f>
        <v>#VALUE!</v>
      </c>
      <c r="AD224" s="126" t="e">
        <f ca="1">SUM(AC$6:AC224)</f>
        <v>#VALUE!</v>
      </c>
      <c r="AE224" s="126" t="e">
        <f>'Obliczenia do limitu IKE IKZE'!LL227
+'Obliczenia ponad limit IKE IKZE'!LL227</f>
        <v>#VALUE!</v>
      </c>
      <c r="AF224" s="126" t="e">
        <f t="shared" si="64"/>
        <v>#VALUE!</v>
      </c>
      <c r="AG224" s="126" t="e">
        <f t="shared" si="65"/>
        <v>#VALUE!</v>
      </c>
      <c r="AH224" s="126" t="e">
        <f>'Obliczenia do limitu IKE IKZE'!NO227
+'Obliczenia ponad limit IKE IKZE'!NO227</f>
        <v>#VALUE!</v>
      </c>
      <c r="AI224" s="126" t="e">
        <f ca="1">SUM(AH$6:AH224)</f>
        <v>#VALUE!</v>
      </c>
      <c r="AJ224" s="126" t="e">
        <f>'Obliczenia do limitu IKE IKZE'!NN227
+'Obliczenia ponad limit IKE IKZE'!NN227</f>
        <v>#VALUE!</v>
      </c>
      <c r="AK224" s="126" t="e">
        <f t="shared" si="66"/>
        <v>#VALUE!</v>
      </c>
      <c r="AL224" s="126" t="e">
        <f t="shared" si="67"/>
        <v>#VALUE!</v>
      </c>
      <c r="AM224" s="126" t="e">
        <f>'Obliczenia do limitu IKE IKZE'!PQ227
+'Obliczenia ponad limit IKE IKZE'!PQ227</f>
        <v>#VALUE!</v>
      </c>
      <c r="AN224" s="126" t="e">
        <f ca="1">SUM(AM$6:AM224)</f>
        <v>#VALUE!</v>
      </c>
      <c r="AO224" s="126" t="e">
        <f>'Obliczenia do limitu IKE IKZE'!PP227
+'Obliczenia ponad limit IKE IKZE'!PP227</f>
        <v>#VALUE!</v>
      </c>
      <c r="AP224" s="126" t="e">
        <f t="shared" si="68"/>
        <v>#VALUE!</v>
      </c>
      <c r="AQ224" s="126" t="e">
        <f t="shared" si="69"/>
        <v>#VALUE!</v>
      </c>
      <c r="AR224" s="126" t="e">
        <f>'Obliczenia do limitu IKE IKZE'!RS227
+'Obliczenia ponad limit IKE IKZE'!RS227</f>
        <v>#VALUE!</v>
      </c>
      <c r="AS224" s="126" t="e">
        <f ca="1">SUM(AR$6:AR224)</f>
        <v>#VALUE!</v>
      </c>
      <c r="AT224" s="126" t="e">
        <f>'Obliczenia do limitu IKE IKZE'!RR227
+'Obliczenia ponad limit IKE IKZE'!RR227</f>
        <v>#VALUE!</v>
      </c>
      <c r="AU224" s="126" t="e">
        <f t="shared" si="70"/>
        <v>#VALUE!</v>
      </c>
      <c r="AV224" s="126" t="e">
        <f t="shared" si="71"/>
        <v>#VALUE!</v>
      </c>
    </row>
    <row r="225" spans="1:48" x14ac:dyDescent="0.25">
      <c r="A225" s="25">
        <f>'Obliczenia do limitu IKE IKZE'!B228</f>
        <v>51227</v>
      </c>
      <c r="B225" s="127" t="str">
        <f>'Obliczenia do limitu IKE IKZE'!E228</f>
        <v/>
      </c>
      <c r="C225" s="28" t="str">
        <f>'Obliczenia do limitu IKE IKZE'!F228</f>
        <v/>
      </c>
      <c r="D225" s="126" t="e">
        <f>'Obliczenia do limitu IKE IKZE'!BC228
+'Obliczenia ponad limit IKE IKZE'!BC228</f>
        <v>#VALUE!</v>
      </c>
      <c r="E225" s="126" t="e">
        <f ca="1">SUM(D$6:D225)</f>
        <v>#VALUE!</v>
      </c>
      <c r="F225" s="126" t="e">
        <f>'Obliczenia do limitu IKE IKZE'!BB228
+'Obliczenia ponad limit IKE IKZE'!BB228</f>
        <v>#VALUE!</v>
      </c>
      <c r="G225" s="126" t="e">
        <f t="shared" si="54"/>
        <v>#VALUE!</v>
      </c>
      <c r="H225" s="126" t="e">
        <f t="shared" si="55"/>
        <v>#VALUE!</v>
      </c>
      <c r="I225" s="126" t="e">
        <f>'Obliczenia do limitu IKE IKZE'!DE228
+'Obliczenia ponad limit IKE IKZE'!DE228</f>
        <v>#VALUE!</v>
      </c>
      <c r="J225" s="126" t="e">
        <f ca="1">SUM(I$6:I225)</f>
        <v>#VALUE!</v>
      </c>
      <c r="K225" s="126" t="e">
        <f>'Obliczenia do limitu IKE IKZE'!DD228
+'Obliczenia ponad limit IKE IKZE'!DD228</f>
        <v>#VALUE!</v>
      </c>
      <c r="L225" s="126" t="e">
        <f t="shared" si="56"/>
        <v>#VALUE!</v>
      </c>
      <c r="M225" s="126" t="e">
        <f t="shared" si="57"/>
        <v>#VALUE!</v>
      </c>
      <c r="N225" s="126" t="e">
        <f>'Obliczenia do limitu IKE IKZE'!FG228
+'Obliczenia ponad limit IKE IKZE'!FG228</f>
        <v>#VALUE!</v>
      </c>
      <c r="O225" s="126" t="e">
        <f ca="1">SUM(N$6:N225)</f>
        <v>#VALUE!</v>
      </c>
      <c r="P225" s="126" t="e">
        <f>'Obliczenia do limitu IKE IKZE'!FF228
+'Obliczenia ponad limit IKE IKZE'!FF228</f>
        <v>#VALUE!</v>
      </c>
      <c r="Q225" s="126" t="e">
        <f t="shared" si="58"/>
        <v>#VALUE!</v>
      </c>
      <c r="R225" s="126" t="e">
        <f t="shared" si="59"/>
        <v>#VALUE!</v>
      </c>
      <c r="S225" s="126" t="e">
        <f>'Obliczenia do limitu IKE IKZE'!HI228
+'Obliczenia ponad limit IKE IKZE'!HI228</f>
        <v>#VALUE!</v>
      </c>
      <c r="T225" s="126" t="e">
        <f ca="1">SUM(S$6:S225)</f>
        <v>#VALUE!</v>
      </c>
      <c r="U225" s="126" t="e">
        <f>'Obliczenia do limitu IKE IKZE'!HH228
+'Obliczenia ponad limit IKE IKZE'!HH228</f>
        <v>#VALUE!</v>
      </c>
      <c r="V225" s="126" t="e">
        <f t="shared" si="60"/>
        <v>#VALUE!</v>
      </c>
      <c r="W225" s="126" t="e">
        <f t="shared" si="61"/>
        <v>#VALUE!</v>
      </c>
      <c r="X225" s="126" t="e">
        <f>'Obliczenia do limitu IKE IKZE'!JK228
+'Obliczenia ponad limit IKE IKZE'!JK228</f>
        <v>#VALUE!</v>
      </c>
      <c r="Y225" s="126" t="e">
        <f ca="1">SUM(X$6:X225)</f>
        <v>#VALUE!</v>
      </c>
      <c r="Z225" s="126" t="e">
        <f>'Obliczenia do limitu IKE IKZE'!JJ228
+'Obliczenia ponad limit IKE IKZE'!JJ228</f>
        <v>#VALUE!</v>
      </c>
      <c r="AA225" s="126" t="e">
        <f t="shared" si="62"/>
        <v>#VALUE!</v>
      </c>
      <c r="AB225" s="126" t="e">
        <f t="shared" si="63"/>
        <v>#VALUE!</v>
      </c>
      <c r="AC225" s="126" t="e">
        <f>'Obliczenia do limitu IKE IKZE'!LM228
+'Obliczenia ponad limit IKE IKZE'!LM228</f>
        <v>#VALUE!</v>
      </c>
      <c r="AD225" s="126" t="e">
        <f ca="1">SUM(AC$6:AC225)</f>
        <v>#VALUE!</v>
      </c>
      <c r="AE225" s="126" t="e">
        <f>'Obliczenia do limitu IKE IKZE'!LL228
+'Obliczenia ponad limit IKE IKZE'!LL228</f>
        <v>#VALUE!</v>
      </c>
      <c r="AF225" s="126" t="e">
        <f t="shared" si="64"/>
        <v>#VALUE!</v>
      </c>
      <c r="AG225" s="126" t="e">
        <f t="shared" si="65"/>
        <v>#VALUE!</v>
      </c>
      <c r="AH225" s="126" t="e">
        <f>'Obliczenia do limitu IKE IKZE'!NO228
+'Obliczenia ponad limit IKE IKZE'!NO228</f>
        <v>#VALUE!</v>
      </c>
      <c r="AI225" s="126" t="e">
        <f ca="1">SUM(AH$6:AH225)</f>
        <v>#VALUE!</v>
      </c>
      <c r="AJ225" s="126" t="e">
        <f>'Obliczenia do limitu IKE IKZE'!NN228
+'Obliczenia ponad limit IKE IKZE'!NN228</f>
        <v>#VALUE!</v>
      </c>
      <c r="AK225" s="126" t="e">
        <f t="shared" si="66"/>
        <v>#VALUE!</v>
      </c>
      <c r="AL225" s="126" t="e">
        <f t="shared" si="67"/>
        <v>#VALUE!</v>
      </c>
      <c r="AM225" s="126" t="e">
        <f>'Obliczenia do limitu IKE IKZE'!PQ228
+'Obliczenia ponad limit IKE IKZE'!PQ228</f>
        <v>#VALUE!</v>
      </c>
      <c r="AN225" s="126" t="e">
        <f ca="1">SUM(AM$6:AM225)</f>
        <v>#VALUE!</v>
      </c>
      <c r="AO225" s="126" t="e">
        <f>'Obliczenia do limitu IKE IKZE'!PP228
+'Obliczenia ponad limit IKE IKZE'!PP228</f>
        <v>#VALUE!</v>
      </c>
      <c r="AP225" s="126" t="e">
        <f t="shared" si="68"/>
        <v>#VALUE!</v>
      </c>
      <c r="AQ225" s="126" t="e">
        <f t="shared" si="69"/>
        <v>#VALUE!</v>
      </c>
      <c r="AR225" s="126" t="e">
        <f>'Obliczenia do limitu IKE IKZE'!RS228
+'Obliczenia ponad limit IKE IKZE'!RS228</f>
        <v>#VALUE!</v>
      </c>
      <c r="AS225" s="126" t="e">
        <f ca="1">SUM(AR$6:AR225)</f>
        <v>#VALUE!</v>
      </c>
      <c r="AT225" s="126" t="e">
        <f>'Obliczenia do limitu IKE IKZE'!RR228
+'Obliczenia ponad limit IKE IKZE'!RR228</f>
        <v>#VALUE!</v>
      </c>
      <c r="AU225" s="126" t="e">
        <f t="shared" si="70"/>
        <v>#VALUE!</v>
      </c>
      <c r="AV225" s="126" t="e">
        <f t="shared" si="71"/>
        <v>#VALUE!</v>
      </c>
    </row>
    <row r="226" spans="1:48" x14ac:dyDescent="0.25">
      <c r="A226" s="25">
        <f>'Obliczenia do limitu IKE IKZE'!B229</f>
        <v>51257</v>
      </c>
      <c r="B226" s="127" t="str">
        <f>'Obliczenia do limitu IKE IKZE'!E229</f>
        <v/>
      </c>
      <c r="C226" s="28" t="str">
        <f>'Obliczenia do limitu IKE IKZE'!F229</f>
        <v/>
      </c>
      <c r="D226" s="126" t="e">
        <f>'Obliczenia do limitu IKE IKZE'!BC229
+'Obliczenia ponad limit IKE IKZE'!BC229</f>
        <v>#VALUE!</v>
      </c>
      <c r="E226" s="126" t="e">
        <f ca="1">SUM(D$6:D226)</f>
        <v>#VALUE!</v>
      </c>
      <c r="F226" s="126" t="e">
        <f>'Obliczenia do limitu IKE IKZE'!BB229
+'Obliczenia ponad limit IKE IKZE'!BB229</f>
        <v>#VALUE!</v>
      </c>
      <c r="G226" s="126" t="e">
        <f t="shared" si="54"/>
        <v>#VALUE!</v>
      </c>
      <c r="H226" s="126" t="e">
        <f t="shared" si="55"/>
        <v>#VALUE!</v>
      </c>
      <c r="I226" s="126" t="e">
        <f>'Obliczenia do limitu IKE IKZE'!DE229
+'Obliczenia ponad limit IKE IKZE'!DE229</f>
        <v>#VALUE!</v>
      </c>
      <c r="J226" s="126" t="e">
        <f ca="1">SUM(I$6:I226)</f>
        <v>#VALUE!</v>
      </c>
      <c r="K226" s="126" t="e">
        <f>'Obliczenia do limitu IKE IKZE'!DD229
+'Obliczenia ponad limit IKE IKZE'!DD229</f>
        <v>#VALUE!</v>
      </c>
      <c r="L226" s="126" t="e">
        <f t="shared" si="56"/>
        <v>#VALUE!</v>
      </c>
      <c r="M226" s="126" t="e">
        <f t="shared" si="57"/>
        <v>#VALUE!</v>
      </c>
      <c r="N226" s="126" t="e">
        <f>'Obliczenia do limitu IKE IKZE'!FG229
+'Obliczenia ponad limit IKE IKZE'!FG229</f>
        <v>#VALUE!</v>
      </c>
      <c r="O226" s="126" t="e">
        <f ca="1">SUM(N$6:N226)</f>
        <v>#VALUE!</v>
      </c>
      <c r="P226" s="126" t="e">
        <f>'Obliczenia do limitu IKE IKZE'!FF229
+'Obliczenia ponad limit IKE IKZE'!FF229</f>
        <v>#VALUE!</v>
      </c>
      <c r="Q226" s="126" t="e">
        <f t="shared" si="58"/>
        <v>#VALUE!</v>
      </c>
      <c r="R226" s="126" t="e">
        <f t="shared" si="59"/>
        <v>#VALUE!</v>
      </c>
      <c r="S226" s="126" t="e">
        <f>'Obliczenia do limitu IKE IKZE'!HI229
+'Obliczenia ponad limit IKE IKZE'!HI229</f>
        <v>#VALUE!</v>
      </c>
      <c r="T226" s="126" t="e">
        <f ca="1">SUM(S$6:S226)</f>
        <v>#VALUE!</v>
      </c>
      <c r="U226" s="126" t="e">
        <f>'Obliczenia do limitu IKE IKZE'!HH229
+'Obliczenia ponad limit IKE IKZE'!HH229</f>
        <v>#VALUE!</v>
      </c>
      <c r="V226" s="126" t="e">
        <f t="shared" si="60"/>
        <v>#VALUE!</v>
      </c>
      <c r="W226" s="126" t="e">
        <f t="shared" si="61"/>
        <v>#VALUE!</v>
      </c>
      <c r="X226" s="126" t="e">
        <f>'Obliczenia do limitu IKE IKZE'!JK229
+'Obliczenia ponad limit IKE IKZE'!JK229</f>
        <v>#VALUE!</v>
      </c>
      <c r="Y226" s="126" t="e">
        <f ca="1">SUM(X$6:X226)</f>
        <v>#VALUE!</v>
      </c>
      <c r="Z226" s="126" t="e">
        <f>'Obliczenia do limitu IKE IKZE'!JJ229
+'Obliczenia ponad limit IKE IKZE'!JJ229</f>
        <v>#VALUE!</v>
      </c>
      <c r="AA226" s="126" t="e">
        <f t="shared" si="62"/>
        <v>#VALUE!</v>
      </c>
      <c r="AB226" s="126" t="e">
        <f t="shared" si="63"/>
        <v>#VALUE!</v>
      </c>
      <c r="AC226" s="126" t="e">
        <f>'Obliczenia do limitu IKE IKZE'!LM229
+'Obliczenia ponad limit IKE IKZE'!LM229</f>
        <v>#VALUE!</v>
      </c>
      <c r="AD226" s="126" t="e">
        <f ca="1">SUM(AC$6:AC226)</f>
        <v>#VALUE!</v>
      </c>
      <c r="AE226" s="126" t="e">
        <f>'Obliczenia do limitu IKE IKZE'!LL229
+'Obliczenia ponad limit IKE IKZE'!LL229</f>
        <v>#VALUE!</v>
      </c>
      <c r="AF226" s="126" t="e">
        <f t="shared" si="64"/>
        <v>#VALUE!</v>
      </c>
      <c r="AG226" s="126" t="e">
        <f t="shared" si="65"/>
        <v>#VALUE!</v>
      </c>
      <c r="AH226" s="126" t="e">
        <f>'Obliczenia do limitu IKE IKZE'!NO229
+'Obliczenia ponad limit IKE IKZE'!NO229</f>
        <v>#VALUE!</v>
      </c>
      <c r="AI226" s="126" t="e">
        <f ca="1">SUM(AH$6:AH226)</f>
        <v>#VALUE!</v>
      </c>
      <c r="AJ226" s="126" t="e">
        <f>'Obliczenia do limitu IKE IKZE'!NN229
+'Obliczenia ponad limit IKE IKZE'!NN229</f>
        <v>#VALUE!</v>
      </c>
      <c r="AK226" s="126" t="e">
        <f t="shared" si="66"/>
        <v>#VALUE!</v>
      </c>
      <c r="AL226" s="126" t="e">
        <f t="shared" si="67"/>
        <v>#VALUE!</v>
      </c>
      <c r="AM226" s="126" t="e">
        <f>'Obliczenia do limitu IKE IKZE'!PQ229
+'Obliczenia ponad limit IKE IKZE'!PQ229</f>
        <v>#VALUE!</v>
      </c>
      <c r="AN226" s="126" t="e">
        <f ca="1">SUM(AM$6:AM226)</f>
        <v>#VALUE!</v>
      </c>
      <c r="AO226" s="126" t="e">
        <f>'Obliczenia do limitu IKE IKZE'!PP229
+'Obliczenia ponad limit IKE IKZE'!PP229</f>
        <v>#VALUE!</v>
      </c>
      <c r="AP226" s="126" t="e">
        <f t="shared" si="68"/>
        <v>#VALUE!</v>
      </c>
      <c r="AQ226" s="126" t="e">
        <f t="shared" si="69"/>
        <v>#VALUE!</v>
      </c>
      <c r="AR226" s="126" t="e">
        <f>'Obliczenia do limitu IKE IKZE'!RS229
+'Obliczenia ponad limit IKE IKZE'!RS229</f>
        <v>#VALUE!</v>
      </c>
      <c r="AS226" s="126" t="e">
        <f ca="1">SUM(AR$6:AR226)</f>
        <v>#VALUE!</v>
      </c>
      <c r="AT226" s="126" t="e">
        <f>'Obliczenia do limitu IKE IKZE'!RR229
+'Obliczenia ponad limit IKE IKZE'!RR229</f>
        <v>#VALUE!</v>
      </c>
      <c r="AU226" s="126" t="e">
        <f t="shared" si="70"/>
        <v>#VALUE!</v>
      </c>
      <c r="AV226" s="126" t="e">
        <f t="shared" si="71"/>
        <v>#VALUE!</v>
      </c>
    </row>
    <row r="227" spans="1:48" x14ac:dyDescent="0.25">
      <c r="A227" s="25">
        <f>'Obliczenia do limitu IKE IKZE'!B230</f>
        <v>51288</v>
      </c>
      <c r="B227" s="127" t="str">
        <f>'Obliczenia do limitu IKE IKZE'!E230</f>
        <v/>
      </c>
      <c r="C227" s="28" t="str">
        <f>'Obliczenia do limitu IKE IKZE'!F230</f>
        <v/>
      </c>
      <c r="D227" s="126" t="e">
        <f>'Obliczenia do limitu IKE IKZE'!BC230
+'Obliczenia ponad limit IKE IKZE'!BC230</f>
        <v>#VALUE!</v>
      </c>
      <c r="E227" s="126" t="e">
        <f ca="1">SUM(D$6:D227)</f>
        <v>#VALUE!</v>
      </c>
      <c r="F227" s="126" t="e">
        <f>'Obliczenia do limitu IKE IKZE'!BB230
+'Obliczenia ponad limit IKE IKZE'!BB230</f>
        <v>#VALUE!</v>
      </c>
      <c r="G227" s="126" t="e">
        <f t="shared" si="54"/>
        <v>#VALUE!</v>
      </c>
      <c r="H227" s="126" t="e">
        <f t="shared" si="55"/>
        <v>#VALUE!</v>
      </c>
      <c r="I227" s="126" t="e">
        <f>'Obliczenia do limitu IKE IKZE'!DE230
+'Obliczenia ponad limit IKE IKZE'!DE230</f>
        <v>#VALUE!</v>
      </c>
      <c r="J227" s="126" t="e">
        <f ca="1">SUM(I$6:I227)</f>
        <v>#VALUE!</v>
      </c>
      <c r="K227" s="126" t="e">
        <f>'Obliczenia do limitu IKE IKZE'!DD230
+'Obliczenia ponad limit IKE IKZE'!DD230</f>
        <v>#VALUE!</v>
      </c>
      <c r="L227" s="126" t="e">
        <f t="shared" si="56"/>
        <v>#VALUE!</v>
      </c>
      <c r="M227" s="126" t="e">
        <f t="shared" si="57"/>
        <v>#VALUE!</v>
      </c>
      <c r="N227" s="126" t="e">
        <f>'Obliczenia do limitu IKE IKZE'!FG230
+'Obliczenia ponad limit IKE IKZE'!FG230</f>
        <v>#VALUE!</v>
      </c>
      <c r="O227" s="126" t="e">
        <f ca="1">SUM(N$6:N227)</f>
        <v>#VALUE!</v>
      </c>
      <c r="P227" s="126" t="e">
        <f>'Obliczenia do limitu IKE IKZE'!FF230
+'Obliczenia ponad limit IKE IKZE'!FF230</f>
        <v>#VALUE!</v>
      </c>
      <c r="Q227" s="126" t="e">
        <f t="shared" si="58"/>
        <v>#VALUE!</v>
      </c>
      <c r="R227" s="126" t="e">
        <f t="shared" si="59"/>
        <v>#VALUE!</v>
      </c>
      <c r="S227" s="126" t="e">
        <f>'Obliczenia do limitu IKE IKZE'!HI230
+'Obliczenia ponad limit IKE IKZE'!HI230</f>
        <v>#VALUE!</v>
      </c>
      <c r="T227" s="126" t="e">
        <f ca="1">SUM(S$6:S227)</f>
        <v>#VALUE!</v>
      </c>
      <c r="U227" s="126" t="e">
        <f>'Obliczenia do limitu IKE IKZE'!HH230
+'Obliczenia ponad limit IKE IKZE'!HH230</f>
        <v>#VALUE!</v>
      </c>
      <c r="V227" s="126" t="e">
        <f t="shared" si="60"/>
        <v>#VALUE!</v>
      </c>
      <c r="W227" s="126" t="e">
        <f t="shared" si="61"/>
        <v>#VALUE!</v>
      </c>
      <c r="X227" s="126" t="e">
        <f>'Obliczenia do limitu IKE IKZE'!JK230
+'Obliczenia ponad limit IKE IKZE'!JK230</f>
        <v>#VALUE!</v>
      </c>
      <c r="Y227" s="126" t="e">
        <f ca="1">SUM(X$6:X227)</f>
        <v>#VALUE!</v>
      </c>
      <c r="Z227" s="126" t="e">
        <f>'Obliczenia do limitu IKE IKZE'!JJ230
+'Obliczenia ponad limit IKE IKZE'!JJ230</f>
        <v>#VALUE!</v>
      </c>
      <c r="AA227" s="126" t="e">
        <f t="shared" si="62"/>
        <v>#VALUE!</v>
      </c>
      <c r="AB227" s="126" t="e">
        <f t="shared" si="63"/>
        <v>#VALUE!</v>
      </c>
      <c r="AC227" s="126" t="e">
        <f>'Obliczenia do limitu IKE IKZE'!LM230
+'Obliczenia ponad limit IKE IKZE'!LM230</f>
        <v>#VALUE!</v>
      </c>
      <c r="AD227" s="126" t="e">
        <f ca="1">SUM(AC$6:AC227)</f>
        <v>#VALUE!</v>
      </c>
      <c r="AE227" s="126" t="e">
        <f>'Obliczenia do limitu IKE IKZE'!LL230
+'Obliczenia ponad limit IKE IKZE'!LL230</f>
        <v>#VALUE!</v>
      </c>
      <c r="AF227" s="126" t="e">
        <f t="shared" si="64"/>
        <v>#VALUE!</v>
      </c>
      <c r="AG227" s="126" t="e">
        <f t="shared" si="65"/>
        <v>#VALUE!</v>
      </c>
      <c r="AH227" s="126" t="e">
        <f>'Obliczenia do limitu IKE IKZE'!NO230
+'Obliczenia ponad limit IKE IKZE'!NO230</f>
        <v>#VALUE!</v>
      </c>
      <c r="AI227" s="126" t="e">
        <f ca="1">SUM(AH$6:AH227)</f>
        <v>#VALUE!</v>
      </c>
      <c r="AJ227" s="126" t="e">
        <f>'Obliczenia do limitu IKE IKZE'!NN230
+'Obliczenia ponad limit IKE IKZE'!NN230</f>
        <v>#VALUE!</v>
      </c>
      <c r="AK227" s="126" t="e">
        <f t="shared" si="66"/>
        <v>#VALUE!</v>
      </c>
      <c r="AL227" s="126" t="e">
        <f t="shared" si="67"/>
        <v>#VALUE!</v>
      </c>
      <c r="AM227" s="126" t="e">
        <f>'Obliczenia do limitu IKE IKZE'!PQ230
+'Obliczenia ponad limit IKE IKZE'!PQ230</f>
        <v>#VALUE!</v>
      </c>
      <c r="AN227" s="126" t="e">
        <f ca="1">SUM(AM$6:AM227)</f>
        <v>#VALUE!</v>
      </c>
      <c r="AO227" s="126" t="e">
        <f>'Obliczenia do limitu IKE IKZE'!PP230
+'Obliczenia ponad limit IKE IKZE'!PP230</f>
        <v>#VALUE!</v>
      </c>
      <c r="AP227" s="126" t="e">
        <f t="shared" si="68"/>
        <v>#VALUE!</v>
      </c>
      <c r="AQ227" s="126" t="e">
        <f t="shared" si="69"/>
        <v>#VALUE!</v>
      </c>
      <c r="AR227" s="126" t="e">
        <f>'Obliczenia do limitu IKE IKZE'!RS230
+'Obliczenia ponad limit IKE IKZE'!RS230</f>
        <v>#VALUE!</v>
      </c>
      <c r="AS227" s="126" t="e">
        <f ca="1">SUM(AR$6:AR227)</f>
        <v>#VALUE!</v>
      </c>
      <c r="AT227" s="126" t="e">
        <f>'Obliczenia do limitu IKE IKZE'!RR230
+'Obliczenia ponad limit IKE IKZE'!RR230</f>
        <v>#VALUE!</v>
      </c>
      <c r="AU227" s="126" t="e">
        <f t="shared" si="70"/>
        <v>#VALUE!</v>
      </c>
      <c r="AV227" s="126" t="e">
        <f t="shared" si="71"/>
        <v>#VALUE!</v>
      </c>
    </row>
    <row r="228" spans="1:48" x14ac:dyDescent="0.25">
      <c r="A228" s="25">
        <f>'Obliczenia do limitu IKE IKZE'!B231</f>
        <v>51318</v>
      </c>
      <c r="B228" s="127" t="str">
        <f>'Obliczenia do limitu IKE IKZE'!E231</f>
        <v/>
      </c>
      <c r="C228" s="28" t="str">
        <f>'Obliczenia do limitu IKE IKZE'!F231</f>
        <v/>
      </c>
      <c r="D228" s="126" t="e">
        <f>'Obliczenia do limitu IKE IKZE'!BC231
+'Obliczenia ponad limit IKE IKZE'!BC231</f>
        <v>#VALUE!</v>
      </c>
      <c r="E228" s="126" t="e">
        <f ca="1">SUM(D$6:D228)</f>
        <v>#VALUE!</v>
      </c>
      <c r="F228" s="126" t="e">
        <f>'Obliczenia do limitu IKE IKZE'!BB231
+'Obliczenia ponad limit IKE IKZE'!BB231</f>
        <v>#VALUE!</v>
      </c>
      <c r="G228" s="126" t="e">
        <f t="shared" si="54"/>
        <v>#VALUE!</v>
      </c>
      <c r="H228" s="126" t="e">
        <f t="shared" si="55"/>
        <v>#VALUE!</v>
      </c>
      <c r="I228" s="126" t="e">
        <f>'Obliczenia do limitu IKE IKZE'!DE231
+'Obliczenia ponad limit IKE IKZE'!DE231</f>
        <v>#VALUE!</v>
      </c>
      <c r="J228" s="126" t="e">
        <f ca="1">SUM(I$6:I228)</f>
        <v>#VALUE!</v>
      </c>
      <c r="K228" s="126" t="e">
        <f>'Obliczenia do limitu IKE IKZE'!DD231
+'Obliczenia ponad limit IKE IKZE'!DD231</f>
        <v>#VALUE!</v>
      </c>
      <c r="L228" s="126" t="e">
        <f t="shared" si="56"/>
        <v>#VALUE!</v>
      </c>
      <c r="M228" s="126" t="e">
        <f t="shared" si="57"/>
        <v>#VALUE!</v>
      </c>
      <c r="N228" s="126" t="e">
        <f>'Obliczenia do limitu IKE IKZE'!FG231
+'Obliczenia ponad limit IKE IKZE'!FG231</f>
        <v>#VALUE!</v>
      </c>
      <c r="O228" s="126" t="e">
        <f ca="1">SUM(N$6:N228)</f>
        <v>#VALUE!</v>
      </c>
      <c r="P228" s="126" t="e">
        <f>'Obliczenia do limitu IKE IKZE'!FF231
+'Obliczenia ponad limit IKE IKZE'!FF231</f>
        <v>#VALUE!</v>
      </c>
      <c r="Q228" s="126" t="e">
        <f t="shared" si="58"/>
        <v>#VALUE!</v>
      </c>
      <c r="R228" s="126" t="e">
        <f t="shared" si="59"/>
        <v>#VALUE!</v>
      </c>
      <c r="S228" s="126" t="e">
        <f>'Obliczenia do limitu IKE IKZE'!HI231
+'Obliczenia ponad limit IKE IKZE'!HI231</f>
        <v>#VALUE!</v>
      </c>
      <c r="T228" s="126" t="e">
        <f ca="1">SUM(S$6:S228)</f>
        <v>#VALUE!</v>
      </c>
      <c r="U228" s="126" t="e">
        <f>'Obliczenia do limitu IKE IKZE'!HH231
+'Obliczenia ponad limit IKE IKZE'!HH231</f>
        <v>#VALUE!</v>
      </c>
      <c r="V228" s="126" t="e">
        <f t="shared" si="60"/>
        <v>#VALUE!</v>
      </c>
      <c r="W228" s="126" t="e">
        <f t="shared" si="61"/>
        <v>#VALUE!</v>
      </c>
      <c r="X228" s="126" t="e">
        <f>'Obliczenia do limitu IKE IKZE'!JK231
+'Obliczenia ponad limit IKE IKZE'!JK231</f>
        <v>#VALUE!</v>
      </c>
      <c r="Y228" s="126" t="e">
        <f ca="1">SUM(X$6:X228)</f>
        <v>#VALUE!</v>
      </c>
      <c r="Z228" s="126" t="e">
        <f>'Obliczenia do limitu IKE IKZE'!JJ231
+'Obliczenia ponad limit IKE IKZE'!JJ231</f>
        <v>#VALUE!</v>
      </c>
      <c r="AA228" s="126" t="e">
        <f t="shared" si="62"/>
        <v>#VALUE!</v>
      </c>
      <c r="AB228" s="126" t="e">
        <f t="shared" si="63"/>
        <v>#VALUE!</v>
      </c>
      <c r="AC228" s="126" t="e">
        <f>'Obliczenia do limitu IKE IKZE'!LM231
+'Obliczenia ponad limit IKE IKZE'!LM231</f>
        <v>#VALUE!</v>
      </c>
      <c r="AD228" s="126" t="e">
        <f ca="1">SUM(AC$6:AC228)</f>
        <v>#VALUE!</v>
      </c>
      <c r="AE228" s="126" t="e">
        <f>'Obliczenia do limitu IKE IKZE'!LL231
+'Obliczenia ponad limit IKE IKZE'!LL231</f>
        <v>#VALUE!</v>
      </c>
      <c r="AF228" s="126" t="e">
        <f t="shared" si="64"/>
        <v>#VALUE!</v>
      </c>
      <c r="AG228" s="126" t="e">
        <f t="shared" si="65"/>
        <v>#VALUE!</v>
      </c>
      <c r="AH228" s="126" t="e">
        <f>'Obliczenia do limitu IKE IKZE'!NO231
+'Obliczenia ponad limit IKE IKZE'!NO231</f>
        <v>#VALUE!</v>
      </c>
      <c r="AI228" s="126" t="e">
        <f ca="1">SUM(AH$6:AH228)</f>
        <v>#VALUE!</v>
      </c>
      <c r="AJ228" s="126" t="e">
        <f>'Obliczenia do limitu IKE IKZE'!NN231
+'Obliczenia ponad limit IKE IKZE'!NN231</f>
        <v>#VALUE!</v>
      </c>
      <c r="AK228" s="126" t="e">
        <f t="shared" si="66"/>
        <v>#VALUE!</v>
      </c>
      <c r="AL228" s="126" t="e">
        <f t="shared" si="67"/>
        <v>#VALUE!</v>
      </c>
      <c r="AM228" s="126" t="e">
        <f>'Obliczenia do limitu IKE IKZE'!PQ231
+'Obliczenia ponad limit IKE IKZE'!PQ231</f>
        <v>#VALUE!</v>
      </c>
      <c r="AN228" s="126" t="e">
        <f ca="1">SUM(AM$6:AM228)</f>
        <v>#VALUE!</v>
      </c>
      <c r="AO228" s="126" t="e">
        <f>'Obliczenia do limitu IKE IKZE'!PP231
+'Obliczenia ponad limit IKE IKZE'!PP231</f>
        <v>#VALUE!</v>
      </c>
      <c r="AP228" s="126" t="e">
        <f t="shared" si="68"/>
        <v>#VALUE!</v>
      </c>
      <c r="AQ228" s="126" t="e">
        <f t="shared" si="69"/>
        <v>#VALUE!</v>
      </c>
      <c r="AR228" s="126" t="e">
        <f>'Obliczenia do limitu IKE IKZE'!RS231
+'Obliczenia ponad limit IKE IKZE'!RS231</f>
        <v>#VALUE!</v>
      </c>
      <c r="AS228" s="126" t="e">
        <f ca="1">SUM(AR$6:AR228)</f>
        <v>#VALUE!</v>
      </c>
      <c r="AT228" s="126" t="e">
        <f>'Obliczenia do limitu IKE IKZE'!RR231
+'Obliczenia ponad limit IKE IKZE'!RR231</f>
        <v>#VALUE!</v>
      </c>
      <c r="AU228" s="126" t="e">
        <f t="shared" si="70"/>
        <v>#VALUE!</v>
      </c>
      <c r="AV228" s="126" t="e">
        <f t="shared" si="71"/>
        <v>#VALUE!</v>
      </c>
    </row>
    <row r="229" spans="1:48" x14ac:dyDescent="0.25">
      <c r="A229" s="25">
        <f>'Obliczenia do limitu IKE IKZE'!B232</f>
        <v>51349</v>
      </c>
      <c r="B229" s="127" t="str">
        <f>'Obliczenia do limitu IKE IKZE'!E232</f>
        <v/>
      </c>
      <c r="C229" s="28" t="str">
        <f>'Obliczenia do limitu IKE IKZE'!F232</f>
        <v/>
      </c>
      <c r="D229" s="126" t="e">
        <f>'Obliczenia do limitu IKE IKZE'!BC232
+'Obliczenia ponad limit IKE IKZE'!BC232</f>
        <v>#VALUE!</v>
      </c>
      <c r="E229" s="126" t="e">
        <f ca="1">SUM(D$6:D229)</f>
        <v>#VALUE!</v>
      </c>
      <c r="F229" s="126" t="e">
        <f>'Obliczenia do limitu IKE IKZE'!BB232
+'Obliczenia ponad limit IKE IKZE'!BB232</f>
        <v>#VALUE!</v>
      </c>
      <c r="G229" s="126" t="e">
        <f t="shared" si="54"/>
        <v>#VALUE!</v>
      </c>
      <c r="H229" s="126" t="e">
        <f t="shared" si="55"/>
        <v>#VALUE!</v>
      </c>
      <c r="I229" s="126" t="e">
        <f>'Obliczenia do limitu IKE IKZE'!DE232
+'Obliczenia ponad limit IKE IKZE'!DE232</f>
        <v>#VALUE!</v>
      </c>
      <c r="J229" s="126" t="e">
        <f ca="1">SUM(I$6:I229)</f>
        <v>#VALUE!</v>
      </c>
      <c r="K229" s="126" t="e">
        <f>'Obliczenia do limitu IKE IKZE'!DD232
+'Obliczenia ponad limit IKE IKZE'!DD232</f>
        <v>#VALUE!</v>
      </c>
      <c r="L229" s="126" t="e">
        <f t="shared" si="56"/>
        <v>#VALUE!</v>
      </c>
      <c r="M229" s="126" t="e">
        <f t="shared" si="57"/>
        <v>#VALUE!</v>
      </c>
      <c r="N229" s="126" t="e">
        <f>'Obliczenia do limitu IKE IKZE'!FG232
+'Obliczenia ponad limit IKE IKZE'!FG232</f>
        <v>#VALUE!</v>
      </c>
      <c r="O229" s="126" t="e">
        <f ca="1">SUM(N$6:N229)</f>
        <v>#VALUE!</v>
      </c>
      <c r="P229" s="126" t="e">
        <f>'Obliczenia do limitu IKE IKZE'!FF232
+'Obliczenia ponad limit IKE IKZE'!FF232</f>
        <v>#VALUE!</v>
      </c>
      <c r="Q229" s="126" t="e">
        <f t="shared" si="58"/>
        <v>#VALUE!</v>
      </c>
      <c r="R229" s="126" t="e">
        <f t="shared" si="59"/>
        <v>#VALUE!</v>
      </c>
      <c r="S229" s="126" t="e">
        <f>'Obliczenia do limitu IKE IKZE'!HI232
+'Obliczenia ponad limit IKE IKZE'!HI232</f>
        <v>#VALUE!</v>
      </c>
      <c r="T229" s="126" t="e">
        <f ca="1">SUM(S$6:S229)</f>
        <v>#VALUE!</v>
      </c>
      <c r="U229" s="126" t="e">
        <f>'Obliczenia do limitu IKE IKZE'!HH232
+'Obliczenia ponad limit IKE IKZE'!HH232</f>
        <v>#VALUE!</v>
      </c>
      <c r="V229" s="126" t="e">
        <f t="shared" si="60"/>
        <v>#VALUE!</v>
      </c>
      <c r="W229" s="126" t="e">
        <f t="shared" si="61"/>
        <v>#VALUE!</v>
      </c>
      <c r="X229" s="126" t="e">
        <f>'Obliczenia do limitu IKE IKZE'!JK232
+'Obliczenia ponad limit IKE IKZE'!JK232</f>
        <v>#VALUE!</v>
      </c>
      <c r="Y229" s="126" t="e">
        <f ca="1">SUM(X$6:X229)</f>
        <v>#VALUE!</v>
      </c>
      <c r="Z229" s="126" t="e">
        <f>'Obliczenia do limitu IKE IKZE'!JJ232
+'Obliczenia ponad limit IKE IKZE'!JJ232</f>
        <v>#VALUE!</v>
      </c>
      <c r="AA229" s="126" t="e">
        <f t="shared" si="62"/>
        <v>#VALUE!</v>
      </c>
      <c r="AB229" s="126" t="e">
        <f t="shared" si="63"/>
        <v>#VALUE!</v>
      </c>
      <c r="AC229" s="126" t="e">
        <f>'Obliczenia do limitu IKE IKZE'!LM232
+'Obliczenia ponad limit IKE IKZE'!LM232</f>
        <v>#VALUE!</v>
      </c>
      <c r="AD229" s="126" t="e">
        <f ca="1">SUM(AC$6:AC229)</f>
        <v>#VALUE!</v>
      </c>
      <c r="AE229" s="126" t="e">
        <f>'Obliczenia do limitu IKE IKZE'!LL232
+'Obliczenia ponad limit IKE IKZE'!LL232</f>
        <v>#VALUE!</v>
      </c>
      <c r="AF229" s="126" t="e">
        <f t="shared" si="64"/>
        <v>#VALUE!</v>
      </c>
      <c r="AG229" s="126" t="e">
        <f t="shared" si="65"/>
        <v>#VALUE!</v>
      </c>
      <c r="AH229" s="126" t="e">
        <f>'Obliczenia do limitu IKE IKZE'!NO232
+'Obliczenia ponad limit IKE IKZE'!NO232</f>
        <v>#VALUE!</v>
      </c>
      <c r="AI229" s="126" t="e">
        <f ca="1">SUM(AH$6:AH229)</f>
        <v>#VALUE!</v>
      </c>
      <c r="AJ229" s="126" t="e">
        <f>'Obliczenia do limitu IKE IKZE'!NN232
+'Obliczenia ponad limit IKE IKZE'!NN232</f>
        <v>#VALUE!</v>
      </c>
      <c r="AK229" s="126" t="e">
        <f t="shared" si="66"/>
        <v>#VALUE!</v>
      </c>
      <c r="AL229" s="126" t="e">
        <f t="shared" si="67"/>
        <v>#VALUE!</v>
      </c>
      <c r="AM229" s="126" t="e">
        <f>'Obliczenia do limitu IKE IKZE'!PQ232
+'Obliczenia ponad limit IKE IKZE'!PQ232</f>
        <v>#VALUE!</v>
      </c>
      <c r="AN229" s="126" t="e">
        <f ca="1">SUM(AM$6:AM229)</f>
        <v>#VALUE!</v>
      </c>
      <c r="AO229" s="126" t="e">
        <f>'Obliczenia do limitu IKE IKZE'!PP232
+'Obliczenia ponad limit IKE IKZE'!PP232</f>
        <v>#VALUE!</v>
      </c>
      <c r="AP229" s="126" t="e">
        <f t="shared" si="68"/>
        <v>#VALUE!</v>
      </c>
      <c r="AQ229" s="126" t="e">
        <f t="shared" si="69"/>
        <v>#VALUE!</v>
      </c>
      <c r="AR229" s="126" t="e">
        <f>'Obliczenia do limitu IKE IKZE'!RS232
+'Obliczenia ponad limit IKE IKZE'!RS232</f>
        <v>#VALUE!</v>
      </c>
      <c r="AS229" s="126" t="e">
        <f ca="1">SUM(AR$6:AR229)</f>
        <v>#VALUE!</v>
      </c>
      <c r="AT229" s="126" t="e">
        <f>'Obliczenia do limitu IKE IKZE'!RR232
+'Obliczenia ponad limit IKE IKZE'!RR232</f>
        <v>#VALUE!</v>
      </c>
      <c r="AU229" s="126" t="e">
        <f t="shared" si="70"/>
        <v>#VALUE!</v>
      </c>
      <c r="AV229" s="126" t="e">
        <f t="shared" si="71"/>
        <v>#VALUE!</v>
      </c>
    </row>
    <row r="230" spans="1:48" x14ac:dyDescent="0.25">
      <c r="A230" s="25">
        <f>'Obliczenia do limitu IKE IKZE'!B233</f>
        <v>51380</v>
      </c>
      <c r="B230" s="127" t="str">
        <f>'Obliczenia do limitu IKE IKZE'!E233</f>
        <v/>
      </c>
      <c r="C230" s="28" t="str">
        <f>'Obliczenia do limitu IKE IKZE'!F233</f>
        <v/>
      </c>
      <c r="D230" s="126" t="e">
        <f>'Obliczenia do limitu IKE IKZE'!BC233
+'Obliczenia ponad limit IKE IKZE'!BC233</f>
        <v>#VALUE!</v>
      </c>
      <c r="E230" s="126" t="e">
        <f ca="1">SUM(D$6:D230)</f>
        <v>#VALUE!</v>
      </c>
      <c r="F230" s="126" t="e">
        <f>'Obliczenia do limitu IKE IKZE'!BB233
+'Obliczenia ponad limit IKE IKZE'!BB233</f>
        <v>#VALUE!</v>
      </c>
      <c r="G230" s="126" t="e">
        <f t="shared" si="54"/>
        <v>#VALUE!</v>
      </c>
      <c r="H230" s="126" t="e">
        <f t="shared" si="55"/>
        <v>#VALUE!</v>
      </c>
      <c r="I230" s="126" t="e">
        <f>'Obliczenia do limitu IKE IKZE'!DE233
+'Obliczenia ponad limit IKE IKZE'!DE233</f>
        <v>#VALUE!</v>
      </c>
      <c r="J230" s="126" t="e">
        <f ca="1">SUM(I$6:I230)</f>
        <v>#VALUE!</v>
      </c>
      <c r="K230" s="126" t="e">
        <f>'Obliczenia do limitu IKE IKZE'!DD233
+'Obliczenia ponad limit IKE IKZE'!DD233</f>
        <v>#VALUE!</v>
      </c>
      <c r="L230" s="126" t="e">
        <f t="shared" si="56"/>
        <v>#VALUE!</v>
      </c>
      <c r="M230" s="126" t="e">
        <f t="shared" si="57"/>
        <v>#VALUE!</v>
      </c>
      <c r="N230" s="126" t="e">
        <f>'Obliczenia do limitu IKE IKZE'!FG233
+'Obliczenia ponad limit IKE IKZE'!FG233</f>
        <v>#VALUE!</v>
      </c>
      <c r="O230" s="126" t="e">
        <f ca="1">SUM(N$6:N230)</f>
        <v>#VALUE!</v>
      </c>
      <c r="P230" s="126" t="e">
        <f>'Obliczenia do limitu IKE IKZE'!FF233
+'Obliczenia ponad limit IKE IKZE'!FF233</f>
        <v>#VALUE!</v>
      </c>
      <c r="Q230" s="126" t="e">
        <f t="shared" si="58"/>
        <v>#VALUE!</v>
      </c>
      <c r="R230" s="126" t="e">
        <f t="shared" si="59"/>
        <v>#VALUE!</v>
      </c>
      <c r="S230" s="126" t="e">
        <f>'Obliczenia do limitu IKE IKZE'!HI233
+'Obliczenia ponad limit IKE IKZE'!HI233</f>
        <v>#VALUE!</v>
      </c>
      <c r="T230" s="126" t="e">
        <f ca="1">SUM(S$6:S230)</f>
        <v>#VALUE!</v>
      </c>
      <c r="U230" s="126" t="e">
        <f>'Obliczenia do limitu IKE IKZE'!HH233
+'Obliczenia ponad limit IKE IKZE'!HH233</f>
        <v>#VALUE!</v>
      </c>
      <c r="V230" s="126" t="e">
        <f t="shared" si="60"/>
        <v>#VALUE!</v>
      </c>
      <c r="W230" s="126" t="e">
        <f t="shared" si="61"/>
        <v>#VALUE!</v>
      </c>
      <c r="X230" s="126" t="e">
        <f>'Obliczenia do limitu IKE IKZE'!JK233
+'Obliczenia ponad limit IKE IKZE'!JK233</f>
        <v>#VALUE!</v>
      </c>
      <c r="Y230" s="126" t="e">
        <f ca="1">SUM(X$6:X230)</f>
        <v>#VALUE!</v>
      </c>
      <c r="Z230" s="126" t="e">
        <f>'Obliczenia do limitu IKE IKZE'!JJ233
+'Obliczenia ponad limit IKE IKZE'!JJ233</f>
        <v>#VALUE!</v>
      </c>
      <c r="AA230" s="126" t="e">
        <f t="shared" si="62"/>
        <v>#VALUE!</v>
      </c>
      <c r="AB230" s="126" t="e">
        <f t="shared" si="63"/>
        <v>#VALUE!</v>
      </c>
      <c r="AC230" s="126" t="e">
        <f>'Obliczenia do limitu IKE IKZE'!LM233
+'Obliczenia ponad limit IKE IKZE'!LM233</f>
        <v>#VALUE!</v>
      </c>
      <c r="AD230" s="126" t="e">
        <f ca="1">SUM(AC$6:AC230)</f>
        <v>#VALUE!</v>
      </c>
      <c r="AE230" s="126" t="e">
        <f>'Obliczenia do limitu IKE IKZE'!LL233
+'Obliczenia ponad limit IKE IKZE'!LL233</f>
        <v>#VALUE!</v>
      </c>
      <c r="AF230" s="126" t="e">
        <f t="shared" si="64"/>
        <v>#VALUE!</v>
      </c>
      <c r="AG230" s="126" t="e">
        <f t="shared" si="65"/>
        <v>#VALUE!</v>
      </c>
      <c r="AH230" s="126" t="e">
        <f>'Obliczenia do limitu IKE IKZE'!NO233
+'Obliczenia ponad limit IKE IKZE'!NO233</f>
        <v>#VALUE!</v>
      </c>
      <c r="AI230" s="126" t="e">
        <f ca="1">SUM(AH$6:AH230)</f>
        <v>#VALUE!</v>
      </c>
      <c r="AJ230" s="126" t="e">
        <f>'Obliczenia do limitu IKE IKZE'!NN233
+'Obliczenia ponad limit IKE IKZE'!NN233</f>
        <v>#VALUE!</v>
      </c>
      <c r="AK230" s="126" t="e">
        <f t="shared" si="66"/>
        <v>#VALUE!</v>
      </c>
      <c r="AL230" s="126" t="e">
        <f t="shared" si="67"/>
        <v>#VALUE!</v>
      </c>
      <c r="AM230" s="126" t="e">
        <f>'Obliczenia do limitu IKE IKZE'!PQ233
+'Obliczenia ponad limit IKE IKZE'!PQ233</f>
        <v>#VALUE!</v>
      </c>
      <c r="AN230" s="126" t="e">
        <f ca="1">SUM(AM$6:AM230)</f>
        <v>#VALUE!</v>
      </c>
      <c r="AO230" s="126" t="e">
        <f>'Obliczenia do limitu IKE IKZE'!PP233
+'Obliczenia ponad limit IKE IKZE'!PP233</f>
        <v>#VALUE!</v>
      </c>
      <c r="AP230" s="126" t="e">
        <f t="shared" si="68"/>
        <v>#VALUE!</v>
      </c>
      <c r="AQ230" s="126" t="e">
        <f t="shared" si="69"/>
        <v>#VALUE!</v>
      </c>
      <c r="AR230" s="126" t="e">
        <f>'Obliczenia do limitu IKE IKZE'!RS233
+'Obliczenia ponad limit IKE IKZE'!RS233</f>
        <v>#VALUE!</v>
      </c>
      <c r="AS230" s="126" t="e">
        <f ca="1">SUM(AR$6:AR230)</f>
        <v>#VALUE!</v>
      </c>
      <c r="AT230" s="126" t="e">
        <f>'Obliczenia do limitu IKE IKZE'!RR233
+'Obliczenia ponad limit IKE IKZE'!RR233</f>
        <v>#VALUE!</v>
      </c>
      <c r="AU230" s="126" t="e">
        <f t="shared" si="70"/>
        <v>#VALUE!</v>
      </c>
      <c r="AV230" s="126" t="e">
        <f t="shared" si="71"/>
        <v>#VALUE!</v>
      </c>
    </row>
    <row r="231" spans="1:48" x14ac:dyDescent="0.25">
      <c r="A231" s="25">
        <f>'Obliczenia do limitu IKE IKZE'!B234</f>
        <v>51410</v>
      </c>
      <c r="B231" s="127" t="str">
        <f>'Obliczenia do limitu IKE IKZE'!E234</f>
        <v/>
      </c>
      <c r="C231" s="28" t="str">
        <f>'Obliczenia do limitu IKE IKZE'!F234</f>
        <v/>
      </c>
      <c r="D231" s="126" t="e">
        <f>'Obliczenia do limitu IKE IKZE'!BC234
+'Obliczenia ponad limit IKE IKZE'!BC234</f>
        <v>#VALUE!</v>
      </c>
      <c r="E231" s="126" t="e">
        <f ca="1">SUM(D$6:D231)</f>
        <v>#VALUE!</v>
      </c>
      <c r="F231" s="126" t="e">
        <f>'Obliczenia do limitu IKE IKZE'!BB234
+'Obliczenia ponad limit IKE IKZE'!BB234</f>
        <v>#VALUE!</v>
      </c>
      <c r="G231" s="126" t="e">
        <f t="shared" si="54"/>
        <v>#VALUE!</v>
      </c>
      <c r="H231" s="126" t="e">
        <f t="shared" si="55"/>
        <v>#VALUE!</v>
      </c>
      <c r="I231" s="126" t="e">
        <f>'Obliczenia do limitu IKE IKZE'!DE234
+'Obliczenia ponad limit IKE IKZE'!DE234</f>
        <v>#VALUE!</v>
      </c>
      <c r="J231" s="126" t="e">
        <f ca="1">SUM(I$6:I231)</f>
        <v>#VALUE!</v>
      </c>
      <c r="K231" s="126" t="e">
        <f>'Obliczenia do limitu IKE IKZE'!DD234
+'Obliczenia ponad limit IKE IKZE'!DD234</f>
        <v>#VALUE!</v>
      </c>
      <c r="L231" s="126" t="e">
        <f t="shared" si="56"/>
        <v>#VALUE!</v>
      </c>
      <c r="M231" s="126" t="e">
        <f t="shared" si="57"/>
        <v>#VALUE!</v>
      </c>
      <c r="N231" s="126" t="e">
        <f>'Obliczenia do limitu IKE IKZE'!FG234
+'Obliczenia ponad limit IKE IKZE'!FG234</f>
        <v>#VALUE!</v>
      </c>
      <c r="O231" s="126" t="e">
        <f ca="1">SUM(N$6:N231)</f>
        <v>#VALUE!</v>
      </c>
      <c r="P231" s="126" t="e">
        <f>'Obliczenia do limitu IKE IKZE'!FF234
+'Obliczenia ponad limit IKE IKZE'!FF234</f>
        <v>#VALUE!</v>
      </c>
      <c r="Q231" s="126" t="e">
        <f t="shared" si="58"/>
        <v>#VALUE!</v>
      </c>
      <c r="R231" s="126" t="e">
        <f t="shared" si="59"/>
        <v>#VALUE!</v>
      </c>
      <c r="S231" s="126" t="e">
        <f>'Obliczenia do limitu IKE IKZE'!HI234
+'Obliczenia ponad limit IKE IKZE'!HI234</f>
        <v>#VALUE!</v>
      </c>
      <c r="T231" s="126" t="e">
        <f ca="1">SUM(S$6:S231)</f>
        <v>#VALUE!</v>
      </c>
      <c r="U231" s="126" t="e">
        <f>'Obliczenia do limitu IKE IKZE'!HH234
+'Obliczenia ponad limit IKE IKZE'!HH234</f>
        <v>#VALUE!</v>
      </c>
      <c r="V231" s="126" t="e">
        <f t="shared" si="60"/>
        <v>#VALUE!</v>
      </c>
      <c r="W231" s="126" t="e">
        <f t="shared" si="61"/>
        <v>#VALUE!</v>
      </c>
      <c r="X231" s="126" t="e">
        <f>'Obliczenia do limitu IKE IKZE'!JK234
+'Obliczenia ponad limit IKE IKZE'!JK234</f>
        <v>#VALUE!</v>
      </c>
      <c r="Y231" s="126" t="e">
        <f ca="1">SUM(X$6:X231)</f>
        <v>#VALUE!</v>
      </c>
      <c r="Z231" s="126" t="e">
        <f>'Obliczenia do limitu IKE IKZE'!JJ234
+'Obliczenia ponad limit IKE IKZE'!JJ234</f>
        <v>#VALUE!</v>
      </c>
      <c r="AA231" s="126" t="e">
        <f t="shared" si="62"/>
        <v>#VALUE!</v>
      </c>
      <c r="AB231" s="126" t="e">
        <f t="shared" si="63"/>
        <v>#VALUE!</v>
      </c>
      <c r="AC231" s="126" t="e">
        <f>'Obliczenia do limitu IKE IKZE'!LM234
+'Obliczenia ponad limit IKE IKZE'!LM234</f>
        <v>#VALUE!</v>
      </c>
      <c r="AD231" s="126" t="e">
        <f ca="1">SUM(AC$6:AC231)</f>
        <v>#VALUE!</v>
      </c>
      <c r="AE231" s="126" t="e">
        <f>'Obliczenia do limitu IKE IKZE'!LL234
+'Obliczenia ponad limit IKE IKZE'!LL234</f>
        <v>#VALUE!</v>
      </c>
      <c r="AF231" s="126" t="e">
        <f t="shared" si="64"/>
        <v>#VALUE!</v>
      </c>
      <c r="AG231" s="126" t="e">
        <f t="shared" si="65"/>
        <v>#VALUE!</v>
      </c>
      <c r="AH231" s="126" t="e">
        <f>'Obliczenia do limitu IKE IKZE'!NO234
+'Obliczenia ponad limit IKE IKZE'!NO234</f>
        <v>#VALUE!</v>
      </c>
      <c r="AI231" s="126" t="e">
        <f ca="1">SUM(AH$6:AH231)</f>
        <v>#VALUE!</v>
      </c>
      <c r="AJ231" s="126" t="e">
        <f>'Obliczenia do limitu IKE IKZE'!NN234
+'Obliczenia ponad limit IKE IKZE'!NN234</f>
        <v>#VALUE!</v>
      </c>
      <c r="AK231" s="126" t="e">
        <f t="shared" si="66"/>
        <v>#VALUE!</v>
      </c>
      <c r="AL231" s="126" t="e">
        <f t="shared" si="67"/>
        <v>#VALUE!</v>
      </c>
      <c r="AM231" s="126" t="e">
        <f>'Obliczenia do limitu IKE IKZE'!PQ234
+'Obliczenia ponad limit IKE IKZE'!PQ234</f>
        <v>#VALUE!</v>
      </c>
      <c r="AN231" s="126" t="e">
        <f ca="1">SUM(AM$6:AM231)</f>
        <v>#VALUE!</v>
      </c>
      <c r="AO231" s="126" t="e">
        <f>'Obliczenia do limitu IKE IKZE'!PP234
+'Obliczenia ponad limit IKE IKZE'!PP234</f>
        <v>#VALUE!</v>
      </c>
      <c r="AP231" s="126" t="e">
        <f t="shared" si="68"/>
        <v>#VALUE!</v>
      </c>
      <c r="AQ231" s="126" t="e">
        <f t="shared" si="69"/>
        <v>#VALUE!</v>
      </c>
      <c r="AR231" s="126" t="e">
        <f>'Obliczenia do limitu IKE IKZE'!RS234
+'Obliczenia ponad limit IKE IKZE'!RS234</f>
        <v>#VALUE!</v>
      </c>
      <c r="AS231" s="126" t="e">
        <f ca="1">SUM(AR$6:AR231)</f>
        <v>#VALUE!</v>
      </c>
      <c r="AT231" s="126" t="e">
        <f>'Obliczenia do limitu IKE IKZE'!RR234
+'Obliczenia ponad limit IKE IKZE'!RR234</f>
        <v>#VALUE!</v>
      </c>
      <c r="AU231" s="126" t="e">
        <f t="shared" si="70"/>
        <v>#VALUE!</v>
      </c>
      <c r="AV231" s="126" t="e">
        <f t="shared" si="71"/>
        <v>#VALUE!</v>
      </c>
    </row>
    <row r="232" spans="1:48" x14ac:dyDescent="0.25">
      <c r="A232" s="25">
        <f>'Obliczenia do limitu IKE IKZE'!B235</f>
        <v>51441</v>
      </c>
      <c r="B232" s="127" t="str">
        <f>'Obliczenia do limitu IKE IKZE'!E235</f>
        <v/>
      </c>
      <c r="C232" s="28" t="str">
        <f>'Obliczenia do limitu IKE IKZE'!F235</f>
        <v/>
      </c>
      <c r="D232" s="126" t="e">
        <f>'Obliczenia do limitu IKE IKZE'!BC235
+'Obliczenia ponad limit IKE IKZE'!BC235</f>
        <v>#VALUE!</v>
      </c>
      <c r="E232" s="126" t="e">
        <f ca="1">SUM(D$6:D232)</f>
        <v>#VALUE!</v>
      </c>
      <c r="F232" s="126" t="e">
        <f>'Obliczenia do limitu IKE IKZE'!BB235
+'Obliczenia ponad limit IKE IKZE'!BB235</f>
        <v>#VALUE!</v>
      </c>
      <c r="G232" s="126" t="e">
        <f t="shared" si="54"/>
        <v>#VALUE!</v>
      </c>
      <c r="H232" s="126" t="e">
        <f t="shared" si="55"/>
        <v>#VALUE!</v>
      </c>
      <c r="I232" s="126" t="e">
        <f>'Obliczenia do limitu IKE IKZE'!DE235
+'Obliczenia ponad limit IKE IKZE'!DE235</f>
        <v>#VALUE!</v>
      </c>
      <c r="J232" s="126" t="e">
        <f ca="1">SUM(I$6:I232)</f>
        <v>#VALUE!</v>
      </c>
      <c r="K232" s="126" t="e">
        <f>'Obliczenia do limitu IKE IKZE'!DD235
+'Obliczenia ponad limit IKE IKZE'!DD235</f>
        <v>#VALUE!</v>
      </c>
      <c r="L232" s="126" t="e">
        <f t="shared" si="56"/>
        <v>#VALUE!</v>
      </c>
      <c r="M232" s="126" t="e">
        <f t="shared" si="57"/>
        <v>#VALUE!</v>
      </c>
      <c r="N232" s="126" t="e">
        <f>'Obliczenia do limitu IKE IKZE'!FG235
+'Obliczenia ponad limit IKE IKZE'!FG235</f>
        <v>#VALUE!</v>
      </c>
      <c r="O232" s="126" t="e">
        <f ca="1">SUM(N$6:N232)</f>
        <v>#VALUE!</v>
      </c>
      <c r="P232" s="126" t="e">
        <f>'Obliczenia do limitu IKE IKZE'!FF235
+'Obliczenia ponad limit IKE IKZE'!FF235</f>
        <v>#VALUE!</v>
      </c>
      <c r="Q232" s="126" t="e">
        <f t="shared" si="58"/>
        <v>#VALUE!</v>
      </c>
      <c r="R232" s="126" t="e">
        <f t="shared" si="59"/>
        <v>#VALUE!</v>
      </c>
      <c r="S232" s="126" t="e">
        <f>'Obliczenia do limitu IKE IKZE'!HI235
+'Obliczenia ponad limit IKE IKZE'!HI235</f>
        <v>#VALUE!</v>
      </c>
      <c r="T232" s="126" t="e">
        <f ca="1">SUM(S$6:S232)</f>
        <v>#VALUE!</v>
      </c>
      <c r="U232" s="126" t="e">
        <f>'Obliczenia do limitu IKE IKZE'!HH235
+'Obliczenia ponad limit IKE IKZE'!HH235</f>
        <v>#VALUE!</v>
      </c>
      <c r="V232" s="126" t="e">
        <f t="shared" si="60"/>
        <v>#VALUE!</v>
      </c>
      <c r="W232" s="126" t="e">
        <f t="shared" si="61"/>
        <v>#VALUE!</v>
      </c>
      <c r="X232" s="126" t="e">
        <f>'Obliczenia do limitu IKE IKZE'!JK235
+'Obliczenia ponad limit IKE IKZE'!JK235</f>
        <v>#VALUE!</v>
      </c>
      <c r="Y232" s="126" t="e">
        <f ca="1">SUM(X$6:X232)</f>
        <v>#VALUE!</v>
      </c>
      <c r="Z232" s="126" t="e">
        <f>'Obliczenia do limitu IKE IKZE'!JJ235
+'Obliczenia ponad limit IKE IKZE'!JJ235</f>
        <v>#VALUE!</v>
      </c>
      <c r="AA232" s="126" t="e">
        <f t="shared" si="62"/>
        <v>#VALUE!</v>
      </c>
      <c r="AB232" s="126" t="e">
        <f t="shared" si="63"/>
        <v>#VALUE!</v>
      </c>
      <c r="AC232" s="126" t="e">
        <f>'Obliczenia do limitu IKE IKZE'!LM235
+'Obliczenia ponad limit IKE IKZE'!LM235</f>
        <v>#VALUE!</v>
      </c>
      <c r="AD232" s="126" t="e">
        <f ca="1">SUM(AC$6:AC232)</f>
        <v>#VALUE!</v>
      </c>
      <c r="AE232" s="126" t="e">
        <f>'Obliczenia do limitu IKE IKZE'!LL235
+'Obliczenia ponad limit IKE IKZE'!LL235</f>
        <v>#VALUE!</v>
      </c>
      <c r="AF232" s="126" t="e">
        <f t="shared" si="64"/>
        <v>#VALUE!</v>
      </c>
      <c r="AG232" s="126" t="e">
        <f t="shared" si="65"/>
        <v>#VALUE!</v>
      </c>
      <c r="AH232" s="126" t="e">
        <f>'Obliczenia do limitu IKE IKZE'!NO235
+'Obliczenia ponad limit IKE IKZE'!NO235</f>
        <v>#VALUE!</v>
      </c>
      <c r="AI232" s="126" t="e">
        <f ca="1">SUM(AH$6:AH232)</f>
        <v>#VALUE!</v>
      </c>
      <c r="AJ232" s="126" t="e">
        <f>'Obliczenia do limitu IKE IKZE'!NN235
+'Obliczenia ponad limit IKE IKZE'!NN235</f>
        <v>#VALUE!</v>
      </c>
      <c r="AK232" s="126" t="e">
        <f t="shared" si="66"/>
        <v>#VALUE!</v>
      </c>
      <c r="AL232" s="126" t="e">
        <f t="shared" si="67"/>
        <v>#VALUE!</v>
      </c>
      <c r="AM232" s="126" t="e">
        <f>'Obliczenia do limitu IKE IKZE'!PQ235
+'Obliczenia ponad limit IKE IKZE'!PQ235</f>
        <v>#VALUE!</v>
      </c>
      <c r="AN232" s="126" t="e">
        <f ca="1">SUM(AM$6:AM232)</f>
        <v>#VALUE!</v>
      </c>
      <c r="AO232" s="126" t="e">
        <f>'Obliczenia do limitu IKE IKZE'!PP235
+'Obliczenia ponad limit IKE IKZE'!PP235</f>
        <v>#VALUE!</v>
      </c>
      <c r="AP232" s="126" t="e">
        <f t="shared" si="68"/>
        <v>#VALUE!</v>
      </c>
      <c r="AQ232" s="126" t="e">
        <f t="shared" si="69"/>
        <v>#VALUE!</v>
      </c>
      <c r="AR232" s="126" t="e">
        <f>'Obliczenia do limitu IKE IKZE'!RS235
+'Obliczenia ponad limit IKE IKZE'!RS235</f>
        <v>#VALUE!</v>
      </c>
      <c r="AS232" s="126" t="e">
        <f ca="1">SUM(AR$6:AR232)</f>
        <v>#VALUE!</v>
      </c>
      <c r="AT232" s="126" t="e">
        <f>'Obliczenia do limitu IKE IKZE'!RR235
+'Obliczenia ponad limit IKE IKZE'!RR235</f>
        <v>#VALUE!</v>
      </c>
      <c r="AU232" s="126" t="e">
        <f t="shared" si="70"/>
        <v>#VALUE!</v>
      </c>
      <c r="AV232" s="126" t="e">
        <f t="shared" si="71"/>
        <v>#VALUE!</v>
      </c>
    </row>
    <row r="233" spans="1:48" x14ac:dyDescent="0.25">
      <c r="A233" s="25">
        <f>'Obliczenia do limitu IKE IKZE'!B236</f>
        <v>51471</v>
      </c>
      <c r="B233" s="127" t="str">
        <f>'Obliczenia do limitu IKE IKZE'!E236</f>
        <v/>
      </c>
      <c r="C233" s="28" t="str">
        <f>'Obliczenia do limitu IKE IKZE'!F236</f>
        <v/>
      </c>
      <c r="D233" s="126" t="e">
        <f>'Obliczenia do limitu IKE IKZE'!BC236
+'Obliczenia ponad limit IKE IKZE'!BC236</f>
        <v>#VALUE!</v>
      </c>
      <c r="E233" s="126" t="e">
        <f ca="1">SUM(D$6:D233)</f>
        <v>#VALUE!</v>
      </c>
      <c r="F233" s="126" t="e">
        <f>'Obliczenia do limitu IKE IKZE'!BB236
+'Obliczenia ponad limit IKE IKZE'!BB236</f>
        <v>#VALUE!</v>
      </c>
      <c r="G233" s="126" t="e">
        <f t="shared" si="54"/>
        <v>#VALUE!</v>
      </c>
      <c r="H233" s="126" t="e">
        <f t="shared" si="55"/>
        <v>#VALUE!</v>
      </c>
      <c r="I233" s="126" t="e">
        <f>'Obliczenia do limitu IKE IKZE'!DE236
+'Obliczenia ponad limit IKE IKZE'!DE236</f>
        <v>#VALUE!</v>
      </c>
      <c r="J233" s="126" t="e">
        <f ca="1">SUM(I$6:I233)</f>
        <v>#VALUE!</v>
      </c>
      <c r="K233" s="126" t="e">
        <f>'Obliczenia do limitu IKE IKZE'!DD236
+'Obliczenia ponad limit IKE IKZE'!DD236</f>
        <v>#VALUE!</v>
      </c>
      <c r="L233" s="126" t="e">
        <f t="shared" si="56"/>
        <v>#VALUE!</v>
      </c>
      <c r="M233" s="126" t="e">
        <f t="shared" si="57"/>
        <v>#VALUE!</v>
      </c>
      <c r="N233" s="126" t="e">
        <f>'Obliczenia do limitu IKE IKZE'!FG236
+'Obliczenia ponad limit IKE IKZE'!FG236</f>
        <v>#VALUE!</v>
      </c>
      <c r="O233" s="126" t="e">
        <f ca="1">SUM(N$6:N233)</f>
        <v>#VALUE!</v>
      </c>
      <c r="P233" s="126" t="e">
        <f>'Obliczenia do limitu IKE IKZE'!FF236
+'Obliczenia ponad limit IKE IKZE'!FF236</f>
        <v>#VALUE!</v>
      </c>
      <c r="Q233" s="126" t="e">
        <f t="shared" si="58"/>
        <v>#VALUE!</v>
      </c>
      <c r="R233" s="126" t="e">
        <f t="shared" si="59"/>
        <v>#VALUE!</v>
      </c>
      <c r="S233" s="126" t="e">
        <f>'Obliczenia do limitu IKE IKZE'!HI236
+'Obliczenia ponad limit IKE IKZE'!HI236</f>
        <v>#VALUE!</v>
      </c>
      <c r="T233" s="126" t="e">
        <f ca="1">SUM(S$6:S233)</f>
        <v>#VALUE!</v>
      </c>
      <c r="U233" s="126" t="e">
        <f>'Obliczenia do limitu IKE IKZE'!HH236
+'Obliczenia ponad limit IKE IKZE'!HH236</f>
        <v>#VALUE!</v>
      </c>
      <c r="V233" s="126" t="e">
        <f t="shared" si="60"/>
        <v>#VALUE!</v>
      </c>
      <c r="W233" s="126" t="e">
        <f t="shared" si="61"/>
        <v>#VALUE!</v>
      </c>
      <c r="X233" s="126" t="e">
        <f>'Obliczenia do limitu IKE IKZE'!JK236
+'Obliczenia ponad limit IKE IKZE'!JK236</f>
        <v>#VALUE!</v>
      </c>
      <c r="Y233" s="126" t="e">
        <f ca="1">SUM(X$6:X233)</f>
        <v>#VALUE!</v>
      </c>
      <c r="Z233" s="126" t="e">
        <f>'Obliczenia do limitu IKE IKZE'!JJ236
+'Obliczenia ponad limit IKE IKZE'!JJ236</f>
        <v>#VALUE!</v>
      </c>
      <c r="AA233" s="126" t="e">
        <f t="shared" si="62"/>
        <v>#VALUE!</v>
      </c>
      <c r="AB233" s="126" t="e">
        <f t="shared" si="63"/>
        <v>#VALUE!</v>
      </c>
      <c r="AC233" s="126" t="e">
        <f>'Obliczenia do limitu IKE IKZE'!LM236
+'Obliczenia ponad limit IKE IKZE'!LM236</f>
        <v>#VALUE!</v>
      </c>
      <c r="AD233" s="126" t="e">
        <f ca="1">SUM(AC$6:AC233)</f>
        <v>#VALUE!</v>
      </c>
      <c r="AE233" s="126" t="e">
        <f>'Obliczenia do limitu IKE IKZE'!LL236
+'Obliczenia ponad limit IKE IKZE'!LL236</f>
        <v>#VALUE!</v>
      </c>
      <c r="AF233" s="126" t="e">
        <f t="shared" si="64"/>
        <v>#VALUE!</v>
      </c>
      <c r="AG233" s="126" t="e">
        <f t="shared" si="65"/>
        <v>#VALUE!</v>
      </c>
      <c r="AH233" s="126" t="e">
        <f>'Obliczenia do limitu IKE IKZE'!NO236
+'Obliczenia ponad limit IKE IKZE'!NO236</f>
        <v>#VALUE!</v>
      </c>
      <c r="AI233" s="126" t="e">
        <f ca="1">SUM(AH$6:AH233)</f>
        <v>#VALUE!</v>
      </c>
      <c r="AJ233" s="126" t="e">
        <f>'Obliczenia do limitu IKE IKZE'!NN236
+'Obliczenia ponad limit IKE IKZE'!NN236</f>
        <v>#VALUE!</v>
      </c>
      <c r="AK233" s="126" t="e">
        <f t="shared" si="66"/>
        <v>#VALUE!</v>
      </c>
      <c r="AL233" s="126" t="e">
        <f t="shared" si="67"/>
        <v>#VALUE!</v>
      </c>
      <c r="AM233" s="126" t="e">
        <f>'Obliczenia do limitu IKE IKZE'!PQ236
+'Obliczenia ponad limit IKE IKZE'!PQ236</f>
        <v>#VALUE!</v>
      </c>
      <c r="AN233" s="126" t="e">
        <f ca="1">SUM(AM$6:AM233)</f>
        <v>#VALUE!</v>
      </c>
      <c r="AO233" s="126" t="e">
        <f>'Obliczenia do limitu IKE IKZE'!PP236
+'Obliczenia ponad limit IKE IKZE'!PP236</f>
        <v>#VALUE!</v>
      </c>
      <c r="AP233" s="126" t="e">
        <f t="shared" si="68"/>
        <v>#VALUE!</v>
      </c>
      <c r="AQ233" s="126" t="e">
        <f t="shared" si="69"/>
        <v>#VALUE!</v>
      </c>
      <c r="AR233" s="126" t="e">
        <f>'Obliczenia do limitu IKE IKZE'!RS236
+'Obliczenia ponad limit IKE IKZE'!RS236</f>
        <v>#VALUE!</v>
      </c>
      <c r="AS233" s="126" t="e">
        <f ca="1">SUM(AR$6:AR233)</f>
        <v>#VALUE!</v>
      </c>
      <c r="AT233" s="126" t="e">
        <f>'Obliczenia do limitu IKE IKZE'!RR236
+'Obliczenia ponad limit IKE IKZE'!RR236</f>
        <v>#VALUE!</v>
      </c>
      <c r="AU233" s="126" t="e">
        <f t="shared" si="70"/>
        <v>#VALUE!</v>
      </c>
      <c r="AV233" s="126" t="e">
        <f t="shared" si="71"/>
        <v>#VALUE!</v>
      </c>
    </row>
    <row r="234" spans="1:48" x14ac:dyDescent="0.25">
      <c r="A234" s="25">
        <f>'Obliczenia do limitu IKE IKZE'!B237</f>
        <v>51502</v>
      </c>
      <c r="B234" s="127" t="str">
        <f>'Obliczenia do limitu IKE IKZE'!E237</f>
        <v/>
      </c>
      <c r="C234" s="28" t="str">
        <f>'Obliczenia do limitu IKE IKZE'!F237</f>
        <v/>
      </c>
      <c r="D234" s="126" t="e">
        <f>'Obliczenia do limitu IKE IKZE'!BC237
+'Obliczenia ponad limit IKE IKZE'!BC237</f>
        <v>#VALUE!</v>
      </c>
      <c r="E234" s="126" t="e">
        <f ca="1">SUM(D$6:D234)</f>
        <v>#VALUE!</v>
      </c>
      <c r="F234" s="126" t="e">
        <f>'Obliczenia do limitu IKE IKZE'!BB237
+'Obliczenia ponad limit IKE IKZE'!BB237</f>
        <v>#VALUE!</v>
      </c>
      <c r="G234" s="126" t="e">
        <f t="shared" si="54"/>
        <v>#VALUE!</v>
      </c>
      <c r="H234" s="126" t="e">
        <f t="shared" si="55"/>
        <v>#VALUE!</v>
      </c>
      <c r="I234" s="126" t="e">
        <f>'Obliczenia do limitu IKE IKZE'!DE237
+'Obliczenia ponad limit IKE IKZE'!DE237</f>
        <v>#VALUE!</v>
      </c>
      <c r="J234" s="126" t="e">
        <f ca="1">SUM(I$6:I234)</f>
        <v>#VALUE!</v>
      </c>
      <c r="K234" s="126" t="e">
        <f>'Obliczenia do limitu IKE IKZE'!DD237
+'Obliczenia ponad limit IKE IKZE'!DD237</f>
        <v>#VALUE!</v>
      </c>
      <c r="L234" s="126" t="e">
        <f t="shared" si="56"/>
        <v>#VALUE!</v>
      </c>
      <c r="M234" s="126" t="e">
        <f t="shared" si="57"/>
        <v>#VALUE!</v>
      </c>
      <c r="N234" s="126" t="e">
        <f>'Obliczenia do limitu IKE IKZE'!FG237
+'Obliczenia ponad limit IKE IKZE'!FG237</f>
        <v>#VALUE!</v>
      </c>
      <c r="O234" s="126" t="e">
        <f ca="1">SUM(N$6:N234)</f>
        <v>#VALUE!</v>
      </c>
      <c r="P234" s="126" t="e">
        <f>'Obliczenia do limitu IKE IKZE'!FF237
+'Obliczenia ponad limit IKE IKZE'!FF237</f>
        <v>#VALUE!</v>
      </c>
      <c r="Q234" s="126" t="e">
        <f t="shared" si="58"/>
        <v>#VALUE!</v>
      </c>
      <c r="R234" s="126" t="e">
        <f t="shared" si="59"/>
        <v>#VALUE!</v>
      </c>
      <c r="S234" s="126" t="e">
        <f>'Obliczenia do limitu IKE IKZE'!HI237
+'Obliczenia ponad limit IKE IKZE'!HI237</f>
        <v>#VALUE!</v>
      </c>
      <c r="T234" s="126" t="e">
        <f ca="1">SUM(S$6:S234)</f>
        <v>#VALUE!</v>
      </c>
      <c r="U234" s="126" t="e">
        <f>'Obliczenia do limitu IKE IKZE'!HH237
+'Obliczenia ponad limit IKE IKZE'!HH237</f>
        <v>#VALUE!</v>
      </c>
      <c r="V234" s="126" t="e">
        <f t="shared" si="60"/>
        <v>#VALUE!</v>
      </c>
      <c r="W234" s="126" t="e">
        <f t="shared" si="61"/>
        <v>#VALUE!</v>
      </c>
      <c r="X234" s="126" t="e">
        <f>'Obliczenia do limitu IKE IKZE'!JK237
+'Obliczenia ponad limit IKE IKZE'!JK237</f>
        <v>#VALUE!</v>
      </c>
      <c r="Y234" s="126" t="e">
        <f ca="1">SUM(X$6:X234)</f>
        <v>#VALUE!</v>
      </c>
      <c r="Z234" s="126" t="e">
        <f>'Obliczenia do limitu IKE IKZE'!JJ237
+'Obliczenia ponad limit IKE IKZE'!JJ237</f>
        <v>#VALUE!</v>
      </c>
      <c r="AA234" s="126" t="e">
        <f t="shared" si="62"/>
        <v>#VALUE!</v>
      </c>
      <c r="AB234" s="126" t="e">
        <f t="shared" si="63"/>
        <v>#VALUE!</v>
      </c>
      <c r="AC234" s="126" t="e">
        <f>'Obliczenia do limitu IKE IKZE'!LM237
+'Obliczenia ponad limit IKE IKZE'!LM237</f>
        <v>#VALUE!</v>
      </c>
      <c r="AD234" s="126" t="e">
        <f ca="1">SUM(AC$6:AC234)</f>
        <v>#VALUE!</v>
      </c>
      <c r="AE234" s="126" t="e">
        <f>'Obliczenia do limitu IKE IKZE'!LL237
+'Obliczenia ponad limit IKE IKZE'!LL237</f>
        <v>#VALUE!</v>
      </c>
      <c r="AF234" s="126" t="e">
        <f t="shared" si="64"/>
        <v>#VALUE!</v>
      </c>
      <c r="AG234" s="126" t="e">
        <f t="shared" si="65"/>
        <v>#VALUE!</v>
      </c>
      <c r="AH234" s="126" t="e">
        <f>'Obliczenia do limitu IKE IKZE'!NO237
+'Obliczenia ponad limit IKE IKZE'!NO237</f>
        <v>#VALUE!</v>
      </c>
      <c r="AI234" s="126" t="e">
        <f ca="1">SUM(AH$6:AH234)</f>
        <v>#VALUE!</v>
      </c>
      <c r="AJ234" s="126" t="e">
        <f>'Obliczenia do limitu IKE IKZE'!NN237
+'Obliczenia ponad limit IKE IKZE'!NN237</f>
        <v>#VALUE!</v>
      </c>
      <c r="AK234" s="126" t="e">
        <f t="shared" si="66"/>
        <v>#VALUE!</v>
      </c>
      <c r="AL234" s="126" t="e">
        <f t="shared" si="67"/>
        <v>#VALUE!</v>
      </c>
      <c r="AM234" s="126" t="e">
        <f>'Obliczenia do limitu IKE IKZE'!PQ237
+'Obliczenia ponad limit IKE IKZE'!PQ237</f>
        <v>#VALUE!</v>
      </c>
      <c r="AN234" s="126" t="e">
        <f ca="1">SUM(AM$6:AM234)</f>
        <v>#VALUE!</v>
      </c>
      <c r="AO234" s="126" t="e">
        <f>'Obliczenia do limitu IKE IKZE'!PP237
+'Obliczenia ponad limit IKE IKZE'!PP237</f>
        <v>#VALUE!</v>
      </c>
      <c r="AP234" s="126" t="e">
        <f t="shared" si="68"/>
        <v>#VALUE!</v>
      </c>
      <c r="AQ234" s="126" t="e">
        <f t="shared" si="69"/>
        <v>#VALUE!</v>
      </c>
      <c r="AR234" s="126" t="e">
        <f>'Obliczenia do limitu IKE IKZE'!RS237
+'Obliczenia ponad limit IKE IKZE'!RS237</f>
        <v>#VALUE!</v>
      </c>
      <c r="AS234" s="126" t="e">
        <f ca="1">SUM(AR$6:AR234)</f>
        <v>#VALUE!</v>
      </c>
      <c r="AT234" s="126" t="e">
        <f>'Obliczenia do limitu IKE IKZE'!RR237
+'Obliczenia ponad limit IKE IKZE'!RR237</f>
        <v>#VALUE!</v>
      </c>
      <c r="AU234" s="126" t="e">
        <f t="shared" si="70"/>
        <v>#VALUE!</v>
      </c>
      <c r="AV234" s="126" t="e">
        <f t="shared" si="71"/>
        <v>#VALUE!</v>
      </c>
    </row>
    <row r="235" spans="1:48" x14ac:dyDescent="0.25">
      <c r="A235" s="25">
        <f>'Obliczenia do limitu IKE IKZE'!B238</f>
        <v>51533</v>
      </c>
      <c r="B235" s="127" t="str">
        <f>'Obliczenia do limitu IKE IKZE'!E238</f>
        <v/>
      </c>
      <c r="C235" s="28" t="str">
        <f>'Obliczenia do limitu IKE IKZE'!F238</f>
        <v/>
      </c>
      <c r="D235" s="126" t="e">
        <f>'Obliczenia do limitu IKE IKZE'!BC238
+'Obliczenia ponad limit IKE IKZE'!BC238</f>
        <v>#VALUE!</v>
      </c>
      <c r="E235" s="126" t="e">
        <f ca="1">SUM(D$6:D235)</f>
        <v>#VALUE!</v>
      </c>
      <c r="F235" s="126" t="e">
        <f>'Obliczenia do limitu IKE IKZE'!BB238
+'Obliczenia ponad limit IKE IKZE'!BB238</f>
        <v>#VALUE!</v>
      </c>
      <c r="G235" s="126" t="e">
        <f t="shared" si="54"/>
        <v>#VALUE!</v>
      </c>
      <c r="H235" s="126" t="e">
        <f t="shared" si="55"/>
        <v>#VALUE!</v>
      </c>
      <c r="I235" s="126" t="e">
        <f>'Obliczenia do limitu IKE IKZE'!DE238
+'Obliczenia ponad limit IKE IKZE'!DE238</f>
        <v>#VALUE!</v>
      </c>
      <c r="J235" s="126" t="e">
        <f ca="1">SUM(I$6:I235)</f>
        <v>#VALUE!</v>
      </c>
      <c r="K235" s="126" t="e">
        <f>'Obliczenia do limitu IKE IKZE'!DD238
+'Obliczenia ponad limit IKE IKZE'!DD238</f>
        <v>#VALUE!</v>
      </c>
      <c r="L235" s="126" t="e">
        <f t="shared" si="56"/>
        <v>#VALUE!</v>
      </c>
      <c r="M235" s="126" t="e">
        <f t="shared" si="57"/>
        <v>#VALUE!</v>
      </c>
      <c r="N235" s="126" t="e">
        <f>'Obliczenia do limitu IKE IKZE'!FG238
+'Obliczenia ponad limit IKE IKZE'!FG238</f>
        <v>#VALUE!</v>
      </c>
      <c r="O235" s="126" t="e">
        <f ca="1">SUM(N$6:N235)</f>
        <v>#VALUE!</v>
      </c>
      <c r="P235" s="126" t="e">
        <f>'Obliczenia do limitu IKE IKZE'!FF238
+'Obliczenia ponad limit IKE IKZE'!FF238</f>
        <v>#VALUE!</v>
      </c>
      <c r="Q235" s="126" t="e">
        <f t="shared" si="58"/>
        <v>#VALUE!</v>
      </c>
      <c r="R235" s="126" t="e">
        <f t="shared" si="59"/>
        <v>#VALUE!</v>
      </c>
      <c r="S235" s="126" t="e">
        <f>'Obliczenia do limitu IKE IKZE'!HI238
+'Obliczenia ponad limit IKE IKZE'!HI238</f>
        <v>#VALUE!</v>
      </c>
      <c r="T235" s="126" t="e">
        <f ca="1">SUM(S$6:S235)</f>
        <v>#VALUE!</v>
      </c>
      <c r="U235" s="126" t="e">
        <f>'Obliczenia do limitu IKE IKZE'!HH238
+'Obliczenia ponad limit IKE IKZE'!HH238</f>
        <v>#VALUE!</v>
      </c>
      <c r="V235" s="126" t="e">
        <f t="shared" si="60"/>
        <v>#VALUE!</v>
      </c>
      <c r="W235" s="126" t="e">
        <f t="shared" si="61"/>
        <v>#VALUE!</v>
      </c>
      <c r="X235" s="126" t="e">
        <f>'Obliczenia do limitu IKE IKZE'!JK238
+'Obliczenia ponad limit IKE IKZE'!JK238</f>
        <v>#VALUE!</v>
      </c>
      <c r="Y235" s="126" t="e">
        <f ca="1">SUM(X$6:X235)</f>
        <v>#VALUE!</v>
      </c>
      <c r="Z235" s="126" t="e">
        <f>'Obliczenia do limitu IKE IKZE'!JJ238
+'Obliczenia ponad limit IKE IKZE'!JJ238</f>
        <v>#VALUE!</v>
      </c>
      <c r="AA235" s="126" t="e">
        <f t="shared" si="62"/>
        <v>#VALUE!</v>
      </c>
      <c r="AB235" s="126" t="e">
        <f t="shared" si="63"/>
        <v>#VALUE!</v>
      </c>
      <c r="AC235" s="126" t="e">
        <f>'Obliczenia do limitu IKE IKZE'!LM238
+'Obliczenia ponad limit IKE IKZE'!LM238</f>
        <v>#VALUE!</v>
      </c>
      <c r="AD235" s="126" t="e">
        <f ca="1">SUM(AC$6:AC235)</f>
        <v>#VALUE!</v>
      </c>
      <c r="AE235" s="126" t="e">
        <f>'Obliczenia do limitu IKE IKZE'!LL238
+'Obliczenia ponad limit IKE IKZE'!LL238</f>
        <v>#VALUE!</v>
      </c>
      <c r="AF235" s="126" t="e">
        <f t="shared" si="64"/>
        <v>#VALUE!</v>
      </c>
      <c r="AG235" s="126" t="e">
        <f t="shared" si="65"/>
        <v>#VALUE!</v>
      </c>
      <c r="AH235" s="126" t="e">
        <f>'Obliczenia do limitu IKE IKZE'!NO238
+'Obliczenia ponad limit IKE IKZE'!NO238</f>
        <v>#VALUE!</v>
      </c>
      <c r="AI235" s="126" t="e">
        <f ca="1">SUM(AH$6:AH235)</f>
        <v>#VALUE!</v>
      </c>
      <c r="AJ235" s="126" t="e">
        <f>'Obliczenia do limitu IKE IKZE'!NN238
+'Obliczenia ponad limit IKE IKZE'!NN238</f>
        <v>#VALUE!</v>
      </c>
      <c r="AK235" s="126" t="e">
        <f t="shared" si="66"/>
        <v>#VALUE!</v>
      </c>
      <c r="AL235" s="126" t="e">
        <f t="shared" si="67"/>
        <v>#VALUE!</v>
      </c>
      <c r="AM235" s="126" t="e">
        <f>'Obliczenia do limitu IKE IKZE'!PQ238
+'Obliczenia ponad limit IKE IKZE'!PQ238</f>
        <v>#VALUE!</v>
      </c>
      <c r="AN235" s="126" t="e">
        <f ca="1">SUM(AM$6:AM235)</f>
        <v>#VALUE!</v>
      </c>
      <c r="AO235" s="126" t="e">
        <f>'Obliczenia do limitu IKE IKZE'!PP238
+'Obliczenia ponad limit IKE IKZE'!PP238</f>
        <v>#VALUE!</v>
      </c>
      <c r="AP235" s="126" t="e">
        <f t="shared" si="68"/>
        <v>#VALUE!</v>
      </c>
      <c r="AQ235" s="126" t="e">
        <f t="shared" si="69"/>
        <v>#VALUE!</v>
      </c>
      <c r="AR235" s="126" t="e">
        <f>'Obliczenia do limitu IKE IKZE'!RS238
+'Obliczenia ponad limit IKE IKZE'!RS238</f>
        <v>#VALUE!</v>
      </c>
      <c r="AS235" s="126" t="e">
        <f ca="1">SUM(AR$6:AR235)</f>
        <v>#VALUE!</v>
      </c>
      <c r="AT235" s="126" t="e">
        <f>'Obliczenia do limitu IKE IKZE'!RR238
+'Obliczenia ponad limit IKE IKZE'!RR238</f>
        <v>#VALUE!</v>
      </c>
      <c r="AU235" s="126" t="e">
        <f t="shared" si="70"/>
        <v>#VALUE!</v>
      </c>
      <c r="AV235" s="126" t="e">
        <f t="shared" si="71"/>
        <v>#VALUE!</v>
      </c>
    </row>
    <row r="236" spans="1:48" x14ac:dyDescent="0.25">
      <c r="A236" s="25">
        <f>'Obliczenia do limitu IKE IKZE'!B239</f>
        <v>51561</v>
      </c>
      <c r="B236" s="127" t="str">
        <f>'Obliczenia do limitu IKE IKZE'!E239</f>
        <v/>
      </c>
      <c r="C236" s="28" t="str">
        <f>'Obliczenia do limitu IKE IKZE'!F239</f>
        <v/>
      </c>
      <c r="D236" s="126" t="e">
        <f>'Obliczenia do limitu IKE IKZE'!BC239
+'Obliczenia ponad limit IKE IKZE'!BC239</f>
        <v>#VALUE!</v>
      </c>
      <c r="E236" s="126" t="e">
        <f ca="1">SUM(D$6:D236)</f>
        <v>#VALUE!</v>
      </c>
      <c r="F236" s="126" t="e">
        <f>'Obliczenia do limitu IKE IKZE'!BB239
+'Obliczenia ponad limit IKE IKZE'!BB239</f>
        <v>#VALUE!</v>
      </c>
      <c r="G236" s="126" t="e">
        <f t="shared" si="54"/>
        <v>#VALUE!</v>
      </c>
      <c r="H236" s="126" t="e">
        <f t="shared" si="55"/>
        <v>#VALUE!</v>
      </c>
      <c r="I236" s="126" t="e">
        <f>'Obliczenia do limitu IKE IKZE'!DE239
+'Obliczenia ponad limit IKE IKZE'!DE239</f>
        <v>#VALUE!</v>
      </c>
      <c r="J236" s="126" t="e">
        <f ca="1">SUM(I$6:I236)</f>
        <v>#VALUE!</v>
      </c>
      <c r="K236" s="126" t="e">
        <f>'Obliczenia do limitu IKE IKZE'!DD239
+'Obliczenia ponad limit IKE IKZE'!DD239</f>
        <v>#VALUE!</v>
      </c>
      <c r="L236" s="126" t="e">
        <f t="shared" si="56"/>
        <v>#VALUE!</v>
      </c>
      <c r="M236" s="126" t="e">
        <f t="shared" si="57"/>
        <v>#VALUE!</v>
      </c>
      <c r="N236" s="126" t="e">
        <f>'Obliczenia do limitu IKE IKZE'!FG239
+'Obliczenia ponad limit IKE IKZE'!FG239</f>
        <v>#VALUE!</v>
      </c>
      <c r="O236" s="126" t="e">
        <f ca="1">SUM(N$6:N236)</f>
        <v>#VALUE!</v>
      </c>
      <c r="P236" s="126" t="e">
        <f>'Obliczenia do limitu IKE IKZE'!FF239
+'Obliczenia ponad limit IKE IKZE'!FF239</f>
        <v>#VALUE!</v>
      </c>
      <c r="Q236" s="126" t="e">
        <f t="shared" si="58"/>
        <v>#VALUE!</v>
      </c>
      <c r="R236" s="126" t="e">
        <f t="shared" si="59"/>
        <v>#VALUE!</v>
      </c>
      <c r="S236" s="126" t="e">
        <f>'Obliczenia do limitu IKE IKZE'!HI239
+'Obliczenia ponad limit IKE IKZE'!HI239</f>
        <v>#VALUE!</v>
      </c>
      <c r="T236" s="126" t="e">
        <f ca="1">SUM(S$6:S236)</f>
        <v>#VALUE!</v>
      </c>
      <c r="U236" s="126" t="e">
        <f>'Obliczenia do limitu IKE IKZE'!HH239
+'Obliczenia ponad limit IKE IKZE'!HH239</f>
        <v>#VALUE!</v>
      </c>
      <c r="V236" s="126" t="e">
        <f t="shared" si="60"/>
        <v>#VALUE!</v>
      </c>
      <c r="W236" s="126" t="e">
        <f t="shared" si="61"/>
        <v>#VALUE!</v>
      </c>
      <c r="X236" s="126" t="e">
        <f>'Obliczenia do limitu IKE IKZE'!JK239
+'Obliczenia ponad limit IKE IKZE'!JK239</f>
        <v>#VALUE!</v>
      </c>
      <c r="Y236" s="126" t="e">
        <f ca="1">SUM(X$6:X236)</f>
        <v>#VALUE!</v>
      </c>
      <c r="Z236" s="126" t="e">
        <f>'Obliczenia do limitu IKE IKZE'!JJ239
+'Obliczenia ponad limit IKE IKZE'!JJ239</f>
        <v>#VALUE!</v>
      </c>
      <c r="AA236" s="126" t="e">
        <f t="shared" si="62"/>
        <v>#VALUE!</v>
      </c>
      <c r="AB236" s="126" t="e">
        <f t="shared" si="63"/>
        <v>#VALUE!</v>
      </c>
      <c r="AC236" s="126" t="e">
        <f>'Obliczenia do limitu IKE IKZE'!LM239
+'Obliczenia ponad limit IKE IKZE'!LM239</f>
        <v>#VALUE!</v>
      </c>
      <c r="AD236" s="126" t="e">
        <f ca="1">SUM(AC$6:AC236)</f>
        <v>#VALUE!</v>
      </c>
      <c r="AE236" s="126" t="e">
        <f>'Obliczenia do limitu IKE IKZE'!LL239
+'Obliczenia ponad limit IKE IKZE'!LL239</f>
        <v>#VALUE!</v>
      </c>
      <c r="AF236" s="126" t="e">
        <f t="shared" si="64"/>
        <v>#VALUE!</v>
      </c>
      <c r="AG236" s="126" t="e">
        <f t="shared" si="65"/>
        <v>#VALUE!</v>
      </c>
      <c r="AH236" s="126" t="e">
        <f>'Obliczenia do limitu IKE IKZE'!NO239
+'Obliczenia ponad limit IKE IKZE'!NO239</f>
        <v>#VALUE!</v>
      </c>
      <c r="AI236" s="126" t="e">
        <f ca="1">SUM(AH$6:AH236)</f>
        <v>#VALUE!</v>
      </c>
      <c r="AJ236" s="126" t="e">
        <f>'Obliczenia do limitu IKE IKZE'!NN239
+'Obliczenia ponad limit IKE IKZE'!NN239</f>
        <v>#VALUE!</v>
      </c>
      <c r="AK236" s="126" t="e">
        <f t="shared" si="66"/>
        <v>#VALUE!</v>
      </c>
      <c r="AL236" s="126" t="e">
        <f t="shared" si="67"/>
        <v>#VALUE!</v>
      </c>
      <c r="AM236" s="126" t="e">
        <f>'Obliczenia do limitu IKE IKZE'!PQ239
+'Obliczenia ponad limit IKE IKZE'!PQ239</f>
        <v>#VALUE!</v>
      </c>
      <c r="AN236" s="126" t="e">
        <f ca="1">SUM(AM$6:AM236)</f>
        <v>#VALUE!</v>
      </c>
      <c r="AO236" s="126" t="e">
        <f>'Obliczenia do limitu IKE IKZE'!PP239
+'Obliczenia ponad limit IKE IKZE'!PP239</f>
        <v>#VALUE!</v>
      </c>
      <c r="AP236" s="126" t="e">
        <f t="shared" si="68"/>
        <v>#VALUE!</v>
      </c>
      <c r="AQ236" s="126" t="e">
        <f t="shared" si="69"/>
        <v>#VALUE!</v>
      </c>
      <c r="AR236" s="126" t="e">
        <f>'Obliczenia do limitu IKE IKZE'!RS239
+'Obliczenia ponad limit IKE IKZE'!RS239</f>
        <v>#VALUE!</v>
      </c>
      <c r="AS236" s="126" t="e">
        <f ca="1">SUM(AR$6:AR236)</f>
        <v>#VALUE!</v>
      </c>
      <c r="AT236" s="126" t="e">
        <f>'Obliczenia do limitu IKE IKZE'!RR239
+'Obliczenia ponad limit IKE IKZE'!RR239</f>
        <v>#VALUE!</v>
      </c>
      <c r="AU236" s="126" t="e">
        <f t="shared" si="70"/>
        <v>#VALUE!</v>
      </c>
      <c r="AV236" s="126" t="e">
        <f t="shared" si="71"/>
        <v>#VALUE!</v>
      </c>
    </row>
    <row r="237" spans="1:48" x14ac:dyDescent="0.25">
      <c r="A237" s="25">
        <f>'Obliczenia do limitu IKE IKZE'!B240</f>
        <v>51592</v>
      </c>
      <c r="B237" s="127" t="str">
        <f>'Obliczenia do limitu IKE IKZE'!E240</f>
        <v/>
      </c>
      <c r="C237" s="28" t="str">
        <f>'Obliczenia do limitu IKE IKZE'!F240</f>
        <v/>
      </c>
      <c r="D237" s="126" t="e">
        <f>'Obliczenia do limitu IKE IKZE'!BC240
+'Obliczenia ponad limit IKE IKZE'!BC240</f>
        <v>#VALUE!</v>
      </c>
      <c r="E237" s="126" t="e">
        <f ca="1">SUM(D$6:D237)</f>
        <v>#VALUE!</v>
      </c>
      <c r="F237" s="126" t="e">
        <f>'Obliczenia do limitu IKE IKZE'!BB240
+'Obliczenia ponad limit IKE IKZE'!BB240</f>
        <v>#VALUE!</v>
      </c>
      <c r="G237" s="126" t="e">
        <f t="shared" si="54"/>
        <v>#VALUE!</v>
      </c>
      <c r="H237" s="126" t="e">
        <f t="shared" si="55"/>
        <v>#VALUE!</v>
      </c>
      <c r="I237" s="126" t="e">
        <f>'Obliczenia do limitu IKE IKZE'!DE240
+'Obliczenia ponad limit IKE IKZE'!DE240</f>
        <v>#VALUE!</v>
      </c>
      <c r="J237" s="126" t="e">
        <f ca="1">SUM(I$6:I237)</f>
        <v>#VALUE!</v>
      </c>
      <c r="K237" s="126" t="e">
        <f>'Obliczenia do limitu IKE IKZE'!DD240
+'Obliczenia ponad limit IKE IKZE'!DD240</f>
        <v>#VALUE!</v>
      </c>
      <c r="L237" s="126" t="e">
        <f t="shared" si="56"/>
        <v>#VALUE!</v>
      </c>
      <c r="M237" s="126" t="e">
        <f t="shared" si="57"/>
        <v>#VALUE!</v>
      </c>
      <c r="N237" s="126" t="e">
        <f>'Obliczenia do limitu IKE IKZE'!FG240
+'Obliczenia ponad limit IKE IKZE'!FG240</f>
        <v>#VALUE!</v>
      </c>
      <c r="O237" s="126" t="e">
        <f ca="1">SUM(N$6:N237)</f>
        <v>#VALUE!</v>
      </c>
      <c r="P237" s="126" t="e">
        <f>'Obliczenia do limitu IKE IKZE'!FF240
+'Obliczenia ponad limit IKE IKZE'!FF240</f>
        <v>#VALUE!</v>
      </c>
      <c r="Q237" s="126" t="e">
        <f t="shared" si="58"/>
        <v>#VALUE!</v>
      </c>
      <c r="R237" s="126" t="e">
        <f t="shared" si="59"/>
        <v>#VALUE!</v>
      </c>
      <c r="S237" s="126" t="e">
        <f>'Obliczenia do limitu IKE IKZE'!HI240
+'Obliczenia ponad limit IKE IKZE'!HI240</f>
        <v>#VALUE!</v>
      </c>
      <c r="T237" s="126" t="e">
        <f ca="1">SUM(S$6:S237)</f>
        <v>#VALUE!</v>
      </c>
      <c r="U237" s="126" t="e">
        <f>'Obliczenia do limitu IKE IKZE'!HH240
+'Obliczenia ponad limit IKE IKZE'!HH240</f>
        <v>#VALUE!</v>
      </c>
      <c r="V237" s="126" t="e">
        <f t="shared" si="60"/>
        <v>#VALUE!</v>
      </c>
      <c r="W237" s="126" t="e">
        <f t="shared" si="61"/>
        <v>#VALUE!</v>
      </c>
      <c r="X237" s="126" t="e">
        <f>'Obliczenia do limitu IKE IKZE'!JK240
+'Obliczenia ponad limit IKE IKZE'!JK240</f>
        <v>#VALUE!</v>
      </c>
      <c r="Y237" s="126" t="e">
        <f ca="1">SUM(X$6:X237)</f>
        <v>#VALUE!</v>
      </c>
      <c r="Z237" s="126" t="e">
        <f>'Obliczenia do limitu IKE IKZE'!JJ240
+'Obliczenia ponad limit IKE IKZE'!JJ240</f>
        <v>#VALUE!</v>
      </c>
      <c r="AA237" s="126" t="e">
        <f t="shared" si="62"/>
        <v>#VALUE!</v>
      </c>
      <c r="AB237" s="126" t="e">
        <f t="shared" si="63"/>
        <v>#VALUE!</v>
      </c>
      <c r="AC237" s="126" t="e">
        <f>'Obliczenia do limitu IKE IKZE'!LM240
+'Obliczenia ponad limit IKE IKZE'!LM240</f>
        <v>#VALUE!</v>
      </c>
      <c r="AD237" s="126" t="e">
        <f ca="1">SUM(AC$6:AC237)</f>
        <v>#VALUE!</v>
      </c>
      <c r="AE237" s="126" t="e">
        <f>'Obliczenia do limitu IKE IKZE'!LL240
+'Obliczenia ponad limit IKE IKZE'!LL240</f>
        <v>#VALUE!</v>
      </c>
      <c r="AF237" s="126" t="e">
        <f t="shared" si="64"/>
        <v>#VALUE!</v>
      </c>
      <c r="AG237" s="126" t="e">
        <f t="shared" si="65"/>
        <v>#VALUE!</v>
      </c>
      <c r="AH237" s="126" t="e">
        <f>'Obliczenia do limitu IKE IKZE'!NO240
+'Obliczenia ponad limit IKE IKZE'!NO240</f>
        <v>#VALUE!</v>
      </c>
      <c r="AI237" s="126" t="e">
        <f ca="1">SUM(AH$6:AH237)</f>
        <v>#VALUE!</v>
      </c>
      <c r="AJ237" s="126" t="e">
        <f>'Obliczenia do limitu IKE IKZE'!NN240
+'Obliczenia ponad limit IKE IKZE'!NN240</f>
        <v>#VALUE!</v>
      </c>
      <c r="AK237" s="126" t="e">
        <f t="shared" si="66"/>
        <v>#VALUE!</v>
      </c>
      <c r="AL237" s="126" t="e">
        <f t="shared" si="67"/>
        <v>#VALUE!</v>
      </c>
      <c r="AM237" s="126" t="e">
        <f>'Obliczenia do limitu IKE IKZE'!PQ240
+'Obliczenia ponad limit IKE IKZE'!PQ240</f>
        <v>#VALUE!</v>
      </c>
      <c r="AN237" s="126" t="e">
        <f ca="1">SUM(AM$6:AM237)</f>
        <v>#VALUE!</v>
      </c>
      <c r="AO237" s="126" t="e">
        <f>'Obliczenia do limitu IKE IKZE'!PP240
+'Obliczenia ponad limit IKE IKZE'!PP240</f>
        <v>#VALUE!</v>
      </c>
      <c r="AP237" s="126" t="e">
        <f t="shared" si="68"/>
        <v>#VALUE!</v>
      </c>
      <c r="AQ237" s="126" t="e">
        <f t="shared" si="69"/>
        <v>#VALUE!</v>
      </c>
      <c r="AR237" s="126" t="e">
        <f>'Obliczenia do limitu IKE IKZE'!RS240
+'Obliczenia ponad limit IKE IKZE'!RS240</f>
        <v>#VALUE!</v>
      </c>
      <c r="AS237" s="126" t="e">
        <f ca="1">SUM(AR$6:AR237)</f>
        <v>#VALUE!</v>
      </c>
      <c r="AT237" s="126" t="e">
        <f>'Obliczenia do limitu IKE IKZE'!RR240
+'Obliczenia ponad limit IKE IKZE'!RR240</f>
        <v>#VALUE!</v>
      </c>
      <c r="AU237" s="126" t="e">
        <f t="shared" si="70"/>
        <v>#VALUE!</v>
      </c>
      <c r="AV237" s="126" t="e">
        <f t="shared" si="71"/>
        <v>#VALUE!</v>
      </c>
    </row>
    <row r="238" spans="1:48" x14ac:dyDescent="0.25">
      <c r="A238" s="25">
        <f>'Obliczenia do limitu IKE IKZE'!B241</f>
        <v>51622</v>
      </c>
      <c r="B238" s="127" t="str">
        <f>'Obliczenia do limitu IKE IKZE'!E241</f>
        <v/>
      </c>
      <c r="C238" s="28" t="str">
        <f>'Obliczenia do limitu IKE IKZE'!F241</f>
        <v/>
      </c>
      <c r="D238" s="126" t="e">
        <f>'Obliczenia do limitu IKE IKZE'!BC241
+'Obliczenia ponad limit IKE IKZE'!BC241</f>
        <v>#VALUE!</v>
      </c>
      <c r="E238" s="126" t="e">
        <f ca="1">SUM(D$6:D238)</f>
        <v>#VALUE!</v>
      </c>
      <c r="F238" s="126" t="e">
        <f>'Obliczenia do limitu IKE IKZE'!BB241
+'Obliczenia ponad limit IKE IKZE'!BB241</f>
        <v>#VALUE!</v>
      </c>
      <c r="G238" s="126" t="e">
        <f t="shared" si="54"/>
        <v>#VALUE!</v>
      </c>
      <c r="H238" s="126" t="e">
        <f t="shared" si="55"/>
        <v>#VALUE!</v>
      </c>
      <c r="I238" s="126" t="e">
        <f>'Obliczenia do limitu IKE IKZE'!DE241
+'Obliczenia ponad limit IKE IKZE'!DE241</f>
        <v>#VALUE!</v>
      </c>
      <c r="J238" s="126" t="e">
        <f ca="1">SUM(I$6:I238)</f>
        <v>#VALUE!</v>
      </c>
      <c r="K238" s="126" t="e">
        <f>'Obliczenia do limitu IKE IKZE'!DD241
+'Obliczenia ponad limit IKE IKZE'!DD241</f>
        <v>#VALUE!</v>
      </c>
      <c r="L238" s="126" t="e">
        <f t="shared" si="56"/>
        <v>#VALUE!</v>
      </c>
      <c r="M238" s="126" t="e">
        <f t="shared" si="57"/>
        <v>#VALUE!</v>
      </c>
      <c r="N238" s="126" t="e">
        <f>'Obliczenia do limitu IKE IKZE'!FG241
+'Obliczenia ponad limit IKE IKZE'!FG241</f>
        <v>#VALUE!</v>
      </c>
      <c r="O238" s="126" t="e">
        <f ca="1">SUM(N$6:N238)</f>
        <v>#VALUE!</v>
      </c>
      <c r="P238" s="126" t="e">
        <f>'Obliczenia do limitu IKE IKZE'!FF241
+'Obliczenia ponad limit IKE IKZE'!FF241</f>
        <v>#VALUE!</v>
      </c>
      <c r="Q238" s="126" t="e">
        <f t="shared" si="58"/>
        <v>#VALUE!</v>
      </c>
      <c r="R238" s="126" t="e">
        <f t="shared" si="59"/>
        <v>#VALUE!</v>
      </c>
      <c r="S238" s="126" t="e">
        <f>'Obliczenia do limitu IKE IKZE'!HI241
+'Obliczenia ponad limit IKE IKZE'!HI241</f>
        <v>#VALUE!</v>
      </c>
      <c r="T238" s="126" t="e">
        <f ca="1">SUM(S$6:S238)</f>
        <v>#VALUE!</v>
      </c>
      <c r="U238" s="126" t="e">
        <f>'Obliczenia do limitu IKE IKZE'!HH241
+'Obliczenia ponad limit IKE IKZE'!HH241</f>
        <v>#VALUE!</v>
      </c>
      <c r="V238" s="126" t="e">
        <f t="shared" si="60"/>
        <v>#VALUE!</v>
      </c>
      <c r="W238" s="126" t="e">
        <f t="shared" si="61"/>
        <v>#VALUE!</v>
      </c>
      <c r="X238" s="126" t="e">
        <f>'Obliczenia do limitu IKE IKZE'!JK241
+'Obliczenia ponad limit IKE IKZE'!JK241</f>
        <v>#VALUE!</v>
      </c>
      <c r="Y238" s="126" t="e">
        <f ca="1">SUM(X$6:X238)</f>
        <v>#VALUE!</v>
      </c>
      <c r="Z238" s="126" t="e">
        <f>'Obliczenia do limitu IKE IKZE'!JJ241
+'Obliczenia ponad limit IKE IKZE'!JJ241</f>
        <v>#VALUE!</v>
      </c>
      <c r="AA238" s="126" t="e">
        <f t="shared" si="62"/>
        <v>#VALUE!</v>
      </c>
      <c r="AB238" s="126" t="e">
        <f t="shared" si="63"/>
        <v>#VALUE!</v>
      </c>
      <c r="AC238" s="126" t="e">
        <f>'Obliczenia do limitu IKE IKZE'!LM241
+'Obliczenia ponad limit IKE IKZE'!LM241</f>
        <v>#VALUE!</v>
      </c>
      <c r="AD238" s="126" t="e">
        <f ca="1">SUM(AC$6:AC238)</f>
        <v>#VALUE!</v>
      </c>
      <c r="AE238" s="126" t="e">
        <f>'Obliczenia do limitu IKE IKZE'!LL241
+'Obliczenia ponad limit IKE IKZE'!LL241</f>
        <v>#VALUE!</v>
      </c>
      <c r="AF238" s="126" t="e">
        <f t="shared" si="64"/>
        <v>#VALUE!</v>
      </c>
      <c r="AG238" s="126" t="e">
        <f t="shared" si="65"/>
        <v>#VALUE!</v>
      </c>
      <c r="AH238" s="126" t="e">
        <f>'Obliczenia do limitu IKE IKZE'!NO241
+'Obliczenia ponad limit IKE IKZE'!NO241</f>
        <v>#VALUE!</v>
      </c>
      <c r="AI238" s="126" t="e">
        <f ca="1">SUM(AH$6:AH238)</f>
        <v>#VALUE!</v>
      </c>
      <c r="AJ238" s="126" t="e">
        <f>'Obliczenia do limitu IKE IKZE'!NN241
+'Obliczenia ponad limit IKE IKZE'!NN241</f>
        <v>#VALUE!</v>
      </c>
      <c r="AK238" s="126" t="e">
        <f t="shared" si="66"/>
        <v>#VALUE!</v>
      </c>
      <c r="AL238" s="126" t="e">
        <f t="shared" si="67"/>
        <v>#VALUE!</v>
      </c>
      <c r="AM238" s="126" t="e">
        <f>'Obliczenia do limitu IKE IKZE'!PQ241
+'Obliczenia ponad limit IKE IKZE'!PQ241</f>
        <v>#VALUE!</v>
      </c>
      <c r="AN238" s="126" t="e">
        <f ca="1">SUM(AM$6:AM238)</f>
        <v>#VALUE!</v>
      </c>
      <c r="AO238" s="126" t="e">
        <f>'Obliczenia do limitu IKE IKZE'!PP241
+'Obliczenia ponad limit IKE IKZE'!PP241</f>
        <v>#VALUE!</v>
      </c>
      <c r="AP238" s="126" t="e">
        <f t="shared" si="68"/>
        <v>#VALUE!</v>
      </c>
      <c r="AQ238" s="126" t="e">
        <f t="shared" si="69"/>
        <v>#VALUE!</v>
      </c>
      <c r="AR238" s="126" t="e">
        <f>'Obliczenia do limitu IKE IKZE'!RS241
+'Obliczenia ponad limit IKE IKZE'!RS241</f>
        <v>#VALUE!</v>
      </c>
      <c r="AS238" s="126" t="e">
        <f ca="1">SUM(AR$6:AR238)</f>
        <v>#VALUE!</v>
      </c>
      <c r="AT238" s="126" t="e">
        <f>'Obliczenia do limitu IKE IKZE'!RR241
+'Obliczenia ponad limit IKE IKZE'!RR241</f>
        <v>#VALUE!</v>
      </c>
      <c r="AU238" s="126" t="e">
        <f t="shared" si="70"/>
        <v>#VALUE!</v>
      </c>
      <c r="AV238" s="126" t="e">
        <f t="shared" si="71"/>
        <v>#VALUE!</v>
      </c>
    </row>
    <row r="239" spans="1:48" x14ac:dyDescent="0.25">
      <c r="A239" s="25">
        <f>'Obliczenia do limitu IKE IKZE'!B242</f>
        <v>51653</v>
      </c>
      <c r="B239" s="127" t="str">
        <f>'Obliczenia do limitu IKE IKZE'!E242</f>
        <v/>
      </c>
      <c r="C239" s="28" t="str">
        <f>'Obliczenia do limitu IKE IKZE'!F242</f>
        <v/>
      </c>
      <c r="D239" s="126" t="e">
        <f>'Obliczenia do limitu IKE IKZE'!BC242
+'Obliczenia ponad limit IKE IKZE'!BC242</f>
        <v>#VALUE!</v>
      </c>
      <c r="E239" s="126" t="e">
        <f ca="1">SUM(D$6:D239)</f>
        <v>#VALUE!</v>
      </c>
      <c r="F239" s="126" t="e">
        <f>'Obliczenia do limitu IKE IKZE'!BB242
+'Obliczenia ponad limit IKE IKZE'!BB242</f>
        <v>#VALUE!</v>
      </c>
      <c r="G239" s="126" t="e">
        <f t="shared" si="54"/>
        <v>#VALUE!</v>
      </c>
      <c r="H239" s="126" t="e">
        <f t="shared" si="55"/>
        <v>#VALUE!</v>
      </c>
      <c r="I239" s="126" t="e">
        <f>'Obliczenia do limitu IKE IKZE'!DE242
+'Obliczenia ponad limit IKE IKZE'!DE242</f>
        <v>#VALUE!</v>
      </c>
      <c r="J239" s="126" t="e">
        <f ca="1">SUM(I$6:I239)</f>
        <v>#VALUE!</v>
      </c>
      <c r="K239" s="126" t="e">
        <f>'Obliczenia do limitu IKE IKZE'!DD242
+'Obliczenia ponad limit IKE IKZE'!DD242</f>
        <v>#VALUE!</v>
      </c>
      <c r="L239" s="126" t="e">
        <f t="shared" si="56"/>
        <v>#VALUE!</v>
      </c>
      <c r="M239" s="126" t="e">
        <f t="shared" si="57"/>
        <v>#VALUE!</v>
      </c>
      <c r="N239" s="126" t="e">
        <f>'Obliczenia do limitu IKE IKZE'!FG242
+'Obliczenia ponad limit IKE IKZE'!FG242</f>
        <v>#VALUE!</v>
      </c>
      <c r="O239" s="126" t="e">
        <f ca="1">SUM(N$6:N239)</f>
        <v>#VALUE!</v>
      </c>
      <c r="P239" s="126" t="e">
        <f>'Obliczenia do limitu IKE IKZE'!FF242
+'Obliczenia ponad limit IKE IKZE'!FF242</f>
        <v>#VALUE!</v>
      </c>
      <c r="Q239" s="126" t="e">
        <f t="shared" si="58"/>
        <v>#VALUE!</v>
      </c>
      <c r="R239" s="126" t="e">
        <f t="shared" si="59"/>
        <v>#VALUE!</v>
      </c>
      <c r="S239" s="126" t="e">
        <f>'Obliczenia do limitu IKE IKZE'!HI242
+'Obliczenia ponad limit IKE IKZE'!HI242</f>
        <v>#VALUE!</v>
      </c>
      <c r="T239" s="126" t="e">
        <f ca="1">SUM(S$6:S239)</f>
        <v>#VALUE!</v>
      </c>
      <c r="U239" s="126" t="e">
        <f>'Obliczenia do limitu IKE IKZE'!HH242
+'Obliczenia ponad limit IKE IKZE'!HH242</f>
        <v>#VALUE!</v>
      </c>
      <c r="V239" s="126" t="e">
        <f t="shared" si="60"/>
        <v>#VALUE!</v>
      </c>
      <c r="W239" s="126" t="e">
        <f t="shared" si="61"/>
        <v>#VALUE!</v>
      </c>
      <c r="X239" s="126" t="e">
        <f>'Obliczenia do limitu IKE IKZE'!JK242
+'Obliczenia ponad limit IKE IKZE'!JK242</f>
        <v>#VALUE!</v>
      </c>
      <c r="Y239" s="126" t="e">
        <f ca="1">SUM(X$6:X239)</f>
        <v>#VALUE!</v>
      </c>
      <c r="Z239" s="126" t="e">
        <f>'Obliczenia do limitu IKE IKZE'!JJ242
+'Obliczenia ponad limit IKE IKZE'!JJ242</f>
        <v>#VALUE!</v>
      </c>
      <c r="AA239" s="126" t="e">
        <f t="shared" si="62"/>
        <v>#VALUE!</v>
      </c>
      <c r="AB239" s="126" t="e">
        <f t="shared" si="63"/>
        <v>#VALUE!</v>
      </c>
      <c r="AC239" s="126" t="e">
        <f>'Obliczenia do limitu IKE IKZE'!LM242
+'Obliczenia ponad limit IKE IKZE'!LM242</f>
        <v>#VALUE!</v>
      </c>
      <c r="AD239" s="126" t="e">
        <f ca="1">SUM(AC$6:AC239)</f>
        <v>#VALUE!</v>
      </c>
      <c r="AE239" s="126" t="e">
        <f>'Obliczenia do limitu IKE IKZE'!LL242
+'Obliczenia ponad limit IKE IKZE'!LL242</f>
        <v>#VALUE!</v>
      </c>
      <c r="AF239" s="126" t="e">
        <f t="shared" si="64"/>
        <v>#VALUE!</v>
      </c>
      <c r="AG239" s="126" t="e">
        <f t="shared" si="65"/>
        <v>#VALUE!</v>
      </c>
      <c r="AH239" s="126" t="e">
        <f>'Obliczenia do limitu IKE IKZE'!NO242
+'Obliczenia ponad limit IKE IKZE'!NO242</f>
        <v>#VALUE!</v>
      </c>
      <c r="AI239" s="126" t="e">
        <f ca="1">SUM(AH$6:AH239)</f>
        <v>#VALUE!</v>
      </c>
      <c r="AJ239" s="126" t="e">
        <f>'Obliczenia do limitu IKE IKZE'!NN242
+'Obliczenia ponad limit IKE IKZE'!NN242</f>
        <v>#VALUE!</v>
      </c>
      <c r="AK239" s="126" t="e">
        <f t="shared" si="66"/>
        <v>#VALUE!</v>
      </c>
      <c r="AL239" s="126" t="e">
        <f t="shared" si="67"/>
        <v>#VALUE!</v>
      </c>
      <c r="AM239" s="126" t="e">
        <f>'Obliczenia do limitu IKE IKZE'!PQ242
+'Obliczenia ponad limit IKE IKZE'!PQ242</f>
        <v>#VALUE!</v>
      </c>
      <c r="AN239" s="126" t="e">
        <f ca="1">SUM(AM$6:AM239)</f>
        <v>#VALUE!</v>
      </c>
      <c r="AO239" s="126" t="e">
        <f>'Obliczenia do limitu IKE IKZE'!PP242
+'Obliczenia ponad limit IKE IKZE'!PP242</f>
        <v>#VALUE!</v>
      </c>
      <c r="AP239" s="126" t="e">
        <f t="shared" si="68"/>
        <v>#VALUE!</v>
      </c>
      <c r="AQ239" s="126" t="e">
        <f t="shared" si="69"/>
        <v>#VALUE!</v>
      </c>
      <c r="AR239" s="126" t="e">
        <f>'Obliczenia do limitu IKE IKZE'!RS242
+'Obliczenia ponad limit IKE IKZE'!RS242</f>
        <v>#VALUE!</v>
      </c>
      <c r="AS239" s="126" t="e">
        <f ca="1">SUM(AR$6:AR239)</f>
        <v>#VALUE!</v>
      </c>
      <c r="AT239" s="126" t="e">
        <f>'Obliczenia do limitu IKE IKZE'!RR242
+'Obliczenia ponad limit IKE IKZE'!RR242</f>
        <v>#VALUE!</v>
      </c>
      <c r="AU239" s="126" t="e">
        <f t="shared" si="70"/>
        <v>#VALUE!</v>
      </c>
      <c r="AV239" s="126" t="e">
        <f t="shared" si="71"/>
        <v>#VALUE!</v>
      </c>
    </row>
    <row r="240" spans="1:48" x14ac:dyDescent="0.25">
      <c r="A240" s="25">
        <f>'Obliczenia do limitu IKE IKZE'!B243</f>
        <v>51683</v>
      </c>
      <c r="B240" s="127" t="str">
        <f>'Obliczenia do limitu IKE IKZE'!E243</f>
        <v/>
      </c>
      <c r="C240" s="28" t="str">
        <f>'Obliczenia do limitu IKE IKZE'!F243</f>
        <v/>
      </c>
      <c r="D240" s="126" t="e">
        <f>'Obliczenia do limitu IKE IKZE'!BC243
+'Obliczenia ponad limit IKE IKZE'!BC243</f>
        <v>#VALUE!</v>
      </c>
      <c r="E240" s="126" t="e">
        <f ca="1">SUM(D$6:D240)</f>
        <v>#VALUE!</v>
      </c>
      <c r="F240" s="126" t="e">
        <f>'Obliczenia do limitu IKE IKZE'!BB243
+'Obliczenia ponad limit IKE IKZE'!BB243</f>
        <v>#VALUE!</v>
      </c>
      <c r="G240" s="126" t="e">
        <f t="shared" si="54"/>
        <v>#VALUE!</v>
      </c>
      <c r="H240" s="126" t="e">
        <f t="shared" si="55"/>
        <v>#VALUE!</v>
      </c>
      <c r="I240" s="126" t="e">
        <f>'Obliczenia do limitu IKE IKZE'!DE243
+'Obliczenia ponad limit IKE IKZE'!DE243</f>
        <v>#VALUE!</v>
      </c>
      <c r="J240" s="126" t="e">
        <f ca="1">SUM(I$6:I240)</f>
        <v>#VALUE!</v>
      </c>
      <c r="K240" s="126" t="e">
        <f>'Obliczenia do limitu IKE IKZE'!DD243
+'Obliczenia ponad limit IKE IKZE'!DD243</f>
        <v>#VALUE!</v>
      </c>
      <c r="L240" s="126" t="e">
        <f t="shared" si="56"/>
        <v>#VALUE!</v>
      </c>
      <c r="M240" s="126" t="e">
        <f t="shared" si="57"/>
        <v>#VALUE!</v>
      </c>
      <c r="N240" s="126" t="e">
        <f>'Obliczenia do limitu IKE IKZE'!FG243
+'Obliczenia ponad limit IKE IKZE'!FG243</f>
        <v>#VALUE!</v>
      </c>
      <c r="O240" s="126" t="e">
        <f ca="1">SUM(N$6:N240)</f>
        <v>#VALUE!</v>
      </c>
      <c r="P240" s="126" t="e">
        <f>'Obliczenia do limitu IKE IKZE'!FF243
+'Obliczenia ponad limit IKE IKZE'!FF243</f>
        <v>#VALUE!</v>
      </c>
      <c r="Q240" s="126" t="e">
        <f t="shared" si="58"/>
        <v>#VALUE!</v>
      </c>
      <c r="R240" s="126" t="e">
        <f t="shared" si="59"/>
        <v>#VALUE!</v>
      </c>
      <c r="S240" s="126" t="e">
        <f>'Obliczenia do limitu IKE IKZE'!HI243
+'Obliczenia ponad limit IKE IKZE'!HI243</f>
        <v>#VALUE!</v>
      </c>
      <c r="T240" s="126" t="e">
        <f ca="1">SUM(S$6:S240)</f>
        <v>#VALUE!</v>
      </c>
      <c r="U240" s="126" t="e">
        <f>'Obliczenia do limitu IKE IKZE'!HH243
+'Obliczenia ponad limit IKE IKZE'!HH243</f>
        <v>#VALUE!</v>
      </c>
      <c r="V240" s="126" t="e">
        <f t="shared" si="60"/>
        <v>#VALUE!</v>
      </c>
      <c r="W240" s="126" t="e">
        <f t="shared" si="61"/>
        <v>#VALUE!</v>
      </c>
      <c r="X240" s="126" t="e">
        <f>'Obliczenia do limitu IKE IKZE'!JK243
+'Obliczenia ponad limit IKE IKZE'!JK243</f>
        <v>#VALUE!</v>
      </c>
      <c r="Y240" s="126" t="e">
        <f ca="1">SUM(X$6:X240)</f>
        <v>#VALUE!</v>
      </c>
      <c r="Z240" s="126" t="e">
        <f>'Obliczenia do limitu IKE IKZE'!JJ243
+'Obliczenia ponad limit IKE IKZE'!JJ243</f>
        <v>#VALUE!</v>
      </c>
      <c r="AA240" s="126" t="e">
        <f t="shared" si="62"/>
        <v>#VALUE!</v>
      </c>
      <c r="AB240" s="126" t="e">
        <f t="shared" si="63"/>
        <v>#VALUE!</v>
      </c>
      <c r="AC240" s="126" t="e">
        <f>'Obliczenia do limitu IKE IKZE'!LM243
+'Obliczenia ponad limit IKE IKZE'!LM243</f>
        <v>#VALUE!</v>
      </c>
      <c r="AD240" s="126" t="e">
        <f ca="1">SUM(AC$6:AC240)</f>
        <v>#VALUE!</v>
      </c>
      <c r="AE240" s="126" t="e">
        <f>'Obliczenia do limitu IKE IKZE'!LL243
+'Obliczenia ponad limit IKE IKZE'!LL243</f>
        <v>#VALUE!</v>
      </c>
      <c r="AF240" s="126" t="e">
        <f t="shared" si="64"/>
        <v>#VALUE!</v>
      </c>
      <c r="AG240" s="126" t="e">
        <f t="shared" si="65"/>
        <v>#VALUE!</v>
      </c>
      <c r="AH240" s="126" t="e">
        <f>'Obliczenia do limitu IKE IKZE'!NO243
+'Obliczenia ponad limit IKE IKZE'!NO243</f>
        <v>#VALUE!</v>
      </c>
      <c r="AI240" s="126" t="e">
        <f ca="1">SUM(AH$6:AH240)</f>
        <v>#VALUE!</v>
      </c>
      <c r="AJ240" s="126" t="e">
        <f>'Obliczenia do limitu IKE IKZE'!NN243
+'Obliczenia ponad limit IKE IKZE'!NN243</f>
        <v>#VALUE!</v>
      </c>
      <c r="AK240" s="126" t="e">
        <f t="shared" si="66"/>
        <v>#VALUE!</v>
      </c>
      <c r="AL240" s="126" t="e">
        <f t="shared" si="67"/>
        <v>#VALUE!</v>
      </c>
      <c r="AM240" s="126" t="e">
        <f>'Obliczenia do limitu IKE IKZE'!PQ243
+'Obliczenia ponad limit IKE IKZE'!PQ243</f>
        <v>#VALUE!</v>
      </c>
      <c r="AN240" s="126" t="e">
        <f ca="1">SUM(AM$6:AM240)</f>
        <v>#VALUE!</v>
      </c>
      <c r="AO240" s="126" t="e">
        <f>'Obliczenia do limitu IKE IKZE'!PP243
+'Obliczenia ponad limit IKE IKZE'!PP243</f>
        <v>#VALUE!</v>
      </c>
      <c r="AP240" s="126" t="e">
        <f t="shared" si="68"/>
        <v>#VALUE!</v>
      </c>
      <c r="AQ240" s="126" t="e">
        <f t="shared" si="69"/>
        <v>#VALUE!</v>
      </c>
      <c r="AR240" s="126" t="e">
        <f>'Obliczenia do limitu IKE IKZE'!RS243
+'Obliczenia ponad limit IKE IKZE'!RS243</f>
        <v>#VALUE!</v>
      </c>
      <c r="AS240" s="126" t="e">
        <f ca="1">SUM(AR$6:AR240)</f>
        <v>#VALUE!</v>
      </c>
      <c r="AT240" s="126" t="e">
        <f>'Obliczenia do limitu IKE IKZE'!RR243
+'Obliczenia ponad limit IKE IKZE'!RR243</f>
        <v>#VALUE!</v>
      </c>
      <c r="AU240" s="126" t="e">
        <f t="shared" si="70"/>
        <v>#VALUE!</v>
      </c>
      <c r="AV240" s="126" t="e">
        <f t="shared" si="71"/>
        <v>#VALUE!</v>
      </c>
    </row>
    <row r="241" spans="1:48" x14ac:dyDescent="0.25">
      <c r="A241" s="25">
        <f>'Obliczenia do limitu IKE IKZE'!B244</f>
        <v>51714</v>
      </c>
      <c r="B241" s="127" t="str">
        <f>'Obliczenia do limitu IKE IKZE'!E244</f>
        <v/>
      </c>
      <c r="C241" s="28" t="str">
        <f>'Obliczenia do limitu IKE IKZE'!F244</f>
        <v/>
      </c>
      <c r="D241" s="126" t="e">
        <f>'Obliczenia do limitu IKE IKZE'!BC244
+'Obliczenia ponad limit IKE IKZE'!BC244</f>
        <v>#VALUE!</v>
      </c>
      <c r="E241" s="126" t="e">
        <f ca="1">SUM(D$6:D241)</f>
        <v>#VALUE!</v>
      </c>
      <c r="F241" s="126" t="e">
        <f>'Obliczenia do limitu IKE IKZE'!BB244
+'Obliczenia ponad limit IKE IKZE'!BB244</f>
        <v>#VALUE!</v>
      </c>
      <c r="G241" s="126" t="e">
        <f t="shared" si="54"/>
        <v>#VALUE!</v>
      </c>
      <c r="H241" s="126" t="e">
        <f t="shared" si="55"/>
        <v>#VALUE!</v>
      </c>
      <c r="I241" s="126" t="e">
        <f>'Obliczenia do limitu IKE IKZE'!DE244
+'Obliczenia ponad limit IKE IKZE'!DE244</f>
        <v>#VALUE!</v>
      </c>
      <c r="J241" s="126" t="e">
        <f ca="1">SUM(I$6:I241)</f>
        <v>#VALUE!</v>
      </c>
      <c r="K241" s="126" t="e">
        <f>'Obliczenia do limitu IKE IKZE'!DD244
+'Obliczenia ponad limit IKE IKZE'!DD244</f>
        <v>#VALUE!</v>
      </c>
      <c r="L241" s="126" t="e">
        <f t="shared" si="56"/>
        <v>#VALUE!</v>
      </c>
      <c r="M241" s="126" t="e">
        <f t="shared" si="57"/>
        <v>#VALUE!</v>
      </c>
      <c r="N241" s="126" t="e">
        <f>'Obliczenia do limitu IKE IKZE'!FG244
+'Obliczenia ponad limit IKE IKZE'!FG244</f>
        <v>#VALUE!</v>
      </c>
      <c r="O241" s="126" t="e">
        <f ca="1">SUM(N$6:N241)</f>
        <v>#VALUE!</v>
      </c>
      <c r="P241" s="126" t="e">
        <f>'Obliczenia do limitu IKE IKZE'!FF244
+'Obliczenia ponad limit IKE IKZE'!FF244</f>
        <v>#VALUE!</v>
      </c>
      <c r="Q241" s="126" t="e">
        <f t="shared" si="58"/>
        <v>#VALUE!</v>
      </c>
      <c r="R241" s="126" t="e">
        <f t="shared" si="59"/>
        <v>#VALUE!</v>
      </c>
      <c r="S241" s="126" t="e">
        <f>'Obliczenia do limitu IKE IKZE'!HI244
+'Obliczenia ponad limit IKE IKZE'!HI244</f>
        <v>#VALUE!</v>
      </c>
      <c r="T241" s="126" t="e">
        <f ca="1">SUM(S$6:S241)</f>
        <v>#VALUE!</v>
      </c>
      <c r="U241" s="126" t="e">
        <f>'Obliczenia do limitu IKE IKZE'!HH244
+'Obliczenia ponad limit IKE IKZE'!HH244</f>
        <v>#VALUE!</v>
      </c>
      <c r="V241" s="126" t="e">
        <f t="shared" si="60"/>
        <v>#VALUE!</v>
      </c>
      <c r="W241" s="126" t="e">
        <f t="shared" si="61"/>
        <v>#VALUE!</v>
      </c>
      <c r="X241" s="126" t="e">
        <f>'Obliczenia do limitu IKE IKZE'!JK244
+'Obliczenia ponad limit IKE IKZE'!JK244</f>
        <v>#VALUE!</v>
      </c>
      <c r="Y241" s="126" t="e">
        <f ca="1">SUM(X$6:X241)</f>
        <v>#VALUE!</v>
      </c>
      <c r="Z241" s="126" t="e">
        <f>'Obliczenia do limitu IKE IKZE'!JJ244
+'Obliczenia ponad limit IKE IKZE'!JJ244</f>
        <v>#VALUE!</v>
      </c>
      <c r="AA241" s="126" t="e">
        <f t="shared" si="62"/>
        <v>#VALUE!</v>
      </c>
      <c r="AB241" s="126" t="e">
        <f t="shared" si="63"/>
        <v>#VALUE!</v>
      </c>
      <c r="AC241" s="126" t="e">
        <f>'Obliczenia do limitu IKE IKZE'!LM244
+'Obliczenia ponad limit IKE IKZE'!LM244</f>
        <v>#VALUE!</v>
      </c>
      <c r="AD241" s="126" t="e">
        <f ca="1">SUM(AC$6:AC241)</f>
        <v>#VALUE!</v>
      </c>
      <c r="AE241" s="126" t="e">
        <f>'Obliczenia do limitu IKE IKZE'!LL244
+'Obliczenia ponad limit IKE IKZE'!LL244</f>
        <v>#VALUE!</v>
      </c>
      <c r="AF241" s="126" t="e">
        <f t="shared" si="64"/>
        <v>#VALUE!</v>
      </c>
      <c r="AG241" s="126" t="e">
        <f t="shared" si="65"/>
        <v>#VALUE!</v>
      </c>
      <c r="AH241" s="126" t="e">
        <f>'Obliczenia do limitu IKE IKZE'!NO244
+'Obliczenia ponad limit IKE IKZE'!NO244</f>
        <v>#VALUE!</v>
      </c>
      <c r="AI241" s="126" t="e">
        <f ca="1">SUM(AH$6:AH241)</f>
        <v>#VALUE!</v>
      </c>
      <c r="AJ241" s="126" t="e">
        <f>'Obliczenia do limitu IKE IKZE'!NN244
+'Obliczenia ponad limit IKE IKZE'!NN244</f>
        <v>#VALUE!</v>
      </c>
      <c r="AK241" s="126" t="e">
        <f t="shared" si="66"/>
        <v>#VALUE!</v>
      </c>
      <c r="AL241" s="126" t="e">
        <f t="shared" si="67"/>
        <v>#VALUE!</v>
      </c>
      <c r="AM241" s="126" t="e">
        <f>'Obliczenia do limitu IKE IKZE'!PQ244
+'Obliczenia ponad limit IKE IKZE'!PQ244</f>
        <v>#VALUE!</v>
      </c>
      <c r="AN241" s="126" t="e">
        <f ca="1">SUM(AM$6:AM241)</f>
        <v>#VALUE!</v>
      </c>
      <c r="AO241" s="126" t="e">
        <f>'Obliczenia do limitu IKE IKZE'!PP244
+'Obliczenia ponad limit IKE IKZE'!PP244</f>
        <v>#VALUE!</v>
      </c>
      <c r="AP241" s="126" t="e">
        <f t="shared" si="68"/>
        <v>#VALUE!</v>
      </c>
      <c r="AQ241" s="126" t="e">
        <f t="shared" si="69"/>
        <v>#VALUE!</v>
      </c>
      <c r="AR241" s="126" t="e">
        <f>'Obliczenia do limitu IKE IKZE'!RS244
+'Obliczenia ponad limit IKE IKZE'!RS244</f>
        <v>#VALUE!</v>
      </c>
      <c r="AS241" s="126" t="e">
        <f ca="1">SUM(AR$6:AR241)</f>
        <v>#VALUE!</v>
      </c>
      <c r="AT241" s="126" t="e">
        <f>'Obliczenia do limitu IKE IKZE'!RR244
+'Obliczenia ponad limit IKE IKZE'!RR244</f>
        <v>#VALUE!</v>
      </c>
      <c r="AU241" s="126" t="e">
        <f t="shared" si="70"/>
        <v>#VALUE!</v>
      </c>
      <c r="AV241" s="126" t="e">
        <f t="shared" si="71"/>
        <v>#VALUE!</v>
      </c>
    </row>
    <row r="242" spans="1:48" x14ac:dyDescent="0.25">
      <c r="A242" s="25">
        <f>'Obliczenia do limitu IKE IKZE'!B245</f>
        <v>51745</v>
      </c>
      <c r="B242" s="127" t="str">
        <f>'Obliczenia do limitu IKE IKZE'!E245</f>
        <v/>
      </c>
      <c r="C242" s="28" t="str">
        <f>'Obliczenia do limitu IKE IKZE'!F245</f>
        <v/>
      </c>
      <c r="D242" s="126" t="e">
        <f>'Obliczenia do limitu IKE IKZE'!BC245
+'Obliczenia ponad limit IKE IKZE'!BC245</f>
        <v>#VALUE!</v>
      </c>
      <c r="E242" s="126" t="e">
        <f ca="1">SUM(D$6:D242)</f>
        <v>#VALUE!</v>
      </c>
      <c r="F242" s="126" t="e">
        <f>'Obliczenia do limitu IKE IKZE'!BB245
+'Obliczenia ponad limit IKE IKZE'!BB245</f>
        <v>#VALUE!</v>
      </c>
      <c r="G242" s="126" t="e">
        <f t="shared" si="54"/>
        <v>#VALUE!</v>
      </c>
      <c r="H242" s="126" t="e">
        <f t="shared" si="55"/>
        <v>#VALUE!</v>
      </c>
      <c r="I242" s="126" t="e">
        <f>'Obliczenia do limitu IKE IKZE'!DE245
+'Obliczenia ponad limit IKE IKZE'!DE245</f>
        <v>#VALUE!</v>
      </c>
      <c r="J242" s="126" t="e">
        <f ca="1">SUM(I$6:I242)</f>
        <v>#VALUE!</v>
      </c>
      <c r="K242" s="126" t="e">
        <f>'Obliczenia do limitu IKE IKZE'!DD245
+'Obliczenia ponad limit IKE IKZE'!DD245</f>
        <v>#VALUE!</v>
      </c>
      <c r="L242" s="126" t="e">
        <f t="shared" si="56"/>
        <v>#VALUE!</v>
      </c>
      <c r="M242" s="126" t="e">
        <f t="shared" si="57"/>
        <v>#VALUE!</v>
      </c>
      <c r="N242" s="126" t="e">
        <f>'Obliczenia do limitu IKE IKZE'!FG245
+'Obliczenia ponad limit IKE IKZE'!FG245</f>
        <v>#VALUE!</v>
      </c>
      <c r="O242" s="126" t="e">
        <f ca="1">SUM(N$6:N242)</f>
        <v>#VALUE!</v>
      </c>
      <c r="P242" s="126" t="e">
        <f>'Obliczenia do limitu IKE IKZE'!FF245
+'Obliczenia ponad limit IKE IKZE'!FF245</f>
        <v>#VALUE!</v>
      </c>
      <c r="Q242" s="126" t="e">
        <f t="shared" si="58"/>
        <v>#VALUE!</v>
      </c>
      <c r="R242" s="126" t="e">
        <f t="shared" si="59"/>
        <v>#VALUE!</v>
      </c>
      <c r="S242" s="126" t="e">
        <f>'Obliczenia do limitu IKE IKZE'!HI245
+'Obliczenia ponad limit IKE IKZE'!HI245</f>
        <v>#VALUE!</v>
      </c>
      <c r="T242" s="126" t="e">
        <f ca="1">SUM(S$6:S242)</f>
        <v>#VALUE!</v>
      </c>
      <c r="U242" s="126" t="e">
        <f>'Obliczenia do limitu IKE IKZE'!HH245
+'Obliczenia ponad limit IKE IKZE'!HH245</f>
        <v>#VALUE!</v>
      </c>
      <c r="V242" s="126" t="e">
        <f t="shared" si="60"/>
        <v>#VALUE!</v>
      </c>
      <c r="W242" s="126" t="e">
        <f t="shared" si="61"/>
        <v>#VALUE!</v>
      </c>
      <c r="X242" s="126" t="e">
        <f>'Obliczenia do limitu IKE IKZE'!JK245
+'Obliczenia ponad limit IKE IKZE'!JK245</f>
        <v>#VALUE!</v>
      </c>
      <c r="Y242" s="126" t="e">
        <f ca="1">SUM(X$6:X242)</f>
        <v>#VALUE!</v>
      </c>
      <c r="Z242" s="126" t="e">
        <f>'Obliczenia do limitu IKE IKZE'!JJ245
+'Obliczenia ponad limit IKE IKZE'!JJ245</f>
        <v>#VALUE!</v>
      </c>
      <c r="AA242" s="126" t="e">
        <f t="shared" si="62"/>
        <v>#VALUE!</v>
      </c>
      <c r="AB242" s="126" t="e">
        <f t="shared" si="63"/>
        <v>#VALUE!</v>
      </c>
      <c r="AC242" s="126" t="e">
        <f>'Obliczenia do limitu IKE IKZE'!LM245
+'Obliczenia ponad limit IKE IKZE'!LM245</f>
        <v>#VALUE!</v>
      </c>
      <c r="AD242" s="126" t="e">
        <f ca="1">SUM(AC$6:AC242)</f>
        <v>#VALUE!</v>
      </c>
      <c r="AE242" s="126" t="e">
        <f>'Obliczenia do limitu IKE IKZE'!LL245
+'Obliczenia ponad limit IKE IKZE'!LL245</f>
        <v>#VALUE!</v>
      </c>
      <c r="AF242" s="126" t="e">
        <f t="shared" si="64"/>
        <v>#VALUE!</v>
      </c>
      <c r="AG242" s="126" t="e">
        <f t="shared" si="65"/>
        <v>#VALUE!</v>
      </c>
      <c r="AH242" s="126" t="e">
        <f>'Obliczenia do limitu IKE IKZE'!NO245
+'Obliczenia ponad limit IKE IKZE'!NO245</f>
        <v>#VALUE!</v>
      </c>
      <c r="AI242" s="126" t="e">
        <f ca="1">SUM(AH$6:AH242)</f>
        <v>#VALUE!</v>
      </c>
      <c r="AJ242" s="126" t="e">
        <f>'Obliczenia do limitu IKE IKZE'!NN245
+'Obliczenia ponad limit IKE IKZE'!NN245</f>
        <v>#VALUE!</v>
      </c>
      <c r="AK242" s="126" t="e">
        <f t="shared" si="66"/>
        <v>#VALUE!</v>
      </c>
      <c r="AL242" s="126" t="e">
        <f t="shared" si="67"/>
        <v>#VALUE!</v>
      </c>
      <c r="AM242" s="126" t="e">
        <f>'Obliczenia do limitu IKE IKZE'!PQ245
+'Obliczenia ponad limit IKE IKZE'!PQ245</f>
        <v>#VALUE!</v>
      </c>
      <c r="AN242" s="126" t="e">
        <f ca="1">SUM(AM$6:AM242)</f>
        <v>#VALUE!</v>
      </c>
      <c r="AO242" s="126" t="e">
        <f>'Obliczenia do limitu IKE IKZE'!PP245
+'Obliczenia ponad limit IKE IKZE'!PP245</f>
        <v>#VALUE!</v>
      </c>
      <c r="AP242" s="126" t="e">
        <f t="shared" si="68"/>
        <v>#VALUE!</v>
      </c>
      <c r="AQ242" s="126" t="e">
        <f t="shared" si="69"/>
        <v>#VALUE!</v>
      </c>
      <c r="AR242" s="126" t="e">
        <f>'Obliczenia do limitu IKE IKZE'!RS245
+'Obliczenia ponad limit IKE IKZE'!RS245</f>
        <v>#VALUE!</v>
      </c>
      <c r="AS242" s="126" t="e">
        <f ca="1">SUM(AR$6:AR242)</f>
        <v>#VALUE!</v>
      </c>
      <c r="AT242" s="126" t="e">
        <f>'Obliczenia do limitu IKE IKZE'!RR245
+'Obliczenia ponad limit IKE IKZE'!RR245</f>
        <v>#VALUE!</v>
      </c>
      <c r="AU242" s="126" t="e">
        <f t="shared" si="70"/>
        <v>#VALUE!</v>
      </c>
      <c r="AV242" s="126" t="e">
        <f t="shared" si="71"/>
        <v>#VALUE!</v>
      </c>
    </row>
    <row r="243" spans="1:48" x14ac:dyDescent="0.25">
      <c r="A243" s="25">
        <f>'Obliczenia do limitu IKE IKZE'!B246</f>
        <v>51775</v>
      </c>
      <c r="B243" s="127" t="str">
        <f>'Obliczenia do limitu IKE IKZE'!E246</f>
        <v/>
      </c>
      <c r="C243" s="28" t="str">
        <f>'Obliczenia do limitu IKE IKZE'!F246</f>
        <v/>
      </c>
      <c r="D243" s="126" t="e">
        <f>'Obliczenia do limitu IKE IKZE'!BC246
+'Obliczenia ponad limit IKE IKZE'!BC246</f>
        <v>#VALUE!</v>
      </c>
      <c r="E243" s="126" t="e">
        <f ca="1">SUM(D$6:D243)</f>
        <v>#VALUE!</v>
      </c>
      <c r="F243" s="126" t="e">
        <f>'Obliczenia do limitu IKE IKZE'!BB246
+'Obliczenia ponad limit IKE IKZE'!BB246</f>
        <v>#VALUE!</v>
      </c>
      <c r="G243" s="126" t="e">
        <f t="shared" si="54"/>
        <v>#VALUE!</v>
      </c>
      <c r="H243" s="126" t="e">
        <f t="shared" si="55"/>
        <v>#VALUE!</v>
      </c>
      <c r="I243" s="126" t="e">
        <f>'Obliczenia do limitu IKE IKZE'!DE246
+'Obliczenia ponad limit IKE IKZE'!DE246</f>
        <v>#VALUE!</v>
      </c>
      <c r="J243" s="126" t="e">
        <f ca="1">SUM(I$6:I243)</f>
        <v>#VALUE!</v>
      </c>
      <c r="K243" s="126" t="e">
        <f>'Obliczenia do limitu IKE IKZE'!DD246
+'Obliczenia ponad limit IKE IKZE'!DD246</f>
        <v>#VALUE!</v>
      </c>
      <c r="L243" s="126" t="e">
        <f t="shared" si="56"/>
        <v>#VALUE!</v>
      </c>
      <c r="M243" s="126" t="e">
        <f t="shared" si="57"/>
        <v>#VALUE!</v>
      </c>
      <c r="N243" s="126" t="e">
        <f>'Obliczenia do limitu IKE IKZE'!FG246
+'Obliczenia ponad limit IKE IKZE'!FG246</f>
        <v>#VALUE!</v>
      </c>
      <c r="O243" s="126" t="e">
        <f ca="1">SUM(N$6:N243)</f>
        <v>#VALUE!</v>
      </c>
      <c r="P243" s="126" t="e">
        <f>'Obliczenia do limitu IKE IKZE'!FF246
+'Obliczenia ponad limit IKE IKZE'!FF246</f>
        <v>#VALUE!</v>
      </c>
      <c r="Q243" s="126" t="e">
        <f t="shared" si="58"/>
        <v>#VALUE!</v>
      </c>
      <c r="R243" s="126" t="e">
        <f t="shared" si="59"/>
        <v>#VALUE!</v>
      </c>
      <c r="S243" s="126" t="e">
        <f>'Obliczenia do limitu IKE IKZE'!HI246
+'Obliczenia ponad limit IKE IKZE'!HI246</f>
        <v>#VALUE!</v>
      </c>
      <c r="T243" s="126" t="e">
        <f ca="1">SUM(S$6:S243)</f>
        <v>#VALUE!</v>
      </c>
      <c r="U243" s="126" t="e">
        <f>'Obliczenia do limitu IKE IKZE'!HH246
+'Obliczenia ponad limit IKE IKZE'!HH246</f>
        <v>#VALUE!</v>
      </c>
      <c r="V243" s="126" t="e">
        <f t="shared" si="60"/>
        <v>#VALUE!</v>
      </c>
      <c r="W243" s="126" t="e">
        <f t="shared" si="61"/>
        <v>#VALUE!</v>
      </c>
      <c r="X243" s="126" t="e">
        <f>'Obliczenia do limitu IKE IKZE'!JK246
+'Obliczenia ponad limit IKE IKZE'!JK246</f>
        <v>#VALUE!</v>
      </c>
      <c r="Y243" s="126" t="e">
        <f ca="1">SUM(X$6:X243)</f>
        <v>#VALUE!</v>
      </c>
      <c r="Z243" s="126" t="e">
        <f>'Obliczenia do limitu IKE IKZE'!JJ246
+'Obliczenia ponad limit IKE IKZE'!JJ246</f>
        <v>#VALUE!</v>
      </c>
      <c r="AA243" s="126" t="e">
        <f t="shared" si="62"/>
        <v>#VALUE!</v>
      </c>
      <c r="AB243" s="126" t="e">
        <f t="shared" si="63"/>
        <v>#VALUE!</v>
      </c>
      <c r="AC243" s="126" t="e">
        <f>'Obliczenia do limitu IKE IKZE'!LM246
+'Obliczenia ponad limit IKE IKZE'!LM246</f>
        <v>#VALUE!</v>
      </c>
      <c r="AD243" s="126" t="e">
        <f ca="1">SUM(AC$6:AC243)</f>
        <v>#VALUE!</v>
      </c>
      <c r="AE243" s="126" t="e">
        <f>'Obliczenia do limitu IKE IKZE'!LL246
+'Obliczenia ponad limit IKE IKZE'!LL246</f>
        <v>#VALUE!</v>
      </c>
      <c r="AF243" s="126" t="e">
        <f t="shared" si="64"/>
        <v>#VALUE!</v>
      </c>
      <c r="AG243" s="126" t="e">
        <f t="shared" si="65"/>
        <v>#VALUE!</v>
      </c>
      <c r="AH243" s="126" t="e">
        <f>'Obliczenia do limitu IKE IKZE'!NO246
+'Obliczenia ponad limit IKE IKZE'!NO246</f>
        <v>#VALUE!</v>
      </c>
      <c r="AI243" s="126" t="e">
        <f ca="1">SUM(AH$6:AH243)</f>
        <v>#VALUE!</v>
      </c>
      <c r="AJ243" s="126" t="e">
        <f>'Obliczenia do limitu IKE IKZE'!NN246
+'Obliczenia ponad limit IKE IKZE'!NN246</f>
        <v>#VALUE!</v>
      </c>
      <c r="AK243" s="126" t="e">
        <f t="shared" si="66"/>
        <v>#VALUE!</v>
      </c>
      <c r="AL243" s="126" t="e">
        <f t="shared" si="67"/>
        <v>#VALUE!</v>
      </c>
      <c r="AM243" s="126" t="e">
        <f>'Obliczenia do limitu IKE IKZE'!PQ246
+'Obliczenia ponad limit IKE IKZE'!PQ246</f>
        <v>#VALUE!</v>
      </c>
      <c r="AN243" s="126" t="e">
        <f ca="1">SUM(AM$6:AM243)</f>
        <v>#VALUE!</v>
      </c>
      <c r="AO243" s="126" t="e">
        <f>'Obliczenia do limitu IKE IKZE'!PP246
+'Obliczenia ponad limit IKE IKZE'!PP246</f>
        <v>#VALUE!</v>
      </c>
      <c r="AP243" s="126" t="e">
        <f t="shared" si="68"/>
        <v>#VALUE!</v>
      </c>
      <c r="AQ243" s="126" t="e">
        <f t="shared" si="69"/>
        <v>#VALUE!</v>
      </c>
      <c r="AR243" s="126" t="e">
        <f>'Obliczenia do limitu IKE IKZE'!RS246
+'Obliczenia ponad limit IKE IKZE'!RS246</f>
        <v>#VALUE!</v>
      </c>
      <c r="AS243" s="126" t="e">
        <f ca="1">SUM(AR$6:AR243)</f>
        <v>#VALUE!</v>
      </c>
      <c r="AT243" s="126" t="e">
        <f>'Obliczenia do limitu IKE IKZE'!RR246
+'Obliczenia ponad limit IKE IKZE'!RR246</f>
        <v>#VALUE!</v>
      </c>
      <c r="AU243" s="126" t="e">
        <f t="shared" si="70"/>
        <v>#VALUE!</v>
      </c>
      <c r="AV243" s="126" t="e">
        <f t="shared" si="71"/>
        <v>#VALUE!</v>
      </c>
    </row>
    <row r="244" spans="1:48" x14ac:dyDescent="0.25">
      <c r="A244" s="25">
        <f>'Obliczenia do limitu IKE IKZE'!B247</f>
        <v>51806</v>
      </c>
      <c r="B244" s="127" t="str">
        <f>'Obliczenia do limitu IKE IKZE'!E247</f>
        <v/>
      </c>
      <c r="C244" s="28" t="str">
        <f>'Obliczenia do limitu IKE IKZE'!F247</f>
        <v/>
      </c>
      <c r="D244" s="126" t="e">
        <f>'Obliczenia do limitu IKE IKZE'!BC247
+'Obliczenia ponad limit IKE IKZE'!BC247</f>
        <v>#VALUE!</v>
      </c>
      <c r="E244" s="126" t="e">
        <f ca="1">SUM(D$6:D244)</f>
        <v>#VALUE!</v>
      </c>
      <c r="F244" s="126" t="e">
        <f>'Obliczenia do limitu IKE IKZE'!BB247
+'Obliczenia ponad limit IKE IKZE'!BB247</f>
        <v>#VALUE!</v>
      </c>
      <c r="G244" s="126" t="e">
        <f t="shared" si="54"/>
        <v>#VALUE!</v>
      </c>
      <c r="H244" s="126" t="e">
        <f t="shared" si="55"/>
        <v>#VALUE!</v>
      </c>
      <c r="I244" s="126" t="e">
        <f>'Obliczenia do limitu IKE IKZE'!DE247
+'Obliczenia ponad limit IKE IKZE'!DE247</f>
        <v>#VALUE!</v>
      </c>
      <c r="J244" s="126" t="e">
        <f ca="1">SUM(I$6:I244)</f>
        <v>#VALUE!</v>
      </c>
      <c r="K244" s="126" t="e">
        <f>'Obliczenia do limitu IKE IKZE'!DD247
+'Obliczenia ponad limit IKE IKZE'!DD247</f>
        <v>#VALUE!</v>
      </c>
      <c r="L244" s="126" t="e">
        <f t="shared" si="56"/>
        <v>#VALUE!</v>
      </c>
      <c r="M244" s="126" t="e">
        <f t="shared" si="57"/>
        <v>#VALUE!</v>
      </c>
      <c r="N244" s="126" t="e">
        <f>'Obliczenia do limitu IKE IKZE'!FG247
+'Obliczenia ponad limit IKE IKZE'!FG247</f>
        <v>#VALUE!</v>
      </c>
      <c r="O244" s="126" t="e">
        <f ca="1">SUM(N$6:N244)</f>
        <v>#VALUE!</v>
      </c>
      <c r="P244" s="126" t="e">
        <f>'Obliczenia do limitu IKE IKZE'!FF247
+'Obliczenia ponad limit IKE IKZE'!FF247</f>
        <v>#VALUE!</v>
      </c>
      <c r="Q244" s="126" t="e">
        <f t="shared" si="58"/>
        <v>#VALUE!</v>
      </c>
      <c r="R244" s="126" t="e">
        <f t="shared" si="59"/>
        <v>#VALUE!</v>
      </c>
      <c r="S244" s="126" t="e">
        <f>'Obliczenia do limitu IKE IKZE'!HI247
+'Obliczenia ponad limit IKE IKZE'!HI247</f>
        <v>#VALUE!</v>
      </c>
      <c r="T244" s="126" t="e">
        <f ca="1">SUM(S$6:S244)</f>
        <v>#VALUE!</v>
      </c>
      <c r="U244" s="126" t="e">
        <f>'Obliczenia do limitu IKE IKZE'!HH247
+'Obliczenia ponad limit IKE IKZE'!HH247</f>
        <v>#VALUE!</v>
      </c>
      <c r="V244" s="126" t="e">
        <f t="shared" si="60"/>
        <v>#VALUE!</v>
      </c>
      <c r="W244" s="126" t="e">
        <f t="shared" si="61"/>
        <v>#VALUE!</v>
      </c>
      <c r="X244" s="126" t="e">
        <f>'Obliczenia do limitu IKE IKZE'!JK247
+'Obliczenia ponad limit IKE IKZE'!JK247</f>
        <v>#VALUE!</v>
      </c>
      <c r="Y244" s="126" t="e">
        <f ca="1">SUM(X$6:X244)</f>
        <v>#VALUE!</v>
      </c>
      <c r="Z244" s="126" t="e">
        <f>'Obliczenia do limitu IKE IKZE'!JJ247
+'Obliczenia ponad limit IKE IKZE'!JJ247</f>
        <v>#VALUE!</v>
      </c>
      <c r="AA244" s="126" t="e">
        <f t="shared" si="62"/>
        <v>#VALUE!</v>
      </c>
      <c r="AB244" s="126" t="e">
        <f t="shared" si="63"/>
        <v>#VALUE!</v>
      </c>
      <c r="AC244" s="126" t="e">
        <f>'Obliczenia do limitu IKE IKZE'!LM247
+'Obliczenia ponad limit IKE IKZE'!LM247</f>
        <v>#VALUE!</v>
      </c>
      <c r="AD244" s="126" t="e">
        <f ca="1">SUM(AC$6:AC244)</f>
        <v>#VALUE!</v>
      </c>
      <c r="AE244" s="126" t="e">
        <f>'Obliczenia do limitu IKE IKZE'!LL247
+'Obliczenia ponad limit IKE IKZE'!LL247</f>
        <v>#VALUE!</v>
      </c>
      <c r="AF244" s="126" t="e">
        <f t="shared" si="64"/>
        <v>#VALUE!</v>
      </c>
      <c r="AG244" s="126" t="e">
        <f t="shared" si="65"/>
        <v>#VALUE!</v>
      </c>
      <c r="AH244" s="126" t="e">
        <f>'Obliczenia do limitu IKE IKZE'!NO247
+'Obliczenia ponad limit IKE IKZE'!NO247</f>
        <v>#VALUE!</v>
      </c>
      <c r="AI244" s="126" t="e">
        <f ca="1">SUM(AH$6:AH244)</f>
        <v>#VALUE!</v>
      </c>
      <c r="AJ244" s="126" t="e">
        <f>'Obliczenia do limitu IKE IKZE'!NN247
+'Obliczenia ponad limit IKE IKZE'!NN247</f>
        <v>#VALUE!</v>
      </c>
      <c r="AK244" s="126" t="e">
        <f t="shared" si="66"/>
        <v>#VALUE!</v>
      </c>
      <c r="AL244" s="126" t="e">
        <f t="shared" si="67"/>
        <v>#VALUE!</v>
      </c>
      <c r="AM244" s="126" t="e">
        <f>'Obliczenia do limitu IKE IKZE'!PQ247
+'Obliczenia ponad limit IKE IKZE'!PQ247</f>
        <v>#VALUE!</v>
      </c>
      <c r="AN244" s="126" t="e">
        <f ca="1">SUM(AM$6:AM244)</f>
        <v>#VALUE!</v>
      </c>
      <c r="AO244" s="126" t="e">
        <f>'Obliczenia do limitu IKE IKZE'!PP247
+'Obliczenia ponad limit IKE IKZE'!PP247</f>
        <v>#VALUE!</v>
      </c>
      <c r="AP244" s="126" t="e">
        <f t="shared" si="68"/>
        <v>#VALUE!</v>
      </c>
      <c r="AQ244" s="126" t="e">
        <f t="shared" si="69"/>
        <v>#VALUE!</v>
      </c>
      <c r="AR244" s="126" t="e">
        <f>'Obliczenia do limitu IKE IKZE'!RS247
+'Obliczenia ponad limit IKE IKZE'!RS247</f>
        <v>#VALUE!</v>
      </c>
      <c r="AS244" s="126" t="e">
        <f ca="1">SUM(AR$6:AR244)</f>
        <v>#VALUE!</v>
      </c>
      <c r="AT244" s="126" t="e">
        <f>'Obliczenia do limitu IKE IKZE'!RR247
+'Obliczenia ponad limit IKE IKZE'!RR247</f>
        <v>#VALUE!</v>
      </c>
      <c r="AU244" s="126" t="e">
        <f t="shared" si="70"/>
        <v>#VALUE!</v>
      </c>
      <c r="AV244" s="126" t="e">
        <f t="shared" si="71"/>
        <v>#VALUE!</v>
      </c>
    </row>
    <row r="245" spans="1:48" x14ac:dyDescent="0.25">
      <c r="A245" s="25">
        <f>'Obliczenia do limitu IKE IKZE'!B248</f>
        <v>51836</v>
      </c>
      <c r="B245" s="127" t="str">
        <f>'Obliczenia do limitu IKE IKZE'!E248</f>
        <v/>
      </c>
      <c r="C245" s="28" t="str">
        <f>'Obliczenia do limitu IKE IKZE'!F248</f>
        <v/>
      </c>
      <c r="D245" s="126" t="e">
        <f>'Obliczenia do limitu IKE IKZE'!BC248
+'Obliczenia ponad limit IKE IKZE'!BC248</f>
        <v>#VALUE!</v>
      </c>
      <c r="E245" s="126" t="e">
        <f ca="1">SUM(D$6:D245)</f>
        <v>#VALUE!</v>
      </c>
      <c r="F245" s="126" t="e">
        <f>'Obliczenia do limitu IKE IKZE'!BB248
+'Obliczenia ponad limit IKE IKZE'!BB248</f>
        <v>#VALUE!</v>
      </c>
      <c r="G245" s="126" t="e">
        <f t="shared" si="54"/>
        <v>#VALUE!</v>
      </c>
      <c r="H245" s="126" t="e">
        <f t="shared" si="55"/>
        <v>#VALUE!</v>
      </c>
      <c r="I245" s="126" t="e">
        <f>'Obliczenia do limitu IKE IKZE'!DE248
+'Obliczenia ponad limit IKE IKZE'!DE248</f>
        <v>#VALUE!</v>
      </c>
      <c r="J245" s="126" t="e">
        <f ca="1">SUM(I$6:I245)</f>
        <v>#VALUE!</v>
      </c>
      <c r="K245" s="126" t="e">
        <f>'Obliczenia do limitu IKE IKZE'!DD248
+'Obliczenia ponad limit IKE IKZE'!DD248</f>
        <v>#VALUE!</v>
      </c>
      <c r="L245" s="126" t="e">
        <f t="shared" si="56"/>
        <v>#VALUE!</v>
      </c>
      <c r="M245" s="126" t="e">
        <f t="shared" si="57"/>
        <v>#VALUE!</v>
      </c>
      <c r="N245" s="126" t="e">
        <f>'Obliczenia do limitu IKE IKZE'!FG248
+'Obliczenia ponad limit IKE IKZE'!FG248</f>
        <v>#VALUE!</v>
      </c>
      <c r="O245" s="126" t="e">
        <f ca="1">SUM(N$6:N245)</f>
        <v>#VALUE!</v>
      </c>
      <c r="P245" s="126" t="e">
        <f>'Obliczenia do limitu IKE IKZE'!FF248
+'Obliczenia ponad limit IKE IKZE'!FF248</f>
        <v>#VALUE!</v>
      </c>
      <c r="Q245" s="126" t="e">
        <f t="shared" si="58"/>
        <v>#VALUE!</v>
      </c>
      <c r="R245" s="126" t="e">
        <f t="shared" si="59"/>
        <v>#VALUE!</v>
      </c>
      <c r="S245" s="126" t="e">
        <f>'Obliczenia do limitu IKE IKZE'!HI248
+'Obliczenia ponad limit IKE IKZE'!HI248</f>
        <v>#VALUE!</v>
      </c>
      <c r="T245" s="126" t="e">
        <f ca="1">SUM(S$6:S245)</f>
        <v>#VALUE!</v>
      </c>
      <c r="U245" s="126" t="e">
        <f>'Obliczenia do limitu IKE IKZE'!HH248
+'Obliczenia ponad limit IKE IKZE'!HH248</f>
        <v>#VALUE!</v>
      </c>
      <c r="V245" s="126" t="e">
        <f t="shared" si="60"/>
        <v>#VALUE!</v>
      </c>
      <c r="W245" s="126" t="e">
        <f t="shared" si="61"/>
        <v>#VALUE!</v>
      </c>
      <c r="X245" s="126" t="e">
        <f>'Obliczenia do limitu IKE IKZE'!JK248
+'Obliczenia ponad limit IKE IKZE'!JK248</f>
        <v>#VALUE!</v>
      </c>
      <c r="Y245" s="126" t="e">
        <f ca="1">SUM(X$6:X245)</f>
        <v>#VALUE!</v>
      </c>
      <c r="Z245" s="126" t="e">
        <f>'Obliczenia do limitu IKE IKZE'!JJ248
+'Obliczenia ponad limit IKE IKZE'!JJ248</f>
        <v>#VALUE!</v>
      </c>
      <c r="AA245" s="126" t="e">
        <f t="shared" si="62"/>
        <v>#VALUE!</v>
      </c>
      <c r="AB245" s="126" t="e">
        <f t="shared" si="63"/>
        <v>#VALUE!</v>
      </c>
      <c r="AC245" s="126" t="e">
        <f>'Obliczenia do limitu IKE IKZE'!LM248
+'Obliczenia ponad limit IKE IKZE'!LM248</f>
        <v>#VALUE!</v>
      </c>
      <c r="AD245" s="126" t="e">
        <f ca="1">SUM(AC$6:AC245)</f>
        <v>#VALUE!</v>
      </c>
      <c r="AE245" s="126" t="e">
        <f>'Obliczenia do limitu IKE IKZE'!LL248
+'Obliczenia ponad limit IKE IKZE'!LL248</f>
        <v>#VALUE!</v>
      </c>
      <c r="AF245" s="126" t="e">
        <f t="shared" si="64"/>
        <v>#VALUE!</v>
      </c>
      <c r="AG245" s="126" t="e">
        <f t="shared" si="65"/>
        <v>#VALUE!</v>
      </c>
      <c r="AH245" s="126" t="e">
        <f>'Obliczenia do limitu IKE IKZE'!NO248
+'Obliczenia ponad limit IKE IKZE'!NO248</f>
        <v>#VALUE!</v>
      </c>
      <c r="AI245" s="126" t="e">
        <f ca="1">SUM(AH$6:AH245)</f>
        <v>#VALUE!</v>
      </c>
      <c r="AJ245" s="126" t="e">
        <f>'Obliczenia do limitu IKE IKZE'!NN248
+'Obliczenia ponad limit IKE IKZE'!NN248</f>
        <v>#VALUE!</v>
      </c>
      <c r="AK245" s="126" t="e">
        <f t="shared" si="66"/>
        <v>#VALUE!</v>
      </c>
      <c r="AL245" s="126" t="e">
        <f t="shared" si="67"/>
        <v>#VALUE!</v>
      </c>
      <c r="AM245" s="126" t="e">
        <f>'Obliczenia do limitu IKE IKZE'!PQ248
+'Obliczenia ponad limit IKE IKZE'!PQ248</f>
        <v>#VALUE!</v>
      </c>
      <c r="AN245" s="126" t="e">
        <f ca="1">SUM(AM$6:AM245)</f>
        <v>#VALUE!</v>
      </c>
      <c r="AO245" s="126" t="e">
        <f>'Obliczenia do limitu IKE IKZE'!PP248
+'Obliczenia ponad limit IKE IKZE'!PP248</f>
        <v>#VALUE!</v>
      </c>
      <c r="AP245" s="126" t="e">
        <f t="shared" si="68"/>
        <v>#VALUE!</v>
      </c>
      <c r="AQ245" s="126" t="e">
        <f t="shared" si="69"/>
        <v>#VALUE!</v>
      </c>
      <c r="AR245" s="126" t="e">
        <f>'Obliczenia do limitu IKE IKZE'!RS248
+'Obliczenia ponad limit IKE IKZE'!RS248</f>
        <v>#VALUE!</v>
      </c>
      <c r="AS245" s="126" t="e">
        <f ca="1">SUM(AR$6:AR245)</f>
        <v>#VALUE!</v>
      </c>
      <c r="AT245" s="126" t="e">
        <f>'Obliczenia do limitu IKE IKZE'!RR248
+'Obliczenia ponad limit IKE IKZE'!RR248</f>
        <v>#VALUE!</v>
      </c>
      <c r="AU245" s="126" t="e">
        <f t="shared" si="70"/>
        <v>#VALUE!</v>
      </c>
      <c r="AV245" s="126" t="e">
        <f t="shared" si="71"/>
        <v>#VALUE!</v>
      </c>
    </row>
    <row r="246" spans="1:48" x14ac:dyDescent="0.25">
      <c r="A246" s="25">
        <f>'Obliczenia do limitu IKE IKZE'!B249</f>
        <v>51867</v>
      </c>
      <c r="B246" s="127" t="str">
        <f>'Obliczenia do limitu IKE IKZE'!E249</f>
        <v/>
      </c>
      <c r="C246" s="28" t="str">
        <f>'Obliczenia do limitu IKE IKZE'!F249</f>
        <v/>
      </c>
      <c r="D246" s="126" t="e">
        <f>'Obliczenia do limitu IKE IKZE'!BC249
+'Obliczenia ponad limit IKE IKZE'!BC249</f>
        <v>#VALUE!</v>
      </c>
      <c r="E246" s="126" t="e">
        <f ca="1">SUM(D$6:D246)</f>
        <v>#VALUE!</v>
      </c>
      <c r="F246" s="126" t="e">
        <f>'Obliczenia do limitu IKE IKZE'!BB249
+'Obliczenia ponad limit IKE IKZE'!BB249</f>
        <v>#VALUE!</v>
      </c>
      <c r="G246" s="126" t="e">
        <f t="shared" si="54"/>
        <v>#VALUE!</v>
      </c>
      <c r="H246" s="126" t="e">
        <f t="shared" si="55"/>
        <v>#VALUE!</v>
      </c>
      <c r="I246" s="126" t="e">
        <f>'Obliczenia do limitu IKE IKZE'!DE249
+'Obliczenia ponad limit IKE IKZE'!DE249</f>
        <v>#VALUE!</v>
      </c>
      <c r="J246" s="126" t="e">
        <f ca="1">SUM(I$6:I246)</f>
        <v>#VALUE!</v>
      </c>
      <c r="K246" s="126" t="e">
        <f>'Obliczenia do limitu IKE IKZE'!DD249
+'Obliczenia ponad limit IKE IKZE'!DD249</f>
        <v>#VALUE!</v>
      </c>
      <c r="L246" s="126" t="e">
        <f t="shared" si="56"/>
        <v>#VALUE!</v>
      </c>
      <c r="M246" s="126" t="e">
        <f t="shared" si="57"/>
        <v>#VALUE!</v>
      </c>
      <c r="N246" s="126" t="e">
        <f>'Obliczenia do limitu IKE IKZE'!FG249
+'Obliczenia ponad limit IKE IKZE'!FG249</f>
        <v>#VALUE!</v>
      </c>
      <c r="O246" s="126" t="e">
        <f ca="1">SUM(N$6:N246)</f>
        <v>#VALUE!</v>
      </c>
      <c r="P246" s="126" t="e">
        <f>'Obliczenia do limitu IKE IKZE'!FF249
+'Obliczenia ponad limit IKE IKZE'!FF249</f>
        <v>#VALUE!</v>
      </c>
      <c r="Q246" s="126" t="e">
        <f t="shared" si="58"/>
        <v>#VALUE!</v>
      </c>
      <c r="R246" s="126" t="e">
        <f t="shared" si="59"/>
        <v>#VALUE!</v>
      </c>
      <c r="S246" s="126" t="e">
        <f>'Obliczenia do limitu IKE IKZE'!HI249
+'Obliczenia ponad limit IKE IKZE'!HI249</f>
        <v>#VALUE!</v>
      </c>
      <c r="T246" s="126" t="e">
        <f ca="1">SUM(S$6:S246)</f>
        <v>#VALUE!</v>
      </c>
      <c r="U246" s="126" t="e">
        <f>'Obliczenia do limitu IKE IKZE'!HH249
+'Obliczenia ponad limit IKE IKZE'!HH249</f>
        <v>#VALUE!</v>
      </c>
      <c r="V246" s="126" t="e">
        <f t="shared" si="60"/>
        <v>#VALUE!</v>
      </c>
      <c r="W246" s="126" t="e">
        <f t="shared" si="61"/>
        <v>#VALUE!</v>
      </c>
      <c r="X246" s="126" t="e">
        <f>'Obliczenia do limitu IKE IKZE'!JK249
+'Obliczenia ponad limit IKE IKZE'!JK249</f>
        <v>#VALUE!</v>
      </c>
      <c r="Y246" s="126" t="e">
        <f ca="1">SUM(X$6:X246)</f>
        <v>#VALUE!</v>
      </c>
      <c r="Z246" s="126" t="e">
        <f>'Obliczenia do limitu IKE IKZE'!JJ249
+'Obliczenia ponad limit IKE IKZE'!JJ249</f>
        <v>#VALUE!</v>
      </c>
      <c r="AA246" s="126" t="e">
        <f t="shared" si="62"/>
        <v>#VALUE!</v>
      </c>
      <c r="AB246" s="126" t="e">
        <f t="shared" si="63"/>
        <v>#VALUE!</v>
      </c>
      <c r="AC246" s="126" t="e">
        <f>'Obliczenia do limitu IKE IKZE'!LM249
+'Obliczenia ponad limit IKE IKZE'!LM249</f>
        <v>#VALUE!</v>
      </c>
      <c r="AD246" s="126" t="e">
        <f ca="1">SUM(AC$6:AC246)</f>
        <v>#VALUE!</v>
      </c>
      <c r="AE246" s="126" t="e">
        <f>'Obliczenia do limitu IKE IKZE'!LL249
+'Obliczenia ponad limit IKE IKZE'!LL249</f>
        <v>#VALUE!</v>
      </c>
      <c r="AF246" s="126" t="e">
        <f t="shared" si="64"/>
        <v>#VALUE!</v>
      </c>
      <c r="AG246" s="126" t="e">
        <f t="shared" si="65"/>
        <v>#VALUE!</v>
      </c>
      <c r="AH246" s="126" t="e">
        <f>'Obliczenia do limitu IKE IKZE'!NO249
+'Obliczenia ponad limit IKE IKZE'!NO249</f>
        <v>#VALUE!</v>
      </c>
      <c r="AI246" s="126" t="e">
        <f ca="1">SUM(AH$6:AH246)</f>
        <v>#VALUE!</v>
      </c>
      <c r="AJ246" s="126" t="e">
        <f>'Obliczenia do limitu IKE IKZE'!NN249
+'Obliczenia ponad limit IKE IKZE'!NN249</f>
        <v>#VALUE!</v>
      </c>
      <c r="AK246" s="126" t="e">
        <f t="shared" si="66"/>
        <v>#VALUE!</v>
      </c>
      <c r="AL246" s="126" t="e">
        <f t="shared" si="67"/>
        <v>#VALUE!</v>
      </c>
      <c r="AM246" s="126" t="e">
        <f>'Obliczenia do limitu IKE IKZE'!PQ249
+'Obliczenia ponad limit IKE IKZE'!PQ249</f>
        <v>#VALUE!</v>
      </c>
      <c r="AN246" s="126" t="e">
        <f ca="1">SUM(AM$6:AM246)</f>
        <v>#VALUE!</v>
      </c>
      <c r="AO246" s="126" t="e">
        <f>'Obliczenia do limitu IKE IKZE'!PP249
+'Obliczenia ponad limit IKE IKZE'!PP249</f>
        <v>#VALUE!</v>
      </c>
      <c r="AP246" s="126" t="e">
        <f t="shared" si="68"/>
        <v>#VALUE!</v>
      </c>
      <c r="AQ246" s="126" t="e">
        <f t="shared" si="69"/>
        <v>#VALUE!</v>
      </c>
      <c r="AR246" s="126" t="e">
        <f>'Obliczenia do limitu IKE IKZE'!RS249
+'Obliczenia ponad limit IKE IKZE'!RS249</f>
        <v>#VALUE!</v>
      </c>
      <c r="AS246" s="126" t="e">
        <f ca="1">SUM(AR$6:AR246)</f>
        <v>#VALUE!</v>
      </c>
      <c r="AT246" s="126" t="e">
        <f>'Obliczenia do limitu IKE IKZE'!RR249
+'Obliczenia ponad limit IKE IKZE'!RR249</f>
        <v>#VALUE!</v>
      </c>
      <c r="AU246" s="126" t="e">
        <f t="shared" si="70"/>
        <v>#VALUE!</v>
      </c>
      <c r="AV246" s="126" t="e">
        <f t="shared" si="71"/>
        <v>#VALUE!</v>
      </c>
    </row>
    <row r="247" spans="1:48" x14ac:dyDescent="0.25">
      <c r="A247" s="25">
        <f>'Obliczenia do limitu IKE IKZE'!B250</f>
        <v>51898</v>
      </c>
      <c r="B247" s="127" t="str">
        <f>'Obliczenia do limitu IKE IKZE'!E250</f>
        <v/>
      </c>
      <c r="C247" s="28" t="str">
        <f>'Obliczenia do limitu IKE IKZE'!F250</f>
        <v/>
      </c>
      <c r="D247" s="126" t="e">
        <f>'Obliczenia do limitu IKE IKZE'!BC250
+'Obliczenia ponad limit IKE IKZE'!BC250</f>
        <v>#VALUE!</v>
      </c>
      <c r="E247" s="126" t="e">
        <f ca="1">SUM(D$6:D247)</f>
        <v>#VALUE!</v>
      </c>
      <c r="F247" s="126" t="e">
        <f>'Obliczenia do limitu IKE IKZE'!BB250
+'Obliczenia ponad limit IKE IKZE'!BB250</f>
        <v>#VALUE!</v>
      </c>
      <c r="G247" s="126" t="e">
        <f t="shared" si="54"/>
        <v>#VALUE!</v>
      </c>
      <c r="H247" s="126" t="e">
        <f t="shared" si="55"/>
        <v>#VALUE!</v>
      </c>
      <c r="I247" s="126" t="e">
        <f>'Obliczenia do limitu IKE IKZE'!DE250
+'Obliczenia ponad limit IKE IKZE'!DE250</f>
        <v>#VALUE!</v>
      </c>
      <c r="J247" s="126" t="e">
        <f ca="1">SUM(I$6:I247)</f>
        <v>#VALUE!</v>
      </c>
      <c r="K247" s="126" t="e">
        <f>'Obliczenia do limitu IKE IKZE'!DD250
+'Obliczenia ponad limit IKE IKZE'!DD250</f>
        <v>#VALUE!</v>
      </c>
      <c r="L247" s="126" t="e">
        <f t="shared" si="56"/>
        <v>#VALUE!</v>
      </c>
      <c r="M247" s="126" t="e">
        <f t="shared" si="57"/>
        <v>#VALUE!</v>
      </c>
      <c r="N247" s="126" t="e">
        <f>'Obliczenia do limitu IKE IKZE'!FG250
+'Obliczenia ponad limit IKE IKZE'!FG250</f>
        <v>#VALUE!</v>
      </c>
      <c r="O247" s="126" t="e">
        <f ca="1">SUM(N$6:N247)</f>
        <v>#VALUE!</v>
      </c>
      <c r="P247" s="126" t="e">
        <f>'Obliczenia do limitu IKE IKZE'!FF250
+'Obliczenia ponad limit IKE IKZE'!FF250</f>
        <v>#VALUE!</v>
      </c>
      <c r="Q247" s="126" t="e">
        <f t="shared" si="58"/>
        <v>#VALUE!</v>
      </c>
      <c r="R247" s="126" t="e">
        <f t="shared" si="59"/>
        <v>#VALUE!</v>
      </c>
      <c r="S247" s="126" t="e">
        <f>'Obliczenia do limitu IKE IKZE'!HI250
+'Obliczenia ponad limit IKE IKZE'!HI250</f>
        <v>#VALUE!</v>
      </c>
      <c r="T247" s="126" t="e">
        <f ca="1">SUM(S$6:S247)</f>
        <v>#VALUE!</v>
      </c>
      <c r="U247" s="126" t="e">
        <f>'Obliczenia do limitu IKE IKZE'!HH250
+'Obliczenia ponad limit IKE IKZE'!HH250</f>
        <v>#VALUE!</v>
      </c>
      <c r="V247" s="126" t="e">
        <f t="shared" si="60"/>
        <v>#VALUE!</v>
      </c>
      <c r="W247" s="126" t="e">
        <f t="shared" si="61"/>
        <v>#VALUE!</v>
      </c>
      <c r="X247" s="126" t="e">
        <f>'Obliczenia do limitu IKE IKZE'!JK250
+'Obliczenia ponad limit IKE IKZE'!JK250</f>
        <v>#VALUE!</v>
      </c>
      <c r="Y247" s="126" t="e">
        <f ca="1">SUM(X$6:X247)</f>
        <v>#VALUE!</v>
      </c>
      <c r="Z247" s="126" t="e">
        <f>'Obliczenia do limitu IKE IKZE'!JJ250
+'Obliczenia ponad limit IKE IKZE'!JJ250</f>
        <v>#VALUE!</v>
      </c>
      <c r="AA247" s="126" t="e">
        <f t="shared" si="62"/>
        <v>#VALUE!</v>
      </c>
      <c r="AB247" s="126" t="e">
        <f t="shared" si="63"/>
        <v>#VALUE!</v>
      </c>
      <c r="AC247" s="126" t="e">
        <f>'Obliczenia do limitu IKE IKZE'!LM250
+'Obliczenia ponad limit IKE IKZE'!LM250</f>
        <v>#VALUE!</v>
      </c>
      <c r="AD247" s="126" t="e">
        <f ca="1">SUM(AC$6:AC247)</f>
        <v>#VALUE!</v>
      </c>
      <c r="AE247" s="126" t="e">
        <f>'Obliczenia do limitu IKE IKZE'!LL250
+'Obliczenia ponad limit IKE IKZE'!LL250</f>
        <v>#VALUE!</v>
      </c>
      <c r="AF247" s="126" t="e">
        <f t="shared" si="64"/>
        <v>#VALUE!</v>
      </c>
      <c r="AG247" s="126" t="e">
        <f t="shared" si="65"/>
        <v>#VALUE!</v>
      </c>
      <c r="AH247" s="126" t="e">
        <f>'Obliczenia do limitu IKE IKZE'!NO250
+'Obliczenia ponad limit IKE IKZE'!NO250</f>
        <v>#VALUE!</v>
      </c>
      <c r="AI247" s="126" t="e">
        <f ca="1">SUM(AH$6:AH247)</f>
        <v>#VALUE!</v>
      </c>
      <c r="AJ247" s="126" t="e">
        <f>'Obliczenia do limitu IKE IKZE'!NN250
+'Obliczenia ponad limit IKE IKZE'!NN250</f>
        <v>#VALUE!</v>
      </c>
      <c r="AK247" s="126" t="e">
        <f t="shared" si="66"/>
        <v>#VALUE!</v>
      </c>
      <c r="AL247" s="126" t="e">
        <f t="shared" si="67"/>
        <v>#VALUE!</v>
      </c>
      <c r="AM247" s="126" t="e">
        <f>'Obliczenia do limitu IKE IKZE'!PQ250
+'Obliczenia ponad limit IKE IKZE'!PQ250</f>
        <v>#VALUE!</v>
      </c>
      <c r="AN247" s="126" t="e">
        <f ca="1">SUM(AM$6:AM247)</f>
        <v>#VALUE!</v>
      </c>
      <c r="AO247" s="126" t="e">
        <f>'Obliczenia do limitu IKE IKZE'!PP250
+'Obliczenia ponad limit IKE IKZE'!PP250</f>
        <v>#VALUE!</v>
      </c>
      <c r="AP247" s="126" t="e">
        <f t="shared" si="68"/>
        <v>#VALUE!</v>
      </c>
      <c r="AQ247" s="126" t="e">
        <f t="shared" si="69"/>
        <v>#VALUE!</v>
      </c>
      <c r="AR247" s="126" t="e">
        <f>'Obliczenia do limitu IKE IKZE'!RS250
+'Obliczenia ponad limit IKE IKZE'!RS250</f>
        <v>#VALUE!</v>
      </c>
      <c r="AS247" s="126" t="e">
        <f ca="1">SUM(AR$6:AR247)</f>
        <v>#VALUE!</v>
      </c>
      <c r="AT247" s="126" t="e">
        <f>'Obliczenia do limitu IKE IKZE'!RR250
+'Obliczenia ponad limit IKE IKZE'!RR250</f>
        <v>#VALUE!</v>
      </c>
      <c r="AU247" s="126" t="e">
        <f t="shared" si="70"/>
        <v>#VALUE!</v>
      </c>
      <c r="AV247" s="126" t="e">
        <f t="shared" si="71"/>
        <v>#VALUE!</v>
      </c>
    </row>
    <row r="248" spans="1:48" x14ac:dyDescent="0.25">
      <c r="A248" s="25">
        <f>'Obliczenia do limitu IKE IKZE'!B251</f>
        <v>51926</v>
      </c>
      <c r="B248" s="127" t="str">
        <f>'Obliczenia do limitu IKE IKZE'!E251</f>
        <v/>
      </c>
      <c r="C248" s="28" t="str">
        <f>'Obliczenia do limitu IKE IKZE'!F251</f>
        <v/>
      </c>
      <c r="D248" s="126" t="e">
        <f>'Obliczenia do limitu IKE IKZE'!BC251
+'Obliczenia ponad limit IKE IKZE'!BC251</f>
        <v>#VALUE!</v>
      </c>
      <c r="E248" s="126" t="e">
        <f ca="1">SUM(D$6:D248)</f>
        <v>#VALUE!</v>
      </c>
      <c r="F248" s="126" t="e">
        <f>'Obliczenia do limitu IKE IKZE'!BB251
+'Obliczenia ponad limit IKE IKZE'!BB251</f>
        <v>#VALUE!</v>
      </c>
      <c r="G248" s="126" t="e">
        <f t="shared" si="54"/>
        <v>#VALUE!</v>
      </c>
      <c r="H248" s="126" t="e">
        <f t="shared" si="55"/>
        <v>#VALUE!</v>
      </c>
      <c r="I248" s="126" t="e">
        <f>'Obliczenia do limitu IKE IKZE'!DE251
+'Obliczenia ponad limit IKE IKZE'!DE251</f>
        <v>#VALUE!</v>
      </c>
      <c r="J248" s="126" t="e">
        <f ca="1">SUM(I$6:I248)</f>
        <v>#VALUE!</v>
      </c>
      <c r="K248" s="126" t="e">
        <f>'Obliczenia do limitu IKE IKZE'!DD251
+'Obliczenia ponad limit IKE IKZE'!DD251</f>
        <v>#VALUE!</v>
      </c>
      <c r="L248" s="126" t="e">
        <f t="shared" si="56"/>
        <v>#VALUE!</v>
      </c>
      <c r="M248" s="126" t="e">
        <f t="shared" si="57"/>
        <v>#VALUE!</v>
      </c>
      <c r="N248" s="126" t="e">
        <f>'Obliczenia do limitu IKE IKZE'!FG251
+'Obliczenia ponad limit IKE IKZE'!FG251</f>
        <v>#VALUE!</v>
      </c>
      <c r="O248" s="126" t="e">
        <f ca="1">SUM(N$6:N248)</f>
        <v>#VALUE!</v>
      </c>
      <c r="P248" s="126" t="e">
        <f>'Obliczenia do limitu IKE IKZE'!FF251
+'Obliczenia ponad limit IKE IKZE'!FF251</f>
        <v>#VALUE!</v>
      </c>
      <c r="Q248" s="126" t="e">
        <f t="shared" si="58"/>
        <v>#VALUE!</v>
      </c>
      <c r="R248" s="126" t="e">
        <f t="shared" si="59"/>
        <v>#VALUE!</v>
      </c>
      <c r="S248" s="126" t="e">
        <f>'Obliczenia do limitu IKE IKZE'!HI251
+'Obliczenia ponad limit IKE IKZE'!HI251</f>
        <v>#VALUE!</v>
      </c>
      <c r="T248" s="126" t="e">
        <f ca="1">SUM(S$6:S248)</f>
        <v>#VALUE!</v>
      </c>
      <c r="U248" s="126" t="e">
        <f>'Obliczenia do limitu IKE IKZE'!HH251
+'Obliczenia ponad limit IKE IKZE'!HH251</f>
        <v>#VALUE!</v>
      </c>
      <c r="V248" s="126" t="e">
        <f t="shared" si="60"/>
        <v>#VALUE!</v>
      </c>
      <c r="W248" s="126" t="e">
        <f t="shared" si="61"/>
        <v>#VALUE!</v>
      </c>
      <c r="X248" s="126" t="e">
        <f>'Obliczenia do limitu IKE IKZE'!JK251
+'Obliczenia ponad limit IKE IKZE'!JK251</f>
        <v>#VALUE!</v>
      </c>
      <c r="Y248" s="126" t="e">
        <f ca="1">SUM(X$6:X248)</f>
        <v>#VALUE!</v>
      </c>
      <c r="Z248" s="126" t="e">
        <f>'Obliczenia do limitu IKE IKZE'!JJ251
+'Obliczenia ponad limit IKE IKZE'!JJ251</f>
        <v>#VALUE!</v>
      </c>
      <c r="AA248" s="126" t="e">
        <f t="shared" si="62"/>
        <v>#VALUE!</v>
      </c>
      <c r="AB248" s="126" t="e">
        <f t="shared" si="63"/>
        <v>#VALUE!</v>
      </c>
      <c r="AC248" s="126" t="e">
        <f>'Obliczenia do limitu IKE IKZE'!LM251
+'Obliczenia ponad limit IKE IKZE'!LM251</f>
        <v>#VALUE!</v>
      </c>
      <c r="AD248" s="126" t="e">
        <f ca="1">SUM(AC$6:AC248)</f>
        <v>#VALUE!</v>
      </c>
      <c r="AE248" s="126" t="e">
        <f>'Obliczenia do limitu IKE IKZE'!LL251
+'Obliczenia ponad limit IKE IKZE'!LL251</f>
        <v>#VALUE!</v>
      </c>
      <c r="AF248" s="126" t="e">
        <f t="shared" si="64"/>
        <v>#VALUE!</v>
      </c>
      <c r="AG248" s="126" t="e">
        <f t="shared" si="65"/>
        <v>#VALUE!</v>
      </c>
      <c r="AH248" s="126" t="e">
        <f>'Obliczenia do limitu IKE IKZE'!NO251
+'Obliczenia ponad limit IKE IKZE'!NO251</f>
        <v>#VALUE!</v>
      </c>
      <c r="AI248" s="126" t="e">
        <f ca="1">SUM(AH$6:AH248)</f>
        <v>#VALUE!</v>
      </c>
      <c r="AJ248" s="126" t="e">
        <f>'Obliczenia do limitu IKE IKZE'!NN251
+'Obliczenia ponad limit IKE IKZE'!NN251</f>
        <v>#VALUE!</v>
      </c>
      <c r="AK248" s="126" t="e">
        <f t="shared" si="66"/>
        <v>#VALUE!</v>
      </c>
      <c r="AL248" s="126" t="e">
        <f t="shared" si="67"/>
        <v>#VALUE!</v>
      </c>
      <c r="AM248" s="126" t="e">
        <f>'Obliczenia do limitu IKE IKZE'!PQ251
+'Obliczenia ponad limit IKE IKZE'!PQ251</f>
        <v>#VALUE!</v>
      </c>
      <c r="AN248" s="126" t="e">
        <f ca="1">SUM(AM$6:AM248)</f>
        <v>#VALUE!</v>
      </c>
      <c r="AO248" s="126" t="e">
        <f>'Obliczenia do limitu IKE IKZE'!PP251
+'Obliczenia ponad limit IKE IKZE'!PP251</f>
        <v>#VALUE!</v>
      </c>
      <c r="AP248" s="126" t="e">
        <f t="shared" si="68"/>
        <v>#VALUE!</v>
      </c>
      <c r="AQ248" s="126" t="e">
        <f t="shared" si="69"/>
        <v>#VALUE!</v>
      </c>
      <c r="AR248" s="126" t="e">
        <f>'Obliczenia do limitu IKE IKZE'!RS251
+'Obliczenia ponad limit IKE IKZE'!RS251</f>
        <v>#VALUE!</v>
      </c>
      <c r="AS248" s="126" t="e">
        <f ca="1">SUM(AR$6:AR248)</f>
        <v>#VALUE!</v>
      </c>
      <c r="AT248" s="126" t="e">
        <f>'Obliczenia do limitu IKE IKZE'!RR251
+'Obliczenia ponad limit IKE IKZE'!RR251</f>
        <v>#VALUE!</v>
      </c>
      <c r="AU248" s="126" t="e">
        <f t="shared" si="70"/>
        <v>#VALUE!</v>
      </c>
      <c r="AV248" s="126" t="e">
        <f t="shared" si="71"/>
        <v>#VALUE!</v>
      </c>
    </row>
    <row r="249" spans="1:48" x14ac:dyDescent="0.25">
      <c r="A249" s="25">
        <f>'Obliczenia do limitu IKE IKZE'!B252</f>
        <v>51957</v>
      </c>
      <c r="B249" s="127" t="str">
        <f>'Obliczenia do limitu IKE IKZE'!E252</f>
        <v/>
      </c>
      <c r="C249" s="28" t="str">
        <f>'Obliczenia do limitu IKE IKZE'!F252</f>
        <v/>
      </c>
      <c r="D249" s="126" t="e">
        <f>'Obliczenia do limitu IKE IKZE'!BC252
+'Obliczenia ponad limit IKE IKZE'!BC252</f>
        <v>#VALUE!</v>
      </c>
      <c r="E249" s="126" t="e">
        <f ca="1">SUM(D$6:D249)</f>
        <v>#VALUE!</v>
      </c>
      <c r="F249" s="126" t="e">
        <f>'Obliczenia do limitu IKE IKZE'!BB252
+'Obliczenia ponad limit IKE IKZE'!BB252</f>
        <v>#VALUE!</v>
      </c>
      <c r="G249" s="126" t="e">
        <f t="shared" si="54"/>
        <v>#VALUE!</v>
      </c>
      <c r="H249" s="126" t="e">
        <f t="shared" si="55"/>
        <v>#VALUE!</v>
      </c>
      <c r="I249" s="126" t="e">
        <f>'Obliczenia do limitu IKE IKZE'!DE252
+'Obliczenia ponad limit IKE IKZE'!DE252</f>
        <v>#VALUE!</v>
      </c>
      <c r="J249" s="126" t="e">
        <f ca="1">SUM(I$6:I249)</f>
        <v>#VALUE!</v>
      </c>
      <c r="K249" s="126" t="e">
        <f>'Obliczenia do limitu IKE IKZE'!DD252
+'Obliczenia ponad limit IKE IKZE'!DD252</f>
        <v>#VALUE!</v>
      </c>
      <c r="L249" s="126" t="e">
        <f t="shared" si="56"/>
        <v>#VALUE!</v>
      </c>
      <c r="M249" s="126" t="e">
        <f t="shared" si="57"/>
        <v>#VALUE!</v>
      </c>
      <c r="N249" s="126" t="e">
        <f>'Obliczenia do limitu IKE IKZE'!FG252
+'Obliczenia ponad limit IKE IKZE'!FG252</f>
        <v>#VALUE!</v>
      </c>
      <c r="O249" s="126" t="e">
        <f ca="1">SUM(N$6:N249)</f>
        <v>#VALUE!</v>
      </c>
      <c r="P249" s="126" t="e">
        <f>'Obliczenia do limitu IKE IKZE'!FF252
+'Obliczenia ponad limit IKE IKZE'!FF252</f>
        <v>#VALUE!</v>
      </c>
      <c r="Q249" s="126" t="e">
        <f t="shared" si="58"/>
        <v>#VALUE!</v>
      </c>
      <c r="R249" s="126" t="e">
        <f t="shared" si="59"/>
        <v>#VALUE!</v>
      </c>
      <c r="S249" s="126" t="e">
        <f>'Obliczenia do limitu IKE IKZE'!HI252
+'Obliczenia ponad limit IKE IKZE'!HI252</f>
        <v>#VALUE!</v>
      </c>
      <c r="T249" s="126" t="e">
        <f ca="1">SUM(S$6:S249)</f>
        <v>#VALUE!</v>
      </c>
      <c r="U249" s="126" t="e">
        <f>'Obliczenia do limitu IKE IKZE'!HH252
+'Obliczenia ponad limit IKE IKZE'!HH252</f>
        <v>#VALUE!</v>
      </c>
      <c r="V249" s="126" t="e">
        <f t="shared" si="60"/>
        <v>#VALUE!</v>
      </c>
      <c r="W249" s="126" t="e">
        <f t="shared" si="61"/>
        <v>#VALUE!</v>
      </c>
      <c r="X249" s="126" t="e">
        <f>'Obliczenia do limitu IKE IKZE'!JK252
+'Obliczenia ponad limit IKE IKZE'!JK252</f>
        <v>#VALUE!</v>
      </c>
      <c r="Y249" s="126" t="e">
        <f ca="1">SUM(X$6:X249)</f>
        <v>#VALUE!</v>
      </c>
      <c r="Z249" s="126" t="e">
        <f>'Obliczenia do limitu IKE IKZE'!JJ252
+'Obliczenia ponad limit IKE IKZE'!JJ252</f>
        <v>#VALUE!</v>
      </c>
      <c r="AA249" s="126" t="e">
        <f t="shared" si="62"/>
        <v>#VALUE!</v>
      </c>
      <c r="AB249" s="126" t="e">
        <f t="shared" si="63"/>
        <v>#VALUE!</v>
      </c>
      <c r="AC249" s="126" t="e">
        <f>'Obliczenia do limitu IKE IKZE'!LM252
+'Obliczenia ponad limit IKE IKZE'!LM252</f>
        <v>#VALUE!</v>
      </c>
      <c r="AD249" s="126" t="e">
        <f ca="1">SUM(AC$6:AC249)</f>
        <v>#VALUE!</v>
      </c>
      <c r="AE249" s="126" t="e">
        <f>'Obliczenia do limitu IKE IKZE'!LL252
+'Obliczenia ponad limit IKE IKZE'!LL252</f>
        <v>#VALUE!</v>
      </c>
      <c r="AF249" s="126" t="e">
        <f t="shared" si="64"/>
        <v>#VALUE!</v>
      </c>
      <c r="AG249" s="126" t="e">
        <f t="shared" si="65"/>
        <v>#VALUE!</v>
      </c>
      <c r="AH249" s="126" t="e">
        <f>'Obliczenia do limitu IKE IKZE'!NO252
+'Obliczenia ponad limit IKE IKZE'!NO252</f>
        <v>#VALUE!</v>
      </c>
      <c r="AI249" s="126" t="e">
        <f ca="1">SUM(AH$6:AH249)</f>
        <v>#VALUE!</v>
      </c>
      <c r="AJ249" s="126" t="e">
        <f>'Obliczenia do limitu IKE IKZE'!NN252
+'Obliczenia ponad limit IKE IKZE'!NN252</f>
        <v>#VALUE!</v>
      </c>
      <c r="AK249" s="126" t="e">
        <f t="shared" si="66"/>
        <v>#VALUE!</v>
      </c>
      <c r="AL249" s="126" t="e">
        <f t="shared" si="67"/>
        <v>#VALUE!</v>
      </c>
      <c r="AM249" s="126" t="e">
        <f>'Obliczenia do limitu IKE IKZE'!PQ252
+'Obliczenia ponad limit IKE IKZE'!PQ252</f>
        <v>#VALUE!</v>
      </c>
      <c r="AN249" s="126" t="e">
        <f ca="1">SUM(AM$6:AM249)</f>
        <v>#VALUE!</v>
      </c>
      <c r="AO249" s="126" t="e">
        <f>'Obliczenia do limitu IKE IKZE'!PP252
+'Obliczenia ponad limit IKE IKZE'!PP252</f>
        <v>#VALUE!</v>
      </c>
      <c r="AP249" s="126" t="e">
        <f t="shared" si="68"/>
        <v>#VALUE!</v>
      </c>
      <c r="AQ249" s="126" t="e">
        <f t="shared" si="69"/>
        <v>#VALUE!</v>
      </c>
      <c r="AR249" s="126" t="e">
        <f>'Obliczenia do limitu IKE IKZE'!RS252
+'Obliczenia ponad limit IKE IKZE'!RS252</f>
        <v>#VALUE!</v>
      </c>
      <c r="AS249" s="126" t="e">
        <f ca="1">SUM(AR$6:AR249)</f>
        <v>#VALUE!</v>
      </c>
      <c r="AT249" s="126" t="e">
        <f>'Obliczenia do limitu IKE IKZE'!RR252
+'Obliczenia ponad limit IKE IKZE'!RR252</f>
        <v>#VALUE!</v>
      </c>
      <c r="AU249" s="126" t="e">
        <f t="shared" si="70"/>
        <v>#VALUE!</v>
      </c>
      <c r="AV249" s="126" t="e">
        <f t="shared" si="71"/>
        <v>#VALUE!</v>
      </c>
    </row>
    <row r="250" spans="1:48" x14ac:dyDescent="0.25">
      <c r="A250" s="25">
        <f>'Obliczenia do limitu IKE IKZE'!B253</f>
        <v>51987</v>
      </c>
      <c r="B250" s="127" t="str">
        <f>'Obliczenia do limitu IKE IKZE'!E253</f>
        <v/>
      </c>
      <c r="C250" s="28" t="str">
        <f>'Obliczenia do limitu IKE IKZE'!F253</f>
        <v/>
      </c>
      <c r="D250" s="126" t="e">
        <f>'Obliczenia do limitu IKE IKZE'!BC253
+'Obliczenia ponad limit IKE IKZE'!BC253</f>
        <v>#VALUE!</v>
      </c>
      <c r="E250" s="126" t="e">
        <f ca="1">SUM(D$6:D250)</f>
        <v>#VALUE!</v>
      </c>
      <c r="F250" s="126" t="e">
        <f>'Obliczenia do limitu IKE IKZE'!BB253
+'Obliczenia ponad limit IKE IKZE'!BB253</f>
        <v>#VALUE!</v>
      </c>
      <c r="G250" s="126" t="e">
        <f t="shared" si="54"/>
        <v>#VALUE!</v>
      </c>
      <c r="H250" s="126" t="e">
        <f t="shared" si="55"/>
        <v>#VALUE!</v>
      </c>
      <c r="I250" s="126" t="e">
        <f>'Obliczenia do limitu IKE IKZE'!DE253
+'Obliczenia ponad limit IKE IKZE'!DE253</f>
        <v>#VALUE!</v>
      </c>
      <c r="J250" s="126" t="e">
        <f ca="1">SUM(I$6:I250)</f>
        <v>#VALUE!</v>
      </c>
      <c r="K250" s="126" t="e">
        <f>'Obliczenia do limitu IKE IKZE'!DD253
+'Obliczenia ponad limit IKE IKZE'!DD253</f>
        <v>#VALUE!</v>
      </c>
      <c r="L250" s="126" t="e">
        <f t="shared" si="56"/>
        <v>#VALUE!</v>
      </c>
      <c r="M250" s="126" t="e">
        <f t="shared" si="57"/>
        <v>#VALUE!</v>
      </c>
      <c r="N250" s="126" t="e">
        <f>'Obliczenia do limitu IKE IKZE'!FG253
+'Obliczenia ponad limit IKE IKZE'!FG253</f>
        <v>#VALUE!</v>
      </c>
      <c r="O250" s="126" t="e">
        <f ca="1">SUM(N$6:N250)</f>
        <v>#VALUE!</v>
      </c>
      <c r="P250" s="126" t="e">
        <f>'Obliczenia do limitu IKE IKZE'!FF253
+'Obliczenia ponad limit IKE IKZE'!FF253</f>
        <v>#VALUE!</v>
      </c>
      <c r="Q250" s="126" t="e">
        <f t="shared" si="58"/>
        <v>#VALUE!</v>
      </c>
      <c r="R250" s="126" t="e">
        <f t="shared" si="59"/>
        <v>#VALUE!</v>
      </c>
      <c r="S250" s="126" t="e">
        <f>'Obliczenia do limitu IKE IKZE'!HI253
+'Obliczenia ponad limit IKE IKZE'!HI253</f>
        <v>#VALUE!</v>
      </c>
      <c r="T250" s="126" t="e">
        <f ca="1">SUM(S$6:S250)</f>
        <v>#VALUE!</v>
      </c>
      <c r="U250" s="126" t="e">
        <f>'Obliczenia do limitu IKE IKZE'!HH253
+'Obliczenia ponad limit IKE IKZE'!HH253</f>
        <v>#VALUE!</v>
      </c>
      <c r="V250" s="126" t="e">
        <f t="shared" si="60"/>
        <v>#VALUE!</v>
      </c>
      <c r="W250" s="126" t="e">
        <f t="shared" si="61"/>
        <v>#VALUE!</v>
      </c>
      <c r="X250" s="126" t="e">
        <f>'Obliczenia do limitu IKE IKZE'!JK253
+'Obliczenia ponad limit IKE IKZE'!JK253</f>
        <v>#VALUE!</v>
      </c>
      <c r="Y250" s="126" t="e">
        <f ca="1">SUM(X$6:X250)</f>
        <v>#VALUE!</v>
      </c>
      <c r="Z250" s="126" t="e">
        <f>'Obliczenia do limitu IKE IKZE'!JJ253
+'Obliczenia ponad limit IKE IKZE'!JJ253</f>
        <v>#VALUE!</v>
      </c>
      <c r="AA250" s="126" t="e">
        <f t="shared" si="62"/>
        <v>#VALUE!</v>
      </c>
      <c r="AB250" s="126" t="e">
        <f t="shared" si="63"/>
        <v>#VALUE!</v>
      </c>
      <c r="AC250" s="126" t="e">
        <f>'Obliczenia do limitu IKE IKZE'!LM253
+'Obliczenia ponad limit IKE IKZE'!LM253</f>
        <v>#VALUE!</v>
      </c>
      <c r="AD250" s="126" t="e">
        <f ca="1">SUM(AC$6:AC250)</f>
        <v>#VALUE!</v>
      </c>
      <c r="AE250" s="126" t="e">
        <f>'Obliczenia do limitu IKE IKZE'!LL253
+'Obliczenia ponad limit IKE IKZE'!LL253</f>
        <v>#VALUE!</v>
      </c>
      <c r="AF250" s="126" t="e">
        <f t="shared" si="64"/>
        <v>#VALUE!</v>
      </c>
      <c r="AG250" s="126" t="e">
        <f t="shared" si="65"/>
        <v>#VALUE!</v>
      </c>
      <c r="AH250" s="126" t="e">
        <f>'Obliczenia do limitu IKE IKZE'!NO253
+'Obliczenia ponad limit IKE IKZE'!NO253</f>
        <v>#VALUE!</v>
      </c>
      <c r="AI250" s="126" t="e">
        <f ca="1">SUM(AH$6:AH250)</f>
        <v>#VALUE!</v>
      </c>
      <c r="AJ250" s="126" t="e">
        <f>'Obliczenia do limitu IKE IKZE'!NN253
+'Obliczenia ponad limit IKE IKZE'!NN253</f>
        <v>#VALUE!</v>
      </c>
      <c r="AK250" s="126" t="e">
        <f t="shared" si="66"/>
        <v>#VALUE!</v>
      </c>
      <c r="AL250" s="126" t="e">
        <f t="shared" si="67"/>
        <v>#VALUE!</v>
      </c>
      <c r="AM250" s="126" t="e">
        <f>'Obliczenia do limitu IKE IKZE'!PQ253
+'Obliczenia ponad limit IKE IKZE'!PQ253</f>
        <v>#VALUE!</v>
      </c>
      <c r="AN250" s="126" t="e">
        <f ca="1">SUM(AM$6:AM250)</f>
        <v>#VALUE!</v>
      </c>
      <c r="AO250" s="126" t="e">
        <f>'Obliczenia do limitu IKE IKZE'!PP253
+'Obliczenia ponad limit IKE IKZE'!PP253</f>
        <v>#VALUE!</v>
      </c>
      <c r="AP250" s="126" t="e">
        <f t="shared" si="68"/>
        <v>#VALUE!</v>
      </c>
      <c r="AQ250" s="126" t="e">
        <f t="shared" si="69"/>
        <v>#VALUE!</v>
      </c>
      <c r="AR250" s="126" t="e">
        <f>'Obliczenia do limitu IKE IKZE'!RS253
+'Obliczenia ponad limit IKE IKZE'!RS253</f>
        <v>#VALUE!</v>
      </c>
      <c r="AS250" s="126" t="e">
        <f ca="1">SUM(AR$6:AR250)</f>
        <v>#VALUE!</v>
      </c>
      <c r="AT250" s="126" t="e">
        <f>'Obliczenia do limitu IKE IKZE'!RR253
+'Obliczenia ponad limit IKE IKZE'!RR253</f>
        <v>#VALUE!</v>
      </c>
      <c r="AU250" s="126" t="e">
        <f t="shared" si="70"/>
        <v>#VALUE!</v>
      </c>
      <c r="AV250" s="126" t="e">
        <f t="shared" si="71"/>
        <v>#VALUE!</v>
      </c>
    </row>
    <row r="251" spans="1:48" x14ac:dyDescent="0.25">
      <c r="A251" s="25">
        <f>'Obliczenia do limitu IKE IKZE'!B254</f>
        <v>52018</v>
      </c>
      <c r="B251" s="127" t="str">
        <f>'Obliczenia do limitu IKE IKZE'!E254</f>
        <v/>
      </c>
      <c r="C251" s="28" t="str">
        <f>'Obliczenia do limitu IKE IKZE'!F254</f>
        <v/>
      </c>
      <c r="D251" s="126" t="e">
        <f>'Obliczenia do limitu IKE IKZE'!BC254
+'Obliczenia ponad limit IKE IKZE'!BC254</f>
        <v>#VALUE!</v>
      </c>
      <c r="E251" s="126" t="e">
        <f ca="1">SUM(D$6:D251)</f>
        <v>#VALUE!</v>
      </c>
      <c r="F251" s="126" t="e">
        <f>'Obliczenia do limitu IKE IKZE'!BB254
+'Obliczenia ponad limit IKE IKZE'!BB254</f>
        <v>#VALUE!</v>
      </c>
      <c r="G251" s="126" t="e">
        <f t="shared" si="54"/>
        <v>#VALUE!</v>
      </c>
      <c r="H251" s="126" t="e">
        <f t="shared" si="55"/>
        <v>#VALUE!</v>
      </c>
      <c r="I251" s="126" t="e">
        <f>'Obliczenia do limitu IKE IKZE'!DE254
+'Obliczenia ponad limit IKE IKZE'!DE254</f>
        <v>#VALUE!</v>
      </c>
      <c r="J251" s="126" t="e">
        <f ca="1">SUM(I$6:I251)</f>
        <v>#VALUE!</v>
      </c>
      <c r="K251" s="126" t="e">
        <f>'Obliczenia do limitu IKE IKZE'!DD254
+'Obliczenia ponad limit IKE IKZE'!DD254</f>
        <v>#VALUE!</v>
      </c>
      <c r="L251" s="126" t="e">
        <f t="shared" si="56"/>
        <v>#VALUE!</v>
      </c>
      <c r="M251" s="126" t="e">
        <f t="shared" si="57"/>
        <v>#VALUE!</v>
      </c>
      <c r="N251" s="126" t="e">
        <f>'Obliczenia do limitu IKE IKZE'!FG254
+'Obliczenia ponad limit IKE IKZE'!FG254</f>
        <v>#VALUE!</v>
      </c>
      <c r="O251" s="126" t="e">
        <f ca="1">SUM(N$6:N251)</f>
        <v>#VALUE!</v>
      </c>
      <c r="P251" s="126" t="e">
        <f>'Obliczenia do limitu IKE IKZE'!FF254
+'Obliczenia ponad limit IKE IKZE'!FF254</f>
        <v>#VALUE!</v>
      </c>
      <c r="Q251" s="126" t="e">
        <f t="shared" si="58"/>
        <v>#VALUE!</v>
      </c>
      <c r="R251" s="126" t="e">
        <f t="shared" si="59"/>
        <v>#VALUE!</v>
      </c>
      <c r="S251" s="126" t="e">
        <f>'Obliczenia do limitu IKE IKZE'!HI254
+'Obliczenia ponad limit IKE IKZE'!HI254</f>
        <v>#VALUE!</v>
      </c>
      <c r="T251" s="126" t="e">
        <f ca="1">SUM(S$6:S251)</f>
        <v>#VALUE!</v>
      </c>
      <c r="U251" s="126" t="e">
        <f>'Obliczenia do limitu IKE IKZE'!HH254
+'Obliczenia ponad limit IKE IKZE'!HH254</f>
        <v>#VALUE!</v>
      </c>
      <c r="V251" s="126" t="e">
        <f t="shared" si="60"/>
        <v>#VALUE!</v>
      </c>
      <c r="W251" s="126" t="e">
        <f t="shared" si="61"/>
        <v>#VALUE!</v>
      </c>
      <c r="X251" s="126" t="e">
        <f>'Obliczenia do limitu IKE IKZE'!JK254
+'Obliczenia ponad limit IKE IKZE'!JK254</f>
        <v>#VALUE!</v>
      </c>
      <c r="Y251" s="126" t="e">
        <f ca="1">SUM(X$6:X251)</f>
        <v>#VALUE!</v>
      </c>
      <c r="Z251" s="126" t="e">
        <f>'Obliczenia do limitu IKE IKZE'!JJ254
+'Obliczenia ponad limit IKE IKZE'!JJ254</f>
        <v>#VALUE!</v>
      </c>
      <c r="AA251" s="126" t="e">
        <f t="shared" si="62"/>
        <v>#VALUE!</v>
      </c>
      <c r="AB251" s="126" t="e">
        <f t="shared" si="63"/>
        <v>#VALUE!</v>
      </c>
      <c r="AC251" s="126" t="e">
        <f>'Obliczenia do limitu IKE IKZE'!LM254
+'Obliczenia ponad limit IKE IKZE'!LM254</f>
        <v>#VALUE!</v>
      </c>
      <c r="AD251" s="126" t="e">
        <f ca="1">SUM(AC$6:AC251)</f>
        <v>#VALUE!</v>
      </c>
      <c r="AE251" s="126" t="e">
        <f>'Obliczenia do limitu IKE IKZE'!LL254
+'Obliczenia ponad limit IKE IKZE'!LL254</f>
        <v>#VALUE!</v>
      </c>
      <c r="AF251" s="126" t="e">
        <f t="shared" si="64"/>
        <v>#VALUE!</v>
      </c>
      <c r="AG251" s="126" t="e">
        <f t="shared" si="65"/>
        <v>#VALUE!</v>
      </c>
      <c r="AH251" s="126" t="e">
        <f>'Obliczenia do limitu IKE IKZE'!NO254
+'Obliczenia ponad limit IKE IKZE'!NO254</f>
        <v>#VALUE!</v>
      </c>
      <c r="AI251" s="126" t="e">
        <f ca="1">SUM(AH$6:AH251)</f>
        <v>#VALUE!</v>
      </c>
      <c r="AJ251" s="126" t="e">
        <f>'Obliczenia do limitu IKE IKZE'!NN254
+'Obliczenia ponad limit IKE IKZE'!NN254</f>
        <v>#VALUE!</v>
      </c>
      <c r="AK251" s="126" t="e">
        <f t="shared" si="66"/>
        <v>#VALUE!</v>
      </c>
      <c r="AL251" s="126" t="e">
        <f t="shared" si="67"/>
        <v>#VALUE!</v>
      </c>
      <c r="AM251" s="126" t="e">
        <f>'Obliczenia do limitu IKE IKZE'!PQ254
+'Obliczenia ponad limit IKE IKZE'!PQ254</f>
        <v>#VALUE!</v>
      </c>
      <c r="AN251" s="126" t="e">
        <f ca="1">SUM(AM$6:AM251)</f>
        <v>#VALUE!</v>
      </c>
      <c r="AO251" s="126" t="e">
        <f>'Obliczenia do limitu IKE IKZE'!PP254
+'Obliczenia ponad limit IKE IKZE'!PP254</f>
        <v>#VALUE!</v>
      </c>
      <c r="AP251" s="126" t="e">
        <f t="shared" si="68"/>
        <v>#VALUE!</v>
      </c>
      <c r="AQ251" s="126" t="e">
        <f t="shared" si="69"/>
        <v>#VALUE!</v>
      </c>
      <c r="AR251" s="126" t="e">
        <f>'Obliczenia do limitu IKE IKZE'!RS254
+'Obliczenia ponad limit IKE IKZE'!RS254</f>
        <v>#VALUE!</v>
      </c>
      <c r="AS251" s="126" t="e">
        <f ca="1">SUM(AR$6:AR251)</f>
        <v>#VALUE!</v>
      </c>
      <c r="AT251" s="126" t="e">
        <f>'Obliczenia do limitu IKE IKZE'!RR254
+'Obliczenia ponad limit IKE IKZE'!RR254</f>
        <v>#VALUE!</v>
      </c>
      <c r="AU251" s="126" t="e">
        <f t="shared" si="70"/>
        <v>#VALUE!</v>
      </c>
      <c r="AV251" s="126" t="e">
        <f t="shared" si="71"/>
        <v>#VALUE!</v>
      </c>
    </row>
    <row r="252" spans="1:48" x14ac:dyDescent="0.25">
      <c r="A252" s="25">
        <f>'Obliczenia do limitu IKE IKZE'!B255</f>
        <v>52048</v>
      </c>
      <c r="B252" s="127" t="str">
        <f>'Obliczenia do limitu IKE IKZE'!E255</f>
        <v/>
      </c>
      <c r="C252" s="28" t="str">
        <f>'Obliczenia do limitu IKE IKZE'!F255</f>
        <v/>
      </c>
      <c r="D252" s="126" t="e">
        <f>'Obliczenia do limitu IKE IKZE'!BC255
+'Obliczenia ponad limit IKE IKZE'!BC255</f>
        <v>#VALUE!</v>
      </c>
      <c r="E252" s="126" t="e">
        <f ca="1">SUM(D$6:D252)</f>
        <v>#VALUE!</v>
      </c>
      <c r="F252" s="126" t="e">
        <f>'Obliczenia do limitu IKE IKZE'!BB255
+'Obliczenia ponad limit IKE IKZE'!BB255</f>
        <v>#VALUE!</v>
      </c>
      <c r="G252" s="126" t="e">
        <f t="shared" si="54"/>
        <v>#VALUE!</v>
      </c>
      <c r="H252" s="126" t="e">
        <f t="shared" si="55"/>
        <v>#VALUE!</v>
      </c>
      <c r="I252" s="126" t="e">
        <f>'Obliczenia do limitu IKE IKZE'!DE255
+'Obliczenia ponad limit IKE IKZE'!DE255</f>
        <v>#VALUE!</v>
      </c>
      <c r="J252" s="126" t="e">
        <f ca="1">SUM(I$6:I252)</f>
        <v>#VALUE!</v>
      </c>
      <c r="K252" s="126" t="e">
        <f>'Obliczenia do limitu IKE IKZE'!DD255
+'Obliczenia ponad limit IKE IKZE'!DD255</f>
        <v>#VALUE!</v>
      </c>
      <c r="L252" s="126" t="e">
        <f t="shared" si="56"/>
        <v>#VALUE!</v>
      </c>
      <c r="M252" s="126" t="e">
        <f t="shared" si="57"/>
        <v>#VALUE!</v>
      </c>
      <c r="N252" s="126" t="e">
        <f>'Obliczenia do limitu IKE IKZE'!FG255
+'Obliczenia ponad limit IKE IKZE'!FG255</f>
        <v>#VALUE!</v>
      </c>
      <c r="O252" s="126" t="e">
        <f ca="1">SUM(N$6:N252)</f>
        <v>#VALUE!</v>
      </c>
      <c r="P252" s="126" t="e">
        <f>'Obliczenia do limitu IKE IKZE'!FF255
+'Obliczenia ponad limit IKE IKZE'!FF255</f>
        <v>#VALUE!</v>
      </c>
      <c r="Q252" s="126" t="e">
        <f t="shared" si="58"/>
        <v>#VALUE!</v>
      </c>
      <c r="R252" s="126" t="e">
        <f t="shared" si="59"/>
        <v>#VALUE!</v>
      </c>
      <c r="S252" s="126" t="e">
        <f>'Obliczenia do limitu IKE IKZE'!HI255
+'Obliczenia ponad limit IKE IKZE'!HI255</f>
        <v>#VALUE!</v>
      </c>
      <c r="T252" s="126" t="e">
        <f ca="1">SUM(S$6:S252)</f>
        <v>#VALUE!</v>
      </c>
      <c r="U252" s="126" t="e">
        <f>'Obliczenia do limitu IKE IKZE'!HH255
+'Obliczenia ponad limit IKE IKZE'!HH255</f>
        <v>#VALUE!</v>
      </c>
      <c r="V252" s="126" t="e">
        <f t="shared" si="60"/>
        <v>#VALUE!</v>
      </c>
      <c r="W252" s="126" t="e">
        <f t="shared" si="61"/>
        <v>#VALUE!</v>
      </c>
      <c r="X252" s="126" t="e">
        <f>'Obliczenia do limitu IKE IKZE'!JK255
+'Obliczenia ponad limit IKE IKZE'!JK255</f>
        <v>#VALUE!</v>
      </c>
      <c r="Y252" s="126" t="e">
        <f ca="1">SUM(X$6:X252)</f>
        <v>#VALUE!</v>
      </c>
      <c r="Z252" s="126" t="e">
        <f>'Obliczenia do limitu IKE IKZE'!JJ255
+'Obliczenia ponad limit IKE IKZE'!JJ255</f>
        <v>#VALUE!</v>
      </c>
      <c r="AA252" s="126" t="e">
        <f t="shared" si="62"/>
        <v>#VALUE!</v>
      </c>
      <c r="AB252" s="126" t="e">
        <f t="shared" si="63"/>
        <v>#VALUE!</v>
      </c>
      <c r="AC252" s="126" t="e">
        <f>'Obliczenia do limitu IKE IKZE'!LM255
+'Obliczenia ponad limit IKE IKZE'!LM255</f>
        <v>#VALUE!</v>
      </c>
      <c r="AD252" s="126" t="e">
        <f ca="1">SUM(AC$6:AC252)</f>
        <v>#VALUE!</v>
      </c>
      <c r="AE252" s="126" t="e">
        <f>'Obliczenia do limitu IKE IKZE'!LL255
+'Obliczenia ponad limit IKE IKZE'!LL255</f>
        <v>#VALUE!</v>
      </c>
      <c r="AF252" s="126" t="e">
        <f t="shared" si="64"/>
        <v>#VALUE!</v>
      </c>
      <c r="AG252" s="126" t="e">
        <f t="shared" si="65"/>
        <v>#VALUE!</v>
      </c>
      <c r="AH252" s="126" t="e">
        <f>'Obliczenia do limitu IKE IKZE'!NO255
+'Obliczenia ponad limit IKE IKZE'!NO255</f>
        <v>#VALUE!</v>
      </c>
      <c r="AI252" s="126" t="e">
        <f ca="1">SUM(AH$6:AH252)</f>
        <v>#VALUE!</v>
      </c>
      <c r="AJ252" s="126" t="e">
        <f>'Obliczenia do limitu IKE IKZE'!NN255
+'Obliczenia ponad limit IKE IKZE'!NN255</f>
        <v>#VALUE!</v>
      </c>
      <c r="AK252" s="126" t="e">
        <f t="shared" si="66"/>
        <v>#VALUE!</v>
      </c>
      <c r="AL252" s="126" t="e">
        <f t="shared" si="67"/>
        <v>#VALUE!</v>
      </c>
      <c r="AM252" s="126" t="e">
        <f>'Obliczenia do limitu IKE IKZE'!PQ255
+'Obliczenia ponad limit IKE IKZE'!PQ255</f>
        <v>#VALUE!</v>
      </c>
      <c r="AN252" s="126" t="e">
        <f ca="1">SUM(AM$6:AM252)</f>
        <v>#VALUE!</v>
      </c>
      <c r="AO252" s="126" t="e">
        <f>'Obliczenia do limitu IKE IKZE'!PP255
+'Obliczenia ponad limit IKE IKZE'!PP255</f>
        <v>#VALUE!</v>
      </c>
      <c r="AP252" s="126" t="e">
        <f t="shared" si="68"/>
        <v>#VALUE!</v>
      </c>
      <c r="AQ252" s="126" t="e">
        <f t="shared" si="69"/>
        <v>#VALUE!</v>
      </c>
      <c r="AR252" s="126" t="e">
        <f>'Obliczenia do limitu IKE IKZE'!RS255
+'Obliczenia ponad limit IKE IKZE'!RS255</f>
        <v>#VALUE!</v>
      </c>
      <c r="AS252" s="126" t="e">
        <f ca="1">SUM(AR$6:AR252)</f>
        <v>#VALUE!</v>
      </c>
      <c r="AT252" s="126" t="e">
        <f>'Obliczenia do limitu IKE IKZE'!RR255
+'Obliczenia ponad limit IKE IKZE'!RR255</f>
        <v>#VALUE!</v>
      </c>
      <c r="AU252" s="126" t="e">
        <f t="shared" si="70"/>
        <v>#VALUE!</v>
      </c>
      <c r="AV252" s="126" t="e">
        <f t="shared" si="71"/>
        <v>#VALUE!</v>
      </c>
    </row>
    <row r="253" spans="1:48" x14ac:dyDescent="0.25">
      <c r="A253" s="25">
        <f>'Obliczenia do limitu IKE IKZE'!B256</f>
        <v>52079</v>
      </c>
      <c r="B253" s="127" t="str">
        <f>'Obliczenia do limitu IKE IKZE'!E256</f>
        <v/>
      </c>
      <c r="C253" s="28" t="str">
        <f>'Obliczenia do limitu IKE IKZE'!F256</f>
        <v/>
      </c>
      <c r="D253" s="126" t="e">
        <f>'Obliczenia do limitu IKE IKZE'!BC256
+'Obliczenia ponad limit IKE IKZE'!BC256</f>
        <v>#VALUE!</v>
      </c>
      <c r="E253" s="126" t="e">
        <f ca="1">SUM(D$6:D253)</f>
        <v>#VALUE!</v>
      </c>
      <c r="F253" s="126" t="e">
        <f>'Obliczenia do limitu IKE IKZE'!BB256
+'Obliczenia ponad limit IKE IKZE'!BB256</f>
        <v>#VALUE!</v>
      </c>
      <c r="G253" s="126" t="e">
        <f t="shared" si="54"/>
        <v>#VALUE!</v>
      </c>
      <c r="H253" s="126" t="e">
        <f t="shared" si="55"/>
        <v>#VALUE!</v>
      </c>
      <c r="I253" s="126" t="e">
        <f>'Obliczenia do limitu IKE IKZE'!DE256
+'Obliczenia ponad limit IKE IKZE'!DE256</f>
        <v>#VALUE!</v>
      </c>
      <c r="J253" s="126" t="e">
        <f ca="1">SUM(I$6:I253)</f>
        <v>#VALUE!</v>
      </c>
      <c r="K253" s="126" t="e">
        <f>'Obliczenia do limitu IKE IKZE'!DD256
+'Obliczenia ponad limit IKE IKZE'!DD256</f>
        <v>#VALUE!</v>
      </c>
      <c r="L253" s="126" t="e">
        <f t="shared" si="56"/>
        <v>#VALUE!</v>
      </c>
      <c r="M253" s="126" t="e">
        <f t="shared" si="57"/>
        <v>#VALUE!</v>
      </c>
      <c r="N253" s="126" t="e">
        <f>'Obliczenia do limitu IKE IKZE'!FG256
+'Obliczenia ponad limit IKE IKZE'!FG256</f>
        <v>#VALUE!</v>
      </c>
      <c r="O253" s="126" t="e">
        <f ca="1">SUM(N$6:N253)</f>
        <v>#VALUE!</v>
      </c>
      <c r="P253" s="126" t="e">
        <f>'Obliczenia do limitu IKE IKZE'!FF256
+'Obliczenia ponad limit IKE IKZE'!FF256</f>
        <v>#VALUE!</v>
      </c>
      <c r="Q253" s="126" t="e">
        <f t="shared" si="58"/>
        <v>#VALUE!</v>
      </c>
      <c r="R253" s="126" t="e">
        <f t="shared" si="59"/>
        <v>#VALUE!</v>
      </c>
      <c r="S253" s="126" t="e">
        <f>'Obliczenia do limitu IKE IKZE'!HI256
+'Obliczenia ponad limit IKE IKZE'!HI256</f>
        <v>#VALUE!</v>
      </c>
      <c r="T253" s="126" t="e">
        <f ca="1">SUM(S$6:S253)</f>
        <v>#VALUE!</v>
      </c>
      <c r="U253" s="126" t="e">
        <f>'Obliczenia do limitu IKE IKZE'!HH256
+'Obliczenia ponad limit IKE IKZE'!HH256</f>
        <v>#VALUE!</v>
      </c>
      <c r="V253" s="126" t="e">
        <f t="shared" si="60"/>
        <v>#VALUE!</v>
      </c>
      <c r="W253" s="126" t="e">
        <f t="shared" si="61"/>
        <v>#VALUE!</v>
      </c>
      <c r="X253" s="126" t="e">
        <f>'Obliczenia do limitu IKE IKZE'!JK256
+'Obliczenia ponad limit IKE IKZE'!JK256</f>
        <v>#VALUE!</v>
      </c>
      <c r="Y253" s="126" t="e">
        <f ca="1">SUM(X$6:X253)</f>
        <v>#VALUE!</v>
      </c>
      <c r="Z253" s="126" t="e">
        <f>'Obliczenia do limitu IKE IKZE'!JJ256
+'Obliczenia ponad limit IKE IKZE'!JJ256</f>
        <v>#VALUE!</v>
      </c>
      <c r="AA253" s="126" t="e">
        <f t="shared" si="62"/>
        <v>#VALUE!</v>
      </c>
      <c r="AB253" s="126" t="e">
        <f t="shared" si="63"/>
        <v>#VALUE!</v>
      </c>
      <c r="AC253" s="126" t="e">
        <f>'Obliczenia do limitu IKE IKZE'!LM256
+'Obliczenia ponad limit IKE IKZE'!LM256</f>
        <v>#VALUE!</v>
      </c>
      <c r="AD253" s="126" t="e">
        <f ca="1">SUM(AC$6:AC253)</f>
        <v>#VALUE!</v>
      </c>
      <c r="AE253" s="126" t="e">
        <f>'Obliczenia do limitu IKE IKZE'!LL256
+'Obliczenia ponad limit IKE IKZE'!LL256</f>
        <v>#VALUE!</v>
      </c>
      <c r="AF253" s="126" t="e">
        <f t="shared" si="64"/>
        <v>#VALUE!</v>
      </c>
      <c r="AG253" s="126" t="e">
        <f t="shared" si="65"/>
        <v>#VALUE!</v>
      </c>
      <c r="AH253" s="126" t="e">
        <f>'Obliczenia do limitu IKE IKZE'!NO256
+'Obliczenia ponad limit IKE IKZE'!NO256</f>
        <v>#VALUE!</v>
      </c>
      <c r="AI253" s="126" t="e">
        <f ca="1">SUM(AH$6:AH253)</f>
        <v>#VALUE!</v>
      </c>
      <c r="AJ253" s="126" t="e">
        <f>'Obliczenia do limitu IKE IKZE'!NN256
+'Obliczenia ponad limit IKE IKZE'!NN256</f>
        <v>#VALUE!</v>
      </c>
      <c r="AK253" s="126" t="e">
        <f t="shared" si="66"/>
        <v>#VALUE!</v>
      </c>
      <c r="AL253" s="126" t="e">
        <f t="shared" si="67"/>
        <v>#VALUE!</v>
      </c>
      <c r="AM253" s="126" t="e">
        <f>'Obliczenia do limitu IKE IKZE'!PQ256
+'Obliczenia ponad limit IKE IKZE'!PQ256</f>
        <v>#VALUE!</v>
      </c>
      <c r="AN253" s="126" t="e">
        <f ca="1">SUM(AM$6:AM253)</f>
        <v>#VALUE!</v>
      </c>
      <c r="AO253" s="126" t="e">
        <f>'Obliczenia do limitu IKE IKZE'!PP256
+'Obliczenia ponad limit IKE IKZE'!PP256</f>
        <v>#VALUE!</v>
      </c>
      <c r="AP253" s="126" t="e">
        <f t="shared" si="68"/>
        <v>#VALUE!</v>
      </c>
      <c r="AQ253" s="126" t="e">
        <f t="shared" si="69"/>
        <v>#VALUE!</v>
      </c>
      <c r="AR253" s="126" t="e">
        <f>'Obliczenia do limitu IKE IKZE'!RS256
+'Obliczenia ponad limit IKE IKZE'!RS256</f>
        <v>#VALUE!</v>
      </c>
      <c r="AS253" s="126" t="e">
        <f ca="1">SUM(AR$6:AR253)</f>
        <v>#VALUE!</v>
      </c>
      <c r="AT253" s="126" t="e">
        <f>'Obliczenia do limitu IKE IKZE'!RR256
+'Obliczenia ponad limit IKE IKZE'!RR256</f>
        <v>#VALUE!</v>
      </c>
      <c r="AU253" s="126" t="e">
        <f t="shared" si="70"/>
        <v>#VALUE!</v>
      </c>
      <c r="AV253" s="126" t="e">
        <f t="shared" si="71"/>
        <v>#VALUE!</v>
      </c>
    </row>
    <row r="254" spans="1:48" x14ac:dyDescent="0.25">
      <c r="A254" s="25">
        <f>'Obliczenia do limitu IKE IKZE'!B257</f>
        <v>52110</v>
      </c>
      <c r="B254" s="127" t="str">
        <f>'Obliczenia do limitu IKE IKZE'!E257</f>
        <v/>
      </c>
      <c r="C254" s="28" t="str">
        <f>'Obliczenia do limitu IKE IKZE'!F257</f>
        <v/>
      </c>
      <c r="D254" s="126" t="e">
        <f>'Obliczenia do limitu IKE IKZE'!BC257
+'Obliczenia ponad limit IKE IKZE'!BC257</f>
        <v>#VALUE!</v>
      </c>
      <c r="E254" s="126" t="e">
        <f ca="1">SUM(D$6:D254)</f>
        <v>#VALUE!</v>
      </c>
      <c r="F254" s="126" t="e">
        <f>'Obliczenia do limitu IKE IKZE'!BB257
+'Obliczenia ponad limit IKE IKZE'!BB257</f>
        <v>#VALUE!</v>
      </c>
      <c r="G254" s="126" t="e">
        <f t="shared" si="54"/>
        <v>#VALUE!</v>
      </c>
      <c r="H254" s="126" t="e">
        <f t="shared" si="55"/>
        <v>#VALUE!</v>
      </c>
      <c r="I254" s="126" t="e">
        <f>'Obliczenia do limitu IKE IKZE'!DE257
+'Obliczenia ponad limit IKE IKZE'!DE257</f>
        <v>#VALUE!</v>
      </c>
      <c r="J254" s="126" t="e">
        <f ca="1">SUM(I$6:I254)</f>
        <v>#VALUE!</v>
      </c>
      <c r="K254" s="126" t="e">
        <f>'Obliczenia do limitu IKE IKZE'!DD257
+'Obliczenia ponad limit IKE IKZE'!DD257</f>
        <v>#VALUE!</v>
      </c>
      <c r="L254" s="126" t="e">
        <f t="shared" si="56"/>
        <v>#VALUE!</v>
      </c>
      <c r="M254" s="126" t="e">
        <f t="shared" si="57"/>
        <v>#VALUE!</v>
      </c>
      <c r="N254" s="126" t="e">
        <f>'Obliczenia do limitu IKE IKZE'!FG257
+'Obliczenia ponad limit IKE IKZE'!FG257</f>
        <v>#VALUE!</v>
      </c>
      <c r="O254" s="126" t="e">
        <f ca="1">SUM(N$6:N254)</f>
        <v>#VALUE!</v>
      </c>
      <c r="P254" s="126" t="e">
        <f>'Obliczenia do limitu IKE IKZE'!FF257
+'Obliczenia ponad limit IKE IKZE'!FF257</f>
        <v>#VALUE!</v>
      </c>
      <c r="Q254" s="126" t="e">
        <f t="shared" si="58"/>
        <v>#VALUE!</v>
      </c>
      <c r="R254" s="126" t="e">
        <f t="shared" si="59"/>
        <v>#VALUE!</v>
      </c>
      <c r="S254" s="126" t="e">
        <f>'Obliczenia do limitu IKE IKZE'!HI257
+'Obliczenia ponad limit IKE IKZE'!HI257</f>
        <v>#VALUE!</v>
      </c>
      <c r="T254" s="126" t="e">
        <f ca="1">SUM(S$6:S254)</f>
        <v>#VALUE!</v>
      </c>
      <c r="U254" s="126" t="e">
        <f>'Obliczenia do limitu IKE IKZE'!HH257
+'Obliczenia ponad limit IKE IKZE'!HH257</f>
        <v>#VALUE!</v>
      </c>
      <c r="V254" s="126" t="e">
        <f t="shared" si="60"/>
        <v>#VALUE!</v>
      </c>
      <c r="W254" s="126" t="e">
        <f t="shared" si="61"/>
        <v>#VALUE!</v>
      </c>
      <c r="X254" s="126" t="e">
        <f>'Obliczenia do limitu IKE IKZE'!JK257
+'Obliczenia ponad limit IKE IKZE'!JK257</f>
        <v>#VALUE!</v>
      </c>
      <c r="Y254" s="126" t="e">
        <f ca="1">SUM(X$6:X254)</f>
        <v>#VALUE!</v>
      </c>
      <c r="Z254" s="126" t="e">
        <f>'Obliczenia do limitu IKE IKZE'!JJ257
+'Obliczenia ponad limit IKE IKZE'!JJ257</f>
        <v>#VALUE!</v>
      </c>
      <c r="AA254" s="126" t="e">
        <f t="shared" si="62"/>
        <v>#VALUE!</v>
      </c>
      <c r="AB254" s="126" t="e">
        <f t="shared" si="63"/>
        <v>#VALUE!</v>
      </c>
      <c r="AC254" s="126" t="e">
        <f>'Obliczenia do limitu IKE IKZE'!LM257
+'Obliczenia ponad limit IKE IKZE'!LM257</f>
        <v>#VALUE!</v>
      </c>
      <c r="AD254" s="126" t="e">
        <f ca="1">SUM(AC$6:AC254)</f>
        <v>#VALUE!</v>
      </c>
      <c r="AE254" s="126" t="e">
        <f>'Obliczenia do limitu IKE IKZE'!LL257
+'Obliczenia ponad limit IKE IKZE'!LL257</f>
        <v>#VALUE!</v>
      </c>
      <c r="AF254" s="126" t="e">
        <f t="shared" si="64"/>
        <v>#VALUE!</v>
      </c>
      <c r="AG254" s="126" t="e">
        <f t="shared" si="65"/>
        <v>#VALUE!</v>
      </c>
      <c r="AH254" s="126" t="e">
        <f>'Obliczenia do limitu IKE IKZE'!NO257
+'Obliczenia ponad limit IKE IKZE'!NO257</f>
        <v>#VALUE!</v>
      </c>
      <c r="AI254" s="126" t="e">
        <f ca="1">SUM(AH$6:AH254)</f>
        <v>#VALUE!</v>
      </c>
      <c r="AJ254" s="126" t="e">
        <f>'Obliczenia do limitu IKE IKZE'!NN257
+'Obliczenia ponad limit IKE IKZE'!NN257</f>
        <v>#VALUE!</v>
      </c>
      <c r="AK254" s="126" t="e">
        <f t="shared" si="66"/>
        <v>#VALUE!</v>
      </c>
      <c r="AL254" s="126" t="e">
        <f t="shared" si="67"/>
        <v>#VALUE!</v>
      </c>
      <c r="AM254" s="126" t="e">
        <f>'Obliczenia do limitu IKE IKZE'!PQ257
+'Obliczenia ponad limit IKE IKZE'!PQ257</f>
        <v>#VALUE!</v>
      </c>
      <c r="AN254" s="126" t="e">
        <f ca="1">SUM(AM$6:AM254)</f>
        <v>#VALUE!</v>
      </c>
      <c r="AO254" s="126" t="e">
        <f>'Obliczenia do limitu IKE IKZE'!PP257
+'Obliczenia ponad limit IKE IKZE'!PP257</f>
        <v>#VALUE!</v>
      </c>
      <c r="AP254" s="126" t="e">
        <f t="shared" si="68"/>
        <v>#VALUE!</v>
      </c>
      <c r="AQ254" s="126" t="e">
        <f t="shared" si="69"/>
        <v>#VALUE!</v>
      </c>
      <c r="AR254" s="126" t="e">
        <f>'Obliczenia do limitu IKE IKZE'!RS257
+'Obliczenia ponad limit IKE IKZE'!RS257</f>
        <v>#VALUE!</v>
      </c>
      <c r="AS254" s="126" t="e">
        <f ca="1">SUM(AR$6:AR254)</f>
        <v>#VALUE!</v>
      </c>
      <c r="AT254" s="126" t="e">
        <f>'Obliczenia do limitu IKE IKZE'!RR257
+'Obliczenia ponad limit IKE IKZE'!RR257</f>
        <v>#VALUE!</v>
      </c>
      <c r="AU254" s="126" t="e">
        <f t="shared" si="70"/>
        <v>#VALUE!</v>
      </c>
      <c r="AV254" s="126" t="e">
        <f t="shared" si="71"/>
        <v>#VALUE!</v>
      </c>
    </row>
    <row r="255" spans="1:48" x14ac:dyDescent="0.25">
      <c r="A255" s="25">
        <f>'Obliczenia do limitu IKE IKZE'!B258</f>
        <v>52140</v>
      </c>
      <c r="B255" s="127" t="str">
        <f>'Obliczenia do limitu IKE IKZE'!E258</f>
        <v/>
      </c>
      <c r="C255" s="28" t="str">
        <f>'Obliczenia do limitu IKE IKZE'!F258</f>
        <v/>
      </c>
      <c r="D255" s="126" t="e">
        <f>'Obliczenia do limitu IKE IKZE'!BC258
+'Obliczenia ponad limit IKE IKZE'!BC258</f>
        <v>#VALUE!</v>
      </c>
      <c r="E255" s="126" t="e">
        <f ca="1">SUM(D$6:D255)</f>
        <v>#VALUE!</v>
      </c>
      <c r="F255" s="126" t="e">
        <f>'Obliczenia do limitu IKE IKZE'!BB258
+'Obliczenia ponad limit IKE IKZE'!BB258</f>
        <v>#VALUE!</v>
      </c>
      <c r="G255" s="126" t="e">
        <f t="shared" si="54"/>
        <v>#VALUE!</v>
      </c>
      <c r="H255" s="126" t="e">
        <f t="shared" si="55"/>
        <v>#VALUE!</v>
      </c>
      <c r="I255" s="126" t="e">
        <f>'Obliczenia do limitu IKE IKZE'!DE258
+'Obliczenia ponad limit IKE IKZE'!DE258</f>
        <v>#VALUE!</v>
      </c>
      <c r="J255" s="126" t="e">
        <f ca="1">SUM(I$6:I255)</f>
        <v>#VALUE!</v>
      </c>
      <c r="K255" s="126" t="e">
        <f>'Obliczenia do limitu IKE IKZE'!DD258
+'Obliczenia ponad limit IKE IKZE'!DD258</f>
        <v>#VALUE!</v>
      </c>
      <c r="L255" s="126" t="e">
        <f t="shared" si="56"/>
        <v>#VALUE!</v>
      </c>
      <c r="M255" s="126" t="e">
        <f t="shared" si="57"/>
        <v>#VALUE!</v>
      </c>
      <c r="N255" s="126" t="e">
        <f>'Obliczenia do limitu IKE IKZE'!FG258
+'Obliczenia ponad limit IKE IKZE'!FG258</f>
        <v>#VALUE!</v>
      </c>
      <c r="O255" s="126" t="e">
        <f ca="1">SUM(N$6:N255)</f>
        <v>#VALUE!</v>
      </c>
      <c r="P255" s="126" t="e">
        <f>'Obliczenia do limitu IKE IKZE'!FF258
+'Obliczenia ponad limit IKE IKZE'!FF258</f>
        <v>#VALUE!</v>
      </c>
      <c r="Q255" s="126" t="e">
        <f t="shared" si="58"/>
        <v>#VALUE!</v>
      </c>
      <c r="R255" s="126" t="e">
        <f t="shared" si="59"/>
        <v>#VALUE!</v>
      </c>
      <c r="S255" s="126" t="e">
        <f>'Obliczenia do limitu IKE IKZE'!HI258
+'Obliczenia ponad limit IKE IKZE'!HI258</f>
        <v>#VALUE!</v>
      </c>
      <c r="T255" s="126" t="e">
        <f ca="1">SUM(S$6:S255)</f>
        <v>#VALUE!</v>
      </c>
      <c r="U255" s="126" t="e">
        <f>'Obliczenia do limitu IKE IKZE'!HH258
+'Obliczenia ponad limit IKE IKZE'!HH258</f>
        <v>#VALUE!</v>
      </c>
      <c r="V255" s="126" t="e">
        <f t="shared" si="60"/>
        <v>#VALUE!</v>
      </c>
      <c r="W255" s="126" t="e">
        <f t="shared" si="61"/>
        <v>#VALUE!</v>
      </c>
      <c r="X255" s="126" t="e">
        <f>'Obliczenia do limitu IKE IKZE'!JK258
+'Obliczenia ponad limit IKE IKZE'!JK258</f>
        <v>#VALUE!</v>
      </c>
      <c r="Y255" s="126" t="e">
        <f ca="1">SUM(X$6:X255)</f>
        <v>#VALUE!</v>
      </c>
      <c r="Z255" s="126" t="e">
        <f>'Obliczenia do limitu IKE IKZE'!JJ258
+'Obliczenia ponad limit IKE IKZE'!JJ258</f>
        <v>#VALUE!</v>
      </c>
      <c r="AA255" s="126" t="e">
        <f t="shared" si="62"/>
        <v>#VALUE!</v>
      </c>
      <c r="AB255" s="126" t="e">
        <f t="shared" si="63"/>
        <v>#VALUE!</v>
      </c>
      <c r="AC255" s="126" t="e">
        <f>'Obliczenia do limitu IKE IKZE'!LM258
+'Obliczenia ponad limit IKE IKZE'!LM258</f>
        <v>#VALUE!</v>
      </c>
      <c r="AD255" s="126" t="e">
        <f ca="1">SUM(AC$6:AC255)</f>
        <v>#VALUE!</v>
      </c>
      <c r="AE255" s="126" t="e">
        <f>'Obliczenia do limitu IKE IKZE'!LL258
+'Obliczenia ponad limit IKE IKZE'!LL258</f>
        <v>#VALUE!</v>
      </c>
      <c r="AF255" s="126" t="e">
        <f t="shared" si="64"/>
        <v>#VALUE!</v>
      </c>
      <c r="AG255" s="126" t="e">
        <f t="shared" si="65"/>
        <v>#VALUE!</v>
      </c>
      <c r="AH255" s="126" t="e">
        <f>'Obliczenia do limitu IKE IKZE'!NO258
+'Obliczenia ponad limit IKE IKZE'!NO258</f>
        <v>#VALUE!</v>
      </c>
      <c r="AI255" s="126" t="e">
        <f ca="1">SUM(AH$6:AH255)</f>
        <v>#VALUE!</v>
      </c>
      <c r="AJ255" s="126" t="e">
        <f>'Obliczenia do limitu IKE IKZE'!NN258
+'Obliczenia ponad limit IKE IKZE'!NN258</f>
        <v>#VALUE!</v>
      </c>
      <c r="AK255" s="126" t="e">
        <f t="shared" si="66"/>
        <v>#VALUE!</v>
      </c>
      <c r="AL255" s="126" t="e">
        <f t="shared" si="67"/>
        <v>#VALUE!</v>
      </c>
      <c r="AM255" s="126" t="e">
        <f>'Obliczenia do limitu IKE IKZE'!PQ258
+'Obliczenia ponad limit IKE IKZE'!PQ258</f>
        <v>#VALUE!</v>
      </c>
      <c r="AN255" s="126" t="e">
        <f ca="1">SUM(AM$6:AM255)</f>
        <v>#VALUE!</v>
      </c>
      <c r="AO255" s="126" t="e">
        <f>'Obliczenia do limitu IKE IKZE'!PP258
+'Obliczenia ponad limit IKE IKZE'!PP258</f>
        <v>#VALUE!</v>
      </c>
      <c r="AP255" s="126" t="e">
        <f t="shared" si="68"/>
        <v>#VALUE!</v>
      </c>
      <c r="AQ255" s="126" t="e">
        <f t="shared" si="69"/>
        <v>#VALUE!</v>
      </c>
      <c r="AR255" s="126" t="e">
        <f>'Obliczenia do limitu IKE IKZE'!RS258
+'Obliczenia ponad limit IKE IKZE'!RS258</f>
        <v>#VALUE!</v>
      </c>
      <c r="AS255" s="126" t="e">
        <f ca="1">SUM(AR$6:AR255)</f>
        <v>#VALUE!</v>
      </c>
      <c r="AT255" s="126" t="e">
        <f>'Obliczenia do limitu IKE IKZE'!RR258
+'Obliczenia ponad limit IKE IKZE'!RR258</f>
        <v>#VALUE!</v>
      </c>
      <c r="AU255" s="126" t="e">
        <f t="shared" si="70"/>
        <v>#VALUE!</v>
      </c>
      <c r="AV255" s="126" t="e">
        <f t="shared" si="71"/>
        <v>#VALUE!</v>
      </c>
    </row>
    <row r="256" spans="1:48" x14ac:dyDescent="0.25">
      <c r="A256" s="25">
        <f>'Obliczenia do limitu IKE IKZE'!B259</f>
        <v>52171</v>
      </c>
      <c r="B256" s="127" t="str">
        <f>'Obliczenia do limitu IKE IKZE'!E259</f>
        <v/>
      </c>
      <c r="C256" s="28" t="str">
        <f>'Obliczenia do limitu IKE IKZE'!F259</f>
        <v/>
      </c>
      <c r="D256" s="126" t="e">
        <f>'Obliczenia do limitu IKE IKZE'!BC259
+'Obliczenia ponad limit IKE IKZE'!BC259</f>
        <v>#VALUE!</v>
      </c>
      <c r="E256" s="126" t="e">
        <f ca="1">SUM(D$6:D256)</f>
        <v>#VALUE!</v>
      </c>
      <c r="F256" s="126" t="e">
        <f>'Obliczenia do limitu IKE IKZE'!BB259
+'Obliczenia ponad limit IKE IKZE'!BB259</f>
        <v>#VALUE!</v>
      </c>
      <c r="G256" s="126" t="e">
        <f t="shared" si="54"/>
        <v>#VALUE!</v>
      </c>
      <c r="H256" s="126" t="e">
        <f t="shared" si="55"/>
        <v>#VALUE!</v>
      </c>
      <c r="I256" s="126" t="e">
        <f>'Obliczenia do limitu IKE IKZE'!DE259
+'Obliczenia ponad limit IKE IKZE'!DE259</f>
        <v>#VALUE!</v>
      </c>
      <c r="J256" s="126" t="e">
        <f ca="1">SUM(I$6:I256)</f>
        <v>#VALUE!</v>
      </c>
      <c r="K256" s="126" t="e">
        <f>'Obliczenia do limitu IKE IKZE'!DD259
+'Obliczenia ponad limit IKE IKZE'!DD259</f>
        <v>#VALUE!</v>
      </c>
      <c r="L256" s="126" t="e">
        <f t="shared" si="56"/>
        <v>#VALUE!</v>
      </c>
      <c r="M256" s="126" t="e">
        <f t="shared" si="57"/>
        <v>#VALUE!</v>
      </c>
      <c r="N256" s="126" t="e">
        <f>'Obliczenia do limitu IKE IKZE'!FG259
+'Obliczenia ponad limit IKE IKZE'!FG259</f>
        <v>#VALUE!</v>
      </c>
      <c r="O256" s="126" t="e">
        <f ca="1">SUM(N$6:N256)</f>
        <v>#VALUE!</v>
      </c>
      <c r="P256" s="126" t="e">
        <f>'Obliczenia do limitu IKE IKZE'!FF259
+'Obliczenia ponad limit IKE IKZE'!FF259</f>
        <v>#VALUE!</v>
      </c>
      <c r="Q256" s="126" t="e">
        <f t="shared" si="58"/>
        <v>#VALUE!</v>
      </c>
      <c r="R256" s="126" t="e">
        <f t="shared" si="59"/>
        <v>#VALUE!</v>
      </c>
      <c r="S256" s="126" t="e">
        <f>'Obliczenia do limitu IKE IKZE'!HI259
+'Obliczenia ponad limit IKE IKZE'!HI259</f>
        <v>#VALUE!</v>
      </c>
      <c r="T256" s="126" t="e">
        <f ca="1">SUM(S$6:S256)</f>
        <v>#VALUE!</v>
      </c>
      <c r="U256" s="126" t="e">
        <f>'Obliczenia do limitu IKE IKZE'!HH259
+'Obliczenia ponad limit IKE IKZE'!HH259</f>
        <v>#VALUE!</v>
      </c>
      <c r="V256" s="126" t="e">
        <f t="shared" si="60"/>
        <v>#VALUE!</v>
      </c>
      <c r="W256" s="126" t="e">
        <f t="shared" si="61"/>
        <v>#VALUE!</v>
      </c>
      <c r="X256" s="126" t="e">
        <f>'Obliczenia do limitu IKE IKZE'!JK259
+'Obliczenia ponad limit IKE IKZE'!JK259</f>
        <v>#VALUE!</v>
      </c>
      <c r="Y256" s="126" t="e">
        <f ca="1">SUM(X$6:X256)</f>
        <v>#VALUE!</v>
      </c>
      <c r="Z256" s="126" t="e">
        <f>'Obliczenia do limitu IKE IKZE'!JJ259
+'Obliczenia ponad limit IKE IKZE'!JJ259</f>
        <v>#VALUE!</v>
      </c>
      <c r="AA256" s="126" t="e">
        <f t="shared" si="62"/>
        <v>#VALUE!</v>
      </c>
      <c r="AB256" s="126" t="e">
        <f t="shared" si="63"/>
        <v>#VALUE!</v>
      </c>
      <c r="AC256" s="126" t="e">
        <f>'Obliczenia do limitu IKE IKZE'!LM259
+'Obliczenia ponad limit IKE IKZE'!LM259</f>
        <v>#VALUE!</v>
      </c>
      <c r="AD256" s="126" t="e">
        <f ca="1">SUM(AC$6:AC256)</f>
        <v>#VALUE!</v>
      </c>
      <c r="AE256" s="126" t="e">
        <f>'Obliczenia do limitu IKE IKZE'!LL259
+'Obliczenia ponad limit IKE IKZE'!LL259</f>
        <v>#VALUE!</v>
      </c>
      <c r="AF256" s="126" t="e">
        <f t="shared" si="64"/>
        <v>#VALUE!</v>
      </c>
      <c r="AG256" s="126" t="e">
        <f t="shared" si="65"/>
        <v>#VALUE!</v>
      </c>
      <c r="AH256" s="126" t="e">
        <f>'Obliczenia do limitu IKE IKZE'!NO259
+'Obliczenia ponad limit IKE IKZE'!NO259</f>
        <v>#VALUE!</v>
      </c>
      <c r="AI256" s="126" t="e">
        <f ca="1">SUM(AH$6:AH256)</f>
        <v>#VALUE!</v>
      </c>
      <c r="AJ256" s="126" t="e">
        <f>'Obliczenia do limitu IKE IKZE'!NN259
+'Obliczenia ponad limit IKE IKZE'!NN259</f>
        <v>#VALUE!</v>
      </c>
      <c r="AK256" s="126" t="e">
        <f t="shared" si="66"/>
        <v>#VALUE!</v>
      </c>
      <c r="AL256" s="126" t="e">
        <f t="shared" si="67"/>
        <v>#VALUE!</v>
      </c>
      <c r="AM256" s="126" t="e">
        <f>'Obliczenia do limitu IKE IKZE'!PQ259
+'Obliczenia ponad limit IKE IKZE'!PQ259</f>
        <v>#VALUE!</v>
      </c>
      <c r="AN256" s="126" t="e">
        <f ca="1">SUM(AM$6:AM256)</f>
        <v>#VALUE!</v>
      </c>
      <c r="AO256" s="126" t="e">
        <f>'Obliczenia do limitu IKE IKZE'!PP259
+'Obliczenia ponad limit IKE IKZE'!PP259</f>
        <v>#VALUE!</v>
      </c>
      <c r="AP256" s="126" t="e">
        <f t="shared" si="68"/>
        <v>#VALUE!</v>
      </c>
      <c r="AQ256" s="126" t="e">
        <f t="shared" si="69"/>
        <v>#VALUE!</v>
      </c>
      <c r="AR256" s="126" t="e">
        <f>'Obliczenia do limitu IKE IKZE'!RS259
+'Obliczenia ponad limit IKE IKZE'!RS259</f>
        <v>#VALUE!</v>
      </c>
      <c r="AS256" s="126" t="e">
        <f ca="1">SUM(AR$6:AR256)</f>
        <v>#VALUE!</v>
      </c>
      <c r="AT256" s="126" t="e">
        <f>'Obliczenia do limitu IKE IKZE'!RR259
+'Obliczenia ponad limit IKE IKZE'!RR259</f>
        <v>#VALUE!</v>
      </c>
      <c r="AU256" s="126" t="e">
        <f t="shared" si="70"/>
        <v>#VALUE!</v>
      </c>
      <c r="AV256" s="126" t="e">
        <f t="shared" si="71"/>
        <v>#VALUE!</v>
      </c>
    </row>
    <row r="257" spans="1:48" x14ac:dyDescent="0.25">
      <c r="A257" s="25">
        <f>'Obliczenia do limitu IKE IKZE'!B260</f>
        <v>52201</v>
      </c>
      <c r="B257" s="127" t="str">
        <f>'Obliczenia do limitu IKE IKZE'!E260</f>
        <v/>
      </c>
      <c r="C257" s="28" t="str">
        <f>'Obliczenia do limitu IKE IKZE'!F260</f>
        <v/>
      </c>
      <c r="D257" s="126" t="e">
        <f>'Obliczenia do limitu IKE IKZE'!BC260
+'Obliczenia ponad limit IKE IKZE'!BC260</f>
        <v>#VALUE!</v>
      </c>
      <c r="E257" s="126" t="e">
        <f ca="1">SUM(D$6:D257)</f>
        <v>#VALUE!</v>
      </c>
      <c r="F257" s="126" t="e">
        <f>'Obliczenia do limitu IKE IKZE'!BB260
+'Obliczenia ponad limit IKE IKZE'!BB260</f>
        <v>#VALUE!</v>
      </c>
      <c r="G257" s="126" t="e">
        <f t="shared" si="54"/>
        <v>#VALUE!</v>
      </c>
      <c r="H257" s="126" t="e">
        <f t="shared" si="55"/>
        <v>#VALUE!</v>
      </c>
      <c r="I257" s="126" t="e">
        <f>'Obliczenia do limitu IKE IKZE'!DE260
+'Obliczenia ponad limit IKE IKZE'!DE260</f>
        <v>#VALUE!</v>
      </c>
      <c r="J257" s="126" t="e">
        <f ca="1">SUM(I$6:I257)</f>
        <v>#VALUE!</v>
      </c>
      <c r="K257" s="126" t="e">
        <f>'Obliczenia do limitu IKE IKZE'!DD260
+'Obliczenia ponad limit IKE IKZE'!DD260</f>
        <v>#VALUE!</v>
      </c>
      <c r="L257" s="126" t="e">
        <f t="shared" si="56"/>
        <v>#VALUE!</v>
      </c>
      <c r="M257" s="126" t="e">
        <f t="shared" si="57"/>
        <v>#VALUE!</v>
      </c>
      <c r="N257" s="126" t="e">
        <f>'Obliczenia do limitu IKE IKZE'!FG260
+'Obliczenia ponad limit IKE IKZE'!FG260</f>
        <v>#VALUE!</v>
      </c>
      <c r="O257" s="126" t="e">
        <f ca="1">SUM(N$6:N257)</f>
        <v>#VALUE!</v>
      </c>
      <c r="P257" s="126" t="e">
        <f>'Obliczenia do limitu IKE IKZE'!FF260
+'Obliczenia ponad limit IKE IKZE'!FF260</f>
        <v>#VALUE!</v>
      </c>
      <c r="Q257" s="126" t="e">
        <f t="shared" si="58"/>
        <v>#VALUE!</v>
      </c>
      <c r="R257" s="126" t="e">
        <f t="shared" si="59"/>
        <v>#VALUE!</v>
      </c>
      <c r="S257" s="126" t="e">
        <f>'Obliczenia do limitu IKE IKZE'!HI260
+'Obliczenia ponad limit IKE IKZE'!HI260</f>
        <v>#VALUE!</v>
      </c>
      <c r="T257" s="126" t="e">
        <f ca="1">SUM(S$6:S257)</f>
        <v>#VALUE!</v>
      </c>
      <c r="U257" s="126" t="e">
        <f>'Obliczenia do limitu IKE IKZE'!HH260
+'Obliczenia ponad limit IKE IKZE'!HH260</f>
        <v>#VALUE!</v>
      </c>
      <c r="V257" s="126" t="e">
        <f t="shared" si="60"/>
        <v>#VALUE!</v>
      </c>
      <c r="W257" s="126" t="e">
        <f t="shared" si="61"/>
        <v>#VALUE!</v>
      </c>
      <c r="X257" s="126" t="e">
        <f>'Obliczenia do limitu IKE IKZE'!JK260
+'Obliczenia ponad limit IKE IKZE'!JK260</f>
        <v>#VALUE!</v>
      </c>
      <c r="Y257" s="126" t="e">
        <f ca="1">SUM(X$6:X257)</f>
        <v>#VALUE!</v>
      </c>
      <c r="Z257" s="126" t="e">
        <f>'Obliczenia do limitu IKE IKZE'!JJ260
+'Obliczenia ponad limit IKE IKZE'!JJ260</f>
        <v>#VALUE!</v>
      </c>
      <c r="AA257" s="126" t="e">
        <f t="shared" si="62"/>
        <v>#VALUE!</v>
      </c>
      <c r="AB257" s="126" t="e">
        <f t="shared" si="63"/>
        <v>#VALUE!</v>
      </c>
      <c r="AC257" s="126" t="e">
        <f>'Obliczenia do limitu IKE IKZE'!LM260
+'Obliczenia ponad limit IKE IKZE'!LM260</f>
        <v>#VALUE!</v>
      </c>
      <c r="AD257" s="126" t="e">
        <f ca="1">SUM(AC$6:AC257)</f>
        <v>#VALUE!</v>
      </c>
      <c r="AE257" s="126" t="e">
        <f>'Obliczenia do limitu IKE IKZE'!LL260
+'Obliczenia ponad limit IKE IKZE'!LL260</f>
        <v>#VALUE!</v>
      </c>
      <c r="AF257" s="126" t="e">
        <f t="shared" si="64"/>
        <v>#VALUE!</v>
      </c>
      <c r="AG257" s="126" t="e">
        <f t="shared" si="65"/>
        <v>#VALUE!</v>
      </c>
      <c r="AH257" s="126" t="e">
        <f>'Obliczenia do limitu IKE IKZE'!NO260
+'Obliczenia ponad limit IKE IKZE'!NO260</f>
        <v>#VALUE!</v>
      </c>
      <c r="AI257" s="126" t="e">
        <f ca="1">SUM(AH$6:AH257)</f>
        <v>#VALUE!</v>
      </c>
      <c r="AJ257" s="126" t="e">
        <f>'Obliczenia do limitu IKE IKZE'!NN260
+'Obliczenia ponad limit IKE IKZE'!NN260</f>
        <v>#VALUE!</v>
      </c>
      <c r="AK257" s="126" t="e">
        <f t="shared" si="66"/>
        <v>#VALUE!</v>
      </c>
      <c r="AL257" s="126" t="e">
        <f t="shared" si="67"/>
        <v>#VALUE!</v>
      </c>
      <c r="AM257" s="126" t="e">
        <f>'Obliczenia do limitu IKE IKZE'!PQ260
+'Obliczenia ponad limit IKE IKZE'!PQ260</f>
        <v>#VALUE!</v>
      </c>
      <c r="AN257" s="126" t="e">
        <f ca="1">SUM(AM$6:AM257)</f>
        <v>#VALUE!</v>
      </c>
      <c r="AO257" s="126" t="e">
        <f>'Obliczenia do limitu IKE IKZE'!PP260
+'Obliczenia ponad limit IKE IKZE'!PP260</f>
        <v>#VALUE!</v>
      </c>
      <c r="AP257" s="126" t="e">
        <f t="shared" si="68"/>
        <v>#VALUE!</v>
      </c>
      <c r="AQ257" s="126" t="e">
        <f t="shared" si="69"/>
        <v>#VALUE!</v>
      </c>
      <c r="AR257" s="126" t="e">
        <f>'Obliczenia do limitu IKE IKZE'!RS260
+'Obliczenia ponad limit IKE IKZE'!RS260</f>
        <v>#VALUE!</v>
      </c>
      <c r="AS257" s="126" t="e">
        <f ca="1">SUM(AR$6:AR257)</f>
        <v>#VALUE!</v>
      </c>
      <c r="AT257" s="126" t="e">
        <f>'Obliczenia do limitu IKE IKZE'!RR260
+'Obliczenia ponad limit IKE IKZE'!RR260</f>
        <v>#VALUE!</v>
      </c>
      <c r="AU257" s="126" t="e">
        <f t="shared" si="70"/>
        <v>#VALUE!</v>
      </c>
      <c r="AV257" s="126" t="e">
        <f t="shared" si="71"/>
        <v>#VALUE!</v>
      </c>
    </row>
    <row r="258" spans="1:48" x14ac:dyDescent="0.25">
      <c r="A258" s="25">
        <f>'Obliczenia do limitu IKE IKZE'!B261</f>
        <v>52232</v>
      </c>
      <c r="B258" s="127" t="str">
        <f>'Obliczenia do limitu IKE IKZE'!E261</f>
        <v/>
      </c>
      <c r="C258" s="28" t="str">
        <f>'Obliczenia do limitu IKE IKZE'!F261</f>
        <v/>
      </c>
      <c r="D258" s="126" t="e">
        <f>'Obliczenia do limitu IKE IKZE'!BC261
+'Obliczenia ponad limit IKE IKZE'!BC261</f>
        <v>#VALUE!</v>
      </c>
      <c r="E258" s="126" t="e">
        <f ca="1">SUM(D$6:D258)</f>
        <v>#VALUE!</v>
      </c>
      <c r="F258" s="126" t="e">
        <f>'Obliczenia do limitu IKE IKZE'!BB261
+'Obliczenia ponad limit IKE IKZE'!BB261</f>
        <v>#VALUE!</v>
      </c>
      <c r="G258" s="126" t="e">
        <f t="shared" si="54"/>
        <v>#VALUE!</v>
      </c>
      <c r="H258" s="126" t="e">
        <f t="shared" si="55"/>
        <v>#VALUE!</v>
      </c>
      <c r="I258" s="126" t="e">
        <f>'Obliczenia do limitu IKE IKZE'!DE261
+'Obliczenia ponad limit IKE IKZE'!DE261</f>
        <v>#VALUE!</v>
      </c>
      <c r="J258" s="126" t="e">
        <f ca="1">SUM(I$6:I258)</f>
        <v>#VALUE!</v>
      </c>
      <c r="K258" s="126" t="e">
        <f>'Obliczenia do limitu IKE IKZE'!DD261
+'Obliczenia ponad limit IKE IKZE'!DD261</f>
        <v>#VALUE!</v>
      </c>
      <c r="L258" s="126" t="e">
        <f t="shared" si="56"/>
        <v>#VALUE!</v>
      </c>
      <c r="M258" s="126" t="e">
        <f t="shared" si="57"/>
        <v>#VALUE!</v>
      </c>
      <c r="N258" s="126" t="e">
        <f>'Obliczenia do limitu IKE IKZE'!FG261
+'Obliczenia ponad limit IKE IKZE'!FG261</f>
        <v>#VALUE!</v>
      </c>
      <c r="O258" s="126" t="e">
        <f ca="1">SUM(N$6:N258)</f>
        <v>#VALUE!</v>
      </c>
      <c r="P258" s="126" t="e">
        <f>'Obliczenia do limitu IKE IKZE'!FF261
+'Obliczenia ponad limit IKE IKZE'!FF261</f>
        <v>#VALUE!</v>
      </c>
      <c r="Q258" s="126" t="e">
        <f t="shared" si="58"/>
        <v>#VALUE!</v>
      </c>
      <c r="R258" s="126" t="e">
        <f t="shared" si="59"/>
        <v>#VALUE!</v>
      </c>
      <c r="S258" s="126" t="e">
        <f>'Obliczenia do limitu IKE IKZE'!HI261
+'Obliczenia ponad limit IKE IKZE'!HI261</f>
        <v>#VALUE!</v>
      </c>
      <c r="T258" s="126" t="e">
        <f ca="1">SUM(S$6:S258)</f>
        <v>#VALUE!</v>
      </c>
      <c r="U258" s="126" t="e">
        <f>'Obliczenia do limitu IKE IKZE'!HH261
+'Obliczenia ponad limit IKE IKZE'!HH261</f>
        <v>#VALUE!</v>
      </c>
      <c r="V258" s="126" t="e">
        <f t="shared" si="60"/>
        <v>#VALUE!</v>
      </c>
      <c r="W258" s="126" t="e">
        <f t="shared" si="61"/>
        <v>#VALUE!</v>
      </c>
      <c r="X258" s="126" t="e">
        <f>'Obliczenia do limitu IKE IKZE'!JK261
+'Obliczenia ponad limit IKE IKZE'!JK261</f>
        <v>#VALUE!</v>
      </c>
      <c r="Y258" s="126" t="e">
        <f ca="1">SUM(X$6:X258)</f>
        <v>#VALUE!</v>
      </c>
      <c r="Z258" s="126" t="e">
        <f>'Obliczenia do limitu IKE IKZE'!JJ261
+'Obliczenia ponad limit IKE IKZE'!JJ261</f>
        <v>#VALUE!</v>
      </c>
      <c r="AA258" s="126" t="e">
        <f t="shared" si="62"/>
        <v>#VALUE!</v>
      </c>
      <c r="AB258" s="126" t="e">
        <f t="shared" si="63"/>
        <v>#VALUE!</v>
      </c>
      <c r="AC258" s="126" t="e">
        <f>'Obliczenia do limitu IKE IKZE'!LM261
+'Obliczenia ponad limit IKE IKZE'!LM261</f>
        <v>#VALUE!</v>
      </c>
      <c r="AD258" s="126" t="e">
        <f ca="1">SUM(AC$6:AC258)</f>
        <v>#VALUE!</v>
      </c>
      <c r="AE258" s="126" t="e">
        <f>'Obliczenia do limitu IKE IKZE'!LL261
+'Obliczenia ponad limit IKE IKZE'!LL261</f>
        <v>#VALUE!</v>
      </c>
      <c r="AF258" s="126" t="e">
        <f t="shared" si="64"/>
        <v>#VALUE!</v>
      </c>
      <c r="AG258" s="126" t="e">
        <f t="shared" si="65"/>
        <v>#VALUE!</v>
      </c>
      <c r="AH258" s="126" t="e">
        <f>'Obliczenia do limitu IKE IKZE'!NO261
+'Obliczenia ponad limit IKE IKZE'!NO261</f>
        <v>#VALUE!</v>
      </c>
      <c r="AI258" s="126" t="e">
        <f ca="1">SUM(AH$6:AH258)</f>
        <v>#VALUE!</v>
      </c>
      <c r="AJ258" s="126" t="e">
        <f>'Obliczenia do limitu IKE IKZE'!NN261
+'Obliczenia ponad limit IKE IKZE'!NN261</f>
        <v>#VALUE!</v>
      </c>
      <c r="AK258" s="126" t="e">
        <f t="shared" si="66"/>
        <v>#VALUE!</v>
      </c>
      <c r="AL258" s="126" t="e">
        <f t="shared" si="67"/>
        <v>#VALUE!</v>
      </c>
      <c r="AM258" s="126" t="e">
        <f>'Obliczenia do limitu IKE IKZE'!PQ261
+'Obliczenia ponad limit IKE IKZE'!PQ261</f>
        <v>#VALUE!</v>
      </c>
      <c r="AN258" s="126" t="e">
        <f ca="1">SUM(AM$6:AM258)</f>
        <v>#VALUE!</v>
      </c>
      <c r="AO258" s="126" t="e">
        <f>'Obliczenia do limitu IKE IKZE'!PP261
+'Obliczenia ponad limit IKE IKZE'!PP261</f>
        <v>#VALUE!</v>
      </c>
      <c r="AP258" s="126" t="e">
        <f t="shared" si="68"/>
        <v>#VALUE!</v>
      </c>
      <c r="AQ258" s="126" t="e">
        <f t="shared" si="69"/>
        <v>#VALUE!</v>
      </c>
      <c r="AR258" s="126" t="e">
        <f>'Obliczenia do limitu IKE IKZE'!RS261
+'Obliczenia ponad limit IKE IKZE'!RS261</f>
        <v>#VALUE!</v>
      </c>
      <c r="AS258" s="126" t="e">
        <f ca="1">SUM(AR$6:AR258)</f>
        <v>#VALUE!</v>
      </c>
      <c r="AT258" s="126" t="e">
        <f>'Obliczenia do limitu IKE IKZE'!RR261
+'Obliczenia ponad limit IKE IKZE'!RR261</f>
        <v>#VALUE!</v>
      </c>
      <c r="AU258" s="126" t="e">
        <f t="shared" si="70"/>
        <v>#VALUE!</v>
      </c>
      <c r="AV258" s="126" t="e">
        <f t="shared" si="71"/>
        <v>#VALUE!</v>
      </c>
    </row>
    <row r="259" spans="1:48" x14ac:dyDescent="0.25">
      <c r="A259" s="25">
        <f>'Obliczenia do limitu IKE IKZE'!B262</f>
        <v>52263</v>
      </c>
      <c r="B259" s="127" t="str">
        <f>'Obliczenia do limitu IKE IKZE'!E262</f>
        <v/>
      </c>
      <c r="C259" s="28" t="str">
        <f>'Obliczenia do limitu IKE IKZE'!F262</f>
        <v/>
      </c>
      <c r="D259" s="126" t="e">
        <f>'Obliczenia do limitu IKE IKZE'!BC262
+'Obliczenia ponad limit IKE IKZE'!BC262</f>
        <v>#VALUE!</v>
      </c>
      <c r="E259" s="126" t="e">
        <f ca="1">SUM(D$6:D259)</f>
        <v>#VALUE!</v>
      </c>
      <c r="F259" s="126" t="e">
        <f>'Obliczenia do limitu IKE IKZE'!BB262
+'Obliczenia ponad limit IKE IKZE'!BB262</f>
        <v>#VALUE!</v>
      </c>
      <c r="G259" s="126" t="e">
        <f t="shared" si="54"/>
        <v>#VALUE!</v>
      </c>
      <c r="H259" s="126" t="e">
        <f t="shared" si="55"/>
        <v>#VALUE!</v>
      </c>
      <c r="I259" s="126" t="e">
        <f>'Obliczenia do limitu IKE IKZE'!DE262
+'Obliczenia ponad limit IKE IKZE'!DE262</f>
        <v>#VALUE!</v>
      </c>
      <c r="J259" s="126" t="e">
        <f ca="1">SUM(I$6:I259)</f>
        <v>#VALUE!</v>
      </c>
      <c r="K259" s="126" t="e">
        <f>'Obliczenia do limitu IKE IKZE'!DD262
+'Obliczenia ponad limit IKE IKZE'!DD262</f>
        <v>#VALUE!</v>
      </c>
      <c r="L259" s="126" t="e">
        <f t="shared" si="56"/>
        <v>#VALUE!</v>
      </c>
      <c r="M259" s="126" t="e">
        <f t="shared" si="57"/>
        <v>#VALUE!</v>
      </c>
      <c r="N259" s="126" t="e">
        <f>'Obliczenia do limitu IKE IKZE'!FG262
+'Obliczenia ponad limit IKE IKZE'!FG262</f>
        <v>#VALUE!</v>
      </c>
      <c r="O259" s="126" t="e">
        <f ca="1">SUM(N$6:N259)</f>
        <v>#VALUE!</v>
      </c>
      <c r="P259" s="126" t="e">
        <f>'Obliczenia do limitu IKE IKZE'!FF262
+'Obliczenia ponad limit IKE IKZE'!FF262</f>
        <v>#VALUE!</v>
      </c>
      <c r="Q259" s="126" t="e">
        <f t="shared" si="58"/>
        <v>#VALUE!</v>
      </c>
      <c r="R259" s="126" t="e">
        <f t="shared" si="59"/>
        <v>#VALUE!</v>
      </c>
      <c r="S259" s="126" t="e">
        <f>'Obliczenia do limitu IKE IKZE'!HI262
+'Obliczenia ponad limit IKE IKZE'!HI262</f>
        <v>#VALUE!</v>
      </c>
      <c r="T259" s="126" t="e">
        <f ca="1">SUM(S$6:S259)</f>
        <v>#VALUE!</v>
      </c>
      <c r="U259" s="126" t="e">
        <f>'Obliczenia do limitu IKE IKZE'!HH262
+'Obliczenia ponad limit IKE IKZE'!HH262</f>
        <v>#VALUE!</v>
      </c>
      <c r="V259" s="126" t="e">
        <f t="shared" si="60"/>
        <v>#VALUE!</v>
      </c>
      <c r="W259" s="126" t="e">
        <f t="shared" si="61"/>
        <v>#VALUE!</v>
      </c>
      <c r="X259" s="126" t="e">
        <f>'Obliczenia do limitu IKE IKZE'!JK262
+'Obliczenia ponad limit IKE IKZE'!JK262</f>
        <v>#VALUE!</v>
      </c>
      <c r="Y259" s="126" t="e">
        <f ca="1">SUM(X$6:X259)</f>
        <v>#VALUE!</v>
      </c>
      <c r="Z259" s="126" t="e">
        <f>'Obliczenia do limitu IKE IKZE'!JJ262
+'Obliczenia ponad limit IKE IKZE'!JJ262</f>
        <v>#VALUE!</v>
      </c>
      <c r="AA259" s="126" t="e">
        <f t="shared" si="62"/>
        <v>#VALUE!</v>
      </c>
      <c r="AB259" s="126" t="e">
        <f t="shared" si="63"/>
        <v>#VALUE!</v>
      </c>
      <c r="AC259" s="126" t="e">
        <f>'Obliczenia do limitu IKE IKZE'!LM262
+'Obliczenia ponad limit IKE IKZE'!LM262</f>
        <v>#VALUE!</v>
      </c>
      <c r="AD259" s="126" t="e">
        <f ca="1">SUM(AC$6:AC259)</f>
        <v>#VALUE!</v>
      </c>
      <c r="AE259" s="126" t="e">
        <f>'Obliczenia do limitu IKE IKZE'!LL262
+'Obliczenia ponad limit IKE IKZE'!LL262</f>
        <v>#VALUE!</v>
      </c>
      <c r="AF259" s="126" t="e">
        <f t="shared" si="64"/>
        <v>#VALUE!</v>
      </c>
      <c r="AG259" s="126" t="e">
        <f t="shared" si="65"/>
        <v>#VALUE!</v>
      </c>
      <c r="AH259" s="126" t="e">
        <f>'Obliczenia do limitu IKE IKZE'!NO262
+'Obliczenia ponad limit IKE IKZE'!NO262</f>
        <v>#VALUE!</v>
      </c>
      <c r="AI259" s="126" t="e">
        <f ca="1">SUM(AH$6:AH259)</f>
        <v>#VALUE!</v>
      </c>
      <c r="AJ259" s="126" t="e">
        <f>'Obliczenia do limitu IKE IKZE'!NN262
+'Obliczenia ponad limit IKE IKZE'!NN262</f>
        <v>#VALUE!</v>
      </c>
      <c r="AK259" s="126" t="e">
        <f t="shared" si="66"/>
        <v>#VALUE!</v>
      </c>
      <c r="AL259" s="126" t="e">
        <f t="shared" si="67"/>
        <v>#VALUE!</v>
      </c>
      <c r="AM259" s="126" t="e">
        <f>'Obliczenia do limitu IKE IKZE'!PQ262
+'Obliczenia ponad limit IKE IKZE'!PQ262</f>
        <v>#VALUE!</v>
      </c>
      <c r="AN259" s="126" t="e">
        <f ca="1">SUM(AM$6:AM259)</f>
        <v>#VALUE!</v>
      </c>
      <c r="AO259" s="126" t="e">
        <f>'Obliczenia do limitu IKE IKZE'!PP262
+'Obliczenia ponad limit IKE IKZE'!PP262</f>
        <v>#VALUE!</v>
      </c>
      <c r="AP259" s="126" t="e">
        <f t="shared" si="68"/>
        <v>#VALUE!</v>
      </c>
      <c r="AQ259" s="126" t="e">
        <f t="shared" si="69"/>
        <v>#VALUE!</v>
      </c>
      <c r="AR259" s="126" t="e">
        <f>'Obliczenia do limitu IKE IKZE'!RS262
+'Obliczenia ponad limit IKE IKZE'!RS262</f>
        <v>#VALUE!</v>
      </c>
      <c r="AS259" s="126" t="e">
        <f ca="1">SUM(AR$6:AR259)</f>
        <v>#VALUE!</v>
      </c>
      <c r="AT259" s="126" t="e">
        <f>'Obliczenia do limitu IKE IKZE'!RR262
+'Obliczenia ponad limit IKE IKZE'!RR262</f>
        <v>#VALUE!</v>
      </c>
      <c r="AU259" s="126" t="e">
        <f t="shared" si="70"/>
        <v>#VALUE!</v>
      </c>
      <c r="AV259" s="126" t="e">
        <f t="shared" si="71"/>
        <v>#VALUE!</v>
      </c>
    </row>
    <row r="260" spans="1:48" x14ac:dyDescent="0.25">
      <c r="A260" s="25">
        <f>'Obliczenia do limitu IKE IKZE'!B263</f>
        <v>52291</v>
      </c>
      <c r="B260" s="127" t="str">
        <f>'Obliczenia do limitu IKE IKZE'!E263</f>
        <v/>
      </c>
      <c r="C260" s="28" t="str">
        <f>'Obliczenia do limitu IKE IKZE'!F263</f>
        <v/>
      </c>
      <c r="D260" s="126" t="e">
        <f>'Obliczenia do limitu IKE IKZE'!BC263
+'Obliczenia ponad limit IKE IKZE'!BC263</f>
        <v>#VALUE!</v>
      </c>
      <c r="E260" s="126" t="e">
        <f ca="1">SUM(D$6:D260)</f>
        <v>#VALUE!</v>
      </c>
      <c r="F260" s="126" t="e">
        <f>'Obliczenia do limitu IKE IKZE'!BB263
+'Obliczenia ponad limit IKE IKZE'!BB263</f>
        <v>#VALUE!</v>
      </c>
      <c r="G260" s="126" t="e">
        <f t="shared" si="54"/>
        <v>#VALUE!</v>
      </c>
      <c r="H260" s="126" t="e">
        <f t="shared" si="55"/>
        <v>#VALUE!</v>
      </c>
      <c r="I260" s="126" t="e">
        <f>'Obliczenia do limitu IKE IKZE'!DE263
+'Obliczenia ponad limit IKE IKZE'!DE263</f>
        <v>#VALUE!</v>
      </c>
      <c r="J260" s="126" t="e">
        <f ca="1">SUM(I$6:I260)</f>
        <v>#VALUE!</v>
      </c>
      <c r="K260" s="126" t="e">
        <f>'Obliczenia do limitu IKE IKZE'!DD263
+'Obliczenia ponad limit IKE IKZE'!DD263</f>
        <v>#VALUE!</v>
      </c>
      <c r="L260" s="126" t="e">
        <f t="shared" si="56"/>
        <v>#VALUE!</v>
      </c>
      <c r="M260" s="126" t="e">
        <f t="shared" si="57"/>
        <v>#VALUE!</v>
      </c>
      <c r="N260" s="126" t="e">
        <f>'Obliczenia do limitu IKE IKZE'!FG263
+'Obliczenia ponad limit IKE IKZE'!FG263</f>
        <v>#VALUE!</v>
      </c>
      <c r="O260" s="126" t="e">
        <f ca="1">SUM(N$6:N260)</f>
        <v>#VALUE!</v>
      </c>
      <c r="P260" s="126" t="e">
        <f>'Obliczenia do limitu IKE IKZE'!FF263
+'Obliczenia ponad limit IKE IKZE'!FF263</f>
        <v>#VALUE!</v>
      </c>
      <c r="Q260" s="126" t="e">
        <f t="shared" si="58"/>
        <v>#VALUE!</v>
      </c>
      <c r="R260" s="126" t="e">
        <f t="shared" si="59"/>
        <v>#VALUE!</v>
      </c>
      <c r="S260" s="126" t="e">
        <f>'Obliczenia do limitu IKE IKZE'!HI263
+'Obliczenia ponad limit IKE IKZE'!HI263</f>
        <v>#VALUE!</v>
      </c>
      <c r="T260" s="126" t="e">
        <f ca="1">SUM(S$6:S260)</f>
        <v>#VALUE!</v>
      </c>
      <c r="U260" s="126" t="e">
        <f>'Obliczenia do limitu IKE IKZE'!HH263
+'Obliczenia ponad limit IKE IKZE'!HH263</f>
        <v>#VALUE!</v>
      </c>
      <c r="V260" s="126" t="e">
        <f t="shared" si="60"/>
        <v>#VALUE!</v>
      </c>
      <c r="W260" s="126" t="e">
        <f t="shared" si="61"/>
        <v>#VALUE!</v>
      </c>
      <c r="X260" s="126" t="e">
        <f>'Obliczenia do limitu IKE IKZE'!JK263
+'Obliczenia ponad limit IKE IKZE'!JK263</f>
        <v>#VALUE!</v>
      </c>
      <c r="Y260" s="126" t="e">
        <f ca="1">SUM(X$6:X260)</f>
        <v>#VALUE!</v>
      </c>
      <c r="Z260" s="126" t="e">
        <f>'Obliczenia do limitu IKE IKZE'!JJ263
+'Obliczenia ponad limit IKE IKZE'!JJ263</f>
        <v>#VALUE!</v>
      </c>
      <c r="AA260" s="126" t="e">
        <f t="shared" si="62"/>
        <v>#VALUE!</v>
      </c>
      <c r="AB260" s="126" t="e">
        <f t="shared" si="63"/>
        <v>#VALUE!</v>
      </c>
      <c r="AC260" s="126" t="e">
        <f>'Obliczenia do limitu IKE IKZE'!LM263
+'Obliczenia ponad limit IKE IKZE'!LM263</f>
        <v>#VALUE!</v>
      </c>
      <c r="AD260" s="126" t="e">
        <f ca="1">SUM(AC$6:AC260)</f>
        <v>#VALUE!</v>
      </c>
      <c r="AE260" s="126" t="e">
        <f>'Obliczenia do limitu IKE IKZE'!LL263
+'Obliczenia ponad limit IKE IKZE'!LL263</f>
        <v>#VALUE!</v>
      </c>
      <c r="AF260" s="126" t="e">
        <f t="shared" si="64"/>
        <v>#VALUE!</v>
      </c>
      <c r="AG260" s="126" t="e">
        <f t="shared" si="65"/>
        <v>#VALUE!</v>
      </c>
      <c r="AH260" s="126" t="e">
        <f>'Obliczenia do limitu IKE IKZE'!NO263
+'Obliczenia ponad limit IKE IKZE'!NO263</f>
        <v>#VALUE!</v>
      </c>
      <c r="AI260" s="126" t="e">
        <f ca="1">SUM(AH$6:AH260)</f>
        <v>#VALUE!</v>
      </c>
      <c r="AJ260" s="126" t="e">
        <f>'Obliczenia do limitu IKE IKZE'!NN263
+'Obliczenia ponad limit IKE IKZE'!NN263</f>
        <v>#VALUE!</v>
      </c>
      <c r="AK260" s="126" t="e">
        <f t="shared" si="66"/>
        <v>#VALUE!</v>
      </c>
      <c r="AL260" s="126" t="e">
        <f t="shared" si="67"/>
        <v>#VALUE!</v>
      </c>
      <c r="AM260" s="126" t="e">
        <f>'Obliczenia do limitu IKE IKZE'!PQ263
+'Obliczenia ponad limit IKE IKZE'!PQ263</f>
        <v>#VALUE!</v>
      </c>
      <c r="AN260" s="126" t="e">
        <f ca="1">SUM(AM$6:AM260)</f>
        <v>#VALUE!</v>
      </c>
      <c r="AO260" s="126" t="e">
        <f>'Obliczenia do limitu IKE IKZE'!PP263
+'Obliczenia ponad limit IKE IKZE'!PP263</f>
        <v>#VALUE!</v>
      </c>
      <c r="AP260" s="126" t="e">
        <f t="shared" si="68"/>
        <v>#VALUE!</v>
      </c>
      <c r="AQ260" s="126" t="e">
        <f t="shared" si="69"/>
        <v>#VALUE!</v>
      </c>
      <c r="AR260" s="126" t="e">
        <f>'Obliczenia do limitu IKE IKZE'!RS263
+'Obliczenia ponad limit IKE IKZE'!RS263</f>
        <v>#VALUE!</v>
      </c>
      <c r="AS260" s="126" t="e">
        <f ca="1">SUM(AR$6:AR260)</f>
        <v>#VALUE!</v>
      </c>
      <c r="AT260" s="126" t="e">
        <f>'Obliczenia do limitu IKE IKZE'!RR263
+'Obliczenia ponad limit IKE IKZE'!RR263</f>
        <v>#VALUE!</v>
      </c>
      <c r="AU260" s="126" t="e">
        <f t="shared" si="70"/>
        <v>#VALUE!</v>
      </c>
      <c r="AV260" s="126" t="e">
        <f t="shared" si="71"/>
        <v>#VALUE!</v>
      </c>
    </row>
    <row r="261" spans="1:48" x14ac:dyDescent="0.25">
      <c r="A261" s="25">
        <f>'Obliczenia do limitu IKE IKZE'!B264</f>
        <v>52322</v>
      </c>
      <c r="B261" s="127" t="str">
        <f>'Obliczenia do limitu IKE IKZE'!E264</f>
        <v/>
      </c>
      <c r="C261" s="28" t="str">
        <f>'Obliczenia do limitu IKE IKZE'!F264</f>
        <v/>
      </c>
      <c r="D261" s="126" t="e">
        <f>'Obliczenia do limitu IKE IKZE'!BC264
+'Obliczenia ponad limit IKE IKZE'!BC264</f>
        <v>#VALUE!</v>
      </c>
      <c r="E261" s="126" t="e">
        <f ca="1">SUM(D$6:D261)</f>
        <v>#VALUE!</v>
      </c>
      <c r="F261" s="126" t="e">
        <f>'Obliczenia do limitu IKE IKZE'!BB264
+'Obliczenia ponad limit IKE IKZE'!BB264</f>
        <v>#VALUE!</v>
      </c>
      <c r="G261" s="126" t="e">
        <f t="shared" si="54"/>
        <v>#VALUE!</v>
      </c>
      <c r="H261" s="126" t="e">
        <f t="shared" si="55"/>
        <v>#VALUE!</v>
      </c>
      <c r="I261" s="126" t="e">
        <f>'Obliczenia do limitu IKE IKZE'!DE264
+'Obliczenia ponad limit IKE IKZE'!DE264</f>
        <v>#VALUE!</v>
      </c>
      <c r="J261" s="126" t="e">
        <f ca="1">SUM(I$6:I261)</f>
        <v>#VALUE!</v>
      </c>
      <c r="K261" s="126" t="e">
        <f>'Obliczenia do limitu IKE IKZE'!DD264
+'Obliczenia ponad limit IKE IKZE'!DD264</f>
        <v>#VALUE!</v>
      </c>
      <c r="L261" s="126" t="e">
        <f t="shared" si="56"/>
        <v>#VALUE!</v>
      </c>
      <c r="M261" s="126" t="e">
        <f t="shared" si="57"/>
        <v>#VALUE!</v>
      </c>
      <c r="N261" s="126" t="e">
        <f>'Obliczenia do limitu IKE IKZE'!FG264
+'Obliczenia ponad limit IKE IKZE'!FG264</f>
        <v>#VALUE!</v>
      </c>
      <c r="O261" s="126" t="e">
        <f ca="1">SUM(N$6:N261)</f>
        <v>#VALUE!</v>
      </c>
      <c r="P261" s="126" t="e">
        <f>'Obliczenia do limitu IKE IKZE'!FF264
+'Obliczenia ponad limit IKE IKZE'!FF264</f>
        <v>#VALUE!</v>
      </c>
      <c r="Q261" s="126" t="e">
        <f t="shared" si="58"/>
        <v>#VALUE!</v>
      </c>
      <c r="R261" s="126" t="e">
        <f t="shared" si="59"/>
        <v>#VALUE!</v>
      </c>
      <c r="S261" s="126" t="e">
        <f>'Obliczenia do limitu IKE IKZE'!HI264
+'Obliczenia ponad limit IKE IKZE'!HI264</f>
        <v>#VALUE!</v>
      </c>
      <c r="T261" s="126" t="e">
        <f ca="1">SUM(S$6:S261)</f>
        <v>#VALUE!</v>
      </c>
      <c r="U261" s="126" t="e">
        <f>'Obliczenia do limitu IKE IKZE'!HH264
+'Obliczenia ponad limit IKE IKZE'!HH264</f>
        <v>#VALUE!</v>
      </c>
      <c r="V261" s="126" t="e">
        <f t="shared" si="60"/>
        <v>#VALUE!</v>
      </c>
      <c r="W261" s="126" t="e">
        <f t="shared" si="61"/>
        <v>#VALUE!</v>
      </c>
      <c r="X261" s="126" t="e">
        <f>'Obliczenia do limitu IKE IKZE'!JK264
+'Obliczenia ponad limit IKE IKZE'!JK264</f>
        <v>#VALUE!</v>
      </c>
      <c r="Y261" s="126" t="e">
        <f ca="1">SUM(X$6:X261)</f>
        <v>#VALUE!</v>
      </c>
      <c r="Z261" s="126" t="e">
        <f>'Obliczenia do limitu IKE IKZE'!JJ264
+'Obliczenia ponad limit IKE IKZE'!JJ264</f>
        <v>#VALUE!</v>
      </c>
      <c r="AA261" s="126" t="e">
        <f t="shared" si="62"/>
        <v>#VALUE!</v>
      </c>
      <c r="AB261" s="126" t="e">
        <f t="shared" si="63"/>
        <v>#VALUE!</v>
      </c>
      <c r="AC261" s="126" t="e">
        <f>'Obliczenia do limitu IKE IKZE'!LM264
+'Obliczenia ponad limit IKE IKZE'!LM264</f>
        <v>#VALUE!</v>
      </c>
      <c r="AD261" s="126" t="e">
        <f ca="1">SUM(AC$6:AC261)</f>
        <v>#VALUE!</v>
      </c>
      <c r="AE261" s="126" t="e">
        <f>'Obliczenia do limitu IKE IKZE'!LL264
+'Obliczenia ponad limit IKE IKZE'!LL264</f>
        <v>#VALUE!</v>
      </c>
      <c r="AF261" s="126" t="e">
        <f t="shared" si="64"/>
        <v>#VALUE!</v>
      </c>
      <c r="AG261" s="126" t="e">
        <f t="shared" si="65"/>
        <v>#VALUE!</v>
      </c>
      <c r="AH261" s="126" t="e">
        <f>'Obliczenia do limitu IKE IKZE'!NO264
+'Obliczenia ponad limit IKE IKZE'!NO264</f>
        <v>#VALUE!</v>
      </c>
      <c r="AI261" s="126" t="e">
        <f ca="1">SUM(AH$6:AH261)</f>
        <v>#VALUE!</v>
      </c>
      <c r="AJ261" s="126" t="e">
        <f>'Obliczenia do limitu IKE IKZE'!NN264
+'Obliczenia ponad limit IKE IKZE'!NN264</f>
        <v>#VALUE!</v>
      </c>
      <c r="AK261" s="126" t="e">
        <f t="shared" si="66"/>
        <v>#VALUE!</v>
      </c>
      <c r="AL261" s="126" t="e">
        <f t="shared" si="67"/>
        <v>#VALUE!</v>
      </c>
      <c r="AM261" s="126" t="e">
        <f>'Obliczenia do limitu IKE IKZE'!PQ264
+'Obliczenia ponad limit IKE IKZE'!PQ264</f>
        <v>#VALUE!</v>
      </c>
      <c r="AN261" s="126" t="e">
        <f ca="1">SUM(AM$6:AM261)</f>
        <v>#VALUE!</v>
      </c>
      <c r="AO261" s="126" t="e">
        <f>'Obliczenia do limitu IKE IKZE'!PP264
+'Obliczenia ponad limit IKE IKZE'!PP264</f>
        <v>#VALUE!</v>
      </c>
      <c r="AP261" s="126" t="e">
        <f t="shared" si="68"/>
        <v>#VALUE!</v>
      </c>
      <c r="AQ261" s="126" t="e">
        <f t="shared" si="69"/>
        <v>#VALUE!</v>
      </c>
      <c r="AR261" s="126" t="e">
        <f>'Obliczenia do limitu IKE IKZE'!RS264
+'Obliczenia ponad limit IKE IKZE'!RS264</f>
        <v>#VALUE!</v>
      </c>
      <c r="AS261" s="126" t="e">
        <f ca="1">SUM(AR$6:AR261)</f>
        <v>#VALUE!</v>
      </c>
      <c r="AT261" s="126" t="e">
        <f>'Obliczenia do limitu IKE IKZE'!RR264
+'Obliczenia ponad limit IKE IKZE'!RR264</f>
        <v>#VALUE!</v>
      </c>
      <c r="AU261" s="126" t="e">
        <f t="shared" si="70"/>
        <v>#VALUE!</v>
      </c>
      <c r="AV261" s="126" t="e">
        <f t="shared" si="71"/>
        <v>#VALUE!</v>
      </c>
    </row>
    <row r="262" spans="1:48" x14ac:dyDescent="0.25">
      <c r="A262" s="25">
        <f>'Obliczenia do limitu IKE IKZE'!B265</f>
        <v>52352</v>
      </c>
      <c r="B262" s="127" t="str">
        <f>'Obliczenia do limitu IKE IKZE'!E265</f>
        <v/>
      </c>
      <c r="C262" s="28" t="str">
        <f>'Obliczenia do limitu IKE IKZE'!F265</f>
        <v/>
      </c>
      <c r="D262" s="126" t="e">
        <f>'Obliczenia do limitu IKE IKZE'!BC265
+'Obliczenia ponad limit IKE IKZE'!BC265</f>
        <v>#VALUE!</v>
      </c>
      <c r="E262" s="126" t="e">
        <f ca="1">SUM(D$6:D262)</f>
        <v>#VALUE!</v>
      </c>
      <c r="F262" s="126" t="e">
        <f>'Obliczenia do limitu IKE IKZE'!BB265
+'Obliczenia ponad limit IKE IKZE'!BB265</f>
        <v>#VALUE!</v>
      </c>
      <c r="G262" s="126" t="e">
        <f t="shared" ref="G262:G325" si="72">IF($B261=dane_okres_inwestycji*12,F261,-$C262)</f>
        <v>#VALUE!</v>
      </c>
      <c r="H262" s="126" t="e">
        <f t="shared" ref="H262:H325" si="73">IF($B261=dane_okres_inwestycji*12,F261,-$C262-D262)</f>
        <v>#VALUE!</v>
      </c>
      <c r="I262" s="126" t="e">
        <f>'Obliczenia do limitu IKE IKZE'!DE265
+'Obliczenia ponad limit IKE IKZE'!DE265</f>
        <v>#VALUE!</v>
      </c>
      <c r="J262" s="126" t="e">
        <f ca="1">SUM(I$6:I262)</f>
        <v>#VALUE!</v>
      </c>
      <c r="K262" s="126" t="e">
        <f>'Obliczenia do limitu IKE IKZE'!DD265
+'Obliczenia ponad limit IKE IKZE'!DD265</f>
        <v>#VALUE!</v>
      </c>
      <c r="L262" s="126" t="e">
        <f t="shared" ref="L262:L325" si="74">IF($B261=dane_okres_inwestycji*12,K261,-$C262)</f>
        <v>#VALUE!</v>
      </c>
      <c r="M262" s="126" t="e">
        <f t="shared" ref="M262:M325" si="75">IF($B261=dane_okres_inwestycji*12,K261,-$C262-I262)</f>
        <v>#VALUE!</v>
      </c>
      <c r="N262" s="126" t="e">
        <f>'Obliczenia do limitu IKE IKZE'!FG265
+'Obliczenia ponad limit IKE IKZE'!FG265</f>
        <v>#VALUE!</v>
      </c>
      <c r="O262" s="126" t="e">
        <f ca="1">SUM(N$6:N262)</f>
        <v>#VALUE!</v>
      </c>
      <c r="P262" s="126" t="e">
        <f>'Obliczenia do limitu IKE IKZE'!FF265
+'Obliczenia ponad limit IKE IKZE'!FF265</f>
        <v>#VALUE!</v>
      </c>
      <c r="Q262" s="126" t="e">
        <f t="shared" ref="Q262:Q325" si="76">IF($B261=dane_okres_inwestycji*12,P261,-$C262)</f>
        <v>#VALUE!</v>
      </c>
      <c r="R262" s="126" t="e">
        <f t="shared" ref="R262:R325" si="77">IF($B261=dane_okres_inwestycji*12,P261,-$C262-N262)</f>
        <v>#VALUE!</v>
      </c>
      <c r="S262" s="126" t="e">
        <f>'Obliczenia do limitu IKE IKZE'!HI265
+'Obliczenia ponad limit IKE IKZE'!HI265</f>
        <v>#VALUE!</v>
      </c>
      <c r="T262" s="126" t="e">
        <f ca="1">SUM(S$6:S262)</f>
        <v>#VALUE!</v>
      </c>
      <c r="U262" s="126" t="e">
        <f>'Obliczenia do limitu IKE IKZE'!HH265
+'Obliczenia ponad limit IKE IKZE'!HH265</f>
        <v>#VALUE!</v>
      </c>
      <c r="V262" s="126" t="e">
        <f t="shared" ref="V262:V325" si="78">IF($B261=dane_okres_inwestycji*12,U261,-$C262)</f>
        <v>#VALUE!</v>
      </c>
      <c r="W262" s="126" t="e">
        <f t="shared" ref="W262:W325" si="79">IF($B261=dane_okres_inwestycji*12,U261,-$C262-S262)</f>
        <v>#VALUE!</v>
      </c>
      <c r="X262" s="126" t="e">
        <f>'Obliczenia do limitu IKE IKZE'!JK265
+'Obliczenia ponad limit IKE IKZE'!JK265</f>
        <v>#VALUE!</v>
      </c>
      <c r="Y262" s="126" t="e">
        <f ca="1">SUM(X$6:X262)</f>
        <v>#VALUE!</v>
      </c>
      <c r="Z262" s="126" t="e">
        <f>'Obliczenia do limitu IKE IKZE'!JJ265
+'Obliczenia ponad limit IKE IKZE'!JJ265</f>
        <v>#VALUE!</v>
      </c>
      <c r="AA262" s="126" t="e">
        <f t="shared" ref="AA262:AA325" si="80">IF($B261=dane_okres_inwestycji*12,Z261,-$C262)</f>
        <v>#VALUE!</v>
      </c>
      <c r="AB262" s="126" t="e">
        <f t="shared" ref="AB262:AB325" si="81">IF($B261=dane_okres_inwestycji*12,Z261,-$C262-X262)</f>
        <v>#VALUE!</v>
      </c>
      <c r="AC262" s="126" t="e">
        <f>'Obliczenia do limitu IKE IKZE'!LM265
+'Obliczenia ponad limit IKE IKZE'!LM265</f>
        <v>#VALUE!</v>
      </c>
      <c r="AD262" s="126" t="e">
        <f ca="1">SUM(AC$6:AC262)</f>
        <v>#VALUE!</v>
      </c>
      <c r="AE262" s="126" t="e">
        <f>'Obliczenia do limitu IKE IKZE'!LL265
+'Obliczenia ponad limit IKE IKZE'!LL265</f>
        <v>#VALUE!</v>
      </c>
      <c r="AF262" s="126" t="e">
        <f t="shared" ref="AF262:AF325" si="82">IF($B261=dane_okres_inwestycji*12,AE261,-$C262)</f>
        <v>#VALUE!</v>
      </c>
      <c r="AG262" s="126" t="e">
        <f t="shared" ref="AG262:AG325" si="83">IF($B261=dane_okres_inwestycji*12,AE261,-$C262-AC262)</f>
        <v>#VALUE!</v>
      </c>
      <c r="AH262" s="126" t="e">
        <f>'Obliczenia do limitu IKE IKZE'!NO265
+'Obliczenia ponad limit IKE IKZE'!NO265</f>
        <v>#VALUE!</v>
      </c>
      <c r="AI262" s="126" t="e">
        <f ca="1">SUM(AH$6:AH262)</f>
        <v>#VALUE!</v>
      </c>
      <c r="AJ262" s="126" t="e">
        <f>'Obliczenia do limitu IKE IKZE'!NN265
+'Obliczenia ponad limit IKE IKZE'!NN265</f>
        <v>#VALUE!</v>
      </c>
      <c r="AK262" s="126" t="e">
        <f t="shared" ref="AK262:AK325" si="84">IF($B261=dane_okres_inwestycji*12,AJ261,-$C262)</f>
        <v>#VALUE!</v>
      </c>
      <c r="AL262" s="126" t="e">
        <f t="shared" ref="AL262:AL325" si="85">IF($B261=dane_okres_inwestycji*12,AJ261,-$C262-AH262)</f>
        <v>#VALUE!</v>
      </c>
      <c r="AM262" s="126" t="e">
        <f>'Obliczenia do limitu IKE IKZE'!PQ265
+'Obliczenia ponad limit IKE IKZE'!PQ265</f>
        <v>#VALUE!</v>
      </c>
      <c r="AN262" s="126" t="e">
        <f ca="1">SUM(AM$6:AM262)</f>
        <v>#VALUE!</v>
      </c>
      <c r="AO262" s="126" t="e">
        <f>'Obliczenia do limitu IKE IKZE'!PP265
+'Obliczenia ponad limit IKE IKZE'!PP265</f>
        <v>#VALUE!</v>
      </c>
      <c r="AP262" s="126" t="e">
        <f t="shared" ref="AP262:AP325" si="86">IF($B261=dane_okres_inwestycji*12,AO261,-$C262)</f>
        <v>#VALUE!</v>
      </c>
      <c r="AQ262" s="126" t="e">
        <f t="shared" ref="AQ262:AQ325" si="87">IF($B261=dane_okres_inwestycji*12,AO261,-$C262-AM262)</f>
        <v>#VALUE!</v>
      </c>
      <c r="AR262" s="126" t="e">
        <f>'Obliczenia do limitu IKE IKZE'!RS265
+'Obliczenia ponad limit IKE IKZE'!RS265</f>
        <v>#VALUE!</v>
      </c>
      <c r="AS262" s="126" t="e">
        <f ca="1">SUM(AR$6:AR262)</f>
        <v>#VALUE!</v>
      </c>
      <c r="AT262" s="126" t="e">
        <f>'Obliczenia do limitu IKE IKZE'!RR265
+'Obliczenia ponad limit IKE IKZE'!RR265</f>
        <v>#VALUE!</v>
      </c>
      <c r="AU262" s="126" t="e">
        <f t="shared" ref="AU262:AU325" si="88">IF($B261=dane_okres_inwestycji*12,AT261,-$C262)</f>
        <v>#VALUE!</v>
      </c>
      <c r="AV262" s="126" t="e">
        <f t="shared" ref="AV262:AV325" si="89">IF($B261=dane_okres_inwestycji*12,AT261,-$C262-AR262)</f>
        <v>#VALUE!</v>
      </c>
    </row>
    <row r="263" spans="1:48" x14ac:dyDescent="0.25">
      <c r="A263" s="25">
        <f>'Obliczenia do limitu IKE IKZE'!B266</f>
        <v>52383</v>
      </c>
      <c r="B263" s="127" t="str">
        <f>'Obliczenia do limitu IKE IKZE'!E266</f>
        <v/>
      </c>
      <c r="C263" s="28" t="str">
        <f>'Obliczenia do limitu IKE IKZE'!F266</f>
        <v/>
      </c>
      <c r="D263" s="126" t="e">
        <f>'Obliczenia do limitu IKE IKZE'!BC266
+'Obliczenia ponad limit IKE IKZE'!BC266</f>
        <v>#VALUE!</v>
      </c>
      <c r="E263" s="126" t="e">
        <f ca="1">SUM(D$6:D263)</f>
        <v>#VALUE!</v>
      </c>
      <c r="F263" s="126" t="e">
        <f>'Obliczenia do limitu IKE IKZE'!BB266
+'Obliczenia ponad limit IKE IKZE'!BB266</f>
        <v>#VALUE!</v>
      </c>
      <c r="G263" s="126" t="e">
        <f t="shared" si="72"/>
        <v>#VALUE!</v>
      </c>
      <c r="H263" s="126" t="e">
        <f t="shared" si="73"/>
        <v>#VALUE!</v>
      </c>
      <c r="I263" s="126" t="e">
        <f>'Obliczenia do limitu IKE IKZE'!DE266
+'Obliczenia ponad limit IKE IKZE'!DE266</f>
        <v>#VALUE!</v>
      </c>
      <c r="J263" s="126" t="e">
        <f ca="1">SUM(I$6:I263)</f>
        <v>#VALUE!</v>
      </c>
      <c r="K263" s="126" t="e">
        <f>'Obliczenia do limitu IKE IKZE'!DD266
+'Obliczenia ponad limit IKE IKZE'!DD266</f>
        <v>#VALUE!</v>
      </c>
      <c r="L263" s="126" t="e">
        <f t="shared" si="74"/>
        <v>#VALUE!</v>
      </c>
      <c r="M263" s="126" t="e">
        <f t="shared" si="75"/>
        <v>#VALUE!</v>
      </c>
      <c r="N263" s="126" t="e">
        <f>'Obliczenia do limitu IKE IKZE'!FG266
+'Obliczenia ponad limit IKE IKZE'!FG266</f>
        <v>#VALUE!</v>
      </c>
      <c r="O263" s="126" t="e">
        <f ca="1">SUM(N$6:N263)</f>
        <v>#VALUE!</v>
      </c>
      <c r="P263" s="126" t="e">
        <f>'Obliczenia do limitu IKE IKZE'!FF266
+'Obliczenia ponad limit IKE IKZE'!FF266</f>
        <v>#VALUE!</v>
      </c>
      <c r="Q263" s="126" t="e">
        <f t="shared" si="76"/>
        <v>#VALUE!</v>
      </c>
      <c r="R263" s="126" t="e">
        <f t="shared" si="77"/>
        <v>#VALUE!</v>
      </c>
      <c r="S263" s="126" t="e">
        <f>'Obliczenia do limitu IKE IKZE'!HI266
+'Obliczenia ponad limit IKE IKZE'!HI266</f>
        <v>#VALUE!</v>
      </c>
      <c r="T263" s="126" t="e">
        <f ca="1">SUM(S$6:S263)</f>
        <v>#VALUE!</v>
      </c>
      <c r="U263" s="126" t="e">
        <f>'Obliczenia do limitu IKE IKZE'!HH266
+'Obliczenia ponad limit IKE IKZE'!HH266</f>
        <v>#VALUE!</v>
      </c>
      <c r="V263" s="126" t="e">
        <f t="shared" si="78"/>
        <v>#VALUE!</v>
      </c>
      <c r="W263" s="126" t="e">
        <f t="shared" si="79"/>
        <v>#VALUE!</v>
      </c>
      <c r="X263" s="126" t="e">
        <f>'Obliczenia do limitu IKE IKZE'!JK266
+'Obliczenia ponad limit IKE IKZE'!JK266</f>
        <v>#VALUE!</v>
      </c>
      <c r="Y263" s="126" t="e">
        <f ca="1">SUM(X$6:X263)</f>
        <v>#VALUE!</v>
      </c>
      <c r="Z263" s="126" t="e">
        <f>'Obliczenia do limitu IKE IKZE'!JJ266
+'Obliczenia ponad limit IKE IKZE'!JJ266</f>
        <v>#VALUE!</v>
      </c>
      <c r="AA263" s="126" t="e">
        <f t="shared" si="80"/>
        <v>#VALUE!</v>
      </c>
      <c r="AB263" s="126" t="e">
        <f t="shared" si="81"/>
        <v>#VALUE!</v>
      </c>
      <c r="AC263" s="126" t="e">
        <f>'Obliczenia do limitu IKE IKZE'!LM266
+'Obliczenia ponad limit IKE IKZE'!LM266</f>
        <v>#VALUE!</v>
      </c>
      <c r="AD263" s="126" t="e">
        <f ca="1">SUM(AC$6:AC263)</f>
        <v>#VALUE!</v>
      </c>
      <c r="AE263" s="126" t="e">
        <f>'Obliczenia do limitu IKE IKZE'!LL266
+'Obliczenia ponad limit IKE IKZE'!LL266</f>
        <v>#VALUE!</v>
      </c>
      <c r="AF263" s="126" t="e">
        <f t="shared" si="82"/>
        <v>#VALUE!</v>
      </c>
      <c r="AG263" s="126" t="e">
        <f t="shared" si="83"/>
        <v>#VALUE!</v>
      </c>
      <c r="AH263" s="126" t="e">
        <f>'Obliczenia do limitu IKE IKZE'!NO266
+'Obliczenia ponad limit IKE IKZE'!NO266</f>
        <v>#VALUE!</v>
      </c>
      <c r="AI263" s="126" t="e">
        <f ca="1">SUM(AH$6:AH263)</f>
        <v>#VALUE!</v>
      </c>
      <c r="AJ263" s="126" t="e">
        <f>'Obliczenia do limitu IKE IKZE'!NN266
+'Obliczenia ponad limit IKE IKZE'!NN266</f>
        <v>#VALUE!</v>
      </c>
      <c r="AK263" s="126" t="e">
        <f t="shared" si="84"/>
        <v>#VALUE!</v>
      </c>
      <c r="AL263" s="126" t="e">
        <f t="shared" si="85"/>
        <v>#VALUE!</v>
      </c>
      <c r="AM263" s="126" t="e">
        <f>'Obliczenia do limitu IKE IKZE'!PQ266
+'Obliczenia ponad limit IKE IKZE'!PQ266</f>
        <v>#VALUE!</v>
      </c>
      <c r="AN263" s="126" t="e">
        <f ca="1">SUM(AM$6:AM263)</f>
        <v>#VALUE!</v>
      </c>
      <c r="AO263" s="126" t="e">
        <f>'Obliczenia do limitu IKE IKZE'!PP266
+'Obliczenia ponad limit IKE IKZE'!PP266</f>
        <v>#VALUE!</v>
      </c>
      <c r="AP263" s="126" t="e">
        <f t="shared" si="86"/>
        <v>#VALUE!</v>
      </c>
      <c r="AQ263" s="126" t="e">
        <f t="shared" si="87"/>
        <v>#VALUE!</v>
      </c>
      <c r="AR263" s="126" t="e">
        <f>'Obliczenia do limitu IKE IKZE'!RS266
+'Obliczenia ponad limit IKE IKZE'!RS266</f>
        <v>#VALUE!</v>
      </c>
      <c r="AS263" s="126" t="e">
        <f ca="1">SUM(AR$6:AR263)</f>
        <v>#VALUE!</v>
      </c>
      <c r="AT263" s="126" t="e">
        <f>'Obliczenia do limitu IKE IKZE'!RR266
+'Obliczenia ponad limit IKE IKZE'!RR266</f>
        <v>#VALUE!</v>
      </c>
      <c r="AU263" s="126" t="e">
        <f t="shared" si="88"/>
        <v>#VALUE!</v>
      </c>
      <c r="AV263" s="126" t="e">
        <f t="shared" si="89"/>
        <v>#VALUE!</v>
      </c>
    </row>
    <row r="264" spans="1:48" x14ac:dyDescent="0.25">
      <c r="A264" s="25">
        <f>'Obliczenia do limitu IKE IKZE'!B267</f>
        <v>52413</v>
      </c>
      <c r="B264" s="127" t="str">
        <f>'Obliczenia do limitu IKE IKZE'!E267</f>
        <v/>
      </c>
      <c r="C264" s="28" t="str">
        <f>'Obliczenia do limitu IKE IKZE'!F267</f>
        <v/>
      </c>
      <c r="D264" s="126" t="e">
        <f>'Obliczenia do limitu IKE IKZE'!BC267
+'Obliczenia ponad limit IKE IKZE'!BC267</f>
        <v>#VALUE!</v>
      </c>
      <c r="E264" s="126" t="e">
        <f ca="1">SUM(D$6:D264)</f>
        <v>#VALUE!</v>
      </c>
      <c r="F264" s="126" t="e">
        <f>'Obliczenia do limitu IKE IKZE'!BB267
+'Obliczenia ponad limit IKE IKZE'!BB267</f>
        <v>#VALUE!</v>
      </c>
      <c r="G264" s="126" t="e">
        <f t="shared" si="72"/>
        <v>#VALUE!</v>
      </c>
      <c r="H264" s="126" t="e">
        <f t="shared" si="73"/>
        <v>#VALUE!</v>
      </c>
      <c r="I264" s="126" t="e">
        <f>'Obliczenia do limitu IKE IKZE'!DE267
+'Obliczenia ponad limit IKE IKZE'!DE267</f>
        <v>#VALUE!</v>
      </c>
      <c r="J264" s="126" t="e">
        <f ca="1">SUM(I$6:I264)</f>
        <v>#VALUE!</v>
      </c>
      <c r="K264" s="126" t="e">
        <f>'Obliczenia do limitu IKE IKZE'!DD267
+'Obliczenia ponad limit IKE IKZE'!DD267</f>
        <v>#VALUE!</v>
      </c>
      <c r="L264" s="126" t="e">
        <f t="shared" si="74"/>
        <v>#VALUE!</v>
      </c>
      <c r="M264" s="126" t="e">
        <f t="shared" si="75"/>
        <v>#VALUE!</v>
      </c>
      <c r="N264" s="126" t="e">
        <f>'Obliczenia do limitu IKE IKZE'!FG267
+'Obliczenia ponad limit IKE IKZE'!FG267</f>
        <v>#VALUE!</v>
      </c>
      <c r="O264" s="126" t="e">
        <f ca="1">SUM(N$6:N264)</f>
        <v>#VALUE!</v>
      </c>
      <c r="P264" s="126" t="e">
        <f>'Obliczenia do limitu IKE IKZE'!FF267
+'Obliczenia ponad limit IKE IKZE'!FF267</f>
        <v>#VALUE!</v>
      </c>
      <c r="Q264" s="126" t="e">
        <f t="shared" si="76"/>
        <v>#VALUE!</v>
      </c>
      <c r="R264" s="126" t="e">
        <f t="shared" si="77"/>
        <v>#VALUE!</v>
      </c>
      <c r="S264" s="126" t="e">
        <f>'Obliczenia do limitu IKE IKZE'!HI267
+'Obliczenia ponad limit IKE IKZE'!HI267</f>
        <v>#VALUE!</v>
      </c>
      <c r="T264" s="126" t="e">
        <f ca="1">SUM(S$6:S264)</f>
        <v>#VALUE!</v>
      </c>
      <c r="U264" s="126" t="e">
        <f>'Obliczenia do limitu IKE IKZE'!HH267
+'Obliczenia ponad limit IKE IKZE'!HH267</f>
        <v>#VALUE!</v>
      </c>
      <c r="V264" s="126" t="e">
        <f t="shared" si="78"/>
        <v>#VALUE!</v>
      </c>
      <c r="W264" s="126" t="e">
        <f t="shared" si="79"/>
        <v>#VALUE!</v>
      </c>
      <c r="X264" s="126" t="e">
        <f>'Obliczenia do limitu IKE IKZE'!JK267
+'Obliczenia ponad limit IKE IKZE'!JK267</f>
        <v>#VALUE!</v>
      </c>
      <c r="Y264" s="126" t="e">
        <f ca="1">SUM(X$6:X264)</f>
        <v>#VALUE!</v>
      </c>
      <c r="Z264" s="126" t="e">
        <f>'Obliczenia do limitu IKE IKZE'!JJ267
+'Obliczenia ponad limit IKE IKZE'!JJ267</f>
        <v>#VALUE!</v>
      </c>
      <c r="AA264" s="126" t="e">
        <f t="shared" si="80"/>
        <v>#VALUE!</v>
      </c>
      <c r="AB264" s="126" t="e">
        <f t="shared" si="81"/>
        <v>#VALUE!</v>
      </c>
      <c r="AC264" s="126" t="e">
        <f>'Obliczenia do limitu IKE IKZE'!LM267
+'Obliczenia ponad limit IKE IKZE'!LM267</f>
        <v>#VALUE!</v>
      </c>
      <c r="AD264" s="126" t="e">
        <f ca="1">SUM(AC$6:AC264)</f>
        <v>#VALUE!</v>
      </c>
      <c r="AE264" s="126" t="e">
        <f>'Obliczenia do limitu IKE IKZE'!LL267
+'Obliczenia ponad limit IKE IKZE'!LL267</f>
        <v>#VALUE!</v>
      </c>
      <c r="AF264" s="126" t="e">
        <f t="shared" si="82"/>
        <v>#VALUE!</v>
      </c>
      <c r="AG264" s="126" t="e">
        <f t="shared" si="83"/>
        <v>#VALUE!</v>
      </c>
      <c r="AH264" s="126" t="e">
        <f>'Obliczenia do limitu IKE IKZE'!NO267
+'Obliczenia ponad limit IKE IKZE'!NO267</f>
        <v>#VALUE!</v>
      </c>
      <c r="AI264" s="126" t="e">
        <f ca="1">SUM(AH$6:AH264)</f>
        <v>#VALUE!</v>
      </c>
      <c r="AJ264" s="126" t="e">
        <f>'Obliczenia do limitu IKE IKZE'!NN267
+'Obliczenia ponad limit IKE IKZE'!NN267</f>
        <v>#VALUE!</v>
      </c>
      <c r="AK264" s="126" t="e">
        <f t="shared" si="84"/>
        <v>#VALUE!</v>
      </c>
      <c r="AL264" s="126" t="e">
        <f t="shared" si="85"/>
        <v>#VALUE!</v>
      </c>
      <c r="AM264" s="126" t="e">
        <f>'Obliczenia do limitu IKE IKZE'!PQ267
+'Obliczenia ponad limit IKE IKZE'!PQ267</f>
        <v>#VALUE!</v>
      </c>
      <c r="AN264" s="126" t="e">
        <f ca="1">SUM(AM$6:AM264)</f>
        <v>#VALUE!</v>
      </c>
      <c r="AO264" s="126" t="e">
        <f>'Obliczenia do limitu IKE IKZE'!PP267
+'Obliczenia ponad limit IKE IKZE'!PP267</f>
        <v>#VALUE!</v>
      </c>
      <c r="AP264" s="126" t="e">
        <f t="shared" si="86"/>
        <v>#VALUE!</v>
      </c>
      <c r="AQ264" s="126" t="e">
        <f t="shared" si="87"/>
        <v>#VALUE!</v>
      </c>
      <c r="AR264" s="126" t="e">
        <f>'Obliczenia do limitu IKE IKZE'!RS267
+'Obliczenia ponad limit IKE IKZE'!RS267</f>
        <v>#VALUE!</v>
      </c>
      <c r="AS264" s="126" t="e">
        <f ca="1">SUM(AR$6:AR264)</f>
        <v>#VALUE!</v>
      </c>
      <c r="AT264" s="126" t="e">
        <f>'Obliczenia do limitu IKE IKZE'!RR267
+'Obliczenia ponad limit IKE IKZE'!RR267</f>
        <v>#VALUE!</v>
      </c>
      <c r="AU264" s="126" t="e">
        <f t="shared" si="88"/>
        <v>#VALUE!</v>
      </c>
      <c r="AV264" s="126" t="e">
        <f t="shared" si="89"/>
        <v>#VALUE!</v>
      </c>
    </row>
    <row r="265" spans="1:48" x14ac:dyDescent="0.25">
      <c r="A265" s="25">
        <f>'Obliczenia do limitu IKE IKZE'!B268</f>
        <v>52444</v>
      </c>
      <c r="B265" s="127" t="str">
        <f>'Obliczenia do limitu IKE IKZE'!E268</f>
        <v/>
      </c>
      <c r="C265" s="28" t="str">
        <f>'Obliczenia do limitu IKE IKZE'!F268</f>
        <v/>
      </c>
      <c r="D265" s="126" t="e">
        <f>'Obliczenia do limitu IKE IKZE'!BC268
+'Obliczenia ponad limit IKE IKZE'!BC268</f>
        <v>#VALUE!</v>
      </c>
      <c r="E265" s="126" t="e">
        <f ca="1">SUM(D$6:D265)</f>
        <v>#VALUE!</v>
      </c>
      <c r="F265" s="126" t="e">
        <f>'Obliczenia do limitu IKE IKZE'!BB268
+'Obliczenia ponad limit IKE IKZE'!BB268</f>
        <v>#VALUE!</v>
      </c>
      <c r="G265" s="126" t="e">
        <f t="shared" si="72"/>
        <v>#VALUE!</v>
      </c>
      <c r="H265" s="126" t="e">
        <f t="shared" si="73"/>
        <v>#VALUE!</v>
      </c>
      <c r="I265" s="126" t="e">
        <f>'Obliczenia do limitu IKE IKZE'!DE268
+'Obliczenia ponad limit IKE IKZE'!DE268</f>
        <v>#VALUE!</v>
      </c>
      <c r="J265" s="126" t="e">
        <f ca="1">SUM(I$6:I265)</f>
        <v>#VALUE!</v>
      </c>
      <c r="K265" s="126" t="e">
        <f>'Obliczenia do limitu IKE IKZE'!DD268
+'Obliczenia ponad limit IKE IKZE'!DD268</f>
        <v>#VALUE!</v>
      </c>
      <c r="L265" s="126" t="e">
        <f t="shared" si="74"/>
        <v>#VALUE!</v>
      </c>
      <c r="M265" s="126" t="e">
        <f t="shared" si="75"/>
        <v>#VALUE!</v>
      </c>
      <c r="N265" s="126" t="e">
        <f>'Obliczenia do limitu IKE IKZE'!FG268
+'Obliczenia ponad limit IKE IKZE'!FG268</f>
        <v>#VALUE!</v>
      </c>
      <c r="O265" s="126" t="e">
        <f ca="1">SUM(N$6:N265)</f>
        <v>#VALUE!</v>
      </c>
      <c r="P265" s="126" t="e">
        <f>'Obliczenia do limitu IKE IKZE'!FF268
+'Obliczenia ponad limit IKE IKZE'!FF268</f>
        <v>#VALUE!</v>
      </c>
      <c r="Q265" s="126" t="e">
        <f t="shared" si="76"/>
        <v>#VALUE!</v>
      </c>
      <c r="R265" s="126" t="e">
        <f t="shared" si="77"/>
        <v>#VALUE!</v>
      </c>
      <c r="S265" s="126" t="e">
        <f>'Obliczenia do limitu IKE IKZE'!HI268
+'Obliczenia ponad limit IKE IKZE'!HI268</f>
        <v>#VALUE!</v>
      </c>
      <c r="T265" s="126" t="e">
        <f ca="1">SUM(S$6:S265)</f>
        <v>#VALUE!</v>
      </c>
      <c r="U265" s="126" t="e">
        <f>'Obliczenia do limitu IKE IKZE'!HH268
+'Obliczenia ponad limit IKE IKZE'!HH268</f>
        <v>#VALUE!</v>
      </c>
      <c r="V265" s="126" t="e">
        <f t="shared" si="78"/>
        <v>#VALUE!</v>
      </c>
      <c r="W265" s="126" t="e">
        <f t="shared" si="79"/>
        <v>#VALUE!</v>
      </c>
      <c r="X265" s="126" t="e">
        <f>'Obliczenia do limitu IKE IKZE'!JK268
+'Obliczenia ponad limit IKE IKZE'!JK268</f>
        <v>#VALUE!</v>
      </c>
      <c r="Y265" s="126" t="e">
        <f ca="1">SUM(X$6:X265)</f>
        <v>#VALUE!</v>
      </c>
      <c r="Z265" s="126" t="e">
        <f>'Obliczenia do limitu IKE IKZE'!JJ268
+'Obliczenia ponad limit IKE IKZE'!JJ268</f>
        <v>#VALUE!</v>
      </c>
      <c r="AA265" s="126" t="e">
        <f t="shared" si="80"/>
        <v>#VALUE!</v>
      </c>
      <c r="AB265" s="126" t="e">
        <f t="shared" si="81"/>
        <v>#VALUE!</v>
      </c>
      <c r="AC265" s="126" t="e">
        <f>'Obliczenia do limitu IKE IKZE'!LM268
+'Obliczenia ponad limit IKE IKZE'!LM268</f>
        <v>#VALUE!</v>
      </c>
      <c r="AD265" s="126" t="e">
        <f ca="1">SUM(AC$6:AC265)</f>
        <v>#VALUE!</v>
      </c>
      <c r="AE265" s="126" t="e">
        <f>'Obliczenia do limitu IKE IKZE'!LL268
+'Obliczenia ponad limit IKE IKZE'!LL268</f>
        <v>#VALUE!</v>
      </c>
      <c r="AF265" s="126" t="e">
        <f t="shared" si="82"/>
        <v>#VALUE!</v>
      </c>
      <c r="AG265" s="126" t="e">
        <f t="shared" si="83"/>
        <v>#VALUE!</v>
      </c>
      <c r="AH265" s="126" t="e">
        <f>'Obliczenia do limitu IKE IKZE'!NO268
+'Obliczenia ponad limit IKE IKZE'!NO268</f>
        <v>#VALUE!</v>
      </c>
      <c r="AI265" s="126" t="e">
        <f ca="1">SUM(AH$6:AH265)</f>
        <v>#VALUE!</v>
      </c>
      <c r="AJ265" s="126" t="e">
        <f>'Obliczenia do limitu IKE IKZE'!NN268
+'Obliczenia ponad limit IKE IKZE'!NN268</f>
        <v>#VALUE!</v>
      </c>
      <c r="AK265" s="126" t="e">
        <f t="shared" si="84"/>
        <v>#VALUE!</v>
      </c>
      <c r="AL265" s="126" t="e">
        <f t="shared" si="85"/>
        <v>#VALUE!</v>
      </c>
      <c r="AM265" s="126" t="e">
        <f>'Obliczenia do limitu IKE IKZE'!PQ268
+'Obliczenia ponad limit IKE IKZE'!PQ268</f>
        <v>#VALUE!</v>
      </c>
      <c r="AN265" s="126" t="e">
        <f ca="1">SUM(AM$6:AM265)</f>
        <v>#VALUE!</v>
      </c>
      <c r="AO265" s="126" t="e">
        <f>'Obliczenia do limitu IKE IKZE'!PP268
+'Obliczenia ponad limit IKE IKZE'!PP268</f>
        <v>#VALUE!</v>
      </c>
      <c r="AP265" s="126" t="e">
        <f t="shared" si="86"/>
        <v>#VALUE!</v>
      </c>
      <c r="AQ265" s="126" t="e">
        <f t="shared" si="87"/>
        <v>#VALUE!</v>
      </c>
      <c r="AR265" s="126" t="e">
        <f>'Obliczenia do limitu IKE IKZE'!RS268
+'Obliczenia ponad limit IKE IKZE'!RS268</f>
        <v>#VALUE!</v>
      </c>
      <c r="AS265" s="126" t="e">
        <f ca="1">SUM(AR$6:AR265)</f>
        <v>#VALUE!</v>
      </c>
      <c r="AT265" s="126" t="e">
        <f>'Obliczenia do limitu IKE IKZE'!RR268
+'Obliczenia ponad limit IKE IKZE'!RR268</f>
        <v>#VALUE!</v>
      </c>
      <c r="AU265" s="126" t="e">
        <f t="shared" si="88"/>
        <v>#VALUE!</v>
      </c>
      <c r="AV265" s="126" t="e">
        <f t="shared" si="89"/>
        <v>#VALUE!</v>
      </c>
    </row>
    <row r="266" spans="1:48" x14ac:dyDescent="0.25">
      <c r="A266" s="25">
        <f>'Obliczenia do limitu IKE IKZE'!B269</f>
        <v>52475</v>
      </c>
      <c r="B266" s="127" t="str">
        <f>'Obliczenia do limitu IKE IKZE'!E269</f>
        <v/>
      </c>
      <c r="C266" s="28" t="str">
        <f>'Obliczenia do limitu IKE IKZE'!F269</f>
        <v/>
      </c>
      <c r="D266" s="126" t="e">
        <f>'Obliczenia do limitu IKE IKZE'!BC269
+'Obliczenia ponad limit IKE IKZE'!BC269</f>
        <v>#VALUE!</v>
      </c>
      <c r="E266" s="126" t="e">
        <f ca="1">SUM(D$6:D266)</f>
        <v>#VALUE!</v>
      </c>
      <c r="F266" s="126" t="e">
        <f>'Obliczenia do limitu IKE IKZE'!BB269
+'Obliczenia ponad limit IKE IKZE'!BB269</f>
        <v>#VALUE!</v>
      </c>
      <c r="G266" s="126" t="e">
        <f t="shared" si="72"/>
        <v>#VALUE!</v>
      </c>
      <c r="H266" s="126" t="e">
        <f t="shared" si="73"/>
        <v>#VALUE!</v>
      </c>
      <c r="I266" s="126" t="e">
        <f>'Obliczenia do limitu IKE IKZE'!DE269
+'Obliczenia ponad limit IKE IKZE'!DE269</f>
        <v>#VALUE!</v>
      </c>
      <c r="J266" s="126" t="e">
        <f ca="1">SUM(I$6:I266)</f>
        <v>#VALUE!</v>
      </c>
      <c r="K266" s="126" t="e">
        <f>'Obliczenia do limitu IKE IKZE'!DD269
+'Obliczenia ponad limit IKE IKZE'!DD269</f>
        <v>#VALUE!</v>
      </c>
      <c r="L266" s="126" t="e">
        <f t="shared" si="74"/>
        <v>#VALUE!</v>
      </c>
      <c r="M266" s="126" t="e">
        <f t="shared" si="75"/>
        <v>#VALUE!</v>
      </c>
      <c r="N266" s="126" t="e">
        <f>'Obliczenia do limitu IKE IKZE'!FG269
+'Obliczenia ponad limit IKE IKZE'!FG269</f>
        <v>#VALUE!</v>
      </c>
      <c r="O266" s="126" t="e">
        <f ca="1">SUM(N$6:N266)</f>
        <v>#VALUE!</v>
      </c>
      <c r="P266" s="126" t="e">
        <f>'Obliczenia do limitu IKE IKZE'!FF269
+'Obliczenia ponad limit IKE IKZE'!FF269</f>
        <v>#VALUE!</v>
      </c>
      <c r="Q266" s="126" t="e">
        <f t="shared" si="76"/>
        <v>#VALUE!</v>
      </c>
      <c r="R266" s="126" t="e">
        <f t="shared" si="77"/>
        <v>#VALUE!</v>
      </c>
      <c r="S266" s="126" t="e">
        <f>'Obliczenia do limitu IKE IKZE'!HI269
+'Obliczenia ponad limit IKE IKZE'!HI269</f>
        <v>#VALUE!</v>
      </c>
      <c r="T266" s="126" t="e">
        <f ca="1">SUM(S$6:S266)</f>
        <v>#VALUE!</v>
      </c>
      <c r="U266" s="126" t="e">
        <f>'Obliczenia do limitu IKE IKZE'!HH269
+'Obliczenia ponad limit IKE IKZE'!HH269</f>
        <v>#VALUE!</v>
      </c>
      <c r="V266" s="126" t="e">
        <f t="shared" si="78"/>
        <v>#VALUE!</v>
      </c>
      <c r="W266" s="126" t="e">
        <f t="shared" si="79"/>
        <v>#VALUE!</v>
      </c>
      <c r="X266" s="126" t="e">
        <f>'Obliczenia do limitu IKE IKZE'!JK269
+'Obliczenia ponad limit IKE IKZE'!JK269</f>
        <v>#VALUE!</v>
      </c>
      <c r="Y266" s="126" t="e">
        <f ca="1">SUM(X$6:X266)</f>
        <v>#VALUE!</v>
      </c>
      <c r="Z266" s="126" t="e">
        <f>'Obliczenia do limitu IKE IKZE'!JJ269
+'Obliczenia ponad limit IKE IKZE'!JJ269</f>
        <v>#VALUE!</v>
      </c>
      <c r="AA266" s="126" t="e">
        <f t="shared" si="80"/>
        <v>#VALUE!</v>
      </c>
      <c r="AB266" s="126" t="e">
        <f t="shared" si="81"/>
        <v>#VALUE!</v>
      </c>
      <c r="AC266" s="126" t="e">
        <f>'Obliczenia do limitu IKE IKZE'!LM269
+'Obliczenia ponad limit IKE IKZE'!LM269</f>
        <v>#VALUE!</v>
      </c>
      <c r="AD266" s="126" t="e">
        <f ca="1">SUM(AC$6:AC266)</f>
        <v>#VALUE!</v>
      </c>
      <c r="AE266" s="126" t="e">
        <f>'Obliczenia do limitu IKE IKZE'!LL269
+'Obliczenia ponad limit IKE IKZE'!LL269</f>
        <v>#VALUE!</v>
      </c>
      <c r="AF266" s="126" t="e">
        <f t="shared" si="82"/>
        <v>#VALUE!</v>
      </c>
      <c r="AG266" s="126" t="e">
        <f t="shared" si="83"/>
        <v>#VALUE!</v>
      </c>
      <c r="AH266" s="126" t="e">
        <f>'Obliczenia do limitu IKE IKZE'!NO269
+'Obliczenia ponad limit IKE IKZE'!NO269</f>
        <v>#VALUE!</v>
      </c>
      <c r="AI266" s="126" t="e">
        <f ca="1">SUM(AH$6:AH266)</f>
        <v>#VALUE!</v>
      </c>
      <c r="AJ266" s="126" t="e">
        <f>'Obliczenia do limitu IKE IKZE'!NN269
+'Obliczenia ponad limit IKE IKZE'!NN269</f>
        <v>#VALUE!</v>
      </c>
      <c r="AK266" s="126" t="e">
        <f t="shared" si="84"/>
        <v>#VALUE!</v>
      </c>
      <c r="AL266" s="126" t="e">
        <f t="shared" si="85"/>
        <v>#VALUE!</v>
      </c>
      <c r="AM266" s="126" t="e">
        <f>'Obliczenia do limitu IKE IKZE'!PQ269
+'Obliczenia ponad limit IKE IKZE'!PQ269</f>
        <v>#VALUE!</v>
      </c>
      <c r="AN266" s="126" t="e">
        <f ca="1">SUM(AM$6:AM266)</f>
        <v>#VALUE!</v>
      </c>
      <c r="AO266" s="126" t="e">
        <f>'Obliczenia do limitu IKE IKZE'!PP269
+'Obliczenia ponad limit IKE IKZE'!PP269</f>
        <v>#VALUE!</v>
      </c>
      <c r="AP266" s="126" t="e">
        <f t="shared" si="86"/>
        <v>#VALUE!</v>
      </c>
      <c r="AQ266" s="126" t="e">
        <f t="shared" si="87"/>
        <v>#VALUE!</v>
      </c>
      <c r="AR266" s="126" t="e">
        <f>'Obliczenia do limitu IKE IKZE'!RS269
+'Obliczenia ponad limit IKE IKZE'!RS269</f>
        <v>#VALUE!</v>
      </c>
      <c r="AS266" s="126" t="e">
        <f ca="1">SUM(AR$6:AR266)</f>
        <v>#VALUE!</v>
      </c>
      <c r="AT266" s="126" t="e">
        <f>'Obliczenia do limitu IKE IKZE'!RR269
+'Obliczenia ponad limit IKE IKZE'!RR269</f>
        <v>#VALUE!</v>
      </c>
      <c r="AU266" s="126" t="e">
        <f t="shared" si="88"/>
        <v>#VALUE!</v>
      </c>
      <c r="AV266" s="126" t="e">
        <f t="shared" si="89"/>
        <v>#VALUE!</v>
      </c>
    </row>
    <row r="267" spans="1:48" x14ac:dyDescent="0.25">
      <c r="A267" s="25">
        <f>'Obliczenia do limitu IKE IKZE'!B270</f>
        <v>52505</v>
      </c>
      <c r="B267" s="127" t="str">
        <f>'Obliczenia do limitu IKE IKZE'!E270</f>
        <v/>
      </c>
      <c r="C267" s="28" t="str">
        <f>'Obliczenia do limitu IKE IKZE'!F270</f>
        <v/>
      </c>
      <c r="D267" s="126" t="e">
        <f>'Obliczenia do limitu IKE IKZE'!BC270
+'Obliczenia ponad limit IKE IKZE'!BC270</f>
        <v>#VALUE!</v>
      </c>
      <c r="E267" s="126" t="e">
        <f ca="1">SUM(D$6:D267)</f>
        <v>#VALUE!</v>
      </c>
      <c r="F267" s="126" t="e">
        <f>'Obliczenia do limitu IKE IKZE'!BB270
+'Obliczenia ponad limit IKE IKZE'!BB270</f>
        <v>#VALUE!</v>
      </c>
      <c r="G267" s="126" t="e">
        <f t="shared" si="72"/>
        <v>#VALUE!</v>
      </c>
      <c r="H267" s="126" t="e">
        <f t="shared" si="73"/>
        <v>#VALUE!</v>
      </c>
      <c r="I267" s="126" t="e">
        <f>'Obliczenia do limitu IKE IKZE'!DE270
+'Obliczenia ponad limit IKE IKZE'!DE270</f>
        <v>#VALUE!</v>
      </c>
      <c r="J267" s="126" t="e">
        <f ca="1">SUM(I$6:I267)</f>
        <v>#VALUE!</v>
      </c>
      <c r="K267" s="126" t="e">
        <f>'Obliczenia do limitu IKE IKZE'!DD270
+'Obliczenia ponad limit IKE IKZE'!DD270</f>
        <v>#VALUE!</v>
      </c>
      <c r="L267" s="126" t="e">
        <f t="shared" si="74"/>
        <v>#VALUE!</v>
      </c>
      <c r="M267" s="126" t="e">
        <f t="shared" si="75"/>
        <v>#VALUE!</v>
      </c>
      <c r="N267" s="126" t="e">
        <f>'Obliczenia do limitu IKE IKZE'!FG270
+'Obliczenia ponad limit IKE IKZE'!FG270</f>
        <v>#VALUE!</v>
      </c>
      <c r="O267" s="126" t="e">
        <f ca="1">SUM(N$6:N267)</f>
        <v>#VALUE!</v>
      </c>
      <c r="P267" s="126" t="e">
        <f>'Obliczenia do limitu IKE IKZE'!FF270
+'Obliczenia ponad limit IKE IKZE'!FF270</f>
        <v>#VALUE!</v>
      </c>
      <c r="Q267" s="126" t="e">
        <f t="shared" si="76"/>
        <v>#VALUE!</v>
      </c>
      <c r="R267" s="126" t="e">
        <f t="shared" si="77"/>
        <v>#VALUE!</v>
      </c>
      <c r="S267" s="126" t="e">
        <f>'Obliczenia do limitu IKE IKZE'!HI270
+'Obliczenia ponad limit IKE IKZE'!HI270</f>
        <v>#VALUE!</v>
      </c>
      <c r="T267" s="126" t="e">
        <f ca="1">SUM(S$6:S267)</f>
        <v>#VALUE!</v>
      </c>
      <c r="U267" s="126" t="e">
        <f>'Obliczenia do limitu IKE IKZE'!HH270
+'Obliczenia ponad limit IKE IKZE'!HH270</f>
        <v>#VALUE!</v>
      </c>
      <c r="V267" s="126" t="e">
        <f t="shared" si="78"/>
        <v>#VALUE!</v>
      </c>
      <c r="W267" s="126" t="e">
        <f t="shared" si="79"/>
        <v>#VALUE!</v>
      </c>
      <c r="X267" s="126" t="e">
        <f>'Obliczenia do limitu IKE IKZE'!JK270
+'Obliczenia ponad limit IKE IKZE'!JK270</f>
        <v>#VALUE!</v>
      </c>
      <c r="Y267" s="126" t="e">
        <f ca="1">SUM(X$6:X267)</f>
        <v>#VALUE!</v>
      </c>
      <c r="Z267" s="126" t="e">
        <f>'Obliczenia do limitu IKE IKZE'!JJ270
+'Obliczenia ponad limit IKE IKZE'!JJ270</f>
        <v>#VALUE!</v>
      </c>
      <c r="AA267" s="126" t="e">
        <f t="shared" si="80"/>
        <v>#VALUE!</v>
      </c>
      <c r="AB267" s="126" t="e">
        <f t="shared" si="81"/>
        <v>#VALUE!</v>
      </c>
      <c r="AC267" s="126" t="e">
        <f>'Obliczenia do limitu IKE IKZE'!LM270
+'Obliczenia ponad limit IKE IKZE'!LM270</f>
        <v>#VALUE!</v>
      </c>
      <c r="AD267" s="126" t="e">
        <f ca="1">SUM(AC$6:AC267)</f>
        <v>#VALUE!</v>
      </c>
      <c r="AE267" s="126" t="e">
        <f>'Obliczenia do limitu IKE IKZE'!LL270
+'Obliczenia ponad limit IKE IKZE'!LL270</f>
        <v>#VALUE!</v>
      </c>
      <c r="AF267" s="126" t="e">
        <f t="shared" si="82"/>
        <v>#VALUE!</v>
      </c>
      <c r="AG267" s="126" t="e">
        <f t="shared" si="83"/>
        <v>#VALUE!</v>
      </c>
      <c r="AH267" s="126" t="e">
        <f>'Obliczenia do limitu IKE IKZE'!NO270
+'Obliczenia ponad limit IKE IKZE'!NO270</f>
        <v>#VALUE!</v>
      </c>
      <c r="AI267" s="126" t="e">
        <f ca="1">SUM(AH$6:AH267)</f>
        <v>#VALUE!</v>
      </c>
      <c r="AJ267" s="126" t="e">
        <f>'Obliczenia do limitu IKE IKZE'!NN270
+'Obliczenia ponad limit IKE IKZE'!NN270</f>
        <v>#VALUE!</v>
      </c>
      <c r="AK267" s="126" t="e">
        <f t="shared" si="84"/>
        <v>#VALUE!</v>
      </c>
      <c r="AL267" s="126" t="e">
        <f t="shared" si="85"/>
        <v>#VALUE!</v>
      </c>
      <c r="AM267" s="126" t="e">
        <f>'Obliczenia do limitu IKE IKZE'!PQ270
+'Obliczenia ponad limit IKE IKZE'!PQ270</f>
        <v>#VALUE!</v>
      </c>
      <c r="AN267" s="126" t="e">
        <f ca="1">SUM(AM$6:AM267)</f>
        <v>#VALUE!</v>
      </c>
      <c r="AO267" s="126" t="e">
        <f>'Obliczenia do limitu IKE IKZE'!PP270
+'Obliczenia ponad limit IKE IKZE'!PP270</f>
        <v>#VALUE!</v>
      </c>
      <c r="AP267" s="126" t="e">
        <f t="shared" si="86"/>
        <v>#VALUE!</v>
      </c>
      <c r="AQ267" s="126" t="e">
        <f t="shared" si="87"/>
        <v>#VALUE!</v>
      </c>
      <c r="AR267" s="126" t="e">
        <f>'Obliczenia do limitu IKE IKZE'!RS270
+'Obliczenia ponad limit IKE IKZE'!RS270</f>
        <v>#VALUE!</v>
      </c>
      <c r="AS267" s="126" t="e">
        <f ca="1">SUM(AR$6:AR267)</f>
        <v>#VALUE!</v>
      </c>
      <c r="AT267" s="126" t="e">
        <f>'Obliczenia do limitu IKE IKZE'!RR270
+'Obliczenia ponad limit IKE IKZE'!RR270</f>
        <v>#VALUE!</v>
      </c>
      <c r="AU267" s="126" t="e">
        <f t="shared" si="88"/>
        <v>#VALUE!</v>
      </c>
      <c r="AV267" s="126" t="e">
        <f t="shared" si="89"/>
        <v>#VALUE!</v>
      </c>
    </row>
    <row r="268" spans="1:48" x14ac:dyDescent="0.25">
      <c r="A268" s="25">
        <f>'Obliczenia do limitu IKE IKZE'!B271</f>
        <v>52536</v>
      </c>
      <c r="B268" s="127" t="str">
        <f>'Obliczenia do limitu IKE IKZE'!E271</f>
        <v/>
      </c>
      <c r="C268" s="28" t="str">
        <f>'Obliczenia do limitu IKE IKZE'!F271</f>
        <v/>
      </c>
      <c r="D268" s="126" t="e">
        <f>'Obliczenia do limitu IKE IKZE'!BC271
+'Obliczenia ponad limit IKE IKZE'!BC271</f>
        <v>#VALUE!</v>
      </c>
      <c r="E268" s="126" t="e">
        <f ca="1">SUM(D$6:D268)</f>
        <v>#VALUE!</v>
      </c>
      <c r="F268" s="126" t="e">
        <f>'Obliczenia do limitu IKE IKZE'!BB271
+'Obliczenia ponad limit IKE IKZE'!BB271</f>
        <v>#VALUE!</v>
      </c>
      <c r="G268" s="126" t="e">
        <f t="shared" si="72"/>
        <v>#VALUE!</v>
      </c>
      <c r="H268" s="126" t="e">
        <f t="shared" si="73"/>
        <v>#VALUE!</v>
      </c>
      <c r="I268" s="126" t="e">
        <f>'Obliczenia do limitu IKE IKZE'!DE271
+'Obliczenia ponad limit IKE IKZE'!DE271</f>
        <v>#VALUE!</v>
      </c>
      <c r="J268" s="126" t="e">
        <f ca="1">SUM(I$6:I268)</f>
        <v>#VALUE!</v>
      </c>
      <c r="K268" s="126" t="e">
        <f>'Obliczenia do limitu IKE IKZE'!DD271
+'Obliczenia ponad limit IKE IKZE'!DD271</f>
        <v>#VALUE!</v>
      </c>
      <c r="L268" s="126" t="e">
        <f t="shared" si="74"/>
        <v>#VALUE!</v>
      </c>
      <c r="M268" s="126" t="e">
        <f t="shared" si="75"/>
        <v>#VALUE!</v>
      </c>
      <c r="N268" s="126" t="e">
        <f>'Obliczenia do limitu IKE IKZE'!FG271
+'Obliczenia ponad limit IKE IKZE'!FG271</f>
        <v>#VALUE!</v>
      </c>
      <c r="O268" s="126" t="e">
        <f ca="1">SUM(N$6:N268)</f>
        <v>#VALUE!</v>
      </c>
      <c r="P268" s="126" t="e">
        <f>'Obliczenia do limitu IKE IKZE'!FF271
+'Obliczenia ponad limit IKE IKZE'!FF271</f>
        <v>#VALUE!</v>
      </c>
      <c r="Q268" s="126" t="e">
        <f t="shared" si="76"/>
        <v>#VALUE!</v>
      </c>
      <c r="R268" s="126" t="e">
        <f t="shared" si="77"/>
        <v>#VALUE!</v>
      </c>
      <c r="S268" s="126" t="e">
        <f>'Obliczenia do limitu IKE IKZE'!HI271
+'Obliczenia ponad limit IKE IKZE'!HI271</f>
        <v>#VALUE!</v>
      </c>
      <c r="T268" s="126" t="e">
        <f ca="1">SUM(S$6:S268)</f>
        <v>#VALUE!</v>
      </c>
      <c r="U268" s="126" t="e">
        <f>'Obliczenia do limitu IKE IKZE'!HH271
+'Obliczenia ponad limit IKE IKZE'!HH271</f>
        <v>#VALUE!</v>
      </c>
      <c r="V268" s="126" t="e">
        <f t="shared" si="78"/>
        <v>#VALUE!</v>
      </c>
      <c r="W268" s="126" t="e">
        <f t="shared" si="79"/>
        <v>#VALUE!</v>
      </c>
      <c r="X268" s="126" t="e">
        <f>'Obliczenia do limitu IKE IKZE'!JK271
+'Obliczenia ponad limit IKE IKZE'!JK271</f>
        <v>#VALUE!</v>
      </c>
      <c r="Y268" s="126" t="e">
        <f ca="1">SUM(X$6:X268)</f>
        <v>#VALUE!</v>
      </c>
      <c r="Z268" s="126" t="e">
        <f>'Obliczenia do limitu IKE IKZE'!JJ271
+'Obliczenia ponad limit IKE IKZE'!JJ271</f>
        <v>#VALUE!</v>
      </c>
      <c r="AA268" s="126" t="e">
        <f t="shared" si="80"/>
        <v>#VALUE!</v>
      </c>
      <c r="AB268" s="126" t="e">
        <f t="shared" si="81"/>
        <v>#VALUE!</v>
      </c>
      <c r="AC268" s="126" t="e">
        <f>'Obliczenia do limitu IKE IKZE'!LM271
+'Obliczenia ponad limit IKE IKZE'!LM271</f>
        <v>#VALUE!</v>
      </c>
      <c r="AD268" s="126" t="e">
        <f ca="1">SUM(AC$6:AC268)</f>
        <v>#VALUE!</v>
      </c>
      <c r="AE268" s="126" t="e">
        <f>'Obliczenia do limitu IKE IKZE'!LL271
+'Obliczenia ponad limit IKE IKZE'!LL271</f>
        <v>#VALUE!</v>
      </c>
      <c r="AF268" s="126" t="e">
        <f t="shared" si="82"/>
        <v>#VALUE!</v>
      </c>
      <c r="AG268" s="126" t="e">
        <f t="shared" si="83"/>
        <v>#VALUE!</v>
      </c>
      <c r="AH268" s="126" t="e">
        <f>'Obliczenia do limitu IKE IKZE'!NO271
+'Obliczenia ponad limit IKE IKZE'!NO271</f>
        <v>#VALUE!</v>
      </c>
      <c r="AI268" s="126" t="e">
        <f ca="1">SUM(AH$6:AH268)</f>
        <v>#VALUE!</v>
      </c>
      <c r="AJ268" s="126" t="e">
        <f>'Obliczenia do limitu IKE IKZE'!NN271
+'Obliczenia ponad limit IKE IKZE'!NN271</f>
        <v>#VALUE!</v>
      </c>
      <c r="AK268" s="126" t="e">
        <f t="shared" si="84"/>
        <v>#VALUE!</v>
      </c>
      <c r="AL268" s="126" t="e">
        <f t="shared" si="85"/>
        <v>#VALUE!</v>
      </c>
      <c r="AM268" s="126" t="e">
        <f>'Obliczenia do limitu IKE IKZE'!PQ271
+'Obliczenia ponad limit IKE IKZE'!PQ271</f>
        <v>#VALUE!</v>
      </c>
      <c r="AN268" s="126" t="e">
        <f ca="1">SUM(AM$6:AM268)</f>
        <v>#VALUE!</v>
      </c>
      <c r="AO268" s="126" t="e">
        <f>'Obliczenia do limitu IKE IKZE'!PP271
+'Obliczenia ponad limit IKE IKZE'!PP271</f>
        <v>#VALUE!</v>
      </c>
      <c r="AP268" s="126" t="e">
        <f t="shared" si="86"/>
        <v>#VALUE!</v>
      </c>
      <c r="AQ268" s="126" t="e">
        <f t="shared" si="87"/>
        <v>#VALUE!</v>
      </c>
      <c r="AR268" s="126" t="e">
        <f>'Obliczenia do limitu IKE IKZE'!RS271
+'Obliczenia ponad limit IKE IKZE'!RS271</f>
        <v>#VALUE!</v>
      </c>
      <c r="AS268" s="126" t="e">
        <f ca="1">SUM(AR$6:AR268)</f>
        <v>#VALUE!</v>
      </c>
      <c r="AT268" s="126" t="e">
        <f>'Obliczenia do limitu IKE IKZE'!RR271
+'Obliczenia ponad limit IKE IKZE'!RR271</f>
        <v>#VALUE!</v>
      </c>
      <c r="AU268" s="126" t="e">
        <f t="shared" si="88"/>
        <v>#VALUE!</v>
      </c>
      <c r="AV268" s="126" t="e">
        <f t="shared" si="89"/>
        <v>#VALUE!</v>
      </c>
    </row>
    <row r="269" spans="1:48" x14ac:dyDescent="0.25">
      <c r="A269" s="25">
        <f>'Obliczenia do limitu IKE IKZE'!B272</f>
        <v>52566</v>
      </c>
      <c r="B269" s="127" t="str">
        <f>'Obliczenia do limitu IKE IKZE'!E272</f>
        <v/>
      </c>
      <c r="C269" s="28" t="str">
        <f>'Obliczenia do limitu IKE IKZE'!F272</f>
        <v/>
      </c>
      <c r="D269" s="126" t="e">
        <f>'Obliczenia do limitu IKE IKZE'!BC272
+'Obliczenia ponad limit IKE IKZE'!BC272</f>
        <v>#VALUE!</v>
      </c>
      <c r="E269" s="126" t="e">
        <f ca="1">SUM(D$6:D269)</f>
        <v>#VALUE!</v>
      </c>
      <c r="F269" s="126" t="e">
        <f>'Obliczenia do limitu IKE IKZE'!BB272
+'Obliczenia ponad limit IKE IKZE'!BB272</f>
        <v>#VALUE!</v>
      </c>
      <c r="G269" s="126" t="e">
        <f t="shared" si="72"/>
        <v>#VALUE!</v>
      </c>
      <c r="H269" s="126" t="e">
        <f t="shared" si="73"/>
        <v>#VALUE!</v>
      </c>
      <c r="I269" s="126" t="e">
        <f>'Obliczenia do limitu IKE IKZE'!DE272
+'Obliczenia ponad limit IKE IKZE'!DE272</f>
        <v>#VALUE!</v>
      </c>
      <c r="J269" s="126" t="e">
        <f ca="1">SUM(I$6:I269)</f>
        <v>#VALUE!</v>
      </c>
      <c r="K269" s="126" t="e">
        <f>'Obliczenia do limitu IKE IKZE'!DD272
+'Obliczenia ponad limit IKE IKZE'!DD272</f>
        <v>#VALUE!</v>
      </c>
      <c r="L269" s="126" t="e">
        <f t="shared" si="74"/>
        <v>#VALUE!</v>
      </c>
      <c r="M269" s="126" t="e">
        <f t="shared" si="75"/>
        <v>#VALUE!</v>
      </c>
      <c r="N269" s="126" t="e">
        <f>'Obliczenia do limitu IKE IKZE'!FG272
+'Obliczenia ponad limit IKE IKZE'!FG272</f>
        <v>#VALUE!</v>
      </c>
      <c r="O269" s="126" t="e">
        <f ca="1">SUM(N$6:N269)</f>
        <v>#VALUE!</v>
      </c>
      <c r="P269" s="126" t="e">
        <f>'Obliczenia do limitu IKE IKZE'!FF272
+'Obliczenia ponad limit IKE IKZE'!FF272</f>
        <v>#VALUE!</v>
      </c>
      <c r="Q269" s="126" t="e">
        <f t="shared" si="76"/>
        <v>#VALUE!</v>
      </c>
      <c r="R269" s="126" t="e">
        <f t="shared" si="77"/>
        <v>#VALUE!</v>
      </c>
      <c r="S269" s="126" t="e">
        <f>'Obliczenia do limitu IKE IKZE'!HI272
+'Obliczenia ponad limit IKE IKZE'!HI272</f>
        <v>#VALUE!</v>
      </c>
      <c r="T269" s="126" t="e">
        <f ca="1">SUM(S$6:S269)</f>
        <v>#VALUE!</v>
      </c>
      <c r="U269" s="126" t="e">
        <f>'Obliczenia do limitu IKE IKZE'!HH272
+'Obliczenia ponad limit IKE IKZE'!HH272</f>
        <v>#VALUE!</v>
      </c>
      <c r="V269" s="126" t="e">
        <f t="shared" si="78"/>
        <v>#VALUE!</v>
      </c>
      <c r="W269" s="126" t="e">
        <f t="shared" si="79"/>
        <v>#VALUE!</v>
      </c>
      <c r="X269" s="126" t="e">
        <f>'Obliczenia do limitu IKE IKZE'!JK272
+'Obliczenia ponad limit IKE IKZE'!JK272</f>
        <v>#VALUE!</v>
      </c>
      <c r="Y269" s="126" t="e">
        <f ca="1">SUM(X$6:X269)</f>
        <v>#VALUE!</v>
      </c>
      <c r="Z269" s="126" t="e">
        <f>'Obliczenia do limitu IKE IKZE'!JJ272
+'Obliczenia ponad limit IKE IKZE'!JJ272</f>
        <v>#VALUE!</v>
      </c>
      <c r="AA269" s="126" t="e">
        <f t="shared" si="80"/>
        <v>#VALUE!</v>
      </c>
      <c r="AB269" s="126" t="e">
        <f t="shared" si="81"/>
        <v>#VALUE!</v>
      </c>
      <c r="AC269" s="126" t="e">
        <f>'Obliczenia do limitu IKE IKZE'!LM272
+'Obliczenia ponad limit IKE IKZE'!LM272</f>
        <v>#VALUE!</v>
      </c>
      <c r="AD269" s="126" t="e">
        <f ca="1">SUM(AC$6:AC269)</f>
        <v>#VALUE!</v>
      </c>
      <c r="AE269" s="126" t="e">
        <f>'Obliczenia do limitu IKE IKZE'!LL272
+'Obliczenia ponad limit IKE IKZE'!LL272</f>
        <v>#VALUE!</v>
      </c>
      <c r="AF269" s="126" t="e">
        <f t="shared" si="82"/>
        <v>#VALUE!</v>
      </c>
      <c r="AG269" s="126" t="e">
        <f t="shared" si="83"/>
        <v>#VALUE!</v>
      </c>
      <c r="AH269" s="126" t="e">
        <f>'Obliczenia do limitu IKE IKZE'!NO272
+'Obliczenia ponad limit IKE IKZE'!NO272</f>
        <v>#VALUE!</v>
      </c>
      <c r="AI269" s="126" t="e">
        <f ca="1">SUM(AH$6:AH269)</f>
        <v>#VALUE!</v>
      </c>
      <c r="AJ269" s="126" t="e">
        <f>'Obliczenia do limitu IKE IKZE'!NN272
+'Obliczenia ponad limit IKE IKZE'!NN272</f>
        <v>#VALUE!</v>
      </c>
      <c r="AK269" s="126" t="e">
        <f t="shared" si="84"/>
        <v>#VALUE!</v>
      </c>
      <c r="AL269" s="126" t="e">
        <f t="shared" si="85"/>
        <v>#VALUE!</v>
      </c>
      <c r="AM269" s="126" t="e">
        <f>'Obliczenia do limitu IKE IKZE'!PQ272
+'Obliczenia ponad limit IKE IKZE'!PQ272</f>
        <v>#VALUE!</v>
      </c>
      <c r="AN269" s="126" t="e">
        <f ca="1">SUM(AM$6:AM269)</f>
        <v>#VALUE!</v>
      </c>
      <c r="AO269" s="126" t="e">
        <f>'Obliczenia do limitu IKE IKZE'!PP272
+'Obliczenia ponad limit IKE IKZE'!PP272</f>
        <v>#VALUE!</v>
      </c>
      <c r="AP269" s="126" t="e">
        <f t="shared" si="86"/>
        <v>#VALUE!</v>
      </c>
      <c r="AQ269" s="126" t="e">
        <f t="shared" si="87"/>
        <v>#VALUE!</v>
      </c>
      <c r="AR269" s="126" t="e">
        <f>'Obliczenia do limitu IKE IKZE'!RS272
+'Obliczenia ponad limit IKE IKZE'!RS272</f>
        <v>#VALUE!</v>
      </c>
      <c r="AS269" s="126" t="e">
        <f ca="1">SUM(AR$6:AR269)</f>
        <v>#VALUE!</v>
      </c>
      <c r="AT269" s="126" t="e">
        <f>'Obliczenia do limitu IKE IKZE'!RR272
+'Obliczenia ponad limit IKE IKZE'!RR272</f>
        <v>#VALUE!</v>
      </c>
      <c r="AU269" s="126" t="e">
        <f t="shared" si="88"/>
        <v>#VALUE!</v>
      </c>
      <c r="AV269" s="126" t="e">
        <f t="shared" si="89"/>
        <v>#VALUE!</v>
      </c>
    </row>
    <row r="270" spans="1:48" x14ac:dyDescent="0.25">
      <c r="A270" s="25">
        <f>'Obliczenia do limitu IKE IKZE'!B273</f>
        <v>52597</v>
      </c>
      <c r="B270" s="127" t="str">
        <f>'Obliczenia do limitu IKE IKZE'!E273</f>
        <v/>
      </c>
      <c r="C270" s="28" t="str">
        <f>'Obliczenia do limitu IKE IKZE'!F273</f>
        <v/>
      </c>
      <c r="D270" s="126" t="e">
        <f>'Obliczenia do limitu IKE IKZE'!BC273
+'Obliczenia ponad limit IKE IKZE'!BC273</f>
        <v>#VALUE!</v>
      </c>
      <c r="E270" s="126" t="e">
        <f ca="1">SUM(D$6:D270)</f>
        <v>#VALUE!</v>
      </c>
      <c r="F270" s="126" t="e">
        <f>'Obliczenia do limitu IKE IKZE'!BB273
+'Obliczenia ponad limit IKE IKZE'!BB273</f>
        <v>#VALUE!</v>
      </c>
      <c r="G270" s="126" t="e">
        <f t="shared" si="72"/>
        <v>#VALUE!</v>
      </c>
      <c r="H270" s="126" t="e">
        <f t="shared" si="73"/>
        <v>#VALUE!</v>
      </c>
      <c r="I270" s="126" t="e">
        <f>'Obliczenia do limitu IKE IKZE'!DE273
+'Obliczenia ponad limit IKE IKZE'!DE273</f>
        <v>#VALUE!</v>
      </c>
      <c r="J270" s="126" t="e">
        <f ca="1">SUM(I$6:I270)</f>
        <v>#VALUE!</v>
      </c>
      <c r="K270" s="126" t="e">
        <f>'Obliczenia do limitu IKE IKZE'!DD273
+'Obliczenia ponad limit IKE IKZE'!DD273</f>
        <v>#VALUE!</v>
      </c>
      <c r="L270" s="126" t="e">
        <f t="shared" si="74"/>
        <v>#VALUE!</v>
      </c>
      <c r="M270" s="126" t="e">
        <f t="shared" si="75"/>
        <v>#VALUE!</v>
      </c>
      <c r="N270" s="126" t="e">
        <f>'Obliczenia do limitu IKE IKZE'!FG273
+'Obliczenia ponad limit IKE IKZE'!FG273</f>
        <v>#VALUE!</v>
      </c>
      <c r="O270" s="126" t="e">
        <f ca="1">SUM(N$6:N270)</f>
        <v>#VALUE!</v>
      </c>
      <c r="P270" s="126" t="e">
        <f>'Obliczenia do limitu IKE IKZE'!FF273
+'Obliczenia ponad limit IKE IKZE'!FF273</f>
        <v>#VALUE!</v>
      </c>
      <c r="Q270" s="126" t="e">
        <f t="shared" si="76"/>
        <v>#VALUE!</v>
      </c>
      <c r="R270" s="126" t="e">
        <f t="shared" si="77"/>
        <v>#VALUE!</v>
      </c>
      <c r="S270" s="126" t="e">
        <f>'Obliczenia do limitu IKE IKZE'!HI273
+'Obliczenia ponad limit IKE IKZE'!HI273</f>
        <v>#VALUE!</v>
      </c>
      <c r="T270" s="126" t="e">
        <f ca="1">SUM(S$6:S270)</f>
        <v>#VALUE!</v>
      </c>
      <c r="U270" s="126" t="e">
        <f>'Obliczenia do limitu IKE IKZE'!HH273
+'Obliczenia ponad limit IKE IKZE'!HH273</f>
        <v>#VALUE!</v>
      </c>
      <c r="V270" s="126" t="e">
        <f t="shared" si="78"/>
        <v>#VALUE!</v>
      </c>
      <c r="W270" s="126" t="e">
        <f t="shared" si="79"/>
        <v>#VALUE!</v>
      </c>
      <c r="X270" s="126" t="e">
        <f>'Obliczenia do limitu IKE IKZE'!JK273
+'Obliczenia ponad limit IKE IKZE'!JK273</f>
        <v>#VALUE!</v>
      </c>
      <c r="Y270" s="126" t="e">
        <f ca="1">SUM(X$6:X270)</f>
        <v>#VALUE!</v>
      </c>
      <c r="Z270" s="126" t="e">
        <f>'Obliczenia do limitu IKE IKZE'!JJ273
+'Obliczenia ponad limit IKE IKZE'!JJ273</f>
        <v>#VALUE!</v>
      </c>
      <c r="AA270" s="126" t="e">
        <f t="shared" si="80"/>
        <v>#VALUE!</v>
      </c>
      <c r="AB270" s="126" t="e">
        <f t="shared" si="81"/>
        <v>#VALUE!</v>
      </c>
      <c r="AC270" s="126" t="e">
        <f>'Obliczenia do limitu IKE IKZE'!LM273
+'Obliczenia ponad limit IKE IKZE'!LM273</f>
        <v>#VALUE!</v>
      </c>
      <c r="AD270" s="126" t="e">
        <f ca="1">SUM(AC$6:AC270)</f>
        <v>#VALUE!</v>
      </c>
      <c r="AE270" s="126" t="e">
        <f>'Obliczenia do limitu IKE IKZE'!LL273
+'Obliczenia ponad limit IKE IKZE'!LL273</f>
        <v>#VALUE!</v>
      </c>
      <c r="AF270" s="126" t="e">
        <f t="shared" si="82"/>
        <v>#VALUE!</v>
      </c>
      <c r="AG270" s="126" t="e">
        <f t="shared" si="83"/>
        <v>#VALUE!</v>
      </c>
      <c r="AH270" s="126" t="e">
        <f>'Obliczenia do limitu IKE IKZE'!NO273
+'Obliczenia ponad limit IKE IKZE'!NO273</f>
        <v>#VALUE!</v>
      </c>
      <c r="AI270" s="126" t="e">
        <f ca="1">SUM(AH$6:AH270)</f>
        <v>#VALUE!</v>
      </c>
      <c r="AJ270" s="126" t="e">
        <f>'Obliczenia do limitu IKE IKZE'!NN273
+'Obliczenia ponad limit IKE IKZE'!NN273</f>
        <v>#VALUE!</v>
      </c>
      <c r="AK270" s="126" t="e">
        <f t="shared" si="84"/>
        <v>#VALUE!</v>
      </c>
      <c r="AL270" s="126" t="e">
        <f t="shared" si="85"/>
        <v>#VALUE!</v>
      </c>
      <c r="AM270" s="126" t="e">
        <f>'Obliczenia do limitu IKE IKZE'!PQ273
+'Obliczenia ponad limit IKE IKZE'!PQ273</f>
        <v>#VALUE!</v>
      </c>
      <c r="AN270" s="126" t="e">
        <f ca="1">SUM(AM$6:AM270)</f>
        <v>#VALUE!</v>
      </c>
      <c r="AO270" s="126" t="e">
        <f>'Obliczenia do limitu IKE IKZE'!PP273
+'Obliczenia ponad limit IKE IKZE'!PP273</f>
        <v>#VALUE!</v>
      </c>
      <c r="AP270" s="126" t="e">
        <f t="shared" si="86"/>
        <v>#VALUE!</v>
      </c>
      <c r="AQ270" s="126" t="e">
        <f t="shared" si="87"/>
        <v>#VALUE!</v>
      </c>
      <c r="AR270" s="126" t="e">
        <f>'Obliczenia do limitu IKE IKZE'!RS273
+'Obliczenia ponad limit IKE IKZE'!RS273</f>
        <v>#VALUE!</v>
      </c>
      <c r="AS270" s="126" t="e">
        <f ca="1">SUM(AR$6:AR270)</f>
        <v>#VALUE!</v>
      </c>
      <c r="AT270" s="126" t="e">
        <f>'Obliczenia do limitu IKE IKZE'!RR273
+'Obliczenia ponad limit IKE IKZE'!RR273</f>
        <v>#VALUE!</v>
      </c>
      <c r="AU270" s="126" t="e">
        <f t="shared" si="88"/>
        <v>#VALUE!</v>
      </c>
      <c r="AV270" s="126" t="e">
        <f t="shared" si="89"/>
        <v>#VALUE!</v>
      </c>
    </row>
    <row r="271" spans="1:48" x14ac:dyDescent="0.25">
      <c r="A271" s="25">
        <f>'Obliczenia do limitu IKE IKZE'!B274</f>
        <v>52628</v>
      </c>
      <c r="B271" s="127" t="str">
        <f>'Obliczenia do limitu IKE IKZE'!E274</f>
        <v/>
      </c>
      <c r="C271" s="28" t="str">
        <f>'Obliczenia do limitu IKE IKZE'!F274</f>
        <v/>
      </c>
      <c r="D271" s="126" t="e">
        <f>'Obliczenia do limitu IKE IKZE'!BC274
+'Obliczenia ponad limit IKE IKZE'!BC274</f>
        <v>#VALUE!</v>
      </c>
      <c r="E271" s="126" t="e">
        <f ca="1">SUM(D$6:D271)</f>
        <v>#VALUE!</v>
      </c>
      <c r="F271" s="126" t="e">
        <f>'Obliczenia do limitu IKE IKZE'!BB274
+'Obliczenia ponad limit IKE IKZE'!BB274</f>
        <v>#VALUE!</v>
      </c>
      <c r="G271" s="126" t="e">
        <f t="shared" si="72"/>
        <v>#VALUE!</v>
      </c>
      <c r="H271" s="126" t="e">
        <f t="shared" si="73"/>
        <v>#VALUE!</v>
      </c>
      <c r="I271" s="126" t="e">
        <f>'Obliczenia do limitu IKE IKZE'!DE274
+'Obliczenia ponad limit IKE IKZE'!DE274</f>
        <v>#VALUE!</v>
      </c>
      <c r="J271" s="126" t="e">
        <f ca="1">SUM(I$6:I271)</f>
        <v>#VALUE!</v>
      </c>
      <c r="K271" s="126" t="e">
        <f>'Obliczenia do limitu IKE IKZE'!DD274
+'Obliczenia ponad limit IKE IKZE'!DD274</f>
        <v>#VALUE!</v>
      </c>
      <c r="L271" s="126" t="e">
        <f t="shared" si="74"/>
        <v>#VALUE!</v>
      </c>
      <c r="M271" s="126" t="e">
        <f t="shared" si="75"/>
        <v>#VALUE!</v>
      </c>
      <c r="N271" s="126" t="e">
        <f>'Obliczenia do limitu IKE IKZE'!FG274
+'Obliczenia ponad limit IKE IKZE'!FG274</f>
        <v>#VALUE!</v>
      </c>
      <c r="O271" s="126" t="e">
        <f ca="1">SUM(N$6:N271)</f>
        <v>#VALUE!</v>
      </c>
      <c r="P271" s="126" t="e">
        <f>'Obliczenia do limitu IKE IKZE'!FF274
+'Obliczenia ponad limit IKE IKZE'!FF274</f>
        <v>#VALUE!</v>
      </c>
      <c r="Q271" s="126" t="e">
        <f t="shared" si="76"/>
        <v>#VALUE!</v>
      </c>
      <c r="R271" s="126" t="e">
        <f t="shared" si="77"/>
        <v>#VALUE!</v>
      </c>
      <c r="S271" s="126" t="e">
        <f>'Obliczenia do limitu IKE IKZE'!HI274
+'Obliczenia ponad limit IKE IKZE'!HI274</f>
        <v>#VALUE!</v>
      </c>
      <c r="T271" s="126" t="e">
        <f ca="1">SUM(S$6:S271)</f>
        <v>#VALUE!</v>
      </c>
      <c r="U271" s="126" t="e">
        <f>'Obliczenia do limitu IKE IKZE'!HH274
+'Obliczenia ponad limit IKE IKZE'!HH274</f>
        <v>#VALUE!</v>
      </c>
      <c r="V271" s="126" t="e">
        <f t="shared" si="78"/>
        <v>#VALUE!</v>
      </c>
      <c r="W271" s="126" t="e">
        <f t="shared" si="79"/>
        <v>#VALUE!</v>
      </c>
      <c r="X271" s="126" t="e">
        <f>'Obliczenia do limitu IKE IKZE'!JK274
+'Obliczenia ponad limit IKE IKZE'!JK274</f>
        <v>#VALUE!</v>
      </c>
      <c r="Y271" s="126" t="e">
        <f ca="1">SUM(X$6:X271)</f>
        <v>#VALUE!</v>
      </c>
      <c r="Z271" s="126" t="e">
        <f>'Obliczenia do limitu IKE IKZE'!JJ274
+'Obliczenia ponad limit IKE IKZE'!JJ274</f>
        <v>#VALUE!</v>
      </c>
      <c r="AA271" s="126" t="e">
        <f t="shared" si="80"/>
        <v>#VALUE!</v>
      </c>
      <c r="AB271" s="126" t="e">
        <f t="shared" si="81"/>
        <v>#VALUE!</v>
      </c>
      <c r="AC271" s="126" t="e">
        <f>'Obliczenia do limitu IKE IKZE'!LM274
+'Obliczenia ponad limit IKE IKZE'!LM274</f>
        <v>#VALUE!</v>
      </c>
      <c r="AD271" s="126" t="e">
        <f ca="1">SUM(AC$6:AC271)</f>
        <v>#VALUE!</v>
      </c>
      <c r="AE271" s="126" t="e">
        <f>'Obliczenia do limitu IKE IKZE'!LL274
+'Obliczenia ponad limit IKE IKZE'!LL274</f>
        <v>#VALUE!</v>
      </c>
      <c r="AF271" s="126" t="e">
        <f t="shared" si="82"/>
        <v>#VALUE!</v>
      </c>
      <c r="AG271" s="126" t="e">
        <f t="shared" si="83"/>
        <v>#VALUE!</v>
      </c>
      <c r="AH271" s="126" t="e">
        <f>'Obliczenia do limitu IKE IKZE'!NO274
+'Obliczenia ponad limit IKE IKZE'!NO274</f>
        <v>#VALUE!</v>
      </c>
      <c r="AI271" s="126" t="e">
        <f ca="1">SUM(AH$6:AH271)</f>
        <v>#VALUE!</v>
      </c>
      <c r="AJ271" s="126" t="e">
        <f>'Obliczenia do limitu IKE IKZE'!NN274
+'Obliczenia ponad limit IKE IKZE'!NN274</f>
        <v>#VALUE!</v>
      </c>
      <c r="AK271" s="126" t="e">
        <f t="shared" si="84"/>
        <v>#VALUE!</v>
      </c>
      <c r="AL271" s="126" t="e">
        <f t="shared" si="85"/>
        <v>#VALUE!</v>
      </c>
      <c r="AM271" s="126" t="e">
        <f>'Obliczenia do limitu IKE IKZE'!PQ274
+'Obliczenia ponad limit IKE IKZE'!PQ274</f>
        <v>#VALUE!</v>
      </c>
      <c r="AN271" s="126" t="e">
        <f ca="1">SUM(AM$6:AM271)</f>
        <v>#VALUE!</v>
      </c>
      <c r="AO271" s="126" t="e">
        <f>'Obliczenia do limitu IKE IKZE'!PP274
+'Obliczenia ponad limit IKE IKZE'!PP274</f>
        <v>#VALUE!</v>
      </c>
      <c r="AP271" s="126" t="e">
        <f t="shared" si="86"/>
        <v>#VALUE!</v>
      </c>
      <c r="AQ271" s="126" t="e">
        <f t="shared" si="87"/>
        <v>#VALUE!</v>
      </c>
      <c r="AR271" s="126" t="e">
        <f>'Obliczenia do limitu IKE IKZE'!RS274
+'Obliczenia ponad limit IKE IKZE'!RS274</f>
        <v>#VALUE!</v>
      </c>
      <c r="AS271" s="126" t="e">
        <f ca="1">SUM(AR$6:AR271)</f>
        <v>#VALUE!</v>
      </c>
      <c r="AT271" s="126" t="e">
        <f>'Obliczenia do limitu IKE IKZE'!RR274
+'Obliczenia ponad limit IKE IKZE'!RR274</f>
        <v>#VALUE!</v>
      </c>
      <c r="AU271" s="126" t="e">
        <f t="shared" si="88"/>
        <v>#VALUE!</v>
      </c>
      <c r="AV271" s="126" t="e">
        <f t="shared" si="89"/>
        <v>#VALUE!</v>
      </c>
    </row>
    <row r="272" spans="1:48" x14ac:dyDescent="0.25">
      <c r="A272" s="25">
        <f>'Obliczenia do limitu IKE IKZE'!B275</f>
        <v>52657</v>
      </c>
      <c r="B272" s="127" t="str">
        <f>'Obliczenia do limitu IKE IKZE'!E275</f>
        <v/>
      </c>
      <c r="C272" s="28" t="str">
        <f>'Obliczenia do limitu IKE IKZE'!F275</f>
        <v/>
      </c>
      <c r="D272" s="126" t="e">
        <f>'Obliczenia do limitu IKE IKZE'!BC275
+'Obliczenia ponad limit IKE IKZE'!BC275</f>
        <v>#VALUE!</v>
      </c>
      <c r="E272" s="126" t="e">
        <f ca="1">SUM(D$6:D272)</f>
        <v>#VALUE!</v>
      </c>
      <c r="F272" s="126" t="e">
        <f>'Obliczenia do limitu IKE IKZE'!BB275
+'Obliczenia ponad limit IKE IKZE'!BB275</f>
        <v>#VALUE!</v>
      </c>
      <c r="G272" s="126" t="e">
        <f t="shared" si="72"/>
        <v>#VALUE!</v>
      </c>
      <c r="H272" s="126" t="e">
        <f t="shared" si="73"/>
        <v>#VALUE!</v>
      </c>
      <c r="I272" s="126" t="e">
        <f>'Obliczenia do limitu IKE IKZE'!DE275
+'Obliczenia ponad limit IKE IKZE'!DE275</f>
        <v>#VALUE!</v>
      </c>
      <c r="J272" s="126" t="e">
        <f ca="1">SUM(I$6:I272)</f>
        <v>#VALUE!</v>
      </c>
      <c r="K272" s="126" t="e">
        <f>'Obliczenia do limitu IKE IKZE'!DD275
+'Obliczenia ponad limit IKE IKZE'!DD275</f>
        <v>#VALUE!</v>
      </c>
      <c r="L272" s="126" t="e">
        <f t="shared" si="74"/>
        <v>#VALUE!</v>
      </c>
      <c r="M272" s="126" t="e">
        <f t="shared" si="75"/>
        <v>#VALUE!</v>
      </c>
      <c r="N272" s="126" t="e">
        <f>'Obliczenia do limitu IKE IKZE'!FG275
+'Obliczenia ponad limit IKE IKZE'!FG275</f>
        <v>#VALUE!</v>
      </c>
      <c r="O272" s="126" t="e">
        <f ca="1">SUM(N$6:N272)</f>
        <v>#VALUE!</v>
      </c>
      <c r="P272" s="126" t="e">
        <f>'Obliczenia do limitu IKE IKZE'!FF275
+'Obliczenia ponad limit IKE IKZE'!FF275</f>
        <v>#VALUE!</v>
      </c>
      <c r="Q272" s="126" t="e">
        <f t="shared" si="76"/>
        <v>#VALUE!</v>
      </c>
      <c r="R272" s="126" t="e">
        <f t="shared" si="77"/>
        <v>#VALUE!</v>
      </c>
      <c r="S272" s="126" t="e">
        <f>'Obliczenia do limitu IKE IKZE'!HI275
+'Obliczenia ponad limit IKE IKZE'!HI275</f>
        <v>#VALUE!</v>
      </c>
      <c r="T272" s="126" t="e">
        <f ca="1">SUM(S$6:S272)</f>
        <v>#VALUE!</v>
      </c>
      <c r="U272" s="126" t="e">
        <f>'Obliczenia do limitu IKE IKZE'!HH275
+'Obliczenia ponad limit IKE IKZE'!HH275</f>
        <v>#VALUE!</v>
      </c>
      <c r="V272" s="126" t="e">
        <f t="shared" si="78"/>
        <v>#VALUE!</v>
      </c>
      <c r="W272" s="126" t="e">
        <f t="shared" si="79"/>
        <v>#VALUE!</v>
      </c>
      <c r="X272" s="126" t="e">
        <f>'Obliczenia do limitu IKE IKZE'!JK275
+'Obliczenia ponad limit IKE IKZE'!JK275</f>
        <v>#VALUE!</v>
      </c>
      <c r="Y272" s="126" t="e">
        <f ca="1">SUM(X$6:X272)</f>
        <v>#VALUE!</v>
      </c>
      <c r="Z272" s="126" t="e">
        <f>'Obliczenia do limitu IKE IKZE'!JJ275
+'Obliczenia ponad limit IKE IKZE'!JJ275</f>
        <v>#VALUE!</v>
      </c>
      <c r="AA272" s="126" t="e">
        <f t="shared" si="80"/>
        <v>#VALUE!</v>
      </c>
      <c r="AB272" s="126" t="e">
        <f t="shared" si="81"/>
        <v>#VALUE!</v>
      </c>
      <c r="AC272" s="126" t="e">
        <f>'Obliczenia do limitu IKE IKZE'!LM275
+'Obliczenia ponad limit IKE IKZE'!LM275</f>
        <v>#VALUE!</v>
      </c>
      <c r="AD272" s="126" t="e">
        <f ca="1">SUM(AC$6:AC272)</f>
        <v>#VALUE!</v>
      </c>
      <c r="AE272" s="126" t="e">
        <f>'Obliczenia do limitu IKE IKZE'!LL275
+'Obliczenia ponad limit IKE IKZE'!LL275</f>
        <v>#VALUE!</v>
      </c>
      <c r="AF272" s="126" t="e">
        <f t="shared" si="82"/>
        <v>#VALUE!</v>
      </c>
      <c r="AG272" s="126" t="e">
        <f t="shared" si="83"/>
        <v>#VALUE!</v>
      </c>
      <c r="AH272" s="126" t="e">
        <f>'Obliczenia do limitu IKE IKZE'!NO275
+'Obliczenia ponad limit IKE IKZE'!NO275</f>
        <v>#VALUE!</v>
      </c>
      <c r="AI272" s="126" t="e">
        <f ca="1">SUM(AH$6:AH272)</f>
        <v>#VALUE!</v>
      </c>
      <c r="AJ272" s="126" t="e">
        <f>'Obliczenia do limitu IKE IKZE'!NN275
+'Obliczenia ponad limit IKE IKZE'!NN275</f>
        <v>#VALUE!</v>
      </c>
      <c r="AK272" s="126" t="e">
        <f t="shared" si="84"/>
        <v>#VALUE!</v>
      </c>
      <c r="AL272" s="126" t="e">
        <f t="shared" si="85"/>
        <v>#VALUE!</v>
      </c>
      <c r="AM272" s="126" t="e">
        <f>'Obliczenia do limitu IKE IKZE'!PQ275
+'Obliczenia ponad limit IKE IKZE'!PQ275</f>
        <v>#VALUE!</v>
      </c>
      <c r="AN272" s="126" t="e">
        <f ca="1">SUM(AM$6:AM272)</f>
        <v>#VALUE!</v>
      </c>
      <c r="AO272" s="126" t="e">
        <f>'Obliczenia do limitu IKE IKZE'!PP275
+'Obliczenia ponad limit IKE IKZE'!PP275</f>
        <v>#VALUE!</v>
      </c>
      <c r="AP272" s="126" t="e">
        <f t="shared" si="86"/>
        <v>#VALUE!</v>
      </c>
      <c r="AQ272" s="126" t="e">
        <f t="shared" si="87"/>
        <v>#VALUE!</v>
      </c>
      <c r="AR272" s="126" t="e">
        <f>'Obliczenia do limitu IKE IKZE'!RS275
+'Obliczenia ponad limit IKE IKZE'!RS275</f>
        <v>#VALUE!</v>
      </c>
      <c r="AS272" s="126" t="e">
        <f ca="1">SUM(AR$6:AR272)</f>
        <v>#VALUE!</v>
      </c>
      <c r="AT272" s="126" t="e">
        <f>'Obliczenia do limitu IKE IKZE'!RR275
+'Obliczenia ponad limit IKE IKZE'!RR275</f>
        <v>#VALUE!</v>
      </c>
      <c r="AU272" s="126" t="e">
        <f t="shared" si="88"/>
        <v>#VALUE!</v>
      </c>
      <c r="AV272" s="126" t="e">
        <f t="shared" si="89"/>
        <v>#VALUE!</v>
      </c>
    </row>
    <row r="273" spans="1:48" x14ac:dyDescent="0.25">
      <c r="A273" s="25">
        <f>'Obliczenia do limitu IKE IKZE'!B276</f>
        <v>52688</v>
      </c>
      <c r="B273" s="127" t="str">
        <f>'Obliczenia do limitu IKE IKZE'!E276</f>
        <v/>
      </c>
      <c r="C273" s="28" t="str">
        <f>'Obliczenia do limitu IKE IKZE'!F276</f>
        <v/>
      </c>
      <c r="D273" s="126" t="e">
        <f>'Obliczenia do limitu IKE IKZE'!BC276
+'Obliczenia ponad limit IKE IKZE'!BC276</f>
        <v>#VALUE!</v>
      </c>
      <c r="E273" s="126" t="e">
        <f ca="1">SUM(D$6:D273)</f>
        <v>#VALUE!</v>
      </c>
      <c r="F273" s="126" t="e">
        <f>'Obliczenia do limitu IKE IKZE'!BB276
+'Obliczenia ponad limit IKE IKZE'!BB276</f>
        <v>#VALUE!</v>
      </c>
      <c r="G273" s="126" t="e">
        <f t="shared" si="72"/>
        <v>#VALUE!</v>
      </c>
      <c r="H273" s="126" t="e">
        <f t="shared" si="73"/>
        <v>#VALUE!</v>
      </c>
      <c r="I273" s="126" t="e">
        <f>'Obliczenia do limitu IKE IKZE'!DE276
+'Obliczenia ponad limit IKE IKZE'!DE276</f>
        <v>#VALUE!</v>
      </c>
      <c r="J273" s="126" t="e">
        <f ca="1">SUM(I$6:I273)</f>
        <v>#VALUE!</v>
      </c>
      <c r="K273" s="126" t="e">
        <f>'Obliczenia do limitu IKE IKZE'!DD276
+'Obliczenia ponad limit IKE IKZE'!DD276</f>
        <v>#VALUE!</v>
      </c>
      <c r="L273" s="126" t="e">
        <f t="shared" si="74"/>
        <v>#VALUE!</v>
      </c>
      <c r="M273" s="126" t="e">
        <f t="shared" si="75"/>
        <v>#VALUE!</v>
      </c>
      <c r="N273" s="126" t="e">
        <f>'Obliczenia do limitu IKE IKZE'!FG276
+'Obliczenia ponad limit IKE IKZE'!FG276</f>
        <v>#VALUE!</v>
      </c>
      <c r="O273" s="126" t="e">
        <f ca="1">SUM(N$6:N273)</f>
        <v>#VALUE!</v>
      </c>
      <c r="P273" s="126" t="e">
        <f>'Obliczenia do limitu IKE IKZE'!FF276
+'Obliczenia ponad limit IKE IKZE'!FF276</f>
        <v>#VALUE!</v>
      </c>
      <c r="Q273" s="126" t="e">
        <f t="shared" si="76"/>
        <v>#VALUE!</v>
      </c>
      <c r="R273" s="126" t="e">
        <f t="shared" si="77"/>
        <v>#VALUE!</v>
      </c>
      <c r="S273" s="126" t="e">
        <f>'Obliczenia do limitu IKE IKZE'!HI276
+'Obliczenia ponad limit IKE IKZE'!HI276</f>
        <v>#VALUE!</v>
      </c>
      <c r="T273" s="126" t="e">
        <f ca="1">SUM(S$6:S273)</f>
        <v>#VALUE!</v>
      </c>
      <c r="U273" s="126" t="e">
        <f>'Obliczenia do limitu IKE IKZE'!HH276
+'Obliczenia ponad limit IKE IKZE'!HH276</f>
        <v>#VALUE!</v>
      </c>
      <c r="V273" s="126" t="e">
        <f t="shared" si="78"/>
        <v>#VALUE!</v>
      </c>
      <c r="W273" s="126" t="e">
        <f t="shared" si="79"/>
        <v>#VALUE!</v>
      </c>
      <c r="X273" s="126" t="e">
        <f>'Obliczenia do limitu IKE IKZE'!JK276
+'Obliczenia ponad limit IKE IKZE'!JK276</f>
        <v>#VALUE!</v>
      </c>
      <c r="Y273" s="126" t="e">
        <f ca="1">SUM(X$6:X273)</f>
        <v>#VALUE!</v>
      </c>
      <c r="Z273" s="126" t="e">
        <f>'Obliczenia do limitu IKE IKZE'!JJ276
+'Obliczenia ponad limit IKE IKZE'!JJ276</f>
        <v>#VALUE!</v>
      </c>
      <c r="AA273" s="126" t="e">
        <f t="shared" si="80"/>
        <v>#VALUE!</v>
      </c>
      <c r="AB273" s="126" t="e">
        <f t="shared" si="81"/>
        <v>#VALUE!</v>
      </c>
      <c r="AC273" s="126" t="e">
        <f>'Obliczenia do limitu IKE IKZE'!LM276
+'Obliczenia ponad limit IKE IKZE'!LM276</f>
        <v>#VALUE!</v>
      </c>
      <c r="AD273" s="126" t="e">
        <f ca="1">SUM(AC$6:AC273)</f>
        <v>#VALUE!</v>
      </c>
      <c r="AE273" s="126" t="e">
        <f>'Obliczenia do limitu IKE IKZE'!LL276
+'Obliczenia ponad limit IKE IKZE'!LL276</f>
        <v>#VALUE!</v>
      </c>
      <c r="AF273" s="126" t="e">
        <f t="shared" si="82"/>
        <v>#VALUE!</v>
      </c>
      <c r="AG273" s="126" t="e">
        <f t="shared" si="83"/>
        <v>#VALUE!</v>
      </c>
      <c r="AH273" s="126" t="e">
        <f>'Obliczenia do limitu IKE IKZE'!NO276
+'Obliczenia ponad limit IKE IKZE'!NO276</f>
        <v>#VALUE!</v>
      </c>
      <c r="AI273" s="126" t="e">
        <f ca="1">SUM(AH$6:AH273)</f>
        <v>#VALUE!</v>
      </c>
      <c r="AJ273" s="126" t="e">
        <f>'Obliczenia do limitu IKE IKZE'!NN276
+'Obliczenia ponad limit IKE IKZE'!NN276</f>
        <v>#VALUE!</v>
      </c>
      <c r="AK273" s="126" t="e">
        <f t="shared" si="84"/>
        <v>#VALUE!</v>
      </c>
      <c r="AL273" s="126" t="e">
        <f t="shared" si="85"/>
        <v>#VALUE!</v>
      </c>
      <c r="AM273" s="126" t="e">
        <f>'Obliczenia do limitu IKE IKZE'!PQ276
+'Obliczenia ponad limit IKE IKZE'!PQ276</f>
        <v>#VALUE!</v>
      </c>
      <c r="AN273" s="126" t="e">
        <f ca="1">SUM(AM$6:AM273)</f>
        <v>#VALUE!</v>
      </c>
      <c r="AO273" s="126" t="e">
        <f>'Obliczenia do limitu IKE IKZE'!PP276
+'Obliczenia ponad limit IKE IKZE'!PP276</f>
        <v>#VALUE!</v>
      </c>
      <c r="AP273" s="126" t="e">
        <f t="shared" si="86"/>
        <v>#VALUE!</v>
      </c>
      <c r="AQ273" s="126" t="e">
        <f t="shared" si="87"/>
        <v>#VALUE!</v>
      </c>
      <c r="AR273" s="126" t="e">
        <f>'Obliczenia do limitu IKE IKZE'!RS276
+'Obliczenia ponad limit IKE IKZE'!RS276</f>
        <v>#VALUE!</v>
      </c>
      <c r="AS273" s="126" t="e">
        <f ca="1">SUM(AR$6:AR273)</f>
        <v>#VALUE!</v>
      </c>
      <c r="AT273" s="126" t="e">
        <f>'Obliczenia do limitu IKE IKZE'!RR276
+'Obliczenia ponad limit IKE IKZE'!RR276</f>
        <v>#VALUE!</v>
      </c>
      <c r="AU273" s="126" t="e">
        <f t="shared" si="88"/>
        <v>#VALUE!</v>
      </c>
      <c r="AV273" s="126" t="e">
        <f t="shared" si="89"/>
        <v>#VALUE!</v>
      </c>
    </row>
    <row r="274" spans="1:48" x14ac:dyDescent="0.25">
      <c r="A274" s="25">
        <f>'Obliczenia do limitu IKE IKZE'!B277</f>
        <v>52718</v>
      </c>
      <c r="B274" s="127" t="str">
        <f>'Obliczenia do limitu IKE IKZE'!E277</f>
        <v/>
      </c>
      <c r="C274" s="28" t="str">
        <f>'Obliczenia do limitu IKE IKZE'!F277</f>
        <v/>
      </c>
      <c r="D274" s="126" t="e">
        <f>'Obliczenia do limitu IKE IKZE'!BC277
+'Obliczenia ponad limit IKE IKZE'!BC277</f>
        <v>#VALUE!</v>
      </c>
      <c r="E274" s="126" t="e">
        <f ca="1">SUM(D$6:D274)</f>
        <v>#VALUE!</v>
      </c>
      <c r="F274" s="126" t="e">
        <f>'Obliczenia do limitu IKE IKZE'!BB277
+'Obliczenia ponad limit IKE IKZE'!BB277</f>
        <v>#VALUE!</v>
      </c>
      <c r="G274" s="126" t="e">
        <f t="shared" si="72"/>
        <v>#VALUE!</v>
      </c>
      <c r="H274" s="126" t="e">
        <f t="shared" si="73"/>
        <v>#VALUE!</v>
      </c>
      <c r="I274" s="126" t="e">
        <f>'Obliczenia do limitu IKE IKZE'!DE277
+'Obliczenia ponad limit IKE IKZE'!DE277</f>
        <v>#VALUE!</v>
      </c>
      <c r="J274" s="126" t="e">
        <f ca="1">SUM(I$6:I274)</f>
        <v>#VALUE!</v>
      </c>
      <c r="K274" s="126" t="e">
        <f>'Obliczenia do limitu IKE IKZE'!DD277
+'Obliczenia ponad limit IKE IKZE'!DD277</f>
        <v>#VALUE!</v>
      </c>
      <c r="L274" s="126" t="e">
        <f t="shared" si="74"/>
        <v>#VALUE!</v>
      </c>
      <c r="M274" s="126" t="e">
        <f t="shared" si="75"/>
        <v>#VALUE!</v>
      </c>
      <c r="N274" s="126" t="e">
        <f>'Obliczenia do limitu IKE IKZE'!FG277
+'Obliczenia ponad limit IKE IKZE'!FG277</f>
        <v>#VALUE!</v>
      </c>
      <c r="O274" s="126" t="e">
        <f ca="1">SUM(N$6:N274)</f>
        <v>#VALUE!</v>
      </c>
      <c r="P274" s="126" t="e">
        <f>'Obliczenia do limitu IKE IKZE'!FF277
+'Obliczenia ponad limit IKE IKZE'!FF277</f>
        <v>#VALUE!</v>
      </c>
      <c r="Q274" s="126" t="e">
        <f t="shared" si="76"/>
        <v>#VALUE!</v>
      </c>
      <c r="R274" s="126" t="e">
        <f t="shared" si="77"/>
        <v>#VALUE!</v>
      </c>
      <c r="S274" s="126" t="e">
        <f>'Obliczenia do limitu IKE IKZE'!HI277
+'Obliczenia ponad limit IKE IKZE'!HI277</f>
        <v>#VALUE!</v>
      </c>
      <c r="T274" s="126" t="e">
        <f ca="1">SUM(S$6:S274)</f>
        <v>#VALUE!</v>
      </c>
      <c r="U274" s="126" t="e">
        <f>'Obliczenia do limitu IKE IKZE'!HH277
+'Obliczenia ponad limit IKE IKZE'!HH277</f>
        <v>#VALUE!</v>
      </c>
      <c r="V274" s="126" t="e">
        <f t="shared" si="78"/>
        <v>#VALUE!</v>
      </c>
      <c r="W274" s="126" t="e">
        <f t="shared" si="79"/>
        <v>#VALUE!</v>
      </c>
      <c r="X274" s="126" t="e">
        <f>'Obliczenia do limitu IKE IKZE'!JK277
+'Obliczenia ponad limit IKE IKZE'!JK277</f>
        <v>#VALUE!</v>
      </c>
      <c r="Y274" s="126" t="e">
        <f ca="1">SUM(X$6:X274)</f>
        <v>#VALUE!</v>
      </c>
      <c r="Z274" s="126" t="e">
        <f>'Obliczenia do limitu IKE IKZE'!JJ277
+'Obliczenia ponad limit IKE IKZE'!JJ277</f>
        <v>#VALUE!</v>
      </c>
      <c r="AA274" s="126" t="e">
        <f t="shared" si="80"/>
        <v>#VALUE!</v>
      </c>
      <c r="AB274" s="126" t="e">
        <f t="shared" si="81"/>
        <v>#VALUE!</v>
      </c>
      <c r="AC274" s="126" t="e">
        <f>'Obliczenia do limitu IKE IKZE'!LM277
+'Obliczenia ponad limit IKE IKZE'!LM277</f>
        <v>#VALUE!</v>
      </c>
      <c r="AD274" s="126" t="e">
        <f ca="1">SUM(AC$6:AC274)</f>
        <v>#VALUE!</v>
      </c>
      <c r="AE274" s="126" t="e">
        <f>'Obliczenia do limitu IKE IKZE'!LL277
+'Obliczenia ponad limit IKE IKZE'!LL277</f>
        <v>#VALUE!</v>
      </c>
      <c r="AF274" s="126" t="e">
        <f t="shared" si="82"/>
        <v>#VALUE!</v>
      </c>
      <c r="AG274" s="126" t="e">
        <f t="shared" si="83"/>
        <v>#VALUE!</v>
      </c>
      <c r="AH274" s="126" t="e">
        <f>'Obliczenia do limitu IKE IKZE'!NO277
+'Obliczenia ponad limit IKE IKZE'!NO277</f>
        <v>#VALUE!</v>
      </c>
      <c r="AI274" s="126" t="e">
        <f ca="1">SUM(AH$6:AH274)</f>
        <v>#VALUE!</v>
      </c>
      <c r="AJ274" s="126" t="e">
        <f>'Obliczenia do limitu IKE IKZE'!NN277
+'Obliczenia ponad limit IKE IKZE'!NN277</f>
        <v>#VALUE!</v>
      </c>
      <c r="AK274" s="126" t="e">
        <f t="shared" si="84"/>
        <v>#VALUE!</v>
      </c>
      <c r="AL274" s="126" t="e">
        <f t="shared" si="85"/>
        <v>#VALUE!</v>
      </c>
      <c r="AM274" s="126" t="e">
        <f>'Obliczenia do limitu IKE IKZE'!PQ277
+'Obliczenia ponad limit IKE IKZE'!PQ277</f>
        <v>#VALUE!</v>
      </c>
      <c r="AN274" s="126" t="e">
        <f ca="1">SUM(AM$6:AM274)</f>
        <v>#VALUE!</v>
      </c>
      <c r="AO274" s="126" t="e">
        <f>'Obliczenia do limitu IKE IKZE'!PP277
+'Obliczenia ponad limit IKE IKZE'!PP277</f>
        <v>#VALUE!</v>
      </c>
      <c r="AP274" s="126" t="e">
        <f t="shared" si="86"/>
        <v>#VALUE!</v>
      </c>
      <c r="AQ274" s="126" t="e">
        <f t="shared" si="87"/>
        <v>#VALUE!</v>
      </c>
      <c r="AR274" s="126" t="e">
        <f>'Obliczenia do limitu IKE IKZE'!RS277
+'Obliczenia ponad limit IKE IKZE'!RS277</f>
        <v>#VALUE!</v>
      </c>
      <c r="AS274" s="126" t="e">
        <f ca="1">SUM(AR$6:AR274)</f>
        <v>#VALUE!</v>
      </c>
      <c r="AT274" s="126" t="e">
        <f>'Obliczenia do limitu IKE IKZE'!RR277
+'Obliczenia ponad limit IKE IKZE'!RR277</f>
        <v>#VALUE!</v>
      </c>
      <c r="AU274" s="126" t="e">
        <f t="shared" si="88"/>
        <v>#VALUE!</v>
      </c>
      <c r="AV274" s="126" t="e">
        <f t="shared" si="89"/>
        <v>#VALUE!</v>
      </c>
    </row>
    <row r="275" spans="1:48" x14ac:dyDescent="0.25">
      <c r="A275" s="25">
        <f>'Obliczenia do limitu IKE IKZE'!B278</f>
        <v>52749</v>
      </c>
      <c r="B275" s="127" t="str">
        <f>'Obliczenia do limitu IKE IKZE'!E278</f>
        <v/>
      </c>
      <c r="C275" s="28" t="str">
        <f>'Obliczenia do limitu IKE IKZE'!F278</f>
        <v/>
      </c>
      <c r="D275" s="126" t="e">
        <f>'Obliczenia do limitu IKE IKZE'!BC278
+'Obliczenia ponad limit IKE IKZE'!BC278</f>
        <v>#VALUE!</v>
      </c>
      <c r="E275" s="126" t="e">
        <f ca="1">SUM(D$6:D275)</f>
        <v>#VALUE!</v>
      </c>
      <c r="F275" s="126" t="e">
        <f>'Obliczenia do limitu IKE IKZE'!BB278
+'Obliczenia ponad limit IKE IKZE'!BB278</f>
        <v>#VALUE!</v>
      </c>
      <c r="G275" s="126" t="e">
        <f t="shared" si="72"/>
        <v>#VALUE!</v>
      </c>
      <c r="H275" s="126" t="e">
        <f t="shared" si="73"/>
        <v>#VALUE!</v>
      </c>
      <c r="I275" s="126" t="e">
        <f>'Obliczenia do limitu IKE IKZE'!DE278
+'Obliczenia ponad limit IKE IKZE'!DE278</f>
        <v>#VALUE!</v>
      </c>
      <c r="J275" s="126" t="e">
        <f ca="1">SUM(I$6:I275)</f>
        <v>#VALUE!</v>
      </c>
      <c r="K275" s="126" t="e">
        <f>'Obliczenia do limitu IKE IKZE'!DD278
+'Obliczenia ponad limit IKE IKZE'!DD278</f>
        <v>#VALUE!</v>
      </c>
      <c r="L275" s="126" t="e">
        <f t="shared" si="74"/>
        <v>#VALUE!</v>
      </c>
      <c r="M275" s="126" t="e">
        <f t="shared" si="75"/>
        <v>#VALUE!</v>
      </c>
      <c r="N275" s="126" t="e">
        <f>'Obliczenia do limitu IKE IKZE'!FG278
+'Obliczenia ponad limit IKE IKZE'!FG278</f>
        <v>#VALUE!</v>
      </c>
      <c r="O275" s="126" t="e">
        <f ca="1">SUM(N$6:N275)</f>
        <v>#VALUE!</v>
      </c>
      <c r="P275" s="126" t="e">
        <f>'Obliczenia do limitu IKE IKZE'!FF278
+'Obliczenia ponad limit IKE IKZE'!FF278</f>
        <v>#VALUE!</v>
      </c>
      <c r="Q275" s="126" t="e">
        <f t="shared" si="76"/>
        <v>#VALUE!</v>
      </c>
      <c r="R275" s="126" t="e">
        <f t="shared" si="77"/>
        <v>#VALUE!</v>
      </c>
      <c r="S275" s="126" t="e">
        <f>'Obliczenia do limitu IKE IKZE'!HI278
+'Obliczenia ponad limit IKE IKZE'!HI278</f>
        <v>#VALUE!</v>
      </c>
      <c r="T275" s="126" t="e">
        <f ca="1">SUM(S$6:S275)</f>
        <v>#VALUE!</v>
      </c>
      <c r="U275" s="126" t="e">
        <f>'Obliczenia do limitu IKE IKZE'!HH278
+'Obliczenia ponad limit IKE IKZE'!HH278</f>
        <v>#VALUE!</v>
      </c>
      <c r="V275" s="126" t="e">
        <f t="shared" si="78"/>
        <v>#VALUE!</v>
      </c>
      <c r="W275" s="126" t="e">
        <f t="shared" si="79"/>
        <v>#VALUE!</v>
      </c>
      <c r="X275" s="126" t="e">
        <f>'Obliczenia do limitu IKE IKZE'!JK278
+'Obliczenia ponad limit IKE IKZE'!JK278</f>
        <v>#VALUE!</v>
      </c>
      <c r="Y275" s="126" t="e">
        <f ca="1">SUM(X$6:X275)</f>
        <v>#VALUE!</v>
      </c>
      <c r="Z275" s="126" t="e">
        <f>'Obliczenia do limitu IKE IKZE'!JJ278
+'Obliczenia ponad limit IKE IKZE'!JJ278</f>
        <v>#VALUE!</v>
      </c>
      <c r="AA275" s="126" t="e">
        <f t="shared" si="80"/>
        <v>#VALUE!</v>
      </c>
      <c r="AB275" s="126" t="e">
        <f t="shared" si="81"/>
        <v>#VALUE!</v>
      </c>
      <c r="AC275" s="126" t="e">
        <f>'Obliczenia do limitu IKE IKZE'!LM278
+'Obliczenia ponad limit IKE IKZE'!LM278</f>
        <v>#VALUE!</v>
      </c>
      <c r="AD275" s="126" t="e">
        <f ca="1">SUM(AC$6:AC275)</f>
        <v>#VALUE!</v>
      </c>
      <c r="AE275" s="126" t="e">
        <f>'Obliczenia do limitu IKE IKZE'!LL278
+'Obliczenia ponad limit IKE IKZE'!LL278</f>
        <v>#VALUE!</v>
      </c>
      <c r="AF275" s="126" t="e">
        <f t="shared" si="82"/>
        <v>#VALUE!</v>
      </c>
      <c r="AG275" s="126" t="e">
        <f t="shared" si="83"/>
        <v>#VALUE!</v>
      </c>
      <c r="AH275" s="126" t="e">
        <f>'Obliczenia do limitu IKE IKZE'!NO278
+'Obliczenia ponad limit IKE IKZE'!NO278</f>
        <v>#VALUE!</v>
      </c>
      <c r="AI275" s="126" t="e">
        <f ca="1">SUM(AH$6:AH275)</f>
        <v>#VALUE!</v>
      </c>
      <c r="AJ275" s="126" t="e">
        <f>'Obliczenia do limitu IKE IKZE'!NN278
+'Obliczenia ponad limit IKE IKZE'!NN278</f>
        <v>#VALUE!</v>
      </c>
      <c r="AK275" s="126" t="e">
        <f t="shared" si="84"/>
        <v>#VALUE!</v>
      </c>
      <c r="AL275" s="126" t="e">
        <f t="shared" si="85"/>
        <v>#VALUE!</v>
      </c>
      <c r="AM275" s="126" t="e">
        <f>'Obliczenia do limitu IKE IKZE'!PQ278
+'Obliczenia ponad limit IKE IKZE'!PQ278</f>
        <v>#VALUE!</v>
      </c>
      <c r="AN275" s="126" t="e">
        <f ca="1">SUM(AM$6:AM275)</f>
        <v>#VALUE!</v>
      </c>
      <c r="AO275" s="126" t="e">
        <f>'Obliczenia do limitu IKE IKZE'!PP278
+'Obliczenia ponad limit IKE IKZE'!PP278</f>
        <v>#VALUE!</v>
      </c>
      <c r="AP275" s="126" t="e">
        <f t="shared" si="86"/>
        <v>#VALUE!</v>
      </c>
      <c r="AQ275" s="126" t="e">
        <f t="shared" si="87"/>
        <v>#VALUE!</v>
      </c>
      <c r="AR275" s="126" t="e">
        <f>'Obliczenia do limitu IKE IKZE'!RS278
+'Obliczenia ponad limit IKE IKZE'!RS278</f>
        <v>#VALUE!</v>
      </c>
      <c r="AS275" s="126" t="e">
        <f ca="1">SUM(AR$6:AR275)</f>
        <v>#VALUE!</v>
      </c>
      <c r="AT275" s="126" t="e">
        <f>'Obliczenia do limitu IKE IKZE'!RR278
+'Obliczenia ponad limit IKE IKZE'!RR278</f>
        <v>#VALUE!</v>
      </c>
      <c r="AU275" s="126" t="e">
        <f t="shared" si="88"/>
        <v>#VALUE!</v>
      </c>
      <c r="AV275" s="126" t="e">
        <f t="shared" si="89"/>
        <v>#VALUE!</v>
      </c>
    </row>
    <row r="276" spans="1:48" x14ac:dyDescent="0.25">
      <c r="A276" s="25">
        <f>'Obliczenia do limitu IKE IKZE'!B279</f>
        <v>52779</v>
      </c>
      <c r="B276" s="127" t="str">
        <f>'Obliczenia do limitu IKE IKZE'!E279</f>
        <v/>
      </c>
      <c r="C276" s="28" t="str">
        <f>'Obliczenia do limitu IKE IKZE'!F279</f>
        <v/>
      </c>
      <c r="D276" s="126" t="e">
        <f>'Obliczenia do limitu IKE IKZE'!BC279
+'Obliczenia ponad limit IKE IKZE'!BC279</f>
        <v>#VALUE!</v>
      </c>
      <c r="E276" s="126" t="e">
        <f ca="1">SUM(D$6:D276)</f>
        <v>#VALUE!</v>
      </c>
      <c r="F276" s="126" t="e">
        <f>'Obliczenia do limitu IKE IKZE'!BB279
+'Obliczenia ponad limit IKE IKZE'!BB279</f>
        <v>#VALUE!</v>
      </c>
      <c r="G276" s="126" t="e">
        <f t="shared" si="72"/>
        <v>#VALUE!</v>
      </c>
      <c r="H276" s="126" t="e">
        <f t="shared" si="73"/>
        <v>#VALUE!</v>
      </c>
      <c r="I276" s="126" t="e">
        <f>'Obliczenia do limitu IKE IKZE'!DE279
+'Obliczenia ponad limit IKE IKZE'!DE279</f>
        <v>#VALUE!</v>
      </c>
      <c r="J276" s="126" t="e">
        <f ca="1">SUM(I$6:I276)</f>
        <v>#VALUE!</v>
      </c>
      <c r="K276" s="126" t="e">
        <f>'Obliczenia do limitu IKE IKZE'!DD279
+'Obliczenia ponad limit IKE IKZE'!DD279</f>
        <v>#VALUE!</v>
      </c>
      <c r="L276" s="126" t="e">
        <f t="shared" si="74"/>
        <v>#VALUE!</v>
      </c>
      <c r="M276" s="126" t="e">
        <f t="shared" si="75"/>
        <v>#VALUE!</v>
      </c>
      <c r="N276" s="126" t="e">
        <f>'Obliczenia do limitu IKE IKZE'!FG279
+'Obliczenia ponad limit IKE IKZE'!FG279</f>
        <v>#VALUE!</v>
      </c>
      <c r="O276" s="126" t="e">
        <f ca="1">SUM(N$6:N276)</f>
        <v>#VALUE!</v>
      </c>
      <c r="P276" s="126" t="e">
        <f>'Obliczenia do limitu IKE IKZE'!FF279
+'Obliczenia ponad limit IKE IKZE'!FF279</f>
        <v>#VALUE!</v>
      </c>
      <c r="Q276" s="126" t="e">
        <f t="shared" si="76"/>
        <v>#VALUE!</v>
      </c>
      <c r="R276" s="126" t="e">
        <f t="shared" si="77"/>
        <v>#VALUE!</v>
      </c>
      <c r="S276" s="126" t="e">
        <f>'Obliczenia do limitu IKE IKZE'!HI279
+'Obliczenia ponad limit IKE IKZE'!HI279</f>
        <v>#VALUE!</v>
      </c>
      <c r="T276" s="126" t="e">
        <f ca="1">SUM(S$6:S276)</f>
        <v>#VALUE!</v>
      </c>
      <c r="U276" s="126" t="e">
        <f>'Obliczenia do limitu IKE IKZE'!HH279
+'Obliczenia ponad limit IKE IKZE'!HH279</f>
        <v>#VALUE!</v>
      </c>
      <c r="V276" s="126" t="e">
        <f t="shared" si="78"/>
        <v>#VALUE!</v>
      </c>
      <c r="W276" s="126" t="e">
        <f t="shared" si="79"/>
        <v>#VALUE!</v>
      </c>
      <c r="X276" s="126" t="e">
        <f>'Obliczenia do limitu IKE IKZE'!JK279
+'Obliczenia ponad limit IKE IKZE'!JK279</f>
        <v>#VALUE!</v>
      </c>
      <c r="Y276" s="126" t="e">
        <f ca="1">SUM(X$6:X276)</f>
        <v>#VALUE!</v>
      </c>
      <c r="Z276" s="126" t="e">
        <f>'Obliczenia do limitu IKE IKZE'!JJ279
+'Obliczenia ponad limit IKE IKZE'!JJ279</f>
        <v>#VALUE!</v>
      </c>
      <c r="AA276" s="126" t="e">
        <f t="shared" si="80"/>
        <v>#VALUE!</v>
      </c>
      <c r="AB276" s="126" t="e">
        <f t="shared" si="81"/>
        <v>#VALUE!</v>
      </c>
      <c r="AC276" s="126" t="e">
        <f>'Obliczenia do limitu IKE IKZE'!LM279
+'Obliczenia ponad limit IKE IKZE'!LM279</f>
        <v>#VALUE!</v>
      </c>
      <c r="AD276" s="126" t="e">
        <f ca="1">SUM(AC$6:AC276)</f>
        <v>#VALUE!</v>
      </c>
      <c r="AE276" s="126" t="e">
        <f>'Obliczenia do limitu IKE IKZE'!LL279
+'Obliczenia ponad limit IKE IKZE'!LL279</f>
        <v>#VALUE!</v>
      </c>
      <c r="AF276" s="126" t="e">
        <f t="shared" si="82"/>
        <v>#VALUE!</v>
      </c>
      <c r="AG276" s="126" t="e">
        <f t="shared" si="83"/>
        <v>#VALUE!</v>
      </c>
      <c r="AH276" s="126" t="e">
        <f>'Obliczenia do limitu IKE IKZE'!NO279
+'Obliczenia ponad limit IKE IKZE'!NO279</f>
        <v>#VALUE!</v>
      </c>
      <c r="AI276" s="126" t="e">
        <f ca="1">SUM(AH$6:AH276)</f>
        <v>#VALUE!</v>
      </c>
      <c r="AJ276" s="126" t="e">
        <f>'Obliczenia do limitu IKE IKZE'!NN279
+'Obliczenia ponad limit IKE IKZE'!NN279</f>
        <v>#VALUE!</v>
      </c>
      <c r="AK276" s="126" t="e">
        <f t="shared" si="84"/>
        <v>#VALUE!</v>
      </c>
      <c r="AL276" s="126" t="e">
        <f t="shared" si="85"/>
        <v>#VALUE!</v>
      </c>
      <c r="AM276" s="126" t="e">
        <f>'Obliczenia do limitu IKE IKZE'!PQ279
+'Obliczenia ponad limit IKE IKZE'!PQ279</f>
        <v>#VALUE!</v>
      </c>
      <c r="AN276" s="126" t="e">
        <f ca="1">SUM(AM$6:AM276)</f>
        <v>#VALUE!</v>
      </c>
      <c r="AO276" s="126" t="e">
        <f>'Obliczenia do limitu IKE IKZE'!PP279
+'Obliczenia ponad limit IKE IKZE'!PP279</f>
        <v>#VALUE!</v>
      </c>
      <c r="AP276" s="126" t="e">
        <f t="shared" si="86"/>
        <v>#VALUE!</v>
      </c>
      <c r="AQ276" s="126" t="e">
        <f t="shared" si="87"/>
        <v>#VALUE!</v>
      </c>
      <c r="AR276" s="126" t="e">
        <f>'Obliczenia do limitu IKE IKZE'!RS279
+'Obliczenia ponad limit IKE IKZE'!RS279</f>
        <v>#VALUE!</v>
      </c>
      <c r="AS276" s="126" t="e">
        <f ca="1">SUM(AR$6:AR276)</f>
        <v>#VALUE!</v>
      </c>
      <c r="AT276" s="126" t="e">
        <f>'Obliczenia do limitu IKE IKZE'!RR279
+'Obliczenia ponad limit IKE IKZE'!RR279</f>
        <v>#VALUE!</v>
      </c>
      <c r="AU276" s="126" t="e">
        <f t="shared" si="88"/>
        <v>#VALUE!</v>
      </c>
      <c r="AV276" s="126" t="e">
        <f t="shared" si="89"/>
        <v>#VALUE!</v>
      </c>
    </row>
    <row r="277" spans="1:48" x14ac:dyDescent="0.25">
      <c r="A277" s="25">
        <f>'Obliczenia do limitu IKE IKZE'!B280</f>
        <v>52810</v>
      </c>
      <c r="B277" s="127" t="str">
        <f>'Obliczenia do limitu IKE IKZE'!E280</f>
        <v/>
      </c>
      <c r="C277" s="28" t="str">
        <f>'Obliczenia do limitu IKE IKZE'!F280</f>
        <v/>
      </c>
      <c r="D277" s="126" t="e">
        <f>'Obliczenia do limitu IKE IKZE'!BC280
+'Obliczenia ponad limit IKE IKZE'!BC280</f>
        <v>#VALUE!</v>
      </c>
      <c r="E277" s="126" t="e">
        <f ca="1">SUM(D$6:D277)</f>
        <v>#VALUE!</v>
      </c>
      <c r="F277" s="126" t="e">
        <f>'Obliczenia do limitu IKE IKZE'!BB280
+'Obliczenia ponad limit IKE IKZE'!BB280</f>
        <v>#VALUE!</v>
      </c>
      <c r="G277" s="126" t="e">
        <f t="shared" si="72"/>
        <v>#VALUE!</v>
      </c>
      <c r="H277" s="126" t="e">
        <f t="shared" si="73"/>
        <v>#VALUE!</v>
      </c>
      <c r="I277" s="126" t="e">
        <f>'Obliczenia do limitu IKE IKZE'!DE280
+'Obliczenia ponad limit IKE IKZE'!DE280</f>
        <v>#VALUE!</v>
      </c>
      <c r="J277" s="126" t="e">
        <f ca="1">SUM(I$6:I277)</f>
        <v>#VALUE!</v>
      </c>
      <c r="K277" s="126" t="e">
        <f>'Obliczenia do limitu IKE IKZE'!DD280
+'Obliczenia ponad limit IKE IKZE'!DD280</f>
        <v>#VALUE!</v>
      </c>
      <c r="L277" s="126" t="e">
        <f t="shared" si="74"/>
        <v>#VALUE!</v>
      </c>
      <c r="M277" s="126" t="e">
        <f t="shared" si="75"/>
        <v>#VALUE!</v>
      </c>
      <c r="N277" s="126" t="e">
        <f>'Obliczenia do limitu IKE IKZE'!FG280
+'Obliczenia ponad limit IKE IKZE'!FG280</f>
        <v>#VALUE!</v>
      </c>
      <c r="O277" s="126" t="e">
        <f ca="1">SUM(N$6:N277)</f>
        <v>#VALUE!</v>
      </c>
      <c r="P277" s="126" t="e">
        <f>'Obliczenia do limitu IKE IKZE'!FF280
+'Obliczenia ponad limit IKE IKZE'!FF280</f>
        <v>#VALUE!</v>
      </c>
      <c r="Q277" s="126" t="e">
        <f t="shared" si="76"/>
        <v>#VALUE!</v>
      </c>
      <c r="R277" s="126" t="e">
        <f t="shared" si="77"/>
        <v>#VALUE!</v>
      </c>
      <c r="S277" s="126" t="e">
        <f>'Obliczenia do limitu IKE IKZE'!HI280
+'Obliczenia ponad limit IKE IKZE'!HI280</f>
        <v>#VALUE!</v>
      </c>
      <c r="T277" s="126" t="e">
        <f ca="1">SUM(S$6:S277)</f>
        <v>#VALUE!</v>
      </c>
      <c r="U277" s="126" t="e">
        <f>'Obliczenia do limitu IKE IKZE'!HH280
+'Obliczenia ponad limit IKE IKZE'!HH280</f>
        <v>#VALUE!</v>
      </c>
      <c r="V277" s="126" t="e">
        <f t="shared" si="78"/>
        <v>#VALUE!</v>
      </c>
      <c r="W277" s="126" t="e">
        <f t="shared" si="79"/>
        <v>#VALUE!</v>
      </c>
      <c r="X277" s="126" t="e">
        <f>'Obliczenia do limitu IKE IKZE'!JK280
+'Obliczenia ponad limit IKE IKZE'!JK280</f>
        <v>#VALUE!</v>
      </c>
      <c r="Y277" s="126" t="e">
        <f ca="1">SUM(X$6:X277)</f>
        <v>#VALUE!</v>
      </c>
      <c r="Z277" s="126" t="e">
        <f>'Obliczenia do limitu IKE IKZE'!JJ280
+'Obliczenia ponad limit IKE IKZE'!JJ280</f>
        <v>#VALUE!</v>
      </c>
      <c r="AA277" s="126" t="e">
        <f t="shared" si="80"/>
        <v>#VALUE!</v>
      </c>
      <c r="AB277" s="126" t="e">
        <f t="shared" si="81"/>
        <v>#VALUE!</v>
      </c>
      <c r="AC277" s="126" t="e">
        <f>'Obliczenia do limitu IKE IKZE'!LM280
+'Obliczenia ponad limit IKE IKZE'!LM280</f>
        <v>#VALUE!</v>
      </c>
      <c r="AD277" s="126" t="e">
        <f ca="1">SUM(AC$6:AC277)</f>
        <v>#VALUE!</v>
      </c>
      <c r="AE277" s="126" t="e">
        <f>'Obliczenia do limitu IKE IKZE'!LL280
+'Obliczenia ponad limit IKE IKZE'!LL280</f>
        <v>#VALUE!</v>
      </c>
      <c r="AF277" s="126" t="e">
        <f t="shared" si="82"/>
        <v>#VALUE!</v>
      </c>
      <c r="AG277" s="126" t="e">
        <f t="shared" si="83"/>
        <v>#VALUE!</v>
      </c>
      <c r="AH277" s="126" t="e">
        <f>'Obliczenia do limitu IKE IKZE'!NO280
+'Obliczenia ponad limit IKE IKZE'!NO280</f>
        <v>#VALUE!</v>
      </c>
      <c r="AI277" s="126" t="e">
        <f ca="1">SUM(AH$6:AH277)</f>
        <v>#VALUE!</v>
      </c>
      <c r="AJ277" s="126" t="e">
        <f>'Obliczenia do limitu IKE IKZE'!NN280
+'Obliczenia ponad limit IKE IKZE'!NN280</f>
        <v>#VALUE!</v>
      </c>
      <c r="AK277" s="126" t="e">
        <f t="shared" si="84"/>
        <v>#VALUE!</v>
      </c>
      <c r="AL277" s="126" t="e">
        <f t="shared" si="85"/>
        <v>#VALUE!</v>
      </c>
      <c r="AM277" s="126" t="e">
        <f>'Obliczenia do limitu IKE IKZE'!PQ280
+'Obliczenia ponad limit IKE IKZE'!PQ280</f>
        <v>#VALUE!</v>
      </c>
      <c r="AN277" s="126" t="e">
        <f ca="1">SUM(AM$6:AM277)</f>
        <v>#VALUE!</v>
      </c>
      <c r="AO277" s="126" t="e">
        <f>'Obliczenia do limitu IKE IKZE'!PP280
+'Obliczenia ponad limit IKE IKZE'!PP280</f>
        <v>#VALUE!</v>
      </c>
      <c r="AP277" s="126" t="e">
        <f t="shared" si="86"/>
        <v>#VALUE!</v>
      </c>
      <c r="AQ277" s="126" t="e">
        <f t="shared" si="87"/>
        <v>#VALUE!</v>
      </c>
      <c r="AR277" s="126" t="e">
        <f>'Obliczenia do limitu IKE IKZE'!RS280
+'Obliczenia ponad limit IKE IKZE'!RS280</f>
        <v>#VALUE!</v>
      </c>
      <c r="AS277" s="126" t="e">
        <f ca="1">SUM(AR$6:AR277)</f>
        <v>#VALUE!</v>
      </c>
      <c r="AT277" s="126" t="e">
        <f>'Obliczenia do limitu IKE IKZE'!RR280
+'Obliczenia ponad limit IKE IKZE'!RR280</f>
        <v>#VALUE!</v>
      </c>
      <c r="AU277" s="126" t="e">
        <f t="shared" si="88"/>
        <v>#VALUE!</v>
      </c>
      <c r="AV277" s="126" t="e">
        <f t="shared" si="89"/>
        <v>#VALUE!</v>
      </c>
    </row>
    <row r="278" spans="1:48" x14ac:dyDescent="0.25">
      <c r="A278" s="25">
        <f>'Obliczenia do limitu IKE IKZE'!B281</f>
        <v>52841</v>
      </c>
      <c r="B278" s="127" t="str">
        <f>'Obliczenia do limitu IKE IKZE'!E281</f>
        <v/>
      </c>
      <c r="C278" s="28" t="str">
        <f>'Obliczenia do limitu IKE IKZE'!F281</f>
        <v/>
      </c>
      <c r="D278" s="126" t="e">
        <f>'Obliczenia do limitu IKE IKZE'!BC281
+'Obliczenia ponad limit IKE IKZE'!BC281</f>
        <v>#VALUE!</v>
      </c>
      <c r="E278" s="126" t="e">
        <f ca="1">SUM(D$6:D278)</f>
        <v>#VALUE!</v>
      </c>
      <c r="F278" s="126" t="e">
        <f>'Obliczenia do limitu IKE IKZE'!BB281
+'Obliczenia ponad limit IKE IKZE'!BB281</f>
        <v>#VALUE!</v>
      </c>
      <c r="G278" s="126" t="e">
        <f t="shared" si="72"/>
        <v>#VALUE!</v>
      </c>
      <c r="H278" s="126" t="e">
        <f t="shared" si="73"/>
        <v>#VALUE!</v>
      </c>
      <c r="I278" s="126" t="e">
        <f>'Obliczenia do limitu IKE IKZE'!DE281
+'Obliczenia ponad limit IKE IKZE'!DE281</f>
        <v>#VALUE!</v>
      </c>
      <c r="J278" s="126" t="e">
        <f ca="1">SUM(I$6:I278)</f>
        <v>#VALUE!</v>
      </c>
      <c r="K278" s="126" t="e">
        <f>'Obliczenia do limitu IKE IKZE'!DD281
+'Obliczenia ponad limit IKE IKZE'!DD281</f>
        <v>#VALUE!</v>
      </c>
      <c r="L278" s="126" t="e">
        <f t="shared" si="74"/>
        <v>#VALUE!</v>
      </c>
      <c r="M278" s="126" t="e">
        <f t="shared" si="75"/>
        <v>#VALUE!</v>
      </c>
      <c r="N278" s="126" t="e">
        <f>'Obliczenia do limitu IKE IKZE'!FG281
+'Obliczenia ponad limit IKE IKZE'!FG281</f>
        <v>#VALUE!</v>
      </c>
      <c r="O278" s="126" t="e">
        <f ca="1">SUM(N$6:N278)</f>
        <v>#VALUE!</v>
      </c>
      <c r="P278" s="126" t="e">
        <f>'Obliczenia do limitu IKE IKZE'!FF281
+'Obliczenia ponad limit IKE IKZE'!FF281</f>
        <v>#VALUE!</v>
      </c>
      <c r="Q278" s="126" t="e">
        <f t="shared" si="76"/>
        <v>#VALUE!</v>
      </c>
      <c r="R278" s="126" t="e">
        <f t="shared" si="77"/>
        <v>#VALUE!</v>
      </c>
      <c r="S278" s="126" t="e">
        <f>'Obliczenia do limitu IKE IKZE'!HI281
+'Obliczenia ponad limit IKE IKZE'!HI281</f>
        <v>#VALUE!</v>
      </c>
      <c r="T278" s="126" t="e">
        <f ca="1">SUM(S$6:S278)</f>
        <v>#VALUE!</v>
      </c>
      <c r="U278" s="126" t="e">
        <f>'Obliczenia do limitu IKE IKZE'!HH281
+'Obliczenia ponad limit IKE IKZE'!HH281</f>
        <v>#VALUE!</v>
      </c>
      <c r="V278" s="126" t="e">
        <f t="shared" si="78"/>
        <v>#VALUE!</v>
      </c>
      <c r="W278" s="126" t="e">
        <f t="shared" si="79"/>
        <v>#VALUE!</v>
      </c>
      <c r="X278" s="126" t="e">
        <f>'Obliczenia do limitu IKE IKZE'!JK281
+'Obliczenia ponad limit IKE IKZE'!JK281</f>
        <v>#VALUE!</v>
      </c>
      <c r="Y278" s="126" t="e">
        <f ca="1">SUM(X$6:X278)</f>
        <v>#VALUE!</v>
      </c>
      <c r="Z278" s="126" t="e">
        <f>'Obliczenia do limitu IKE IKZE'!JJ281
+'Obliczenia ponad limit IKE IKZE'!JJ281</f>
        <v>#VALUE!</v>
      </c>
      <c r="AA278" s="126" t="e">
        <f t="shared" si="80"/>
        <v>#VALUE!</v>
      </c>
      <c r="AB278" s="126" t="e">
        <f t="shared" si="81"/>
        <v>#VALUE!</v>
      </c>
      <c r="AC278" s="126" t="e">
        <f>'Obliczenia do limitu IKE IKZE'!LM281
+'Obliczenia ponad limit IKE IKZE'!LM281</f>
        <v>#VALUE!</v>
      </c>
      <c r="AD278" s="126" t="e">
        <f ca="1">SUM(AC$6:AC278)</f>
        <v>#VALUE!</v>
      </c>
      <c r="AE278" s="126" t="e">
        <f>'Obliczenia do limitu IKE IKZE'!LL281
+'Obliczenia ponad limit IKE IKZE'!LL281</f>
        <v>#VALUE!</v>
      </c>
      <c r="AF278" s="126" t="e">
        <f t="shared" si="82"/>
        <v>#VALUE!</v>
      </c>
      <c r="AG278" s="126" t="e">
        <f t="shared" si="83"/>
        <v>#VALUE!</v>
      </c>
      <c r="AH278" s="126" t="e">
        <f>'Obliczenia do limitu IKE IKZE'!NO281
+'Obliczenia ponad limit IKE IKZE'!NO281</f>
        <v>#VALUE!</v>
      </c>
      <c r="AI278" s="126" t="e">
        <f ca="1">SUM(AH$6:AH278)</f>
        <v>#VALUE!</v>
      </c>
      <c r="AJ278" s="126" t="e">
        <f>'Obliczenia do limitu IKE IKZE'!NN281
+'Obliczenia ponad limit IKE IKZE'!NN281</f>
        <v>#VALUE!</v>
      </c>
      <c r="AK278" s="126" t="e">
        <f t="shared" si="84"/>
        <v>#VALUE!</v>
      </c>
      <c r="AL278" s="126" t="e">
        <f t="shared" si="85"/>
        <v>#VALUE!</v>
      </c>
      <c r="AM278" s="126" t="e">
        <f>'Obliczenia do limitu IKE IKZE'!PQ281
+'Obliczenia ponad limit IKE IKZE'!PQ281</f>
        <v>#VALUE!</v>
      </c>
      <c r="AN278" s="126" t="e">
        <f ca="1">SUM(AM$6:AM278)</f>
        <v>#VALUE!</v>
      </c>
      <c r="AO278" s="126" t="e">
        <f>'Obliczenia do limitu IKE IKZE'!PP281
+'Obliczenia ponad limit IKE IKZE'!PP281</f>
        <v>#VALUE!</v>
      </c>
      <c r="AP278" s="126" t="e">
        <f t="shared" si="86"/>
        <v>#VALUE!</v>
      </c>
      <c r="AQ278" s="126" t="e">
        <f t="shared" si="87"/>
        <v>#VALUE!</v>
      </c>
      <c r="AR278" s="126" t="e">
        <f>'Obliczenia do limitu IKE IKZE'!RS281
+'Obliczenia ponad limit IKE IKZE'!RS281</f>
        <v>#VALUE!</v>
      </c>
      <c r="AS278" s="126" t="e">
        <f ca="1">SUM(AR$6:AR278)</f>
        <v>#VALUE!</v>
      </c>
      <c r="AT278" s="126" t="e">
        <f>'Obliczenia do limitu IKE IKZE'!RR281
+'Obliczenia ponad limit IKE IKZE'!RR281</f>
        <v>#VALUE!</v>
      </c>
      <c r="AU278" s="126" t="e">
        <f t="shared" si="88"/>
        <v>#VALUE!</v>
      </c>
      <c r="AV278" s="126" t="e">
        <f t="shared" si="89"/>
        <v>#VALUE!</v>
      </c>
    </row>
    <row r="279" spans="1:48" x14ac:dyDescent="0.25">
      <c r="A279" s="25">
        <f>'Obliczenia do limitu IKE IKZE'!B282</f>
        <v>52871</v>
      </c>
      <c r="B279" s="127" t="str">
        <f>'Obliczenia do limitu IKE IKZE'!E282</f>
        <v/>
      </c>
      <c r="C279" s="28" t="str">
        <f>'Obliczenia do limitu IKE IKZE'!F282</f>
        <v/>
      </c>
      <c r="D279" s="126" t="e">
        <f>'Obliczenia do limitu IKE IKZE'!BC282
+'Obliczenia ponad limit IKE IKZE'!BC282</f>
        <v>#VALUE!</v>
      </c>
      <c r="E279" s="126" t="e">
        <f ca="1">SUM(D$6:D279)</f>
        <v>#VALUE!</v>
      </c>
      <c r="F279" s="126" t="e">
        <f>'Obliczenia do limitu IKE IKZE'!BB282
+'Obliczenia ponad limit IKE IKZE'!BB282</f>
        <v>#VALUE!</v>
      </c>
      <c r="G279" s="126" t="e">
        <f t="shared" si="72"/>
        <v>#VALUE!</v>
      </c>
      <c r="H279" s="126" t="e">
        <f t="shared" si="73"/>
        <v>#VALUE!</v>
      </c>
      <c r="I279" s="126" t="e">
        <f>'Obliczenia do limitu IKE IKZE'!DE282
+'Obliczenia ponad limit IKE IKZE'!DE282</f>
        <v>#VALUE!</v>
      </c>
      <c r="J279" s="126" t="e">
        <f ca="1">SUM(I$6:I279)</f>
        <v>#VALUE!</v>
      </c>
      <c r="K279" s="126" t="e">
        <f>'Obliczenia do limitu IKE IKZE'!DD282
+'Obliczenia ponad limit IKE IKZE'!DD282</f>
        <v>#VALUE!</v>
      </c>
      <c r="L279" s="126" t="e">
        <f t="shared" si="74"/>
        <v>#VALUE!</v>
      </c>
      <c r="M279" s="126" t="e">
        <f t="shared" si="75"/>
        <v>#VALUE!</v>
      </c>
      <c r="N279" s="126" t="e">
        <f>'Obliczenia do limitu IKE IKZE'!FG282
+'Obliczenia ponad limit IKE IKZE'!FG282</f>
        <v>#VALUE!</v>
      </c>
      <c r="O279" s="126" t="e">
        <f ca="1">SUM(N$6:N279)</f>
        <v>#VALUE!</v>
      </c>
      <c r="P279" s="126" t="e">
        <f>'Obliczenia do limitu IKE IKZE'!FF282
+'Obliczenia ponad limit IKE IKZE'!FF282</f>
        <v>#VALUE!</v>
      </c>
      <c r="Q279" s="126" t="e">
        <f t="shared" si="76"/>
        <v>#VALUE!</v>
      </c>
      <c r="R279" s="126" t="e">
        <f t="shared" si="77"/>
        <v>#VALUE!</v>
      </c>
      <c r="S279" s="126" t="e">
        <f>'Obliczenia do limitu IKE IKZE'!HI282
+'Obliczenia ponad limit IKE IKZE'!HI282</f>
        <v>#VALUE!</v>
      </c>
      <c r="T279" s="126" t="e">
        <f ca="1">SUM(S$6:S279)</f>
        <v>#VALUE!</v>
      </c>
      <c r="U279" s="126" t="e">
        <f>'Obliczenia do limitu IKE IKZE'!HH282
+'Obliczenia ponad limit IKE IKZE'!HH282</f>
        <v>#VALUE!</v>
      </c>
      <c r="V279" s="126" t="e">
        <f t="shared" si="78"/>
        <v>#VALUE!</v>
      </c>
      <c r="W279" s="126" t="e">
        <f t="shared" si="79"/>
        <v>#VALUE!</v>
      </c>
      <c r="X279" s="126" t="e">
        <f>'Obliczenia do limitu IKE IKZE'!JK282
+'Obliczenia ponad limit IKE IKZE'!JK282</f>
        <v>#VALUE!</v>
      </c>
      <c r="Y279" s="126" t="e">
        <f ca="1">SUM(X$6:X279)</f>
        <v>#VALUE!</v>
      </c>
      <c r="Z279" s="126" t="e">
        <f>'Obliczenia do limitu IKE IKZE'!JJ282
+'Obliczenia ponad limit IKE IKZE'!JJ282</f>
        <v>#VALUE!</v>
      </c>
      <c r="AA279" s="126" t="e">
        <f t="shared" si="80"/>
        <v>#VALUE!</v>
      </c>
      <c r="AB279" s="126" t="e">
        <f t="shared" si="81"/>
        <v>#VALUE!</v>
      </c>
      <c r="AC279" s="126" t="e">
        <f>'Obliczenia do limitu IKE IKZE'!LM282
+'Obliczenia ponad limit IKE IKZE'!LM282</f>
        <v>#VALUE!</v>
      </c>
      <c r="AD279" s="126" t="e">
        <f ca="1">SUM(AC$6:AC279)</f>
        <v>#VALUE!</v>
      </c>
      <c r="AE279" s="126" t="e">
        <f>'Obliczenia do limitu IKE IKZE'!LL282
+'Obliczenia ponad limit IKE IKZE'!LL282</f>
        <v>#VALUE!</v>
      </c>
      <c r="AF279" s="126" t="e">
        <f t="shared" si="82"/>
        <v>#VALUE!</v>
      </c>
      <c r="AG279" s="126" t="e">
        <f t="shared" si="83"/>
        <v>#VALUE!</v>
      </c>
      <c r="AH279" s="126" t="e">
        <f>'Obliczenia do limitu IKE IKZE'!NO282
+'Obliczenia ponad limit IKE IKZE'!NO282</f>
        <v>#VALUE!</v>
      </c>
      <c r="AI279" s="126" t="e">
        <f ca="1">SUM(AH$6:AH279)</f>
        <v>#VALUE!</v>
      </c>
      <c r="AJ279" s="126" t="e">
        <f>'Obliczenia do limitu IKE IKZE'!NN282
+'Obliczenia ponad limit IKE IKZE'!NN282</f>
        <v>#VALUE!</v>
      </c>
      <c r="AK279" s="126" t="e">
        <f t="shared" si="84"/>
        <v>#VALUE!</v>
      </c>
      <c r="AL279" s="126" t="e">
        <f t="shared" si="85"/>
        <v>#VALUE!</v>
      </c>
      <c r="AM279" s="126" t="e">
        <f>'Obliczenia do limitu IKE IKZE'!PQ282
+'Obliczenia ponad limit IKE IKZE'!PQ282</f>
        <v>#VALUE!</v>
      </c>
      <c r="AN279" s="126" t="e">
        <f ca="1">SUM(AM$6:AM279)</f>
        <v>#VALUE!</v>
      </c>
      <c r="AO279" s="126" t="e">
        <f>'Obliczenia do limitu IKE IKZE'!PP282
+'Obliczenia ponad limit IKE IKZE'!PP282</f>
        <v>#VALUE!</v>
      </c>
      <c r="AP279" s="126" t="e">
        <f t="shared" si="86"/>
        <v>#VALUE!</v>
      </c>
      <c r="AQ279" s="126" t="e">
        <f t="shared" si="87"/>
        <v>#VALUE!</v>
      </c>
      <c r="AR279" s="126" t="e">
        <f>'Obliczenia do limitu IKE IKZE'!RS282
+'Obliczenia ponad limit IKE IKZE'!RS282</f>
        <v>#VALUE!</v>
      </c>
      <c r="AS279" s="126" t="e">
        <f ca="1">SUM(AR$6:AR279)</f>
        <v>#VALUE!</v>
      </c>
      <c r="AT279" s="126" t="e">
        <f>'Obliczenia do limitu IKE IKZE'!RR282
+'Obliczenia ponad limit IKE IKZE'!RR282</f>
        <v>#VALUE!</v>
      </c>
      <c r="AU279" s="126" t="e">
        <f t="shared" si="88"/>
        <v>#VALUE!</v>
      </c>
      <c r="AV279" s="126" t="e">
        <f t="shared" si="89"/>
        <v>#VALUE!</v>
      </c>
    </row>
    <row r="280" spans="1:48" x14ac:dyDescent="0.25">
      <c r="A280" s="25">
        <f>'Obliczenia do limitu IKE IKZE'!B283</f>
        <v>52902</v>
      </c>
      <c r="B280" s="127" t="str">
        <f>'Obliczenia do limitu IKE IKZE'!E283</f>
        <v/>
      </c>
      <c r="C280" s="28" t="str">
        <f>'Obliczenia do limitu IKE IKZE'!F283</f>
        <v/>
      </c>
      <c r="D280" s="126" t="e">
        <f>'Obliczenia do limitu IKE IKZE'!BC283
+'Obliczenia ponad limit IKE IKZE'!BC283</f>
        <v>#VALUE!</v>
      </c>
      <c r="E280" s="126" t="e">
        <f ca="1">SUM(D$6:D280)</f>
        <v>#VALUE!</v>
      </c>
      <c r="F280" s="126" t="e">
        <f>'Obliczenia do limitu IKE IKZE'!BB283
+'Obliczenia ponad limit IKE IKZE'!BB283</f>
        <v>#VALUE!</v>
      </c>
      <c r="G280" s="126" t="e">
        <f t="shared" si="72"/>
        <v>#VALUE!</v>
      </c>
      <c r="H280" s="126" t="e">
        <f t="shared" si="73"/>
        <v>#VALUE!</v>
      </c>
      <c r="I280" s="126" t="e">
        <f>'Obliczenia do limitu IKE IKZE'!DE283
+'Obliczenia ponad limit IKE IKZE'!DE283</f>
        <v>#VALUE!</v>
      </c>
      <c r="J280" s="126" t="e">
        <f ca="1">SUM(I$6:I280)</f>
        <v>#VALUE!</v>
      </c>
      <c r="K280" s="126" t="e">
        <f>'Obliczenia do limitu IKE IKZE'!DD283
+'Obliczenia ponad limit IKE IKZE'!DD283</f>
        <v>#VALUE!</v>
      </c>
      <c r="L280" s="126" t="e">
        <f t="shared" si="74"/>
        <v>#VALUE!</v>
      </c>
      <c r="M280" s="126" t="e">
        <f t="shared" si="75"/>
        <v>#VALUE!</v>
      </c>
      <c r="N280" s="126" t="e">
        <f>'Obliczenia do limitu IKE IKZE'!FG283
+'Obliczenia ponad limit IKE IKZE'!FG283</f>
        <v>#VALUE!</v>
      </c>
      <c r="O280" s="126" t="e">
        <f ca="1">SUM(N$6:N280)</f>
        <v>#VALUE!</v>
      </c>
      <c r="P280" s="126" t="e">
        <f>'Obliczenia do limitu IKE IKZE'!FF283
+'Obliczenia ponad limit IKE IKZE'!FF283</f>
        <v>#VALUE!</v>
      </c>
      <c r="Q280" s="126" t="e">
        <f t="shared" si="76"/>
        <v>#VALUE!</v>
      </c>
      <c r="R280" s="126" t="e">
        <f t="shared" si="77"/>
        <v>#VALUE!</v>
      </c>
      <c r="S280" s="126" t="e">
        <f>'Obliczenia do limitu IKE IKZE'!HI283
+'Obliczenia ponad limit IKE IKZE'!HI283</f>
        <v>#VALUE!</v>
      </c>
      <c r="T280" s="126" t="e">
        <f ca="1">SUM(S$6:S280)</f>
        <v>#VALUE!</v>
      </c>
      <c r="U280" s="126" t="e">
        <f>'Obliczenia do limitu IKE IKZE'!HH283
+'Obliczenia ponad limit IKE IKZE'!HH283</f>
        <v>#VALUE!</v>
      </c>
      <c r="V280" s="126" t="e">
        <f t="shared" si="78"/>
        <v>#VALUE!</v>
      </c>
      <c r="W280" s="126" t="e">
        <f t="shared" si="79"/>
        <v>#VALUE!</v>
      </c>
      <c r="X280" s="126" t="e">
        <f>'Obliczenia do limitu IKE IKZE'!JK283
+'Obliczenia ponad limit IKE IKZE'!JK283</f>
        <v>#VALUE!</v>
      </c>
      <c r="Y280" s="126" t="e">
        <f ca="1">SUM(X$6:X280)</f>
        <v>#VALUE!</v>
      </c>
      <c r="Z280" s="126" t="e">
        <f>'Obliczenia do limitu IKE IKZE'!JJ283
+'Obliczenia ponad limit IKE IKZE'!JJ283</f>
        <v>#VALUE!</v>
      </c>
      <c r="AA280" s="126" t="e">
        <f t="shared" si="80"/>
        <v>#VALUE!</v>
      </c>
      <c r="AB280" s="126" t="e">
        <f t="shared" si="81"/>
        <v>#VALUE!</v>
      </c>
      <c r="AC280" s="126" t="e">
        <f>'Obliczenia do limitu IKE IKZE'!LM283
+'Obliczenia ponad limit IKE IKZE'!LM283</f>
        <v>#VALUE!</v>
      </c>
      <c r="AD280" s="126" t="e">
        <f ca="1">SUM(AC$6:AC280)</f>
        <v>#VALUE!</v>
      </c>
      <c r="AE280" s="126" t="e">
        <f>'Obliczenia do limitu IKE IKZE'!LL283
+'Obliczenia ponad limit IKE IKZE'!LL283</f>
        <v>#VALUE!</v>
      </c>
      <c r="AF280" s="126" t="e">
        <f t="shared" si="82"/>
        <v>#VALUE!</v>
      </c>
      <c r="AG280" s="126" t="e">
        <f t="shared" si="83"/>
        <v>#VALUE!</v>
      </c>
      <c r="AH280" s="126" t="e">
        <f>'Obliczenia do limitu IKE IKZE'!NO283
+'Obliczenia ponad limit IKE IKZE'!NO283</f>
        <v>#VALUE!</v>
      </c>
      <c r="AI280" s="126" t="e">
        <f ca="1">SUM(AH$6:AH280)</f>
        <v>#VALUE!</v>
      </c>
      <c r="AJ280" s="126" t="e">
        <f>'Obliczenia do limitu IKE IKZE'!NN283
+'Obliczenia ponad limit IKE IKZE'!NN283</f>
        <v>#VALUE!</v>
      </c>
      <c r="AK280" s="126" t="e">
        <f t="shared" si="84"/>
        <v>#VALUE!</v>
      </c>
      <c r="AL280" s="126" t="e">
        <f t="shared" si="85"/>
        <v>#VALUE!</v>
      </c>
      <c r="AM280" s="126" t="e">
        <f>'Obliczenia do limitu IKE IKZE'!PQ283
+'Obliczenia ponad limit IKE IKZE'!PQ283</f>
        <v>#VALUE!</v>
      </c>
      <c r="AN280" s="126" t="e">
        <f ca="1">SUM(AM$6:AM280)</f>
        <v>#VALUE!</v>
      </c>
      <c r="AO280" s="126" t="e">
        <f>'Obliczenia do limitu IKE IKZE'!PP283
+'Obliczenia ponad limit IKE IKZE'!PP283</f>
        <v>#VALUE!</v>
      </c>
      <c r="AP280" s="126" t="e">
        <f t="shared" si="86"/>
        <v>#VALUE!</v>
      </c>
      <c r="AQ280" s="126" t="e">
        <f t="shared" si="87"/>
        <v>#VALUE!</v>
      </c>
      <c r="AR280" s="126" t="e">
        <f>'Obliczenia do limitu IKE IKZE'!RS283
+'Obliczenia ponad limit IKE IKZE'!RS283</f>
        <v>#VALUE!</v>
      </c>
      <c r="AS280" s="126" t="e">
        <f ca="1">SUM(AR$6:AR280)</f>
        <v>#VALUE!</v>
      </c>
      <c r="AT280" s="126" t="e">
        <f>'Obliczenia do limitu IKE IKZE'!RR283
+'Obliczenia ponad limit IKE IKZE'!RR283</f>
        <v>#VALUE!</v>
      </c>
      <c r="AU280" s="126" t="e">
        <f t="shared" si="88"/>
        <v>#VALUE!</v>
      </c>
      <c r="AV280" s="126" t="e">
        <f t="shared" si="89"/>
        <v>#VALUE!</v>
      </c>
    </row>
    <row r="281" spans="1:48" x14ac:dyDescent="0.25">
      <c r="A281" s="25">
        <f>'Obliczenia do limitu IKE IKZE'!B284</f>
        <v>52932</v>
      </c>
      <c r="B281" s="127" t="str">
        <f>'Obliczenia do limitu IKE IKZE'!E284</f>
        <v/>
      </c>
      <c r="C281" s="28" t="str">
        <f>'Obliczenia do limitu IKE IKZE'!F284</f>
        <v/>
      </c>
      <c r="D281" s="126" t="e">
        <f>'Obliczenia do limitu IKE IKZE'!BC284
+'Obliczenia ponad limit IKE IKZE'!BC284</f>
        <v>#VALUE!</v>
      </c>
      <c r="E281" s="126" t="e">
        <f ca="1">SUM(D$6:D281)</f>
        <v>#VALUE!</v>
      </c>
      <c r="F281" s="126" t="e">
        <f>'Obliczenia do limitu IKE IKZE'!BB284
+'Obliczenia ponad limit IKE IKZE'!BB284</f>
        <v>#VALUE!</v>
      </c>
      <c r="G281" s="126" t="e">
        <f t="shared" si="72"/>
        <v>#VALUE!</v>
      </c>
      <c r="H281" s="126" t="e">
        <f t="shared" si="73"/>
        <v>#VALUE!</v>
      </c>
      <c r="I281" s="126" t="e">
        <f>'Obliczenia do limitu IKE IKZE'!DE284
+'Obliczenia ponad limit IKE IKZE'!DE284</f>
        <v>#VALUE!</v>
      </c>
      <c r="J281" s="126" t="e">
        <f ca="1">SUM(I$6:I281)</f>
        <v>#VALUE!</v>
      </c>
      <c r="K281" s="126" t="e">
        <f>'Obliczenia do limitu IKE IKZE'!DD284
+'Obliczenia ponad limit IKE IKZE'!DD284</f>
        <v>#VALUE!</v>
      </c>
      <c r="L281" s="126" t="e">
        <f t="shared" si="74"/>
        <v>#VALUE!</v>
      </c>
      <c r="M281" s="126" t="e">
        <f t="shared" si="75"/>
        <v>#VALUE!</v>
      </c>
      <c r="N281" s="126" t="e">
        <f>'Obliczenia do limitu IKE IKZE'!FG284
+'Obliczenia ponad limit IKE IKZE'!FG284</f>
        <v>#VALUE!</v>
      </c>
      <c r="O281" s="126" t="e">
        <f ca="1">SUM(N$6:N281)</f>
        <v>#VALUE!</v>
      </c>
      <c r="P281" s="126" t="e">
        <f>'Obliczenia do limitu IKE IKZE'!FF284
+'Obliczenia ponad limit IKE IKZE'!FF284</f>
        <v>#VALUE!</v>
      </c>
      <c r="Q281" s="126" t="e">
        <f t="shared" si="76"/>
        <v>#VALUE!</v>
      </c>
      <c r="R281" s="126" t="e">
        <f t="shared" si="77"/>
        <v>#VALUE!</v>
      </c>
      <c r="S281" s="126" t="e">
        <f>'Obliczenia do limitu IKE IKZE'!HI284
+'Obliczenia ponad limit IKE IKZE'!HI284</f>
        <v>#VALUE!</v>
      </c>
      <c r="T281" s="126" t="e">
        <f ca="1">SUM(S$6:S281)</f>
        <v>#VALUE!</v>
      </c>
      <c r="U281" s="126" t="e">
        <f>'Obliczenia do limitu IKE IKZE'!HH284
+'Obliczenia ponad limit IKE IKZE'!HH284</f>
        <v>#VALUE!</v>
      </c>
      <c r="V281" s="126" t="e">
        <f t="shared" si="78"/>
        <v>#VALUE!</v>
      </c>
      <c r="W281" s="126" t="e">
        <f t="shared" si="79"/>
        <v>#VALUE!</v>
      </c>
      <c r="X281" s="126" t="e">
        <f>'Obliczenia do limitu IKE IKZE'!JK284
+'Obliczenia ponad limit IKE IKZE'!JK284</f>
        <v>#VALUE!</v>
      </c>
      <c r="Y281" s="126" t="e">
        <f ca="1">SUM(X$6:X281)</f>
        <v>#VALUE!</v>
      </c>
      <c r="Z281" s="126" t="e">
        <f>'Obliczenia do limitu IKE IKZE'!JJ284
+'Obliczenia ponad limit IKE IKZE'!JJ284</f>
        <v>#VALUE!</v>
      </c>
      <c r="AA281" s="126" t="e">
        <f t="shared" si="80"/>
        <v>#VALUE!</v>
      </c>
      <c r="AB281" s="126" t="e">
        <f t="shared" si="81"/>
        <v>#VALUE!</v>
      </c>
      <c r="AC281" s="126" t="e">
        <f>'Obliczenia do limitu IKE IKZE'!LM284
+'Obliczenia ponad limit IKE IKZE'!LM284</f>
        <v>#VALUE!</v>
      </c>
      <c r="AD281" s="126" t="e">
        <f ca="1">SUM(AC$6:AC281)</f>
        <v>#VALUE!</v>
      </c>
      <c r="AE281" s="126" t="e">
        <f>'Obliczenia do limitu IKE IKZE'!LL284
+'Obliczenia ponad limit IKE IKZE'!LL284</f>
        <v>#VALUE!</v>
      </c>
      <c r="AF281" s="126" t="e">
        <f t="shared" si="82"/>
        <v>#VALUE!</v>
      </c>
      <c r="AG281" s="126" t="e">
        <f t="shared" si="83"/>
        <v>#VALUE!</v>
      </c>
      <c r="AH281" s="126" t="e">
        <f>'Obliczenia do limitu IKE IKZE'!NO284
+'Obliczenia ponad limit IKE IKZE'!NO284</f>
        <v>#VALUE!</v>
      </c>
      <c r="AI281" s="126" t="e">
        <f ca="1">SUM(AH$6:AH281)</f>
        <v>#VALUE!</v>
      </c>
      <c r="AJ281" s="126" t="e">
        <f>'Obliczenia do limitu IKE IKZE'!NN284
+'Obliczenia ponad limit IKE IKZE'!NN284</f>
        <v>#VALUE!</v>
      </c>
      <c r="AK281" s="126" t="e">
        <f t="shared" si="84"/>
        <v>#VALUE!</v>
      </c>
      <c r="AL281" s="126" t="e">
        <f t="shared" si="85"/>
        <v>#VALUE!</v>
      </c>
      <c r="AM281" s="126" t="e">
        <f>'Obliczenia do limitu IKE IKZE'!PQ284
+'Obliczenia ponad limit IKE IKZE'!PQ284</f>
        <v>#VALUE!</v>
      </c>
      <c r="AN281" s="126" t="e">
        <f ca="1">SUM(AM$6:AM281)</f>
        <v>#VALUE!</v>
      </c>
      <c r="AO281" s="126" t="e">
        <f>'Obliczenia do limitu IKE IKZE'!PP284
+'Obliczenia ponad limit IKE IKZE'!PP284</f>
        <v>#VALUE!</v>
      </c>
      <c r="AP281" s="126" t="e">
        <f t="shared" si="86"/>
        <v>#VALUE!</v>
      </c>
      <c r="AQ281" s="126" t="e">
        <f t="shared" si="87"/>
        <v>#VALUE!</v>
      </c>
      <c r="AR281" s="126" t="e">
        <f>'Obliczenia do limitu IKE IKZE'!RS284
+'Obliczenia ponad limit IKE IKZE'!RS284</f>
        <v>#VALUE!</v>
      </c>
      <c r="AS281" s="126" t="e">
        <f ca="1">SUM(AR$6:AR281)</f>
        <v>#VALUE!</v>
      </c>
      <c r="AT281" s="126" t="e">
        <f>'Obliczenia do limitu IKE IKZE'!RR284
+'Obliczenia ponad limit IKE IKZE'!RR284</f>
        <v>#VALUE!</v>
      </c>
      <c r="AU281" s="126" t="e">
        <f t="shared" si="88"/>
        <v>#VALUE!</v>
      </c>
      <c r="AV281" s="126" t="e">
        <f t="shared" si="89"/>
        <v>#VALUE!</v>
      </c>
    </row>
    <row r="282" spans="1:48" x14ac:dyDescent="0.25">
      <c r="A282" s="25">
        <f>'Obliczenia do limitu IKE IKZE'!B285</f>
        <v>52963</v>
      </c>
      <c r="B282" s="127" t="str">
        <f>'Obliczenia do limitu IKE IKZE'!E285</f>
        <v/>
      </c>
      <c r="C282" s="28" t="str">
        <f>'Obliczenia do limitu IKE IKZE'!F285</f>
        <v/>
      </c>
      <c r="D282" s="126" t="e">
        <f>'Obliczenia do limitu IKE IKZE'!BC285
+'Obliczenia ponad limit IKE IKZE'!BC285</f>
        <v>#VALUE!</v>
      </c>
      <c r="E282" s="126" t="e">
        <f ca="1">SUM(D$6:D282)</f>
        <v>#VALUE!</v>
      </c>
      <c r="F282" s="126" t="e">
        <f>'Obliczenia do limitu IKE IKZE'!BB285
+'Obliczenia ponad limit IKE IKZE'!BB285</f>
        <v>#VALUE!</v>
      </c>
      <c r="G282" s="126" t="e">
        <f t="shared" si="72"/>
        <v>#VALUE!</v>
      </c>
      <c r="H282" s="126" t="e">
        <f t="shared" si="73"/>
        <v>#VALUE!</v>
      </c>
      <c r="I282" s="126" t="e">
        <f>'Obliczenia do limitu IKE IKZE'!DE285
+'Obliczenia ponad limit IKE IKZE'!DE285</f>
        <v>#VALUE!</v>
      </c>
      <c r="J282" s="126" t="e">
        <f ca="1">SUM(I$6:I282)</f>
        <v>#VALUE!</v>
      </c>
      <c r="K282" s="126" t="e">
        <f>'Obliczenia do limitu IKE IKZE'!DD285
+'Obliczenia ponad limit IKE IKZE'!DD285</f>
        <v>#VALUE!</v>
      </c>
      <c r="L282" s="126" t="e">
        <f t="shared" si="74"/>
        <v>#VALUE!</v>
      </c>
      <c r="M282" s="126" t="e">
        <f t="shared" si="75"/>
        <v>#VALUE!</v>
      </c>
      <c r="N282" s="126" t="e">
        <f>'Obliczenia do limitu IKE IKZE'!FG285
+'Obliczenia ponad limit IKE IKZE'!FG285</f>
        <v>#VALUE!</v>
      </c>
      <c r="O282" s="126" t="e">
        <f ca="1">SUM(N$6:N282)</f>
        <v>#VALUE!</v>
      </c>
      <c r="P282" s="126" t="e">
        <f>'Obliczenia do limitu IKE IKZE'!FF285
+'Obliczenia ponad limit IKE IKZE'!FF285</f>
        <v>#VALUE!</v>
      </c>
      <c r="Q282" s="126" t="e">
        <f t="shared" si="76"/>
        <v>#VALUE!</v>
      </c>
      <c r="R282" s="126" t="e">
        <f t="shared" si="77"/>
        <v>#VALUE!</v>
      </c>
      <c r="S282" s="126" t="e">
        <f>'Obliczenia do limitu IKE IKZE'!HI285
+'Obliczenia ponad limit IKE IKZE'!HI285</f>
        <v>#VALUE!</v>
      </c>
      <c r="T282" s="126" t="e">
        <f ca="1">SUM(S$6:S282)</f>
        <v>#VALUE!</v>
      </c>
      <c r="U282" s="126" t="e">
        <f>'Obliczenia do limitu IKE IKZE'!HH285
+'Obliczenia ponad limit IKE IKZE'!HH285</f>
        <v>#VALUE!</v>
      </c>
      <c r="V282" s="126" t="e">
        <f t="shared" si="78"/>
        <v>#VALUE!</v>
      </c>
      <c r="W282" s="126" t="e">
        <f t="shared" si="79"/>
        <v>#VALUE!</v>
      </c>
      <c r="X282" s="126" t="e">
        <f>'Obliczenia do limitu IKE IKZE'!JK285
+'Obliczenia ponad limit IKE IKZE'!JK285</f>
        <v>#VALUE!</v>
      </c>
      <c r="Y282" s="126" t="e">
        <f ca="1">SUM(X$6:X282)</f>
        <v>#VALUE!</v>
      </c>
      <c r="Z282" s="126" t="e">
        <f>'Obliczenia do limitu IKE IKZE'!JJ285
+'Obliczenia ponad limit IKE IKZE'!JJ285</f>
        <v>#VALUE!</v>
      </c>
      <c r="AA282" s="126" t="e">
        <f t="shared" si="80"/>
        <v>#VALUE!</v>
      </c>
      <c r="AB282" s="126" t="e">
        <f t="shared" si="81"/>
        <v>#VALUE!</v>
      </c>
      <c r="AC282" s="126" t="e">
        <f>'Obliczenia do limitu IKE IKZE'!LM285
+'Obliczenia ponad limit IKE IKZE'!LM285</f>
        <v>#VALUE!</v>
      </c>
      <c r="AD282" s="126" t="e">
        <f ca="1">SUM(AC$6:AC282)</f>
        <v>#VALUE!</v>
      </c>
      <c r="AE282" s="126" t="e">
        <f>'Obliczenia do limitu IKE IKZE'!LL285
+'Obliczenia ponad limit IKE IKZE'!LL285</f>
        <v>#VALUE!</v>
      </c>
      <c r="AF282" s="126" t="e">
        <f t="shared" si="82"/>
        <v>#VALUE!</v>
      </c>
      <c r="AG282" s="126" t="e">
        <f t="shared" si="83"/>
        <v>#VALUE!</v>
      </c>
      <c r="AH282" s="126" t="e">
        <f>'Obliczenia do limitu IKE IKZE'!NO285
+'Obliczenia ponad limit IKE IKZE'!NO285</f>
        <v>#VALUE!</v>
      </c>
      <c r="AI282" s="126" t="e">
        <f ca="1">SUM(AH$6:AH282)</f>
        <v>#VALUE!</v>
      </c>
      <c r="AJ282" s="126" t="e">
        <f>'Obliczenia do limitu IKE IKZE'!NN285
+'Obliczenia ponad limit IKE IKZE'!NN285</f>
        <v>#VALUE!</v>
      </c>
      <c r="AK282" s="126" t="e">
        <f t="shared" si="84"/>
        <v>#VALUE!</v>
      </c>
      <c r="AL282" s="126" t="e">
        <f t="shared" si="85"/>
        <v>#VALUE!</v>
      </c>
      <c r="AM282" s="126" t="e">
        <f>'Obliczenia do limitu IKE IKZE'!PQ285
+'Obliczenia ponad limit IKE IKZE'!PQ285</f>
        <v>#VALUE!</v>
      </c>
      <c r="AN282" s="126" t="e">
        <f ca="1">SUM(AM$6:AM282)</f>
        <v>#VALUE!</v>
      </c>
      <c r="AO282" s="126" t="e">
        <f>'Obliczenia do limitu IKE IKZE'!PP285
+'Obliczenia ponad limit IKE IKZE'!PP285</f>
        <v>#VALUE!</v>
      </c>
      <c r="AP282" s="126" t="e">
        <f t="shared" si="86"/>
        <v>#VALUE!</v>
      </c>
      <c r="AQ282" s="126" t="e">
        <f t="shared" si="87"/>
        <v>#VALUE!</v>
      </c>
      <c r="AR282" s="126" t="e">
        <f>'Obliczenia do limitu IKE IKZE'!RS285
+'Obliczenia ponad limit IKE IKZE'!RS285</f>
        <v>#VALUE!</v>
      </c>
      <c r="AS282" s="126" t="e">
        <f ca="1">SUM(AR$6:AR282)</f>
        <v>#VALUE!</v>
      </c>
      <c r="AT282" s="126" t="e">
        <f>'Obliczenia do limitu IKE IKZE'!RR285
+'Obliczenia ponad limit IKE IKZE'!RR285</f>
        <v>#VALUE!</v>
      </c>
      <c r="AU282" s="126" t="e">
        <f t="shared" si="88"/>
        <v>#VALUE!</v>
      </c>
      <c r="AV282" s="126" t="e">
        <f t="shared" si="89"/>
        <v>#VALUE!</v>
      </c>
    </row>
    <row r="283" spans="1:48" x14ac:dyDescent="0.25">
      <c r="A283" s="25">
        <f>'Obliczenia do limitu IKE IKZE'!B286</f>
        <v>52994</v>
      </c>
      <c r="B283" s="127" t="str">
        <f>'Obliczenia do limitu IKE IKZE'!E286</f>
        <v/>
      </c>
      <c r="C283" s="28" t="str">
        <f>'Obliczenia do limitu IKE IKZE'!F286</f>
        <v/>
      </c>
      <c r="D283" s="126" t="e">
        <f>'Obliczenia do limitu IKE IKZE'!BC286
+'Obliczenia ponad limit IKE IKZE'!BC286</f>
        <v>#VALUE!</v>
      </c>
      <c r="E283" s="126" t="e">
        <f ca="1">SUM(D$6:D283)</f>
        <v>#VALUE!</v>
      </c>
      <c r="F283" s="126" t="e">
        <f>'Obliczenia do limitu IKE IKZE'!BB286
+'Obliczenia ponad limit IKE IKZE'!BB286</f>
        <v>#VALUE!</v>
      </c>
      <c r="G283" s="126" t="e">
        <f t="shared" si="72"/>
        <v>#VALUE!</v>
      </c>
      <c r="H283" s="126" t="e">
        <f t="shared" si="73"/>
        <v>#VALUE!</v>
      </c>
      <c r="I283" s="126" t="e">
        <f>'Obliczenia do limitu IKE IKZE'!DE286
+'Obliczenia ponad limit IKE IKZE'!DE286</f>
        <v>#VALUE!</v>
      </c>
      <c r="J283" s="126" t="e">
        <f ca="1">SUM(I$6:I283)</f>
        <v>#VALUE!</v>
      </c>
      <c r="K283" s="126" t="e">
        <f>'Obliczenia do limitu IKE IKZE'!DD286
+'Obliczenia ponad limit IKE IKZE'!DD286</f>
        <v>#VALUE!</v>
      </c>
      <c r="L283" s="126" t="e">
        <f t="shared" si="74"/>
        <v>#VALUE!</v>
      </c>
      <c r="M283" s="126" t="e">
        <f t="shared" si="75"/>
        <v>#VALUE!</v>
      </c>
      <c r="N283" s="126" t="e">
        <f>'Obliczenia do limitu IKE IKZE'!FG286
+'Obliczenia ponad limit IKE IKZE'!FG286</f>
        <v>#VALUE!</v>
      </c>
      <c r="O283" s="126" t="e">
        <f ca="1">SUM(N$6:N283)</f>
        <v>#VALUE!</v>
      </c>
      <c r="P283" s="126" t="e">
        <f>'Obliczenia do limitu IKE IKZE'!FF286
+'Obliczenia ponad limit IKE IKZE'!FF286</f>
        <v>#VALUE!</v>
      </c>
      <c r="Q283" s="126" t="e">
        <f t="shared" si="76"/>
        <v>#VALUE!</v>
      </c>
      <c r="R283" s="126" t="e">
        <f t="shared" si="77"/>
        <v>#VALUE!</v>
      </c>
      <c r="S283" s="126" t="e">
        <f>'Obliczenia do limitu IKE IKZE'!HI286
+'Obliczenia ponad limit IKE IKZE'!HI286</f>
        <v>#VALUE!</v>
      </c>
      <c r="T283" s="126" t="e">
        <f ca="1">SUM(S$6:S283)</f>
        <v>#VALUE!</v>
      </c>
      <c r="U283" s="126" t="e">
        <f>'Obliczenia do limitu IKE IKZE'!HH286
+'Obliczenia ponad limit IKE IKZE'!HH286</f>
        <v>#VALUE!</v>
      </c>
      <c r="V283" s="126" t="e">
        <f t="shared" si="78"/>
        <v>#VALUE!</v>
      </c>
      <c r="W283" s="126" t="e">
        <f t="shared" si="79"/>
        <v>#VALUE!</v>
      </c>
      <c r="X283" s="126" t="e">
        <f>'Obliczenia do limitu IKE IKZE'!JK286
+'Obliczenia ponad limit IKE IKZE'!JK286</f>
        <v>#VALUE!</v>
      </c>
      <c r="Y283" s="126" t="e">
        <f ca="1">SUM(X$6:X283)</f>
        <v>#VALUE!</v>
      </c>
      <c r="Z283" s="126" t="e">
        <f>'Obliczenia do limitu IKE IKZE'!JJ286
+'Obliczenia ponad limit IKE IKZE'!JJ286</f>
        <v>#VALUE!</v>
      </c>
      <c r="AA283" s="126" t="e">
        <f t="shared" si="80"/>
        <v>#VALUE!</v>
      </c>
      <c r="AB283" s="126" t="e">
        <f t="shared" si="81"/>
        <v>#VALUE!</v>
      </c>
      <c r="AC283" s="126" t="e">
        <f>'Obliczenia do limitu IKE IKZE'!LM286
+'Obliczenia ponad limit IKE IKZE'!LM286</f>
        <v>#VALUE!</v>
      </c>
      <c r="AD283" s="126" t="e">
        <f ca="1">SUM(AC$6:AC283)</f>
        <v>#VALUE!</v>
      </c>
      <c r="AE283" s="126" t="e">
        <f>'Obliczenia do limitu IKE IKZE'!LL286
+'Obliczenia ponad limit IKE IKZE'!LL286</f>
        <v>#VALUE!</v>
      </c>
      <c r="AF283" s="126" t="e">
        <f t="shared" si="82"/>
        <v>#VALUE!</v>
      </c>
      <c r="AG283" s="126" t="e">
        <f t="shared" si="83"/>
        <v>#VALUE!</v>
      </c>
      <c r="AH283" s="126" t="e">
        <f>'Obliczenia do limitu IKE IKZE'!NO286
+'Obliczenia ponad limit IKE IKZE'!NO286</f>
        <v>#VALUE!</v>
      </c>
      <c r="AI283" s="126" t="e">
        <f ca="1">SUM(AH$6:AH283)</f>
        <v>#VALUE!</v>
      </c>
      <c r="AJ283" s="126" t="e">
        <f>'Obliczenia do limitu IKE IKZE'!NN286
+'Obliczenia ponad limit IKE IKZE'!NN286</f>
        <v>#VALUE!</v>
      </c>
      <c r="AK283" s="126" t="e">
        <f t="shared" si="84"/>
        <v>#VALUE!</v>
      </c>
      <c r="AL283" s="126" t="e">
        <f t="shared" si="85"/>
        <v>#VALUE!</v>
      </c>
      <c r="AM283" s="126" t="e">
        <f>'Obliczenia do limitu IKE IKZE'!PQ286
+'Obliczenia ponad limit IKE IKZE'!PQ286</f>
        <v>#VALUE!</v>
      </c>
      <c r="AN283" s="126" t="e">
        <f ca="1">SUM(AM$6:AM283)</f>
        <v>#VALUE!</v>
      </c>
      <c r="AO283" s="126" t="e">
        <f>'Obliczenia do limitu IKE IKZE'!PP286
+'Obliczenia ponad limit IKE IKZE'!PP286</f>
        <v>#VALUE!</v>
      </c>
      <c r="AP283" s="126" t="e">
        <f t="shared" si="86"/>
        <v>#VALUE!</v>
      </c>
      <c r="AQ283" s="126" t="e">
        <f t="shared" si="87"/>
        <v>#VALUE!</v>
      </c>
      <c r="AR283" s="126" t="e">
        <f>'Obliczenia do limitu IKE IKZE'!RS286
+'Obliczenia ponad limit IKE IKZE'!RS286</f>
        <v>#VALUE!</v>
      </c>
      <c r="AS283" s="126" t="e">
        <f ca="1">SUM(AR$6:AR283)</f>
        <v>#VALUE!</v>
      </c>
      <c r="AT283" s="126" t="e">
        <f>'Obliczenia do limitu IKE IKZE'!RR286
+'Obliczenia ponad limit IKE IKZE'!RR286</f>
        <v>#VALUE!</v>
      </c>
      <c r="AU283" s="126" t="e">
        <f t="shared" si="88"/>
        <v>#VALUE!</v>
      </c>
      <c r="AV283" s="126" t="e">
        <f t="shared" si="89"/>
        <v>#VALUE!</v>
      </c>
    </row>
    <row r="284" spans="1:48" x14ac:dyDescent="0.25">
      <c r="A284" s="25">
        <f>'Obliczenia do limitu IKE IKZE'!B287</f>
        <v>53022</v>
      </c>
      <c r="B284" s="127" t="str">
        <f>'Obliczenia do limitu IKE IKZE'!E287</f>
        <v/>
      </c>
      <c r="C284" s="28" t="str">
        <f>'Obliczenia do limitu IKE IKZE'!F287</f>
        <v/>
      </c>
      <c r="D284" s="126" t="e">
        <f>'Obliczenia do limitu IKE IKZE'!BC287
+'Obliczenia ponad limit IKE IKZE'!BC287</f>
        <v>#VALUE!</v>
      </c>
      <c r="E284" s="126" t="e">
        <f ca="1">SUM(D$6:D284)</f>
        <v>#VALUE!</v>
      </c>
      <c r="F284" s="126" t="e">
        <f>'Obliczenia do limitu IKE IKZE'!BB287
+'Obliczenia ponad limit IKE IKZE'!BB287</f>
        <v>#VALUE!</v>
      </c>
      <c r="G284" s="126" t="e">
        <f t="shared" si="72"/>
        <v>#VALUE!</v>
      </c>
      <c r="H284" s="126" t="e">
        <f t="shared" si="73"/>
        <v>#VALUE!</v>
      </c>
      <c r="I284" s="126" t="e">
        <f>'Obliczenia do limitu IKE IKZE'!DE287
+'Obliczenia ponad limit IKE IKZE'!DE287</f>
        <v>#VALUE!</v>
      </c>
      <c r="J284" s="126" t="e">
        <f ca="1">SUM(I$6:I284)</f>
        <v>#VALUE!</v>
      </c>
      <c r="K284" s="126" t="e">
        <f>'Obliczenia do limitu IKE IKZE'!DD287
+'Obliczenia ponad limit IKE IKZE'!DD287</f>
        <v>#VALUE!</v>
      </c>
      <c r="L284" s="126" t="e">
        <f t="shared" si="74"/>
        <v>#VALUE!</v>
      </c>
      <c r="M284" s="126" t="e">
        <f t="shared" si="75"/>
        <v>#VALUE!</v>
      </c>
      <c r="N284" s="126" t="e">
        <f>'Obliczenia do limitu IKE IKZE'!FG287
+'Obliczenia ponad limit IKE IKZE'!FG287</f>
        <v>#VALUE!</v>
      </c>
      <c r="O284" s="126" t="e">
        <f ca="1">SUM(N$6:N284)</f>
        <v>#VALUE!</v>
      </c>
      <c r="P284" s="126" t="e">
        <f>'Obliczenia do limitu IKE IKZE'!FF287
+'Obliczenia ponad limit IKE IKZE'!FF287</f>
        <v>#VALUE!</v>
      </c>
      <c r="Q284" s="126" t="e">
        <f t="shared" si="76"/>
        <v>#VALUE!</v>
      </c>
      <c r="R284" s="126" t="e">
        <f t="shared" si="77"/>
        <v>#VALUE!</v>
      </c>
      <c r="S284" s="126" t="e">
        <f>'Obliczenia do limitu IKE IKZE'!HI287
+'Obliczenia ponad limit IKE IKZE'!HI287</f>
        <v>#VALUE!</v>
      </c>
      <c r="T284" s="126" t="e">
        <f ca="1">SUM(S$6:S284)</f>
        <v>#VALUE!</v>
      </c>
      <c r="U284" s="126" t="e">
        <f>'Obliczenia do limitu IKE IKZE'!HH287
+'Obliczenia ponad limit IKE IKZE'!HH287</f>
        <v>#VALUE!</v>
      </c>
      <c r="V284" s="126" t="e">
        <f t="shared" si="78"/>
        <v>#VALUE!</v>
      </c>
      <c r="W284" s="126" t="e">
        <f t="shared" si="79"/>
        <v>#VALUE!</v>
      </c>
      <c r="X284" s="126" t="e">
        <f>'Obliczenia do limitu IKE IKZE'!JK287
+'Obliczenia ponad limit IKE IKZE'!JK287</f>
        <v>#VALUE!</v>
      </c>
      <c r="Y284" s="126" t="e">
        <f ca="1">SUM(X$6:X284)</f>
        <v>#VALUE!</v>
      </c>
      <c r="Z284" s="126" t="e">
        <f>'Obliczenia do limitu IKE IKZE'!JJ287
+'Obliczenia ponad limit IKE IKZE'!JJ287</f>
        <v>#VALUE!</v>
      </c>
      <c r="AA284" s="126" t="e">
        <f t="shared" si="80"/>
        <v>#VALUE!</v>
      </c>
      <c r="AB284" s="126" t="e">
        <f t="shared" si="81"/>
        <v>#VALUE!</v>
      </c>
      <c r="AC284" s="126" t="e">
        <f>'Obliczenia do limitu IKE IKZE'!LM287
+'Obliczenia ponad limit IKE IKZE'!LM287</f>
        <v>#VALUE!</v>
      </c>
      <c r="AD284" s="126" t="e">
        <f ca="1">SUM(AC$6:AC284)</f>
        <v>#VALUE!</v>
      </c>
      <c r="AE284" s="126" t="e">
        <f>'Obliczenia do limitu IKE IKZE'!LL287
+'Obliczenia ponad limit IKE IKZE'!LL287</f>
        <v>#VALUE!</v>
      </c>
      <c r="AF284" s="126" t="e">
        <f t="shared" si="82"/>
        <v>#VALUE!</v>
      </c>
      <c r="AG284" s="126" t="e">
        <f t="shared" si="83"/>
        <v>#VALUE!</v>
      </c>
      <c r="AH284" s="126" t="e">
        <f>'Obliczenia do limitu IKE IKZE'!NO287
+'Obliczenia ponad limit IKE IKZE'!NO287</f>
        <v>#VALUE!</v>
      </c>
      <c r="AI284" s="126" t="e">
        <f ca="1">SUM(AH$6:AH284)</f>
        <v>#VALUE!</v>
      </c>
      <c r="AJ284" s="126" t="e">
        <f>'Obliczenia do limitu IKE IKZE'!NN287
+'Obliczenia ponad limit IKE IKZE'!NN287</f>
        <v>#VALUE!</v>
      </c>
      <c r="AK284" s="126" t="e">
        <f t="shared" si="84"/>
        <v>#VALUE!</v>
      </c>
      <c r="AL284" s="126" t="e">
        <f t="shared" si="85"/>
        <v>#VALUE!</v>
      </c>
      <c r="AM284" s="126" t="e">
        <f>'Obliczenia do limitu IKE IKZE'!PQ287
+'Obliczenia ponad limit IKE IKZE'!PQ287</f>
        <v>#VALUE!</v>
      </c>
      <c r="AN284" s="126" t="e">
        <f ca="1">SUM(AM$6:AM284)</f>
        <v>#VALUE!</v>
      </c>
      <c r="AO284" s="126" t="e">
        <f>'Obliczenia do limitu IKE IKZE'!PP287
+'Obliczenia ponad limit IKE IKZE'!PP287</f>
        <v>#VALUE!</v>
      </c>
      <c r="AP284" s="126" t="e">
        <f t="shared" si="86"/>
        <v>#VALUE!</v>
      </c>
      <c r="AQ284" s="126" t="e">
        <f t="shared" si="87"/>
        <v>#VALUE!</v>
      </c>
      <c r="AR284" s="126" t="e">
        <f>'Obliczenia do limitu IKE IKZE'!RS287
+'Obliczenia ponad limit IKE IKZE'!RS287</f>
        <v>#VALUE!</v>
      </c>
      <c r="AS284" s="126" t="e">
        <f ca="1">SUM(AR$6:AR284)</f>
        <v>#VALUE!</v>
      </c>
      <c r="AT284" s="126" t="e">
        <f>'Obliczenia do limitu IKE IKZE'!RR287
+'Obliczenia ponad limit IKE IKZE'!RR287</f>
        <v>#VALUE!</v>
      </c>
      <c r="AU284" s="126" t="e">
        <f t="shared" si="88"/>
        <v>#VALUE!</v>
      </c>
      <c r="AV284" s="126" t="e">
        <f t="shared" si="89"/>
        <v>#VALUE!</v>
      </c>
    </row>
    <row r="285" spans="1:48" x14ac:dyDescent="0.25">
      <c r="A285" s="25">
        <f>'Obliczenia do limitu IKE IKZE'!B288</f>
        <v>53053</v>
      </c>
      <c r="B285" s="127" t="str">
        <f>'Obliczenia do limitu IKE IKZE'!E288</f>
        <v/>
      </c>
      <c r="C285" s="28" t="str">
        <f>'Obliczenia do limitu IKE IKZE'!F288</f>
        <v/>
      </c>
      <c r="D285" s="126" t="e">
        <f>'Obliczenia do limitu IKE IKZE'!BC288
+'Obliczenia ponad limit IKE IKZE'!BC288</f>
        <v>#VALUE!</v>
      </c>
      <c r="E285" s="126" t="e">
        <f ca="1">SUM(D$6:D285)</f>
        <v>#VALUE!</v>
      </c>
      <c r="F285" s="126" t="e">
        <f>'Obliczenia do limitu IKE IKZE'!BB288
+'Obliczenia ponad limit IKE IKZE'!BB288</f>
        <v>#VALUE!</v>
      </c>
      <c r="G285" s="126" t="e">
        <f t="shared" si="72"/>
        <v>#VALUE!</v>
      </c>
      <c r="H285" s="126" t="e">
        <f t="shared" si="73"/>
        <v>#VALUE!</v>
      </c>
      <c r="I285" s="126" t="e">
        <f>'Obliczenia do limitu IKE IKZE'!DE288
+'Obliczenia ponad limit IKE IKZE'!DE288</f>
        <v>#VALUE!</v>
      </c>
      <c r="J285" s="126" t="e">
        <f ca="1">SUM(I$6:I285)</f>
        <v>#VALUE!</v>
      </c>
      <c r="K285" s="126" t="e">
        <f>'Obliczenia do limitu IKE IKZE'!DD288
+'Obliczenia ponad limit IKE IKZE'!DD288</f>
        <v>#VALUE!</v>
      </c>
      <c r="L285" s="126" t="e">
        <f t="shared" si="74"/>
        <v>#VALUE!</v>
      </c>
      <c r="M285" s="126" t="e">
        <f t="shared" si="75"/>
        <v>#VALUE!</v>
      </c>
      <c r="N285" s="126" t="e">
        <f>'Obliczenia do limitu IKE IKZE'!FG288
+'Obliczenia ponad limit IKE IKZE'!FG288</f>
        <v>#VALUE!</v>
      </c>
      <c r="O285" s="126" t="e">
        <f ca="1">SUM(N$6:N285)</f>
        <v>#VALUE!</v>
      </c>
      <c r="P285" s="126" t="e">
        <f>'Obliczenia do limitu IKE IKZE'!FF288
+'Obliczenia ponad limit IKE IKZE'!FF288</f>
        <v>#VALUE!</v>
      </c>
      <c r="Q285" s="126" t="e">
        <f t="shared" si="76"/>
        <v>#VALUE!</v>
      </c>
      <c r="R285" s="126" t="e">
        <f t="shared" si="77"/>
        <v>#VALUE!</v>
      </c>
      <c r="S285" s="126" t="e">
        <f>'Obliczenia do limitu IKE IKZE'!HI288
+'Obliczenia ponad limit IKE IKZE'!HI288</f>
        <v>#VALUE!</v>
      </c>
      <c r="T285" s="126" t="e">
        <f ca="1">SUM(S$6:S285)</f>
        <v>#VALUE!</v>
      </c>
      <c r="U285" s="126" t="e">
        <f>'Obliczenia do limitu IKE IKZE'!HH288
+'Obliczenia ponad limit IKE IKZE'!HH288</f>
        <v>#VALUE!</v>
      </c>
      <c r="V285" s="126" t="e">
        <f t="shared" si="78"/>
        <v>#VALUE!</v>
      </c>
      <c r="W285" s="126" t="e">
        <f t="shared" si="79"/>
        <v>#VALUE!</v>
      </c>
      <c r="X285" s="126" t="e">
        <f>'Obliczenia do limitu IKE IKZE'!JK288
+'Obliczenia ponad limit IKE IKZE'!JK288</f>
        <v>#VALUE!</v>
      </c>
      <c r="Y285" s="126" t="e">
        <f ca="1">SUM(X$6:X285)</f>
        <v>#VALUE!</v>
      </c>
      <c r="Z285" s="126" t="e">
        <f>'Obliczenia do limitu IKE IKZE'!JJ288
+'Obliczenia ponad limit IKE IKZE'!JJ288</f>
        <v>#VALUE!</v>
      </c>
      <c r="AA285" s="126" t="e">
        <f t="shared" si="80"/>
        <v>#VALUE!</v>
      </c>
      <c r="AB285" s="126" t="e">
        <f t="shared" si="81"/>
        <v>#VALUE!</v>
      </c>
      <c r="AC285" s="126" t="e">
        <f>'Obliczenia do limitu IKE IKZE'!LM288
+'Obliczenia ponad limit IKE IKZE'!LM288</f>
        <v>#VALUE!</v>
      </c>
      <c r="AD285" s="126" t="e">
        <f ca="1">SUM(AC$6:AC285)</f>
        <v>#VALUE!</v>
      </c>
      <c r="AE285" s="126" t="e">
        <f>'Obliczenia do limitu IKE IKZE'!LL288
+'Obliczenia ponad limit IKE IKZE'!LL288</f>
        <v>#VALUE!</v>
      </c>
      <c r="AF285" s="126" t="e">
        <f t="shared" si="82"/>
        <v>#VALUE!</v>
      </c>
      <c r="AG285" s="126" t="e">
        <f t="shared" si="83"/>
        <v>#VALUE!</v>
      </c>
      <c r="AH285" s="126" t="e">
        <f>'Obliczenia do limitu IKE IKZE'!NO288
+'Obliczenia ponad limit IKE IKZE'!NO288</f>
        <v>#VALUE!</v>
      </c>
      <c r="AI285" s="126" t="e">
        <f ca="1">SUM(AH$6:AH285)</f>
        <v>#VALUE!</v>
      </c>
      <c r="AJ285" s="126" t="e">
        <f>'Obliczenia do limitu IKE IKZE'!NN288
+'Obliczenia ponad limit IKE IKZE'!NN288</f>
        <v>#VALUE!</v>
      </c>
      <c r="AK285" s="126" t="e">
        <f t="shared" si="84"/>
        <v>#VALUE!</v>
      </c>
      <c r="AL285" s="126" t="e">
        <f t="shared" si="85"/>
        <v>#VALUE!</v>
      </c>
      <c r="AM285" s="126" t="e">
        <f>'Obliczenia do limitu IKE IKZE'!PQ288
+'Obliczenia ponad limit IKE IKZE'!PQ288</f>
        <v>#VALUE!</v>
      </c>
      <c r="AN285" s="126" t="e">
        <f ca="1">SUM(AM$6:AM285)</f>
        <v>#VALUE!</v>
      </c>
      <c r="AO285" s="126" t="e">
        <f>'Obliczenia do limitu IKE IKZE'!PP288
+'Obliczenia ponad limit IKE IKZE'!PP288</f>
        <v>#VALUE!</v>
      </c>
      <c r="AP285" s="126" t="e">
        <f t="shared" si="86"/>
        <v>#VALUE!</v>
      </c>
      <c r="AQ285" s="126" t="e">
        <f t="shared" si="87"/>
        <v>#VALUE!</v>
      </c>
      <c r="AR285" s="126" t="e">
        <f>'Obliczenia do limitu IKE IKZE'!RS288
+'Obliczenia ponad limit IKE IKZE'!RS288</f>
        <v>#VALUE!</v>
      </c>
      <c r="AS285" s="126" t="e">
        <f ca="1">SUM(AR$6:AR285)</f>
        <v>#VALUE!</v>
      </c>
      <c r="AT285" s="126" t="e">
        <f>'Obliczenia do limitu IKE IKZE'!RR288
+'Obliczenia ponad limit IKE IKZE'!RR288</f>
        <v>#VALUE!</v>
      </c>
      <c r="AU285" s="126" t="e">
        <f t="shared" si="88"/>
        <v>#VALUE!</v>
      </c>
      <c r="AV285" s="126" t="e">
        <f t="shared" si="89"/>
        <v>#VALUE!</v>
      </c>
    </row>
    <row r="286" spans="1:48" x14ac:dyDescent="0.25">
      <c r="A286" s="25">
        <f>'Obliczenia do limitu IKE IKZE'!B289</f>
        <v>53083</v>
      </c>
      <c r="B286" s="127" t="str">
        <f>'Obliczenia do limitu IKE IKZE'!E289</f>
        <v/>
      </c>
      <c r="C286" s="28" t="str">
        <f>'Obliczenia do limitu IKE IKZE'!F289</f>
        <v/>
      </c>
      <c r="D286" s="126" t="e">
        <f>'Obliczenia do limitu IKE IKZE'!BC289
+'Obliczenia ponad limit IKE IKZE'!BC289</f>
        <v>#VALUE!</v>
      </c>
      <c r="E286" s="126" t="e">
        <f ca="1">SUM(D$6:D286)</f>
        <v>#VALUE!</v>
      </c>
      <c r="F286" s="126" t="e">
        <f>'Obliczenia do limitu IKE IKZE'!BB289
+'Obliczenia ponad limit IKE IKZE'!BB289</f>
        <v>#VALUE!</v>
      </c>
      <c r="G286" s="126" t="e">
        <f t="shared" si="72"/>
        <v>#VALUE!</v>
      </c>
      <c r="H286" s="126" t="e">
        <f t="shared" si="73"/>
        <v>#VALUE!</v>
      </c>
      <c r="I286" s="126" t="e">
        <f>'Obliczenia do limitu IKE IKZE'!DE289
+'Obliczenia ponad limit IKE IKZE'!DE289</f>
        <v>#VALUE!</v>
      </c>
      <c r="J286" s="126" t="e">
        <f ca="1">SUM(I$6:I286)</f>
        <v>#VALUE!</v>
      </c>
      <c r="K286" s="126" t="e">
        <f>'Obliczenia do limitu IKE IKZE'!DD289
+'Obliczenia ponad limit IKE IKZE'!DD289</f>
        <v>#VALUE!</v>
      </c>
      <c r="L286" s="126" t="e">
        <f t="shared" si="74"/>
        <v>#VALUE!</v>
      </c>
      <c r="M286" s="126" t="e">
        <f t="shared" si="75"/>
        <v>#VALUE!</v>
      </c>
      <c r="N286" s="126" t="e">
        <f>'Obliczenia do limitu IKE IKZE'!FG289
+'Obliczenia ponad limit IKE IKZE'!FG289</f>
        <v>#VALUE!</v>
      </c>
      <c r="O286" s="126" t="e">
        <f ca="1">SUM(N$6:N286)</f>
        <v>#VALUE!</v>
      </c>
      <c r="P286" s="126" t="e">
        <f>'Obliczenia do limitu IKE IKZE'!FF289
+'Obliczenia ponad limit IKE IKZE'!FF289</f>
        <v>#VALUE!</v>
      </c>
      <c r="Q286" s="126" t="e">
        <f t="shared" si="76"/>
        <v>#VALUE!</v>
      </c>
      <c r="R286" s="126" t="e">
        <f t="shared" si="77"/>
        <v>#VALUE!</v>
      </c>
      <c r="S286" s="126" t="e">
        <f>'Obliczenia do limitu IKE IKZE'!HI289
+'Obliczenia ponad limit IKE IKZE'!HI289</f>
        <v>#VALUE!</v>
      </c>
      <c r="T286" s="126" t="e">
        <f ca="1">SUM(S$6:S286)</f>
        <v>#VALUE!</v>
      </c>
      <c r="U286" s="126" t="e">
        <f>'Obliczenia do limitu IKE IKZE'!HH289
+'Obliczenia ponad limit IKE IKZE'!HH289</f>
        <v>#VALUE!</v>
      </c>
      <c r="V286" s="126" t="e">
        <f t="shared" si="78"/>
        <v>#VALUE!</v>
      </c>
      <c r="W286" s="126" t="e">
        <f t="shared" si="79"/>
        <v>#VALUE!</v>
      </c>
      <c r="X286" s="126" t="e">
        <f>'Obliczenia do limitu IKE IKZE'!JK289
+'Obliczenia ponad limit IKE IKZE'!JK289</f>
        <v>#VALUE!</v>
      </c>
      <c r="Y286" s="126" t="e">
        <f ca="1">SUM(X$6:X286)</f>
        <v>#VALUE!</v>
      </c>
      <c r="Z286" s="126" t="e">
        <f>'Obliczenia do limitu IKE IKZE'!JJ289
+'Obliczenia ponad limit IKE IKZE'!JJ289</f>
        <v>#VALUE!</v>
      </c>
      <c r="AA286" s="126" t="e">
        <f t="shared" si="80"/>
        <v>#VALUE!</v>
      </c>
      <c r="AB286" s="126" t="e">
        <f t="shared" si="81"/>
        <v>#VALUE!</v>
      </c>
      <c r="AC286" s="126" t="e">
        <f>'Obliczenia do limitu IKE IKZE'!LM289
+'Obliczenia ponad limit IKE IKZE'!LM289</f>
        <v>#VALUE!</v>
      </c>
      <c r="AD286" s="126" t="e">
        <f ca="1">SUM(AC$6:AC286)</f>
        <v>#VALUE!</v>
      </c>
      <c r="AE286" s="126" t="e">
        <f>'Obliczenia do limitu IKE IKZE'!LL289
+'Obliczenia ponad limit IKE IKZE'!LL289</f>
        <v>#VALUE!</v>
      </c>
      <c r="AF286" s="126" t="e">
        <f t="shared" si="82"/>
        <v>#VALUE!</v>
      </c>
      <c r="AG286" s="126" t="e">
        <f t="shared" si="83"/>
        <v>#VALUE!</v>
      </c>
      <c r="AH286" s="126" t="e">
        <f>'Obliczenia do limitu IKE IKZE'!NO289
+'Obliczenia ponad limit IKE IKZE'!NO289</f>
        <v>#VALUE!</v>
      </c>
      <c r="AI286" s="126" t="e">
        <f ca="1">SUM(AH$6:AH286)</f>
        <v>#VALUE!</v>
      </c>
      <c r="AJ286" s="126" t="e">
        <f>'Obliczenia do limitu IKE IKZE'!NN289
+'Obliczenia ponad limit IKE IKZE'!NN289</f>
        <v>#VALUE!</v>
      </c>
      <c r="AK286" s="126" t="e">
        <f t="shared" si="84"/>
        <v>#VALUE!</v>
      </c>
      <c r="AL286" s="126" t="e">
        <f t="shared" si="85"/>
        <v>#VALUE!</v>
      </c>
      <c r="AM286" s="126" t="e">
        <f>'Obliczenia do limitu IKE IKZE'!PQ289
+'Obliczenia ponad limit IKE IKZE'!PQ289</f>
        <v>#VALUE!</v>
      </c>
      <c r="AN286" s="126" t="e">
        <f ca="1">SUM(AM$6:AM286)</f>
        <v>#VALUE!</v>
      </c>
      <c r="AO286" s="126" t="e">
        <f>'Obliczenia do limitu IKE IKZE'!PP289
+'Obliczenia ponad limit IKE IKZE'!PP289</f>
        <v>#VALUE!</v>
      </c>
      <c r="AP286" s="126" t="e">
        <f t="shared" si="86"/>
        <v>#VALUE!</v>
      </c>
      <c r="AQ286" s="126" t="e">
        <f t="shared" si="87"/>
        <v>#VALUE!</v>
      </c>
      <c r="AR286" s="126" t="e">
        <f>'Obliczenia do limitu IKE IKZE'!RS289
+'Obliczenia ponad limit IKE IKZE'!RS289</f>
        <v>#VALUE!</v>
      </c>
      <c r="AS286" s="126" t="e">
        <f ca="1">SUM(AR$6:AR286)</f>
        <v>#VALUE!</v>
      </c>
      <c r="AT286" s="126" t="e">
        <f>'Obliczenia do limitu IKE IKZE'!RR289
+'Obliczenia ponad limit IKE IKZE'!RR289</f>
        <v>#VALUE!</v>
      </c>
      <c r="AU286" s="126" t="e">
        <f t="shared" si="88"/>
        <v>#VALUE!</v>
      </c>
      <c r="AV286" s="126" t="e">
        <f t="shared" si="89"/>
        <v>#VALUE!</v>
      </c>
    </row>
    <row r="287" spans="1:48" x14ac:dyDescent="0.25">
      <c r="A287" s="25">
        <f>'Obliczenia do limitu IKE IKZE'!B290</f>
        <v>53114</v>
      </c>
      <c r="B287" s="127" t="str">
        <f>'Obliczenia do limitu IKE IKZE'!E290</f>
        <v/>
      </c>
      <c r="C287" s="28" t="str">
        <f>'Obliczenia do limitu IKE IKZE'!F290</f>
        <v/>
      </c>
      <c r="D287" s="126" t="e">
        <f>'Obliczenia do limitu IKE IKZE'!BC290
+'Obliczenia ponad limit IKE IKZE'!BC290</f>
        <v>#VALUE!</v>
      </c>
      <c r="E287" s="126" t="e">
        <f ca="1">SUM(D$6:D287)</f>
        <v>#VALUE!</v>
      </c>
      <c r="F287" s="126" t="e">
        <f>'Obliczenia do limitu IKE IKZE'!BB290
+'Obliczenia ponad limit IKE IKZE'!BB290</f>
        <v>#VALUE!</v>
      </c>
      <c r="G287" s="126" t="e">
        <f t="shared" si="72"/>
        <v>#VALUE!</v>
      </c>
      <c r="H287" s="126" t="e">
        <f t="shared" si="73"/>
        <v>#VALUE!</v>
      </c>
      <c r="I287" s="126" t="e">
        <f>'Obliczenia do limitu IKE IKZE'!DE290
+'Obliczenia ponad limit IKE IKZE'!DE290</f>
        <v>#VALUE!</v>
      </c>
      <c r="J287" s="126" t="e">
        <f ca="1">SUM(I$6:I287)</f>
        <v>#VALUE!</v>
      </c>
      <c r="K287" s="126" t="e">
        <f>'Obliczenia do limitu IKE IKZE'!DD290
+'Obliczenia ponad limit IKE IKZE'!DD290</f>
        <v>#VALUE!</v>
      </c>
      <c r="L287" s="126" t="e">
        <f t="shared" si="74"/>
        <v>#VALUE!</v>
      </c>
      <c r="M287" s="126" t="e">
        <f t="shared" si="75"/>
        <v>#VALUE!</v>
      </c>
      <c r="N287" s="126" t="e">
        <f>'Obliczenia do limitu IKE IKZE'!FG290
+'Obliczenia ponad limit IKE IKZE'!FG290</f>
        <v>#VALUE!</v>
      </c>
      <c r="O287" s="126" t="e">
        <f ca="1">SUM(N$6:N287)</f>
        <v>#VALUE!</v>
      </c>
      <c r="P287" s="126" t="e">
        <f>'Obliczenia do limitu IKE IKZE'!FF290
+'Obliczenia ponad limit IKE IKZE'!FF290</f>
        <v>#VALUE!</v>
      </c>
      <c r="Q287" s="126" t="e">
        <f t="shared" si="76"/>
        <v>#VALUE!</v>
      </c>
      <c r="R287" s="126" t="e">
        <f t="shared" si="77"/>
        <v>#VALUE!</v>
      </c>
      <c r="S287" s="126" t="e">
        <f>'Obliczenia do limitu IKE IKZE'!HI290
+'Obliczenia ponad limit IKE IKZE'!HI290</f>
        <v>#VALUE!</v>
      </c>
      <c r="T287" s="126" t="e">
        <f ca="1">SUM(S$6:S287)</f>
        <v>#VALUE!</v>
      </c>
      <c r="U287" s="126" t="e">
        <f>'Obliczenia do limitu IKE IKZE'!HH290
+'Obliczenia ponad limit IKE IKZE'!HH290</f>
        <v>#VALUE!</v>
      </c>
      <c r="V287" s="126" t="e">
        <f t="shared" si="78"/>
        <v>#VALUE!</v>
      </c>
      <c r="W287" s="126" t="e">
        <f t="shared" si="79"/>
        <v>#VALUE!</v>
      </c>
      <c r="X287" s="126" t="e">
        <f>'Obliczenia do limitu IKE IKZE'!JK290
+'Obliczenia ponad limit IKE IKZE'!JK290</f>
        <v>#VALUE!</v>
      </c>
      <c r="Y287" s="126" t="e">
        <f ca="1">SUM(X$6:X287)</f>
        <v>#VALUE!</v>
      </c>
      <c r="Z287" s="126" t="e">
        <f>'Obliczenia do limitu IKE IKZE'!JJ290
+'Obliczenia ponad limit IKE IKZE'!JJ290</f>
        <v>#VALUE!</v>
      </c>
      <c r="AA287" s="126" t="e">
        <f t="shared" si="80"/>
        <v>#VALUE!</v>
      </c>
      <c r="AB287" s="126" t="e">
        <f t="shared" si="81"/>
        <v>#VALUE!</v>
      </c>
      <c r="AC287" s="126" t="e">
        <f>'Obliczenia do limitu IKE IKZE'!LM290
+'Obliczenia ponad limit IKE IKZE'!LM290</f>
        <v>#VALUE!</v>
      </c>
      <c r="AD287" s="126" t="e">
        <f ca="1">SUM(AC$6:AC287)</f>
        <v>#VALUE!</v>
      </c>
      <c r="AE287" s="126" t="e">
        <f>'Obliczenia do limitu IKE IKZE'!LL290
+'Obliczenia ponad limit IKE IKZE'!LL290</f>
        <v>#VALUE!</v>
      </c>
      <c r="AF287" s="126" t="e">
        <f t="shared" si="82"/>
        <v>#VALUE!</v>
      </c>
      <c r="AG287" s="126" t="e">
        <f t="shared" si="83"/>
        <v>#VALUE!</v>
      </c>
      <c r="AH287" s="126" t="e">
        <f>'Obliczenia do limitu IKE IKZE'!NO290
+'Obliczenia ponad limit IKE IKZE'!NO290</f>
        <v>#VALUE!</v>
      </c>
      <c r="AI287" s="126" t="e">
        <f ca="1">SUM(AH$6:AH287)</f>
        <v>#VALUE!</v>
      </c>
      <c r="AJ287" s="126" t="e">
        <f>'Obliczenia do limitu IKE IKZE'!NN290
+'Obliczenia ponad limit IKE IKZE'!NN290</f>
        <v>#VALUE!</v>
      </c>
      <c r="AK287" s="126" t="e">
        <f t="shared" si="84"/>
        <v>#VALUE!</v>
      </c>
      <c r="AL287" s="126" t="e">
        <f t="shared" si="85"/>
        <v>#VALUE!</v>
      </c>
      <c r="AM287" s="126" t="e">
        <f>'Obliczenia do limitu IKE IKZE'!PQ290
+'Obliczenia ponad limit IKE IKZE'!PQ290</f>
        <v>#VALUE!</v>
      </c>
      <c r="AN287" s="126" t="e">
        <f ca="1">SUM(AM$6:AM287)</f>
        <v>#VALUE!</v>
      </c>
      <c r="AO287" s="126" t="e">
        <f>'Obliczenia do limitu IKE IKZE'!PP290
+'Obliczenia ponad limit IKE IKZE'!PP290</f>
        <v>#VALUE!</v>
      </c>
      <c r="AP287" s="126" t="e">
        <f t="shared" si="86"/>
        <v>#VALUE!</v>
      </c>
      <c r="AQ287" s="126" t="e">
        <f t="shared" si="87"/>
        <v>#VALUE!</v>
      </c>
      <c r="AR287" s="126" t="e">
        <f>'Obliczenia do limitu IKE IKZE'!RS290
+'Obliczenia ponad limit IKE IKZE'!RS290</f>
        <v>#VALUE!</v>
      </c>
      <c r="AS287" s="126" t="e">
        <f ca="1">SUM(AR$6:AR287)</f>
        <v>#VALUE!</v>
      </c>
      <c r="AT287" s="126" t="e">
        <f>'Obliczenia do limitu IKE IKZE'!RR290
+'Obliczenia ponad limit IKE IKZE'!RR290</f>
        <v>#VALUE!</v>
      </c>
      <c r="AU287" s="126" t="e">
        <f t="shared" si="88"/>
        <v>#VALUE!</v>
      </c>
      <c r="AV287" s="126" t="e">
        <f t="shared" si="89"/>
        <v>#VALUE!</v>
      </c>
    </row>
    <row r="288" spans="1:48" x14ac:dyDescent="0.25">
      <c r="A288" s="25">
        <f>'Obliczenia do limitu IKE IKZE'!B291</f>
        <v>53144</v>
      </c>
      <c r="B288" s="127" t="str">
        <f>'Obliczenia do limitu IKE IKZE'!E291</f>
        <v/>
      </c>
      <c r="C288" s="28" t="str">
        <f>'Obliczenia do limitu IKE IKZE'!F291</f>
        <v/>
      </c>
      <c r="D288" s="126" t="e">
        <f>'Obliczenia do limitu IKE IKZE'!BC291
+'Obliczenia ponad limit IKE IKZE'!BC291</f>
        <v>#VALUE!</v>
      </c>
      <c r="E288" s="126" t="e">
        <f ca="1">SUM(D$6:D288)</f>
        <v>#VALUE!</v>
      </c>
      <c r="F288" s="126" t="e">
        <f>'Obliczenia do limitu IKE IKZE'!BB291
+'Obliczenia ponad limit IKE IKZE'!BB291</f>
        <v>#VALUE!</v>
      </c>
      <c r="G288" s="126" t="e">
        <f t="shared" si="72"/>
        <v>#VALUE!</v>
      </c>
      <c r="H288" s="126" t="e">
        <f t="shared" si="73"/>
        <v>#VALUE!</v>
      </c>
      <c r="I288" s="126" t="e">
        <f>'Obliczenia do limitu IKE IKZE'!DE291
+'Obliczenia ponad limit IKE IKZE'!DE291</f>
        <v>#VALUE!</v>
      </c>
      <c r="J288" s="126" t="e">
        <f ca="1">SUM(I$6:I288)</f>
        <v>#VALUE!</v>
      </c>
      <c r="K288" s="126" t="e">
        <f>'Obliczenia do limitu IKE IKZE'!DD291
+'Obliczenia ponad limit IKE IKZE'!DD291</f>
        <v>#VALUE!</v>
      </c>
      <c r="L288" s="126" t="e">
        <f t="shared" si="74"/>
        <v>#VALUE!</v>
      </c>
      <c r="M288" s="126" t="e">
        <f t="shared" si="75"/>
        <v>#VALUE!</v>
      </c>
      <c r="N288" s="126" t="e">
        <f>'Obliczenia do limitu IKE IKZE'!FG291
+'Obliczenia ponad limit IKE IKZE'!FG291</f>
        <v>#VALUE!</v>
      </c>
      <c r="O288" s="126" t="e">
        <f ca="1">SUM(N$6:N288)</f>
        <v>#VALUE!</v>
      </c>
      <c r="P288" s="126" t="e">
        <f>'Obliczenia do limitu IKE IKZE'!FF291
+'Obliczenia ponad limit IKE IKZE'!FF291</f>
        <v>#VALUE!</v>
      </c>
      <c r="Q288" s="126" t="e">
        <f t="shared" si="76"/>
        <v>#VALUE!</v>
      </c>
      <c r="R288" s="126" t="e">
        <f t="shared" si="77"/>
        <v>#VALUE!</v>
      </c>
      <c r="S288" s="126" t="e">
        <f>'Obliczenia do limitu IKE IKZE'!HI291
+'Obliczenia ponad limit IKE IKZE'!HI291</f>
        <v>#VALUE!</v>
      </c>
      <c r="T288" s="126" t="e">
        <f ca="1">SUM(S$6:S288)</f>
        <v>#VALUE!</v>
      </c>
      <c r="U288" s="126" t="e">
        <f>'Obliczenia do limitu IKE IKZE'!HH291
+'Obliczenia ponad limit IKE IKZE'!HH291</f>
        <v>#VALUE!</v>
      </c>
      <c r="V288" s="126" t="e">
        <f t="shared" si="78"/>
        <v>#VALUE!</v>
      </c>
      <c r="W288" s="126" t="e">
        <f t="shared" si="79"/>
        <v>#VALUE!</v>
      </c>
      <c r="X288" s="126" t="e">
        <f>'Obliczenia do limitu IKE IKZE'!JK291
+'Obliczenia ponad limit IKE IKZE'!JK291</f>
        <v>#VALUE!</v>
      </c>
      <c r="Y288" s="126" t="e">
        <f ca="1">SUM(X$6:X288)</f>
        <v>#VALUE!</v>
      </c>
      <c r="Z288" s="126" t="e">
        <f>'Obliczenia do limitu IKE IKZE'!JJ291
+'Obliczenia ponad limit IKE IKZE'!JJ291</f>
        <v>#VALUE!</v>
      </c>
      <c r="AA288" s="126" t="e">
        <f t="shared" si="80"/>
        <v>#VALUE!</v>
      </c>
      <c r="AB288" s="126" t="e">
        <f t="shared" si="81"/>
        <v>#VALUE!</v>
      </c>
      <c r="AC288" s="126" t="e">
        <f>'Obliczenia do limitu IKE IKZE'!LM291
+'Obliczenia ponad limit IKE IKZE'!LM291</f>
        <v>#VALUE!</v>
      </c>
      <c r="AD288" s="126" t="e">
        <f ca="1">SUM(AC$6:AC288)</f>
        <v>#VALUE!</v>
      </c>
      <c r="AE288" s="126" t="e">
        <f>'Obliczenia do limitu IKE IKZE'!LL291
+'Obliczenia ponad limit IKE IKZE'!LL291</f>
        <v>#VALUE!</v>
      </c>
      <c r="AF288" s="126" t="e">
        <f t="shared" si="82"/>
        <v>#VALUE!</v>
      </c>
      <c r="AG288" s="126" t="e">
        <f t="shared" si="83"/>
        <v>#VALUE!</v>
      </c>
      <c r="AH288" s="126" t="e">
        <f>'Obliczenia do limitu IKE IKZE'!NO291
+'Obliczenia ponad limit IKE IKZE'!NO291</f>
        <v>#VALUE!</v>
      </c>
      <c r="AI288" s="126" t="e">
        <f ca="1">SUM(AH$6:AH288)</f>
        <v>#VALUE!</v>
      </c>
      <c r="AJ288" s="126" t="e">
        <f>'Obliczenia do limitu IKE IKZE'!NN291
+'Obliczenia ponad limit IKE IKZE'!NN291</f>
        <v>#VALUE!</v>
      </c>
      <c r="AK288" s="126" t="e">
        <f t="shared" si="84"/>
        <v>#VALUE!</v>
      </c>
      <c r="AL288" s="126" t="e">
        <f t="shared" si="85"/>
        <v>#VALUE!</v>
      </c>
      <c r="AM288" s="126" t="e">
        <f>'Obliczenia do limitu IKE IKZE'!PQ291
+'Obliczenia ponad limit IKE IKZE'!PQ291</f>
        <v>#VALUE!</v>
      </c>
      <c r="AN288" s="126" t="e">
        <f ca="1">SUM(AM$6:AM288)</f>
        <v>#VALUE!</v>
      </c>
      <c r="AO288" s="126" t="e">
        <f>'Obliczenia do limitu IKE IKZE'!PP291
+'Obliczenia ponad limit IKE IKZE'!PP291</f>
        <v>#VALUE!</v>
      </c>
      <c r="AP288" s="126" t="e">
        <f t="shared" si="86"/>
        <v>#VALUE!</v>
      </c>
      <c r="AQ288" s="126" t="e">
        <f t="shared" si="87"/>
        <v>#VALUE!</v>
      </c>
      <c r="AR288" s="126" t="e">
        <f>'Obliczenia do limitu IKE IKZE'!RS291
+'Obliczenia ponad limit IKE IKZE'!RS291</f>
        <v>#VALUE!</v>
      </c>
      <c r="AS288" s="126" t="e">
        <f ca="1">SUM(AR$6:AR288)</f>
        <v>#VALUE!</v>
      </c>
      <c r="AT288" s="126" t="e">
        <f>'Obliczenia do limitu IKE IKZE'!RR291
+'Obliczenia ponad limit IKE IKZE'!RR291</f>
        <v>#VALUE!</v>
      </c>
      <c r="AU288" s="126" t="e">
        <f t="shared" si="88"/>
        <v>#VALUE!</v>
      </c>
      <c r="AV288" s="126" t="e">
        <f t="shared" si="89"/>
        <v>#VALUE!</v>
      </c>
    </row>
    <row r="289" spans="1:48" x14ac:dyDescent="0.25">
      <c r="A289" s="25">
        <f>'Obliczenia do limitu IKE IKZE'!B292</f>
        <v>53175</v>
      </c>
      <c r="B289" s="127" t="str">
        <f>'Obliczenia do limitu IKE IKZE'!E292</f>
        <v/>
      </c>
      <c r="C289" s="28" t="str">
        <f>'Obliczenia do limitu IKE IKZE'!F292</f>
        <v/>
      </c>
      <c r="D289" s="126" t="e">
        <f>'Obliczenia do limitu IKE IKZE'!BC292
+'Obliczenia ponad limit IKE IKZE'!BC292</f>
        <v>#VALUE!</v>
      </c>
      <c r="E289" s="126" t="e">
        <f ca="1">SUM(D$6:D289)</f>
        <v>#VALUE!</v>
      </c>
      <c r="F289" s="126" t="e">
        <f>'Obliczenia do limitu IKE IKZE'!BB292
+'Obliczenia ponad limit IKE IKZE'!BB292</f>
        <v>#VALUE!</v>
      </c>
      <c r="G289" s="126" t="e">
        <f t="shared" si="72"/>
        <v>#VALUE!</v>
      </c>
      <c r="H289" s="126" t="e">
        <f t="shared" si="73"/>
        <v>#VALUE!</v>
      </c>
      <c r="I289" s="126" t="e">
        <f>'Obliczenia do limitu IKE IKZE'!DE292
+'Obliczenia ponad limit IKE IKZE'!DE292</f>
        <v>#VALUE!</v>
      </c>
      <c r="J289" s="126" t="e">
        <f ca="1">SUM(I$6:I289)</f>
        <v>#VALUE!</v>
      </c>
      <c r="K289" s="126" t="e">
        <f>'Obliczenia do limitu IKE IKZE'!DD292
+'Obliczenia ponad limit IKE IKZE'!DD292</f>
        <v>#VALUE!</v>
      </c>
      <c r="L289" s="126" t="e">
        <f t="shared" si="74"/>
        <v>#VALUE!</v>
      </c>
      <c r="M289" s="126" t="e">
        <f t="shared" si="75"/>
        <v>#VALUE!</v>
      </c>
      <c r="N289" s="126" t="e">
        <f>'Obliczenia do limitu IKE IKZE'!FG292
+'Obliczenia ponad limit IKE IKZE'!FG292</f>
        <v>#VALUE!</v>
      </c>
      <c r="O289" s="126" t="e">
        <f ca="1">SUM(N$6:N289)</f>
        <v>#VALUE!</v>
      </c>
      <c r="P289" s="126" t="e">
        <f>'Obliczenia do limitu IKE IKZE'!FF292
+'Obliczenia ponad limit IKE IKZE'!FF292</f>
        <v>#VALUE!</v>
      </c>
      <c r="Q289" s="126" t="e">
        <f t="shared" si="76"/>
        <v>#VALUE!</v>
      </c>
      <c r="R289" s="126" t="e">
        <f t="shared" si="77"/>
        <v>#VALUE!</v>
      </c>
      <c r="S289" s="126" t="e">
        <f>'Obliczenia do limitu IKE IKZE'!HI292
+'Obliczenia ponad limit IKE IKZE'!HI292</f>
        <v>#VALUE!</v>
      </c>
      <c r="T289" s="126" t="e">
        <f ca="1">SUM(S$6:S289)</f>
        <v>#VALUE!</v>
      </c>
      <c r="U289" s="126" t="e">
        <f>'Obliczenia do limitu IKE IKZE'!HH292
+'Obliczenia ponad limit IKE IKZE'!HH292</f>
        <v>#VALUE!</v>
      </c>
      <c r="V289" s="126" t="e">
        <f t="shared" si="78"/>
        <v>#VALUE!</v>
      </c>
      <c r="W289" s="126" t="e">
        <f t="shared" si="79"/>
        <v>#VALUE!</v>
      </c>
      <c r="X289" s="126" t="e">
        <f>'Obliczenia do limitu IKE IKZE'!JK292
+'Obliczenia ponad limit IKE IKZE'!JK292</f>
        <v>#VALUE!</v>
      </c>
      <c r="Y289" s="126" t="e">
        <f ca="1">SUM(X$6:X289)</f>
        <v>#VALUE!</v>
      </c>
      <c r="Z289" s="126" t="e">
        <f>'Obliczenia do limitu IKE IKZE'!JJ292
+'Obliczenia ponad limit IKE IKZE'!JJ292</f>
        <v>#VALUE!</v>
      </c>
      <c r="AA289" s="126" t="e">
        <f t="shared" si="80"/>
        <v>#VALUE!</v>
      </c>
      <c r="AB289" s="126" t="e">
        <f t="shared" si="81"/>
        <v>#VALUE!</v>
      </c>
      <c r="AC289" s="126" t="e">
        <f>'Obliczenia do limitu IKE IKZE'!LM292
+'Obliczenia ponad limit IKE IKZE'!LM292</f>
        <v>#VALUE!</v>
      </c>
      <c r="AD289" s="126" t="e">
        <f ca="1">SUM(AC$6:AC289)</f>
        <v>#VALUE!</v>
      </c>
      <c r="AE289" s="126" t="e">
        <f>'Obliczenia do limitu IKE IKZE'!LL292
+'Obliczenia ponad limit IKE IKZE'!LL292</f>
        <v>#VALUE!</v>
      </c>
      <c r="AF289" s="126" t="e">
        <f t="shared" si="82"/>
        <v>#VALUE!</v>
      </c>
      <c r="AG289" s="126" t="e">
        <f t="shared" si="83"/>
        <v>#VALUE!</v>
      </c>
      <c r="AH289" s="126" t="e">
        <f>'Obliczenia do limitu IKE IKZE'!NO292
+'Obliczenia ponad limit IKE IKZE'!NO292</f>
        <v>#VALUE!</v>
      </c>
      <c r="AI289" s="126" t="e">
        <f ca="1">SUM(AH$6:AH289)</f>
        <v>#VALUE!</v>
      </c>
      <c r="AJ289" s="126" t="e">
        <f>'Obliczenia do limitu IKE IKZE'!NN292
+'Obliczenia ponad limit IKE IKZE'!NN292</f>
        <v>#VALUE!</v>
      </c>
      <c r="AK289" s="126" t="e">
        <f t="shared" si="84"/>
        <v>#VALUE!</v>
      </c>
      <c r="AL289" s="126" t="e">
        <f t="shared" si="85"/>
        <v>#VALUE!</v>
      </c>
      <c r="AM289" s="126" t="e">
        <f>'Obliczenia do limitu IKE IKZE'!PQ292
+'Obliczenia ponad limit IKE IKZE'!PQ292</f>
        <v>#VALUE!</v>
      </c>
      <c r="AN289" s="126" t="e">
        <f ca="1">SUM(AM$6:AM289)</f>
        <v>#VALUE!</v>
      </c>
      <c r="AO289" s="126" t="e">
        <f>'Obliczenia do limitu IKE IKZE'!PP292
+'Obliczenia ponad limit IKE IKZE'!PP292</f>
        <v>#VALUE!</v>
      </c>
      <c r="AP289" s="126" t="e">
        <f t="shared" si="86"/>
        <v>#VALUE!</v>
      </c>
      <c r="AQ289" s="126" t="e">
        <f t="shared" si="87"/>
        <v>#VALUE!</v>
      </c>
      <c r="AR289" s="126" t="e">
        <f>'Obliczenia do limitu IKE IKZE'!RS292
+'Obliczenia ponad limit IKE IKZE'!RS292</f>
        <v>#VALUE!</v>
      </c>
      <c r="AS289" s="126" t="e">
        <f ca="1">SUM(AR$6:AR289)</f>
        <v>#VALUE!</v>
      </c>
      <c r="AT289" s="126" t="e">
        <f>'Obliczenia do limitu IKE IKZE'!RR292
+'Obliczenia ponad limit IKE IKZE'!RR292</f>
        <v>#VALUE!</v>
      </c>
      <c r="AU289" s="126" t="e">
        <f t="shared" si="88"/>
        <v>#VALUE!</v>
      </c>
      <c r="AV289" s="126" t="e">
        <f t="shared" si="89"/>
        <v>#VALUE!</v>
      </c>
    </row>
    <row r="290" spans="1:48" x14ac:dyDescent="0.25">
      <c r="A290" s="25">
        <f>'Obliczenia do limitu IKE IKZE'!B293</f>
        <v>53206</v>
      </c>
      <c r="B290" s="127" t="str">
        <f>'Obliczenia do limitu IKE IKZE'!E293</f>
        <v/>
      </c>
      <c r="C290" s="28" t="str">
        <f>'Obliczenia do limitu IKE IKZE'!F293</f>
        <v/>
      </c>
      <c r="D290" s="126" t="e">
        <f>'Obliczenia do limitu IKE IKZE'!BC293
+'Obliczenia ponad limit IKE IKZE'!BC293</f>
        <v>#VALUE!</v>
      </c>
      <c r="E290" s="126" t="e">
        <f ca="1">SUM(D$6:D290)</f>
        <v>#VALUE!</v>
      </c>
      <c r="F290" s="126" t="e">
        <f>'Obliczenia do limitu IKE IKZE'!BB293
+'Obliczenia ponad limit IKE IKZE'!BB293</f>
        <v>#VALUE!</v>
      </c>
      <c r="G290" s="126" t="e">
        <f t="shared" si="72"/>
        <v>#VALUE!</v>
      </c>
      <c r="H290" s="126" t="e">
        <f t="shared" si="73"/>
        <v>#VALUE!</v>
      </c>
      <c r="I290" s="126" t="e">
        <f>'Obliczenia do limitu IKE IKZE'!DE293
+'Obliczenia ponad limit IKE IKZE'!DE293</f>
        <v>#VALUE!</v>
      </c>
      <c r="J290" s="126" t="e">
        <f ca="1">SUM(I$6:I290)</f>
        <v>#VALUE!</v>
      </c>
      <c r="K290" s="126" t="e">
        <f>'Obliczenia do limitu IKE IKZE'!DD293
+'Obliczenia ponad limit IKE IKZE'!DD293</f>
        <v>#VALUE!</v>
      </c>
      <c r="L290" s="126" t="e">
        <f t="shared" si="74"/>
        <v>#VALUE!</v>
      </c>
      <c r="M290" s="126" t="e">
        <f t="shared" si="75"/>
        <v>#VALUE!</v>
      </c>
      <c r="N290" s="126" t="e">
        <f>'Obliczenia do limitu IKE IKZE'!FG293
+'Obliczenia ponad limit IKE IKZE'!FG293</f>
        <v>#VALUE!</v>
      </c>
      <c r="O290" s="126" t="e">
        <f ca="1">SUM(N$6:N290)</f>
        <v>#VALUE!</v>
      </c>
      <c r="P290" s="126" t="e">
        <f>'Obliczenia do limitu IKE IKZE'!FF293
+'Obliczenia ponad limit IKE IKZE'!FF293</f>
        <v>#VALUE!</v>
      </c>
      <c r="Q290" s="126" t="e">
        <f t="shared" si="76"/>
        <v>#VALUE!</v>
      </c>
      <c r="R290" s="126" t="e">
        <f t="shared" si="77"/>
        <v>#VALUE!</v>
      </c>
      <c r="S290" s="126" t="e">
        <f>'Obliczenia do limitu IKE IKZE'!HI293
+'Obliczenia ponad limit IKE IKZE'!HI293</f>
        <v>#VALUE!</v>
      </c>
      <c r="T290" s="126" t="e">
        <f ca="1">SUM(S$6:S290)</f>
        <v>#VALUE!</v>
      </c>
      <c r="U290" s="126" t="e">
        <f>'Obliczenia do limitu IKE IKZE'!HH293
+'Obliczenia ponad limit IKE IKZE'!HH293</f>
        <v>#VALUE!</v>
      </c>
      <c r="V290" s="126" t="e">
        <f t="shared" si="78"/>
        <v>#VALUE!</v>
      </c>
      <c r="W290" s="126" t="e">
        <f t="shared" si="79"/>
        <v>#VALUE!</v>
      </c>
      <c r="X290" s="126" t="e">
        <f>'Obliczenia do limitu IKE IKZE'!JK293
+'Obliczenia ponad limit IKE IKZE'!JK293</f>
        <v>#VALUE!</v>
      </c>
      <c r="Y290" s="126" t="e">
        <f ca="1">SUM(X$6:X290)</f>
        <v>#VALUE!</v>
      </c>
      <c r="Z290" s="126" t="e">
        <f>'Obliczenia do limitu IKE IKZE'!JJ293
+'Obliczenia ponad limit IKE IKZE'!JJ293</f>
        <v>#VALUE!</v>
      </c>
      <c r="AA290" s="126" t="e">
        <f t="shared" si="80"/>
        <v>#VALUE!</v>
      </c>
      <c r="AB290" s="126" t="e">
        <f t="shared" si="81"/>
        <v>#VALUE!</v>
      </c>
      <c r="AC290" s="126" t="e">
        <f>'Obliczenia do limitu IKE IKZE'!LM293
+'Obliczenia ponad limit IKE IKZE'!LM293</f>
        <v>#VALUE!</v>
      </c>
      <c r="AD290" s="126" t="e">
        <f ca="1">SUM(AC$6:AC290)</f>
        <v>#VALUE!</v>
      </c>
      <c r="AE290" s="126" t="e">
        <f>'Obliczenia do limitu IKE IKZE'!LL293
+'Obliczenia ponad limit IKE IKZE'!LL293</f>
        <v>#VALUE!</v>
      </c>
      <c r="AF290" s="126" t="e">
        <f t="shared" si="82"/>
        <v>#VALUE!</v>
      </c>
      <c r="AG290" s="126" t="e">
        <f t="shared" si="83"/>
        <v>#VALUE!</v>
      </c>
      <c r="AH290" s="126" t="e">
        <f>'Obliczenia do limitu IKE IKZE'!NO293
+'Obliczenia ponad limit IKE IKZE'!NO293</f>
        <v>#VALUE!</v>
      </c>
      <c r="AI290" s="126" t="e">
        <f ca="1">SUM(AH$6:AH290)</f>
        <v>#VALUE!</v>
      </c>
      <c r="AJ290" s="126" t="e">
        <f>'Obliczenia do limitu IKE IKZE'!NN293
+'Obliczenia ponad limit IKE IKZE'!NN293</f>
        <v>#VALUE!</v>
      </c>
      <c r="AK290" s="126" t="e">
        <f t="shared" si="84"/>
        <v>#VALUE!</v>
      </c>
      <c r="AL290" s="126" t="e">
        <f t="shared" si="85"/>
        <v>#VALUE!</v>
      </c>
      <c r="AM290" s="126" t="e">
        <f>'Obliczenia do limitu IKE IKZE'!PQ293
+'Obliczenia ponad limit IKE IKZE'!PQ293</f>
        <v>#VALUE!</v>
      </c>
      <c r="AN290" s="126" t="e">
        <f ca="1">SUM(AM$6:AM290)</f>
        <v>#VALUE!</v>
      </c>
      <c r="AO290" s="126" t="e">
        <f>'Obliczenia do limitu IKE IKZE'!PP293
+'Obliczenia ponad limit IKE IKZE'!PP293</f>
        <v>#VALUE!</v>
      </c>
      <c r="AP290" s="126" t="e">
        <f t="shared" si="86"/>
        <v>#VALUE!</v>
      </c>
      <c r="AQ290" s="126" t="e">
        <f t="shared" si="87"/>
        <v>#VALUE!</v>
      </c>
      <c r="AR290" s="126" t="e">
        <f>'Obliczenia do limitu IKE IKZE'!RS293
+'Obliczenia ponad limit IKE IKZE'!RS293</f>
        <v>#VALUE!</v>
      </c>
      <c r="AS290" s="126" t="e">
        <f ca="1">SUM(AR$6:AR290)</f>
        <v>#VALUE!</v>
      </c>
      <c r="AT290" s="126" t="e">
        <f>'Obliczenia do limitu IKE IKZE'!RR293
+'Obliczenia ponad limit IKE IKZE'!RR293</f>
        <v>#VALUE!</v>
      </c>
      <c r="AU290" s="126" t="e">
        <f t="shared" si="88"/>
        <v>#VALUE!</v>
      </c>
      <c r="AV290" s="126" t="e">
        <f t="shared" si="89"/>
        <v>#VALUE!</v>
      </c>
    </row>
    <row r="291" spans="1:48" x14ac:dyDescent="0.25">
      <c r="A291" s="25">
        <f>'Obliczenia do limitu IKE IKZE'!B294</f>
        <v>53236</v>
      </c>
      <c r="B291" s="127" t="str">
        <f>'Obliczenia do limitu IKE IKZE'!E294</f>
        <v/>
      </c>
      <c r="C291" s="28" t="str">
        <f>'Obliczenia do limitu IKE IKZE'!F294</f>
        <v/>
      </c>
      <c r="D291" s="126" t="e">
        <f>'Obliczenia do limitu IKE IKZE'!BC294
+'Obliczenia ponad limit IKE IKZE'!BC294</f>
        <v>#VALUE!</v>
      </c>
      <c r="E291" s="126" t="e">
        <f ca="1">SUM(D$6:D291)</f>
        <v>#VALUE!</v>
      </c>
      <c r="F291" s="126" t="e">
        <f>'Obliczenia do limitu IKE IKZE'!BB294
+'Obliczenia ponad limit IKE IKZE'!BB294</f>
        <v>#VALUE!</v>
      </c>
      <c r="G291" s="126" t="e">
        <f t="shared" si="72"/>
        <v>#VALUE!</v>
      </c>
      <c r="H291" s="126" t="e">
        <f t="shared" si="73"/>
        <v>#VALUE!</v>
      </c>
      <c r="I291" s="126" t="e">
        <f>'Obliczenia do limitu IKE IKZE'!DE294
+'Obliczenia ponad limit IKE IKZE'!DE294</f>
        <v>#VALUE!</v>
      </c>
      <c r="J291" s="126" t="e">
        <f ca="1">SUM(I$6:I291)</f>
        <v>#VALUE!</v>
      </c>
      <c r="K291" s="126" t="e">
        <f>'Obliczenia do limitu IKE IKZE'!DD294
+'Obliczenia ponad limit IKE IKZE'!DD294</f>
        <v>#VALUE!</v>
      </c>
      <c r="L291" s="126" t="e">
        <f t="shared" si="74"/>
        <v>#VALUE!</v>
      </c>
      <c r="M291" s="126" t="e">
        <f t="shared" si="75"/>
        <v>#VALUE!</v>
      </c>
      <c r="N291" s="126" t="e">
        <f>'Obliczenia do limitu IKE IKZE'!FG294
+'Obliczenia ponad limit IKE IKZE'!FG294</f>
        <v>#VALUE!</v>
      </c>
      <c r="O291" s="126" t="e">
        <f ca="1">SUM(N$6:N291)</f>
        <v>#VALUE!</v>
      </c>
      <c r="P291" s="126" t="e">
        <f>'Obliczenia do limitu IKE IKZE'!FF294
+'Obliczenia ponad limit IKE IKZE'!FF294</f>
        <v>#VALUE!</v>
      </c>
      <c r="Q291" s="126" t="e">
        <f t="shared" si="76"/>
        <v>#VALUE!</v>
      </c>
      <c r="R291" s="126" t="e">
        <f t="shared" si="77"/>
        <v>#VALUE!</v>
      </c>
      <c r="S291" s="126" t="e">
        <f>'Obliczenia do limitu IKE IKZE'!HI294
+'Obliczenia ponad limit IKE IKZE'!HI294</f>
        <v>#VALUE!</v>
      </c>
      <c r="T291" s="126" t="e">
        <f ca="1">SUM(S$6:S291)</f>
        <v>#VALUE!</v>
      </c>
      <c r="U291" s="126" t="e">
        <f>'Obliczenia do limitu IKE IKZE'!HH294
+'Obliczenia ponad limit IKE IKZE'!HH294</f>
        <v>#VALUE!</v>
      </c>
      <c r="V291" s="126" t="e">
        <f t="shared" si="78"/>
        <v>#VALUE!</v>
      </c>
      <c r="W291" s="126" t="e">
        <f t="shared" si="79"/>
        <v>#VALUE!</v>
      </c>
      <c r="X291" s="126" t="e">
        <f>'Obliczenia do limitu IKE IKZE'!JK294
+'Obliczenia ponad limit IKE IKZE'!JK294</f>
        <v>#VALUE!</v>
      </c>
      <c r="Y291" s="126" t="e">
        <f ca="1">SUM(X$6:X291)</f>
        <v>#VALUE!</v>
      </c>
      <c r="Z291" s="126" t="e">
        <f>'Obliczenia do limitu IKE IKZE'!JJ294
+'Obliczenia ponad limit IKE IKZE'!JJ294</f>
        <v>#VALUE!</v>
      </c>
      <c r="AA291" s="126" t="e">
        <f t="shared" si="80"/>
        <v>#VALUE!</v>
      </c>
      <c r="AB291" s="126" t="e">
        <f t="shared" si="81"/>
        <v>#VALUE!</v>
      </c>
      <c r="AC291" s="126" t="e">
        <f>'Obliczenia do limitu IKE IKZE'!LM294
+'Obliczenia ponad limit IKE IKZE'!LM294</f>
        <v>#VALUE!</v>
      </c>
      <c r="AD291" s="126" t="e">
        <f ca="1">SUM(AC$6:AC291)</f>
        <v>#VALUE!</v>
      </c>
      <c r="AE291" s="126" t="e">
        <f>'Obliczenia do limitu IKE IKZE'!LL294
+'Obliczenia ponad limit IKE IKZE'!LL294</f>
        <v>#VALUE!</v>
      </c>
      <c r="AF291" s="126" t="e">
        <f t="shared" si="82"/>
        <v>#VALUE!</v>
      </c>
      <c r="AG291" s="126" t="e">
        <f t="shared" si="83"/>
        <v>#VALUE!</v>
      </c>
      <c r="AH291" s="126" t="e">
        <f>'Obliczenia do limitu IKE IKZE'!NO294
+'Obliczenia ponad limit IKE IKZE'!NO294</f>
        <v>#VALUE!</v>
      </c>
      <c r="AI291" s="126" t="e">
        <f ca="1">SUM(AH$6:AH291)</f>
        <v>#VALUE!</v>
      </c>
      <c r="AJ291" s="126" t="e">
        <f>'Obliczenia do limitu IKE IKZE'!NN294
+'Obliczenia ponad limit IKE IKZE'!NN294</f>
        <v>#VALUE!</v>
      </c>
      <c r="AK291" s="126" t="e">
        <f t="shared" si="84"/>
        <v>#VALUE!</v>
      </c>
      <c r="AL291" s="126" t="e">
        <f t="shared" si="85"/>
        <v>#VALUE!</v>
      </c>
      <c r="AM291" s="126" t="e">
        <f>'Obliczenia do limitu IKE IKZE'!PQ294
+'Obliczenia ponad limit IKE IKZE'!PQ294</f>
        <v>#VALUE!</v>
      </c>
      <c r="AN291" s="126" t="e">
        <f ca="1">SUM(AM$6:AM291)</f>
        <v>#VALUE!</v>
      </c>
      <c r="AO291" s="126" t="e">
        <f>'Obliczenia do limitu IKE IKZE'!PP294
+'Obliczenia ponad limit IKE IKZE'!PP294</f>
        <v>#VALUE!</v>
      </c>
      <c r="AP291" s="126" t="e">
        <f t="shared" si="86"/>
        <v>#VALUE!</v>
      </c>
      <c r="AQ291" s="126" t="e">
        <f t="shared" si="87"/>
        <v>#VALUE!</v>
      </c>
      <c r="AR291" s="126" t="e">
        <f>'Obliczenia do limitu IKE IKZE'!RS294
+'Obliczenia ponad limit IKE IKZE'!RS294</f>
        <v>#VALUE!</v>
      </c>
      <c r="AS291" s="126" t="e">
        <f ca="1">SUM(AR$6:AR291)</f>
        <v>#VALUE!</v>
      </c>
      <c r="AT291" s="126" t="e">
        <f>'Obliczenia do limitu IKE IKZE'!RR294
+'Obliczenia ponad limit IKE IKZE'!RR294</f>
        <v>#VALUE!</v>
      </c>
      <c r="AU291" s="126" t="e">
        <f t="shared" si="88"/>
        <v>#VALUE!</v>
      </c>
      <c r="AV291" s="126" t="e">
        <f t="shared" si="89"/>
        <v>#VALUE!</v>
      </c>
    </row>
    <row r="292" spans="1:48" x14ac:dyDescent="0.25">
      <c r="A292" s="25">
        <f>'Obliczenia do limitu IKE IKZE'!B295</f>
        <v>53267</v>
      </c>
      <c r="B292" s="127" t="str">
        <f>'Obliczenia do limitu IKE IKZE'!E295</f>
        <v/>
      </c>
      <c r="C292" s="28" t="str">
        <f>'Obliczenia do limitu IKE IKZE'!F295</f>
        <v/>
      </c>
      <c r="D292" s="126" t="e">
        <f>'Obliczenia do limitu IKE IKZE'!BC295
+'Obliczenia ponad limit IKE IKZE'!BC295</f>
        <v>#VALUE!</v>
      </c>
      <c r="E292" s="126" t="e">
        <f ca="1">SUM(D$6:D292)</f>
        <v>#VALUE!</v>
      </c>
      <c r="F292" s="126" t="e">
        <f>'Obliczenia do limitu IKE IKZE'!BB295
+'Obliczenia ponad limit IKE IKZE'!BB295</f>
        <v>#VALUE!</v>
      </c>
      <c r="G292" s="126" t="e">
        <f t="shared" si="72"/>
        <v>#VALUE!</v>
      </c>
      <c r="H292" s="126" t="e">
        <f t="shared" si="73"/>
        <v>#VALUE!</v>
      </c>
      <c r="I292" s="126" t="e">
        <f>'Obliczenia do limitu IKE IKZE'!DE295
+'Obliczenia ponad limit IKE IKZE'!DE295</f>
        <v>#VALUE!</v>
      </c>
      <c r="J292" s="126" t="e">
        <f ca="1">SUM(I$6:I292)</f>
        <v>#VALUE!</v>
      </c>
      <c r="K292" s="126" t="e">
        <f>'Obliczenia do limitu IKE IKZE'!DD295
+'Obliczenia ponad limit IKE IKZE'!DD295</f>
        <v>#VALUE!</v>
      </c>
      <c r="L292" s="126" t="e">
        <f t="shared" si="74"/>
        <v>#VALUE!</v>
      </c>
      <c r="M292" s="126" t="e">
        <f t="shared" si="75"/>
        <v>#VALUE!</v>
      </c>
      <c r="N292" s="126" t="e">
        <f>'Obliczenia do limitu IKE IKZE'!FG295
+'Obliczenia ponad limit IKE IKZE'!FG295</f>
        <v>#VALUE!</v>
      </c>
      <c r="O292" s="126" t="e">
        <f ca="1">SUM(N$6:N292)</f>
        <v>#VALUE!</v>
      </c>
      <c r="P292" s="126" t="e">
        <f>'Obliczenia do limitu IKE IKZE'!FF295
+'Obliczenia ponad limit IKE IKZE'!FF295</f>
        <v>#VALUE!</v>
      </c>
      <c r="Q292" s="126" t="e">
        <f t="shared" si="76"/>
        <v>#VALUE!</v>
      </c>
      <c r="R292" s="126" t="e">
        <f t="shared" si="77"/>
        <v>#VALUE!</v>
      </c>
      <c r="S292" s="126" t="e">
        <f>'Obliczenia do limitu IKE IKZE'!HI295
+'Obliczenia ponad limit IKE IKZE'!HI295</f>
        <v>#VALUE!</v>
      </c>
      <c r="T292" s="126" t="e">
        <f ca="1">SUM(S$6:S292)</f>
        <v>#VALUE!</v>
      </c>
      <c r="U292" s="126" t="e">
        <f>'Obliczenia do limitu IKE IKZE'!HH295
+'Obliczenia ponad limit IKE IKZE'!HH295</f>
        <v>#VALUE!</v>
      </c>
      <c r="V292" s="126" t="e">
        <f t="shared" si="78"/>
        <v>#VALUE!</v>
      </c>
      <c r="W292" s="126" t="e">
        <f t="shared" si="79"/>
        <v>#VALUE!</v>
      </c>
      <c r="X292" s="126" t="e">
        <f>'Obliczenia do limitu IKE IKZE'!JK295
+'Obliczenia ponad limit IKE IKZE'!JK295</f>
        <v>#VALUE!</v>
      </c>
      <c r="Y292" s="126" t="e">
        <f ca="1">SUM(X$6:X292)</f>
        <v>#VALUE!</v>
      </c>
      <c r="Z292" s="126" t="e">
        <f>'Obliczenia do limitu IKE IKZE'!JJ295
+'Obliczenia ponad limit IKE IKZE'!JJ295</f>
        <v>#VALUE!</v>
      </c>
      <c r="AA292" s="126" t="e">
        <f t="shared" si="80"/>
        <v>#VALUE!</v>
      </c>
      <c r="AB292" s="126" t="e">
        <f t="shared" si="81"/>
        <v>#VALUE!</v>
      </c>
      <c r="AC292" s="126" t="e">
        <f>'Obliczenia do limitu IKE IKZE'!LM295
+'Obliczenia ponad limit IKE IKZE'!LM295</f>
        <v>#VALUE!</v>
      </c>
      <c r="AD292" s="126" t="e">
        <f ca="1">SUM(AC$6:AC292)</f>
        <v>#VALUE!</v>
      </c>
      <c r="AE292" s="126" t="e">
        <f>'Obliczenia do limitu IKE IKZE'!LL295
+'Obliczenia ponad limit IKE IKZE'!LL295</f>
        <v>#VALUE!</v>
      </c>
      <c r="AF292" s="126" t="e">
        <f t="shared" si="82"/>
        <v>#VALUE!</v>
      </c>
      <c r="AG292" s="126" t="e">
        <f t="shared" si="83"/>
        <v>#VALUE!</v>
      </c>
      <c r="AH292" s="126" t="e">
        <f>'Obliczenia do limitu IKE IKZE'!NO295
+'Obliczenia ponad limit IKE IKZE'!NO295</f>
        <v>#VALUE!</v>
      </c>
      <c r="AI292" s="126" t="e">
        <f ca="1">SUM(AH$6:AH292)</f>
        <v>#VALUE!</v>
      </c>
      <c r="AJ292" s="126" t="e">
        <f>'Obliczenia do limitu IKE IKZE'!NN295
+'Obliczenia ponad limit IKE IKZE'!NN295</f>
        <v>#VALUE!</v>
      </c>
      <c r="AK292" s="126" t="e">
        <f t="shared" si="84"/>
        <v>#VALUE!</v>
      </c>
      <c r="AL292" s="126" t="e">
        <f t="shared" si="85"/>
        <v>#VALUE!</v>
      </c>
      <c r="AM292" s="126" t="e">
        <f>'Obliczenia do limitu IKE IKZE'!PQ295
+'Obliczenia ponad limit IKE IKZE'!PQ295</f>
        <v>#VALUE!</v>
      </c>
      <c r="AN292" s="126" t="e">
        <f ca="1">SUM(AM$6:AM292)</f>
        <v>#VALUE!</v>
      </c>
      <c r="AO292" s="126" t="e">
        <f>'Obliczenia do limitu IKE IKZE'!PP295
+'Obliczenia ponad limit IKE IKZE'!PP295</f>
        <v>#VALUE!</v>
      </c>
      <c r="AP292" s="126" t="e">
        <f t="shared" si="86"/>
        <v>#VALUE!</v>
      </c>
      <c r="AQ292" s="126" t="e">
        <f t="shared" si="87"/>
        <v>#VALUE!</v>
      </c>
      <c r="AR292" s="126" t="e">
        <f>'Obliczenia do limitu IKE IKZE'!RS295
+'Obliczenia ponad limit IKE IKZE'!RS295</f>
        <v>#VALUE!</v>
      </c>
      <c r="AS292" s="126" t="e">
        <f ca="1">SUM(AR$6:AR292)</f>
        <v>#VALUE!</v>
      </c>
      <c r="AT292" s="126" t="e">
        <f>'Obliczenia do limitu IKE IKZE'!RR295
+'Obliczenia ponad limit IKE IKZE'!RR295</f>
        <v>#VALUE!</v>
      </c>
      <c r="AU292" s="126" t="e">
        <f t="shared" si="88"/>
        <v>#VALUE!</v>
      </c>
      <c r="AV292" s="126" t="e">
        <f t="shared" si="89"/>
        <v>#VALUE!</v>
      </c>
    </row>
    <row r="293" spans="1:48" x14ac:dyDescent="0.25">
      <c r="A293" s="25">
        <f>'Obliczenia do limitu IKE IKZE'!B296</f>
        <v>53297</v>
      </c>
      <c r="B293" s="127" t="str">
        <f>'Obliczenia do limitu IKE IKZE'!E296</f>
        <v/>
      </c>
      <c r="C293" s="28" t="str">
        <f>'Obliczenia do limitu IKE IKZE'!F296</f>
        <v/>
      </c>
      <c r="D293" s="126" t="e">
        <f>'Obliczenia do limitu IKE IKZE'!BC296
+'Obliczenia ponad limit IKE IKZE'!BC296</f>
        <v>#VALUE!</v>
      </c>
      <c r="E293" s="126" t="e">
        <f ca="1">SUM(D$6:D293)</f>
        <v>#VALUE!</v>
      </c>
      <c r="F293" s="126" t="e">
        <f>'Obliczenia do limitu IKE IKZE'!BB296
+'Obliczenia ponad limit IKE IKZE'!BB296</f>
        <v>#VALUE!</v>
      </c>
      <c r="G293" s="126" t="e">
        <f t="shared" si="72"/>
        <v>#VALUE!</v>
      </c>
      <c r="H293" s="126" t="e">
        <f t="shared" si="73"/>
        <v>#VALUE!</v>
      </c>
      <c r="I293" s="126" t="e">
        <f>'Obliczenia do limitu IKE IKZE'!DE296
+'Obliczenia ponad limit IKE IKZE'!DE296</f>
        <v>#VALUE!</v>
      </c>
      <c r="J293" s="126" t="e">
        <f ca="1">SUM(I$6:I293)</f>
        <v>#VALUE!</v>
      </c>
      <c r="K293" s="126" t="e">
        <f>'Obliczenia do limitu IKE IKZE'!DD296
+'Obliczenia ponad limit IKE IKZE'!DD296</f>
        <v>#VALUE!</v>
      </c>
      <c r="L293" s="126" t="e">
        <f t="shared" si="74"/>
        <v>#VALUE!</v>
      </c>
      <c r="M293" s="126" t="e">
        <f t="shared" si="75"/>
        <v>#VALUE!</v>
      </c>
      <c r="N293" s="126" t="e">
        <f>'Obliczenia do limitu IKE IKZE'!FG296
+'Obliczenia ponad limit IKE IKZE'!FG296</f>
        <v>#VALUE!</v>
      </c>
      <c r="O293" s="126" t="e">
        <f ca="1">SUM(N$6:N293)</f>
        <v>#VALUE!</v>
      </c>
      <c r="P293" s="126" t="e">
        <f>'Obliczenia do limitu IKE IKZE'!FF296
+'Obliczenia ponad limit IKE IKZE'!FF296</f>
        <v>#VALUE!</v>
      </c>
      <c r="Q293" s="126" t="e">
        <f t="shared" si="76"/>
        <v>#VALUE!</v>
      </c>
      <c r="R293" s="126" t="e">
        <f t="shared" si="77"/>
        <v>#VALUE!</v>
      </c>
      <c r="S293" s="126" t="e">
        <f>'Obliczenia do limitu IKE IKZE'!HI296
+'Obliczenia ponad limit IKE IKZE'!HI296</f>
        <v>#VALUE!</v>
      </c>
      <c r="T293" s="126" t="e">
        <f ca="1">SUM(S$6:S293)</f>
        <v>#VALUE!</v>
      </c>
      <c r="U293" s="126" t="e">
        <f>'Obliczenia do limitu IKE IKZE'!HH296
+'Obliczenia ponad limit IKE IKZE'!HH296</f>
        <v>#VALUE!</v>
      </c>
      <c r="V293" s="126" t="e">
        <f t="shared" si="78"/>
        <v>#VALUE!</v>
      </c>
      <c r="W293" s="126" t="e">
        <f t="shared" si="79"/>
        <v>#VALUE!</v>
      </c>
      <c r="X293" s="126" t="e">
        <f>'Obliczenia do limitu IKE IKZE'!JK296
+'Obliczenia ponad limit IKE IKZE'!JK296</f>
        <v>#VALUE!</v>
      </c>
      <c r="Y293" s="126" t="e">
        <f ca="1">SUM(X$6:X293)</f>
        <v>#VALUE!</v>
      </c>
      <c r="Z293" s="126" t="e">
        <f>'Obliczenia do limitu IKE IKZE'!JJ296
+'Obliczenia ponad limit IKE IKZE'!JJ296</f>
        <v>#VALUE!</v>
      </c>
      <c r="AA293" s="126" t="e">
        <f t="shared" si="80"/>
        <v>#VALUE!</v>
      </c>
      <c r="AB293" s="126" t="e">
        <f t="shared" si="81"/>
        <v>#VALUE!</v>
      </c>
      <c r="AC293" s="126" t="e">
        <f>'Obliczenia do limitu IKE IKZE'!LM296
+'Obliczenia ponad limit IKE IKZE'!LM296</f>
        <v>#VALUE!</v>
      </c>
      <c r="AD293" s="126" t="e">
        <f ca="1">SUM(AC$6:AC293)</f>
        <v>#VALUE!</v>
      </c>
      <c r="AE293" s="126" t="e">
        <f>'Obliczenia do limitu IKE IKZE'!LL296
+'Obliczenia ponad limit IKE IKZE'!LL296</f>
        <v>#VALUE!</v>
      </c>
      <c r="AF293" s="126" t="e">
        <f t="shared" si="82"/>
        <v>#VALUE!</v>
      </c>
      <c r="AG293" s="126" t="e">
        <f t="shared" si="83"/>
        <v>#VALUE!</v>
      </c>
      <c r="AH293" s="126" t="e">
        <f>'Obliczenia do limitu IKE IKZE'!NO296
+'Obliczenia ponad limit IKE IKZE'!NO296</f>
        <v>#VALUE!</v>
      </c>
      <c r="AI293" s="126" t="e">
        <f ca="1">SUM(AH$6:AH293)</f>
        <v>#VALUE!</v>
      </c>
      <c r="AJ293" s="126" t="e">
        <f>'Obliczenia do limitu IKE IKZE'!NN296
+'Obliczenia ponad limit IKE IKZE'!NN296</f>
        <v>#VALUE!</v>
      </c>
      <c r="AK293" s="126" t="e">
        <f t="shared" si="84"/>
        <v>#VALUE!</v>
      </c>
      <c r="AL293" s="126" t="e">
        <f t="shared" si="85"/>
        <v>#VALUE!</v>
      </c>
      <c r="AM293" s="126" t="e">
        <f>'Obliczenia do limitu IKE IKZE'!PQ296
+'Obliczenia ponad limit IKE IKZE'!PQ296</f>
        <v>#VALUE!</v>
      </c>
      <c r="AN293" s="126" t="e">
        <f ca="1">SUM(AM$6:AM293)</f>
        <v>#VALUE!</v>
      </c>
      <c r="AO293" s="126" t="e">
        <f>'Obliczenia do limitu IKE IKZE'!PP296
+'Obliczenia ponad limit IKE IKZE'!PP296</f>
        <v>#VALUE!</v>
      </c>
      <c r="AP293" s="126" t="e">
        <f t="shared" si="86"/>
        <v>#VALUE!</v>
      </c>
      <c r="AQ293" s="126" t="e">
        <f t="shared" si="87"/>
        <v>#VALUE!</v>
      </c>
      <c r="AR293" s="126" t="e">
        <f>'Obliczenia do limitu IKE IKZE'!RS296
+'Obliczenia ponad limit IKE IKZE'!RS296</f>
        <v>#VALUE!</v>
      </c>
      <c r="AS293" s="126" t="e">
        <f ca="1">SUM(AR$6:AR293)</f>
        <v>#VALUE!</v>
      </c>
      <c r="AT293" s="126" t="e">
        <f>'Obliczenia do limitu IKE IKZE'!RR296
+'Obliczenia ponad limit IKE IKZE'!RR296</f>
        <v>#VALUE!</v>
      </c>
      <c r="AU293" s="126" t="e">
        <f t="shared" si="88"/>
        <v>#VALUE!</v>
      </c>
      <c r="AV293" s="126" t="e">
        <f t="shared" si="89"/>
        <v>#VALUE!</v>
      </c>
    </row>
    <row r="294" spans="1:48" x14ac:dyDescent="0.25">
      <c r="A294" s="25">
        <f>'Obliczenia do limitu IKE IKZE'!B297</f>
        <v>53328</v>
      </c>
      <c r="B294" s="127" t="str">
        <f>'Obliczenia do limitu IKE IKZE'!E297</f>
        <v/>
      </c>
      <c r="C294" s="28" t="str">
        <f>'Obliczenia do limitu IKE IKZE'!F297</f>
        <v/>
      </c>
      <c r="D294" s="126" t="e">
        <f>'Obliczenia do limitu IKE IKZE'!BC297
+'Obliczenia ponad limit IKE IKZE'!BC297</f>
        <v>#VALUE!</v>
      </c>
      <c r="E294" s="126" t="e">
        <f ca="1">SUM(D$6:D294)</f>
        <v>#VALUE!</v>
      </c>
      <c r="F294" s="126" t="e">
        <f>'Obliczenia do limitu IKE IKZE'!BB297
+'Obliczenia ponad limit IKE IKZE'!BB297</f>
        <v>#VALUE!</v>
      </c>
      <c r="G294" s="126" t="e">
        <f t="shared" si="72"/>
        <v>#VALUE!</v>
      </c>
      <c r="H294" s="126" t="e">
        <f t="shared" si="73"/>
        <v>#VALUE!</v>
      </c>
      <c r="I294" s="126" t="e">
        <f>'Obliczenia do limitu IKE IKZE'!DE297
+'Obliczenia ponad limit IKE IKZE'!DE297</f>
        <v>#VALUE!</v>
      </c>
      <c r="J294" s="126" t="e">
        <f ca="1">SUM(I$6:I294)</f>
        <v>#VALUE!</v>
      </c>
      <c r="K294" s="126" t="e">
        <f>'Obliczenia do limitu IKE IKZE'!DD297
+'Obliczenia ponad limit IKE IKZE'!DD297</f>
        <v>#VALUE!</v>
      </c>
      <c r="L294" s="126" t="e">
        <f t="shared" si="74"/>
        <v>#VALUE!</v>
      </c>
      <c r="M294" s="126" t="e">
        <f t="shared" si="75"/>
        <v>#VALUE!</v>
      </c>
      <c r="N294" s="126" t="e">
        <f>'Obliczenia do limitu IKE IKZE'!FG297
+'Obliczenia ponad limit IKE IKZE'!FG297</f>
        <v>#VALUE!</v>
      </c>
      <c r="O294" s="126" t="e">
        <f ca="1">SUM(N$6:N294)</f>
        <v>#VALUE!</v>
      </c>
      <c r="P294" s="126" t="e">
        <f>'Obliczenia do limitu IKE IKZE'!FF297
+'Obliczenia ponad limit IKE IKZE'!FF297</f>
        <v>#VALUE!</v>
      </c>
      <c r="Q294" s="126" t="e">
        <f t="shared" si="76"/>
        <v>#VALUE!</v>
      </c>
      <c r="R294" s="126" t="e">
        <f t="shared" si="77"/>
        <v>#VALUE!</v>
      </c>
      <c r="S294" s="126" t="e">
        <f>'Obliczenia do limitu IKE IKZE'!HI297
+'Obliczenia ponad limit IKE IKZE'!HI297</f>
        <v>#VALUE!</v>
      </c>
      <c r="T294" s="126" t="e">
        <f ca="1">SUM(S$6:S294)</f>
        <v>#VALUE!</v>
      </c>
      <c r="U294" s="126" t="e">
        <f>'Obliczenia do limitu IKE IKZE'!HH297
+'Obliczenia ponad limit IKE IKZE'!HH297</f>
        <v>#VALUE!</v>
      </c>
      <c r="V294" s="126" t="e">
        <f t="shared" si="78"/>
        <v>#VALUE!</v>
      </c>
      <c r="W294" s="126" t="e">
        <f t="shared" si="79"/>
        <v>#VALUE!</v>
      </c>
      <c r="X294" s="126" t="e">
        <f>'Obliczenia do limitu IKE IKZE'!JK297
+'Obliczenia ponad limit IKE IKZE'!JK297</f>
        <v>#VALUE!</v>
      </c>
      <c r="Y294" s="126" t="e">
        <f ca="1">SUM(X$6:X294)</f>
        <v>#VALUE!</v>
      </c>
      <c r="Z294" s="126" t="e">
        <f>'Obliczenia do limitu IKE IKZE'!JJ297
+'Obliczenia ponad limit IKE IKZE'!JJ297</f>
        <v>#VALUE!</v>
      </c>
      <c r="AA294" s="126" t="e">
        <f t="shared" si="80"/>
        <v>#VALUE!</v>
      </c>
      <c r="AB294" s="126" t="e">
        <f t="shared" si="81"/>
        <v>#VALUE!</v>
      </c>
      <c r="AC294" s="126" t="e">
        <f>'Obliczenia do limitu IKE IKZE'!LM297
+'Obliczenia ponad limit IKE IKZE'!LM297</f>
        <v>#VALUE!</v>
      </c>
      <c r="AD294" s="126" t="e">
        <f ca="1">SUM(AC$6:AC294)</f>
        <v>#VALUE!</v>
      </c>
      <c r="AE294" s="126" t="e">
        <f>'Obliczenia do limitu IKE IKZE'!LL297
+'Obliczenia ponad limit IKE IKZE'!LL297</f>
        <v>#VALUE!</v>
      </c>
      <c r="AF294" s="126" t="e">
        <f t="shared" si="82"/>
        <v>#VALUE!</v>
      </c>
      <c r="AG294" s="126" t="e">
        <f t="shared" si="83"/>
        <v>#VALUE!</v>
      </c>
      <c r="AH294" s="126" t="e">
        <f>'Obliczenia do limitu IKE IKZE'!NO297
+'Obliczenia ponad limit IKE IKZE'!NO297</f>
        <v>#VALUE!</v>
      </c>
      <c r="AI294" s="126" t="e">
        <f ca="1">SUM(AH$6:AH294)</f>
        <v>#VALUE!</v>
      </c>
      <c r="AJ294" s="126" t="e">
        <f>'Obliczenia do limitu IKE IKZE'!NN297
+'Obliczenia ponad limit IKE IKZE'!NN297</f>
        <v>#VALUE!</v>
      </c>
      <c r="AK294" s="126" t="e">
        <f t="shared" si="84"/>
        <v>#VALUE!</v>
      </c>
      <c r="AL294" s="126" t="e">
        <f t="shared" si="85"/>
        <v>#VALUE!</v>
      </c>
      <c r="AM294" s="126" t="e">
        <f>'Obliczenia do limitu IKE IKZE'!PQ297
+'Obliczenia ponad limit IKE IKZE'!PQ297</f>
        <v>#VALUE!</v>
      </c>
      <c r="AN294" s="126" t="e">
        <f ca="1">SUM(AM$6:AM294)</f>
        <v>#VALUE!</v>
      </c>
      <c r="AO294" s="126" t="e">
        <f>'Obliczenia do limitu IKE IKZE'!PP297
+'Obliczenia ponad limit IKE IKZE'!PP297</f>
        <v>#VALUE!</v>
      </c>
      <c r="AP294" s="126" t="e">
        <f t="shared" si="86"/>
        <v>#VALUE!</v>
      </c>
      <c r="AQ294" s="126" t="e">
        <f t="shared" si="87"/>
        <v>#VALUE!</v>
      </c>
      <c r="AR294" s="126" t="e">
        <f>'Obliczenia do limitu IKE IKZE'!RS297
+'Obliczenia ponad limit IKE IKZE'!RS297</f>
        <v>#VALUE!</v>
      </c>
      <c r="AS294" s="126" t="e">
        <f ca="1">SUM(AR$6:AR294)</f>
        <v>#VALUE!</v>
      </c>
      <c r="AT294" s="126" t="e">
        <f>'Obliczenia do limitu IKE IKZE'!RR297
+'Obliczenia ponad limit IKE IKZE'!RR297</f>
        <v>#VALUE!</v>
      </c>
      <c r="AU294" s="126" t="e">
        <f t="shared" si="88"/>
        <v>#VALUE!</v>
      </c>
      <c r="AV294" s="126" t="e">
        <f t="shared" si="89"/>
        <v>#VALUE!</v>
      </c>
    </row>
    <row r="295" spans="1:48" x14ac:dyDescent="0.25">
      <c r="A295" s="25">
        <f>'Obliczenia do limitu IKE IKZE'!B298</f>
        <v>53359</v>
      </c>
      <c r="B295" s="127" t="str">
        <f>'Obliczenia do limitu IKE IKZE'!E298</f>
        <v/>
      </c>
      <c r="C295" s="28" t="str">
        <f>'Obliczenia do limitu IKE IKZE'!F298</f>
        <v/>
      </c>
      <c r="D295" s="126" t="e">
        <f>'Obliczenia do limitu IKE IKZE'!BC298
+'Obliczenia ponad limit IKE IKZE'!BC298</f>
        <v>#VALUE!</v>
      </c>
      <c r="E295" s="126" t="e">
        <f ca="1">SUM(D$6:D295)</f>
        <v>#VALUE!</v>
      </c>
      <c r="F295" s="126" t="e">
        <f>'Obliczenia do limitu IKE IKZE'!BB298
+'Obliczenia ponad limit IKE IKZE'!BB298</f>
        <v>#VALUE!</v>
      </c>
      <c r="G295" s="126" t="e">
        <f t="shared" si="72"/>
        <v>#VALUE!</v>
      </c>
      <c r="H295" s="126" t="e">
        <f t="shared" si="73"/>
        <v>#VALUE!</v>
      </c>
      <c r="I295" s="126" t="e">
        <f>'Obliczenia do limitu IKE IKZE'!DE298
+'Obliczenia ponad limit IKE IKZE'!DE298</f>
        <v>#VALUE!</v>
      </c>
      <c r="J295" s="126" t="e">
        <f ca="1">SUM(I$6:I295)</f>
        <v>#VALUE!</v>
      </c>
      <c r="K295" s="126" t="e">
        <f>'Obliczenia do limitu IKE IKZE'!DD298
+'Obliczenia ponad limit IKE IKZE'!DD298</f>
        <v>#VALUE!</v>
      </c>
      <c r="L295" s="126" t="e">
        <f t="shared" si="74"/>
        <v>#VALUE!</v>
      </c>
      <c r="M295" s="126" t="e">
        <f t="shared" si="75"/>
        <v>#VALUE!</v>
      </c>
      <c r="N295" s="126" t="e">
        <f>'Obliczenia do limitu IKE IKZE'!FG298
+'Obliczenia ponad limit IKE IKZE'!FG298</f>
        <v>#VALUE!</v>
      </c>
      <c r="O295" s="126" t="e">
        <f ca="1">SUM(N$6:N295)</f>
        <v>#VALUE!</v>
      </c>
      <c r="P295" s="126" t="e">
        <f>'Obliczenia do limitu IKE IKZE'!FF298
+'Obliczenia ponad limit IKE IKZE'!FF298</f>
        <v>#VALUE!</v>
      </c>
      <c r="Q295" s="126" t="e">
        <f t="shared" si="76"/>
        <v>#VALUE!</v>
      </c>
      <c r="R295" s="126" t="e">
        <f t="shared" si="77"/>
        <v>#VALUE!</v>
      </c>
      <c r="S295" s="126" t="e">
        <f>'Obliczenia do limitu IKE IKZE'!HI298
+'Obliczenia ponad limit IKE IKZE'!HI298</f>
        <v>#VALUE!</v>
      </c>
      <c r="T295" s="126" t="e">
        <f ca="1">SUM(S$6:S295)</f>
        <v>#VALUE!</v>
      </c>
      <c r="U295" s="126" t="e">
        <f>'Obliczenia do limitu IKE IKZE'!HH298
+'Obliczenia ponad limit IKE IKZE'!HH298</f>
        <v>#VALUE!</v>
      </c>
      <c r="V295" s="126" t="e">
        <f t="shared" si="78"/>
        <v>#VALUE!</v>
      </c>
      <c r="W295" s="126" t="e">
        <f t="shared" si="79"/>
        <v>#VALUE!</v>
      </c>
      <c r="X295" s="126" t="e">
        <f>'Obliczenia do limitu IKE IKZE'!JK298
+'Obliczenia ponad limit IKE IKZE'!JK298</f>
        <v>#VALUE!</v>
      </c>
      <c r="Y295" s="126" t="e">
        <f ca="1">SUM(X$6:X295)</f>
        <v>#VALUE!</v>
      </c>
      <c r="Z295" s="126" t="e">
        <f>'Obliczenia do limitu IKE IKZE'!JJ298
+'Obliczenia ponad limit IKE IKZE'!JJ298</f>
        <v>#VALUE!</v>
      </c>
      <c r="AA295" s="126" t="e">
        <f t="shared" si="80"/>
        <v>#VALUE!</v>
      </c>
      <c r="AB295" s="126" t="e">
        <f t="shared" si="81"/>
        <v>#VALUE!</v>
      </c>
      <c r="AC295" s="126" t="e">
        <f>'Obliczenia do limitu IKE IKZE'!LM298
+'Obliczenia ponad limit IKE IKZE'!LM298</f>
        <v>#VALUE!</v>
      </c>
      <c r="AD295" s="126" t="e">
        <f ca="1">SUM(AC$6:AC295)</f>
        <v>#VALUE!</v>
      </c>
      <c r="AE295" s="126" t="e">
        <f>'Obliczenia do limitu IKE IKZE'!LL298
+'Obliczenia ponad limit IKE IKZE'!LL298</f>
        <v>#VALUE!</v>
      </c>
      <c r="AF295" s="126" t="e">
        <f t="shared" si="82"/>
        <v>#VALUE!</v>
      </c>
      <c r="AG295" s="126" t="e">
        <f t="shared" si="83"/>
        <v>#VALUE!</v>
      </c>
      <c r="AH295" s="126" t="e">
        <f>'Obliczenia do limitu IKE IKZE'!NO298
+'Obliczenia ponad limit IKE IKZE'!NO298</f>
        <v>#VALUE!</v>
      </c>
      <c r="AI295" s="126" t="e">
        <f ca="1">SUM(AH$6:AH295)</f>
        <v>#VALUE!</v>
      </c>
      <c r="AJ295" s="126" t="e">
        <f>'Obliczenia do limitu IKE IKZE'!NN298
+'Obliczenia ponad limit IKE IKZE'!NN298</f>
        <v>#VALUE!</v>
      </c>
      <c r="AK295" s="126" t="e">
        <f t="shared" si="84"/>
        <v>#VALUE!</v>
      </c>
      <c r="AL295" s="126" t="e">
        <f t="shared" si="85"/>
        <v>#VALUE!</v>
      </c>
      <c r="AM295" s="126" t="e">
        <f>'Obliczenia do limitu IKE IKZE'!PQ298
+'Obliczenia ponad limit IKE IKZE'!PQ298</f>
        <v>#VALUE!</v>
      </c>
      <c r="AN295" s="126" t="e">
        <f ca="1">SUM(AM$6:AM295)</f>
        <v>#VALUE!</v>
      </c>
      <c r="AO295" s="126" t="e">
        <f>'Obliczenia do limitu IKE IKZE'!PP298
+'Obliczenia ponad limit IKE IKZE'!PP298</f>
        <v>#VALUE!</v>
      </c>
      <c r="AP295" s="126" t="e">
        <f t="shared" si="86"/>
        <v>#VALUE!</v>
      </c>
      <c r="AQ295" s="126" t="e">
        <f t="shared" si="87"/>
        <v>#VALUE!</v>
      </c>
      <c r="AR295" s="126" t="e">
        <f>'Obliczenia do limitu IKE IKZE'!RS298
+'Obliczenia ponad limit IKE IKZE'!RS298</f>
        <v>#VALUE!</v>
      </c>
      <c r="AS295" s="126" t="e">
        <f ca="1">SUM(AR$6:AR295)</f>
        <v>#VALUE!</v>
      </c>
      <c r="AT295" s="126" t="e">
        <f>'Obliczenia do limitu IKE IKZE'!RR298
+'Obliczenia ponad limit IKE IKZE'!RR298</f>
        <v>#VALUE!</v>
      </c>
      <c r="AU295" s="126" t="e">
        <f t="shared" si="88"/>
        <v>#VALUE!</v>
      </c>
      <c r="AV295" s="126" t="e">
        <f t="shared" si="89"/>
        <v>#VALUE!</v>
      </c>
    </row>
    <row r="296" spans="1:48" x14ac:dyDescent="0.25">
      <c r="A296" s="25">
        <f>'Obliczenia do limitu IKE IKZE'!B299</f>
        <v>53387</v>
      </c>
      <c r="B296" s="127" t="str">
        <f>'Obliczenia do limitu IKE IKZE'!E299</f>
        <v/>
      </c>
      <c r="C296" s="28" t="str">
        <f>'Obliczenia do limitu IKE IKZE'!F299</f>
        <v/>
      </c>
      <c r="D296" s="126" t="e">
        <f>'Obliczenia do limitu IKE IKZE'!BC299
+'Obliczenia ponad limit IKE IKZE'!BC299</f>
        <v>#VALUE!</v>
      </c>
      <c r="E296" s="126" t="e">
        <f ca="1">SUM(D$6:D296)</f>
        <v>#VALUE!</v>
      </c>
      <c r="F296" s="126" t="e">
        <f>'Obliczenia do limitu IKE IKZE'!BB299
+'Obliczenia ponad limit IKE IKZE'!BB299</f>
        <v>#VALUE!</v>
      </c>
      <c r="G296" s="126" t="e">
        <f t="shared" si="72"/>
        <v>#VALUE!</v>
      </c>
      <c r="H296" s="126" t="e">
        <f t="shared" si="73"/>
        <v>#VALUE!</v>
      </c>
      <c r="I296" s="126" t="e">
        <f>'Obliczenia do limitu IKE IKZE'!DE299
+'Obliczenia ponad limit IKE IKZE'!DE299</f>
        <v>#VALUE!</v>
      </c>
      <c r="J296" s="126" t="e">
        <f ca="1">SUM(I$6:I296)</f>
        <v>#VALUE!</v>
      </c>
      <c r="K296" s="126" t="e">
        <f>'Obliczenia do limitu IKE IKZE'!DD299
+'Obliczenia ponad limit IKE IKZE'!DD299</f>
        <v>#VALUE!</v>
      </c>
      <c r="L296" s="126" t="e">
        <f t="shared" si="74"/>
        <v>#VALUE!</v>
      </c>
      <c r="M296" s="126" t="e">
        <f t="shared" si="75"/>
        <v>#VALUE!</v>
      </c>
      <c r="N296" s="126" t="e">
        <f>'Obliczenia do limitu IKE IKZE'!FG299
+'Obliczenia ponad limit IKE IKZE'!FG299</f>
        <v>#VALUE!</v>
      </c>
      <c r="O296" s="126" t="e">
        <f ca="1">SUM(N$6:N296)</f>
        <v>#VALUE!</v>
      </c>
      <c r="P296" s="126" t="e">
        <f>'Obliczenia do limitu IKE IKZE'!FF299
+'Obliczenia ponad limit IKE IKZE'!FF299</f>
        <v>#VALUE!</v>
      </c>
      <c r="Q296" s="126" t="e">
        <f t="shared" si="76"/>
        <v>#VALUE!</v>
      </c>
      <c r="R296" s="126" t="e">
        <f t="shared" si="77"/>
        <v>#VALUE!</v>
      </c>
      <c r="S296" s="126" t="e">
        <f>'Obliczenia do limitu IKE IKZE'!HI299
+'Obliczenia ponad limit IKE IKZE'!HI299</f>
        <v>#VALUE!</v>
      </c>
      <c r="T296" s="126" t="e">
        <f ca="1">SUM(S$6:S296)</f>
        <v>#VALUE!</v>
      </c>
      <c r="U296" s="126" t="e">
        <f>'Obliczenia do limitu IKE IKZE'!HH299
+'Obliczenia ponad limit IKE IKZE'!HH299</f>
        <v>#VALUE!</v>
      </c>
      <c r="V296" s="126" t="e">
        <f t="shared" si="78"/>
        <v>#VALUE!</v>
      </c>
      <c r="W296" s="126" t="e">
        <f t="shared" si="79"/>
        <v>#VALUE!</v>
      </c>
      <c r="X296" s="126" t="e">
        <f>'Obliczenia do limitu IKE IKZE'!JK299
+'Obliczenia ponad limit IKE IKZE'!JK299</f>
        <v>#VALUE!</v>
      </c>
      <c r="Y296" s="126" t="e">
        <f ca="1">SUM(X$6:X296)</f>
        <v>#VALUE!</v>
      </c>
      <c r="Z296" s="126" t="e">
        <f>'Obliczenia do limitu IKE IKZE'!JJ299
+'Obliczenia ponad limit IKE IKZE'!JJ299</f>
        <v>#VALUE!</v>
      </c>
      <c r="AA296" s="126" t="e">
        <f t="shared" si="80"/>
        <v>#VALUE!</v>
      </c>
      <c r="AB296" s="126" t="e">
        <f t="shared" si="81"/>
        <v>#VALUE!</v>
      </c>
      <c r="AC296" s="126" t="e">
        <f>'Obliczenia do limitu IKE IKZE'!LM299
+'Obliczenia ponad limit IKE IKZE'!LM299</f>
        <v>#VALUE!</v>
      </c>
      <c r="AD296" s="126" t="e">
        <f ca="1">SUM(AC$6:AC296)</f>
        <v>#VALUE!</v>
      </c>
      <c r="AE296" s="126" t="e">
        <f>'Obliczenia do limitu IKE IKZE'!LL299
+'Obliczenia ponad limit IKE IKZE'!LL299</f>
        <v>#VALUE!</v>
      </c>
      <c r="AF296" s="126" t="e">
        <f t="shared" si="82"/>
        <v>#VALUE!</v>
      </c>
      <c r="AG296" s="126" t="e">
        <f t="shared" si="83"/>
        <v>#VALUE!</v>
      </c>
      <c r="AH296" s="126" t="e">
        <f>'Obliczenia do limitu IKE IKZE'!NO299
+'Obliczenia ponad limit IKE IKZE'!NO299</f>
        <v>#VALUE!</v>
      </c>
      <c r="AI296" s="126" t="e">
        <f ca="1">SUM(AH$6:AH296)</f>
        <v>#VALUE!</v>
      </c>
      <c r="AJ296" s="126" t="e">
        <f>'Obliczenia do limitu IKE IKZE'!NN299
+'Obliczenia ponad limit IKE IKZE'!NN299</f>
        <v>#VALUE!</v>
      </c>
      <c r="AK296" s="126" t="e">
        <f t="shared" si="84"/>
        <v>#VALUE!</v>
      </c>
      <c r="AL296" s="126" t="e">
        <f t="shared" si="85"/>
        <v>#VALUE!</v>
      </c>
      <c r="AM296" s="126" t="e">
        <f>'Obliczenia do limitu IKE IKZE'!PQ299
+'Obliczenia ponad limit IKE IKZE'!PQ299</f>
        <v>#VALUE!</v>
      </c>
      <c r="AN296" s="126" t="e">
        <f ca="1">SUM(AM$6:AM296)</f>
        <v>#VALUE!</v>
      </c>
      <c r="AO296" s="126" t="e">
        <f>'Obliczenia do limitu IKE IKZE'!PP299
+'Obliczenia ponad limit IKE IKZE'!PP299</f>
        <v>#VALUE!</v>
      </c>
      <c r="AP296" s="126" t="e">
        <f t="shared" si="86"/>
        <v>#VALUE!</v>
      </c>
      <c r="AQ296" s="126" t="e">
        <f t="shared" si="87"/>
        <v>#VALUE!</v>
      </c>
      <c r="AR296" s="126" t="e">
        <f>'Obliczenia do limitu IKE IKZE'!RS299
+'Obliczenia ponad limit IKE IKZE'!RS299</f>
        <v>#VALUE!</v>
      </c>
      <c r="AS296" s="126" t="e">
        <f ca="1">SUM(AR$6:AR296)</f>
        <v>#VALUE!</v>
      </c>
      <c r="AT296" s="126" t="e">
        <f>'Obliczenia do limitu IKE IKZE'!RR299
+'Obliczenia ponad limit IKE IKZE'!RR299</f>
        <v>#VALUE!</v>
      </c>
      <c r="AU296" s="126" t="e">
        <f t="shared" si="88"/>
        <v>#VALUE!</v>
      </c>
      <c r="AV296" s="126" t="e">
        <f t="shared" si="89"/>
        <v>#VALUE!</v>
      </c>
    </row>
    <row r="297" spans="1:48" x14ac:dyDescent="0.25">
      <c r="A297" s="25">
        <f>'Obliczenia do limitu IKE IKZE'!B300</f>
        <v>53418</v>
      </c>
      <c r="B297" s="127" t="str">
        <f>'Obliczenia do limitu IKE IKZE'!E300</f>
        <v/>
      </c>
      <c r="C297" s="28" t="str">
        <f>'Obliczenia do limitu IKE IKZE'!F300</f>
        <v/>
      </c>
      <c r="D297" s="126" t="e">
        <f>'Obliczenia do limitu IKE IKZE'!BC300
+'Obliczenia ponad limit IKE IKZE'!BC300</f>
        <v>#VALUE!</v>
      </c>
      <c r="E297" s="126" t="e">
        <f ca="1">SUM(D$6:D297)</f>
        <v>#VALUE!</v>
      </c>
      <c r="F297" s="126" t="e">
        <f>'Obliczenia do limitu IKE IKZE'!BB300
+'Obliczenia ponad limit IKE IKZE'!BB300</f>
        <v>#VALUE!</v>
      </c>
      <c r="G297" s="126" t="e">
        <f t="shared" si="72"/>
        <v>#VALUE!</v>
      </c>
      <c r="H297" s="126" t="e">
        <f t="shared" si="73"/>
        <v>#VALUE!</v>
      </c>
      <c r="I297" s="126" t="e">
        <f>'Obliczenia do limitu IKE IKZE'!DE300
+'Obliczenia ponad limit IKE IKZE'!DE300</f>
        <v>#VALUE!</v>
      </c>
      <c r="J297" s="126" t="e">
        <f ca="1">SUM(I$6:I297)</f>
        <v>#VALUE!</v>
      </c>
      <c r="K297" s="126" t="e">
        <f>'Obliczenia do limitu IKE IKZE'!DD300
+'Obliczenia ponad limit IKE IKZE'!DD300</f>
        <v>#VALUE!</v>
      </c>
      <c r="L297" s="126" t="e">
        <f t="shared" si="74"/>
        <v>#VALUE!</v>
      </c>
      <c r="M297" s="126" t="e">
        <f t="shared" si="75"/>
        <v>#VALUE!</v>
      </c>
      <c r="N297" s="126" t="e">
        <f>'Obliczenia do limitu IKE IKZE'!FG300
+'Obliczenia ponad limit IKE IKZE'!FG300</f>
        <v>#VALUE!</v>
      </c>
      <c r="O297" s="126" t="e">
        <f ca="1">SUM(N$6:N297)</f>
        <v>#VALUE!</v>
      </c>
      <c r="P297" s="126" t="e">
        <f>'Obliczenia do limitu IKE IKZE'!FF300
+'Obliczenia ponad limit IKE IKZE'!FF300</f>
        <v>#VALUE!</v>
      </c>
      <c r="Q297" s="126" t="e">
        <f t="shared" si="76"/>
        <v>#VALUE!</v>
      </c>
      <c r="R297" s="126" t="e">
        <f t="shared" si="77"/>
        <v>#VALUE!</v>
      </c>
      <c r="S297" s="126" t="e">
        <f>'Obliczenia do limitu IKE IKZE'!HI300
+'Obliczenia ponad limit IKE IKZE'!HI300</f>
        <v>#VALUE!</v>
      </c>
      <c r="T297" s="126" t="e">
        <f ca="1">SUM(S$6:S297)</f>
        <v>#VALUE!</v>
      </c>
      <c r="U297" s="126" t="e">
        <f>'Obliczenia do limitu IKE IKZE'!HH300
+'Obliczenia ponad limit IKE IKZE'!HH300</f>
        <v>#VALUE!</v>
      </c>
      <c r="V297" s="126" t="e">
        <f t="shared" si="78"/>
        <v>#VALUE!</v>
      </c>
      <c r="W297" s="126" t="e">
        <f t="shared" si="79"/>
        <v>#VALUE!</v>
      </c>
      <c r="X297" s="126" t="e">
        <f>'Obliczenia do limitu IKE IKZE'!JK300
+'Obliczenia ponad limit IKE IKZE'!JK300</f>
        <v>#VALUE!</v>
      </c>
      <c r="Y297" s="126" t="e">
        <f ca="1">SUM(X$6:X297)</f>
        <v>#VALUE!</v>
      </c>
      <c r="Z297" s="126" t="e">
        <f>'Obliczenia do limitu IKE IKZE'!JJ300
+'Obliczenia ponad limit IKE IKZE'!JJ300</f>
        <v>#VALUE!</v>
      </c>
      <c r="AA297" s="126" t="e">
        <f t="shared" si="80"/>
        <v>#VALUE!</v>
      </c>
      <c r="AB297" s="126" t="e">
        <f t="shared" si="81"/>
        <v>#VALUE!</v>
      </c>
      <c r="AC297" s="126" t="e">
        <f>'Obliczenia do limitu IKE IKZE'!LM300
+'Obliczenia ponad limit IKE IKZE'!LM300</f>
        <v>#VALUE!</v>
      </c>
      <c r="AD297" s="126" t="e">
        <f ca="1">SUM(AC$6:AC297)</f>
        <v>#VALUE!</v>
      </c>
      <c r="AE297" s="126" t="e">
        <f>'Obliczenia do limitu IKE IKZE'!LL300
+'Obliczenia ponad limit IKE IKZE'!LL300</f>
        <v>#VALUE!</v>
      </c>
      <c r="AF297" s="126" t="e">
        <f t="shared" si="82"/>
        <v>#VALUE!</v>
      </c>
      <c r="AG297" s="126" t="e">
        <f t="shared" si="83"/>
        <v>#VALUE!</v>
      </c>
      <c r="AH297" s="126" t="e">
        <f>'Obliczenia do limitu IKE IKZE'!NO300
+'Obliczenia ponad limit IKE IKZE'!NO300</f>
        <v>#VALUE!</v>
      </c>
      <c r="AI297" s="126" t="e">
        <f ca="1">SUM(AH$6:AH297)</f>
        <v>#VALUE!</v>
      </c>
      <c r="AJ297" s="126" t="e">
        <f>'Obliczenia do limitu IKE IKZE'!NN300
+'Obliczenia ponad limit IKE IKZE'!NN300</f>
        <v>#VALUE!</v>
      </c>
      <c r="AK297" s="126" t="e">
        <f t="shared" si="84"/>
        <v>#VALUE!</v>
      </c>
      <c r="AL297" s="126" t="e">
        <f t="shared" si="85"/>
        <v>#VALUE!</v>
      </c>
      <c r="AM297" s="126" t="e">
        <f>'Obliczenia do limitu IKE IKZE'!PQ300
+'Obliczenia ponad limit IKE IKZE'!PQ300</f>
        <v>#VALUE!</v>
      </c>
      <c r="AN297" s="126" t="e">
        <f ca="1">SUM(AM$6:AM297)</f>
        <v>#VALUE!</v>
      </c>
      <c r="AO297" s="126" t="e">
        <f>'Obliczenia do limitu IKE IKZE'!PP300
+'Obliczenia ponad limit IKE IKZE'!PP300</f>
        <v>#VALUE!</v>
      </c>
      <c r="AP297" s="126" t="e">
        <f t="shared" si="86"/>
        <v>#VALUE!</v>
      </c>
      <c r="AQ297" s="126" t="e">
        <f t="shared" si="87"/>
        <v>#VALUE!</v>
      </c>
      <c r="AR297" s="126" t="e">
        <f>'Obliczenia do limitu IKE IKZE'!RS300
+'Obliczenia ponad limit IKE IKZE'!RS300</f>
        <v>#VALUE!</v>
      </c>
      <c r="AS297" s="126" t="e">
        <f ca="1">SUM(AR$6:AR297)</f>
        <v>#VALUE!</v>
      </c>
      <c r="AT297" s="126" t="e">
        <f>'Obliczenia do limitu IKE IKZE'!RR300
+'Obliczenia ponad limit IKE IKZE'!RR300</f>
        <v>#VALUE!</v>
      </c>
      <c r="AU297" s="126" t="e">
        <f t="shared" si="88"/>
        <v>#VALUE!</v>
      </c>
      <c r="AV297" s="126" t="e">
        <f t="shared" si="89"/>
        <v>#VALUE!</v>
      </c>
    </row>
    <row r="298" spans="1:48" x14ac:dyDescent="0.25">
      <c r="A298" s="25">
        <f>'Obliczenia do limitu IKE IKZE'!B301</f>
        <v>53448</v>
      </c>
      <c r="B298" s="127" t="str">
        <f>'Obliczenia do limitu IKE IKZE'!E301</f>
        <v/>
      </c>
      <c r="C298" s="28" t="str">
        <f>'Obliczenia do limitu IKE IKZE'!F301</f>
        <v/>
      </c>
      <c r="D298" s="126" t="e">
        <f>'Obliczenia do limitu IKE IKZE'!BC301
+'Obliczenia ponad limit IKE IKZE'!BC301</f>
        <v>#VALUE!</v>
      </c>
      <c r="E298" s="126" t="e">
        <f ca="1">SUM(D$6:D298)</f>
        <v>#VALUE!</v>
      </c>
      <c r="F298" s="126" t="e">
        <f>'Obliczenia do limitu IKE IKZE'!BB301
+'Obliczenia ponad limit IKE IKZE'!BB301</f>
        <v>#VALUE!</v>
      </c>
      <c r="G298" s="126" t="e">
        <f t="shared" si="72"/>
        <v>#VALUE!</v>
      </c>
      <c r="H298" s="126" t="e">
        <f t="shared" si="73"/>
        <v>#VALUE!</v>
      </c>
      <c r="I298" s="126" t="e">
        <f>'Obliczenia do limitu IKE IKZE'!DE301
+'Obliczenia ponad limit IKE IKZE'!DE301</f>
        <v>#VALUE!</v>
      </c>
      <c r="J298" s="126" t="e">
        <f ca="1">SUM(I$6:I298)</f>
        <v>#VALUE!</v>
      </c>
      <c r="K298" s="126" t="e">
        <f>'Obliczenia do limitu IKE IKZE'!DD301
+'Obliczenia ponad limit IKE IKZE'!DD301</f>
        <v>#VALUE!</v>
      </c>
      <c r="L298" s="126" t="e">
        <f t="shared" si="74"/>
        <v>#VALUE!</v>
      </c>
      <c r="M298" s="126" t="e">
        <f t="shared" si="75"/>
        <v>#VALUE!</v>
      </c>
      <c r="N298" s="126" t="e">
        <f>'Obliczenia do limitu IKE IKZE'!FG301
+'Obliczenia ponad limit IKE IKZE'!FG301</f>
        <v>#VALUE!</v>
      </c>
      <c r="O298" s="126" t="e">
        <f ca="1">SUM(N$6:N298)</f>
        <v>#VALUE!</v>
      </c>
      <c r="P298" s="126" t="e">
        <f>'Obliczenia do limitu IKE IKZE'!FF301
+'Obliczenia ponad limit IKE IKZE'!FF301</f>
        <v>#VALUE!</v>
      </c>
      <c r="Q298" s="126" t="e">
        <f t="shared" si="76"/>
        <v>#VALUE!</v>
      </c>
      <c r="R298" s="126" t="e">
        <f t="shared" si="77"/>
        <v>#VALUE!</v>
      </c>
      <c r="S298" s="126" t="e">
        <f>'Obliczenia do limitu IKE IKZE'!HI301
+'Obliczenia ponad limit IKE IKZE'!HI301</f>
        <v>#VALUE!</v>
      </c>
      <c r="T298" s="126" t="e">
        <f ca="1">SUM(S$6:S298)</f>
        <v>#VALUE!</v>
      </c>
      <c r="U298" s="126" t="e">
        <f>'Obliczenia do limitu IKE IKZE'!HH301
+'Obliczenia ponad limit IKE IKZE'!HH301</f>
        <v>#VALUE!</v>
      </c>
      <c r="V298" s="126" t="e">
        <f t="shared" si="78"/>
        <v>#VALUE!</v>
      </c>
      <c r="W298" s="126" t="e">
        <f t="shared" si="79"/>
        <v>#VALUE!</v>
      </c>
      <c r="X298" s="126" t="e">
        <f>'Obliczenia do limitu IKE IKZE'!JK301
+'Obliczenia ponad limit IKE IKZE'!JK301</f>
        <v>#VALUE!</v>
      </c>
      <c r="Y298" s="126" t="e">
        <f ca="1">SUM(X$6:X298)</f>
        <v>#VALUE!</v>
      </c>
      <c r="Z298" s="126" t="e">
        <f>'Obliczenia do limitu IKE IKZE'!JJ301
+'Obliczenia ponad limit IKE IKZE'!JJ301</f>
        <v>#VALUE!</v>
      </c>
      <c r="AA298" s="126" t="e">
        <f t="shared" si="80"/>
        <v>#VALUE!</v>
      </c>
      <c r="AB298" s="126" t="e">
        <f t="shared" si="81"/>
        <v>#VALUE!</v>
      </c>
      <c r="AC298" s="126" t="e">
        <f>'Obliczenia do limitu IKE IKZE'!LM301
+'Obliczenia ponad limit IKE IKZE'!LM301</f>
        <v>#VALUE!</v>
      </c>
      <c r="AD298" s="126" t="e">
        <f ca="1">SUM(AC$6:AC298)</f>
        <v>#VALUE!</v>
      </c>
      <c r="AE298" s="126" t="e">
        <f>'Obliczenia do limitu IKE IKZE'!LL301
+'Obliczenia ponad limit IKE IKZE'!LL301</f>
        <v>#VALUE!</v>
      </c>
      <c r="AF298" s="126" t="e">
        <f t="shared" si="82"/>
        <v>#VALUE!</v>
      </c>
      <c r="AG298" s="126" t="e">
        <f t="shared" si="83"/>
        <v>#VALUE!</v>
      </c>
      <c r="AH298" s="126" t="e">
        <f>'Obliczenia do limitu IKE IKZE'!NO301
+'Obliczenia ponad limit IKE IKZE'!NO301</f>
        <v>#VALUE!</v>
      </c>
      <c r="AI298" s="126" t="e">
        <f ca="1">SUM(AH$6:AH298)</f>
        <v>#VALUE!</v>
      </c>
      <c r="AJ298" s="126" t="e">
        <f>'Obliczenia do limitu IKE IKZE'!NN301
+'Obliczenia ponad limit IKE IKZE'!NN301</f>
        <v>#VALUE!</v>
      </c>
      <c r="AK298" s="126" t="e">
        <f t="shared" si="84"/>
        <v>#VALUE!</v>
      </c>
      <c r="AL298" s="126" t="e">
        <f t="shared" si="85"/>
        <v>#VALUE!</v>
      </c>
      <c r="AM298" s="126" t="e">
        <f>'Obliczenia do limitu IKE IKZE'!PQ301
+'Obliczenia ponad limit IKE IKZE'!PQ301</f>
        <v>#VALUE!</v>
      </c>
      <c r="AN298" s="126" t="e">
        <f ca="1">SUM(AM$6:AM298)</f>
        <v>#VALUE!</v>
      </c>
      <c r="AO298" s="126" t="e">
        <f>'Obliczenia do limitu IKE IKZE'!PP301
+'Obliczenia ponad limit IKE IKZE'!PP301</f>
        <v>#VALUE!</v>
      </c>
      <c r="AP298" s="126" t="e">
        <f t="shared" si="86"/>
        <v>#VALUE!</v>
      </c>
      <c r="AQ298" s="126" t="e">
        <f t="shared" si="87"/>
        <v>#VALUE!</v>
      </c>
      <c r="AR298" s="126" t="e">
        <f>'Obliczenia do limitu IKE IKZE'!RS301
+'Obliczenia ponad limit IKE IKZE'!RS301</f>
        <v>#VALUE!</v>
      </c>
      <c r="AS298" s="126" t="e">
        <f ca="1">SUM(AR$6:AR298)</f>
        <v>#VALUE!</v>
      </c>
      <c r="AT298" s="126" t="e">
        <f>'Obliczenia do limitu IKE IKZE'!RR301
+'Obliczenia ponad limit IKE IKZE'!RR301</f>
        <v>#VALUE!</v>
      </c>
      <c r="AU298" s="126" t="e">
        <f t="shared" si="88"/>
        <v>#VALUE!</v>
      </c>
      <c r="AV298" s="126" t="e">
        <f t="shared" si="89"/>
        <v>#VALUE!</v>
      </c>
    </row>
    <row r="299" spans="1:48" x14ac:dyDescent="0.25">
      <c r="A299" s="25">
        <f>'Obliczenia do limitu IKE IKZE'!B302</f>
        <v>53479</v>
      </c>
      <c r="B299" s="127" t="str">
        <f>'Obliczenia do limitu IKE IKZE'!E302</f>
        <v/>
      </c>
      <c r="C299" s="28" t="str">
        <f>'Obliczenia do limitu IKE IKZE'!F302</f>
        <v/>
      </c>
      <c r="D299" s="126" t="e">
        <f>'Obliczenia do limitu IKE IKZE'!BC302
+'Obliczenia ponad limit IKE IKZE'!BC302</f>
        <v>#VALUE!</v>
      </c>
      <c r="E299" s="126" t="e">
        <f ca="1">SUM(D$6:D299)</f>
        <v>#VALUE!</v>
      </c>
      <c r="F299" s="126" t="e">
        <f>'Obliczenia do limitu IKE IKZE'!BB302
+'Obliczenia ponad limit IKE IKZE'!BB302</f>
        <v>#VALUE!</v>
      </c>
      <c r="G299" s="126" t="e">
        <f t="shared" si="72"/>
        <v>#VALUE!</v>
      </c>
      <c r="H299" s="126" t="e">
        <f t="shared" si="73"/>
        <v>#VALUE!</v>
      </c>
      <c r="I299" s="126" t="e">
        <f>'Obliczenia do limitu IKE IKZE'!DE302
+'Obliczenia ponad limit IKE IKZE'!DE302</f>
        <v>#VALUE!</v>
      </c>
      <c r="J299" s="126" t="e">
        <f ca="1">SUM(I$6:I299)</f>
        <v>#VALUE!</v>
      </c>
      <c r="K299" s="126" t="e">
        <f>'Obliczenia do limitu IKE IKZE'!DD302
+'Obliczenia ponad limit IKE IKZE'!DD302</f>
        <v>#VALUE!</v>
      </c>
      <c r="L299" s="126" t="e">
        <f t="shared" si="74"/>
        <v>#VALUE!</v>
      </c>
      <c r="M299" s="126" t="e">
        <f t="shared" si="75"/>
        <v>#VALUE!</v>
      </c>
      <c r="N299" s="126" t="e">
        <f>'Obliczenia do limitu IKE IKZE'!FG302
+'Obliczenia ponad limit IKE IKZE'!FG302</f>
        <v>#VALUE!</v>
      </c>
      <c r="O299" s="126" t="e">
        <f ca="1">SUM(N$6:N299)</f>
        <v>#VALUE!</v>
      </c>
      <c r="P299" s="126" t="e">
        <f>'Obliczenia do limitu IKE IKZE'!FF302
+'Obliczenia ponad limit IKE IKZE'!FF302</f>
        <v>#VALUE!</v>
      </c>
      <c r="Q299" s="126" t="e">
        <f t="shared" si="76"/>
        <v>#VALUE!</v>
      </c>
      <c r="R299" s="126" t="e">
        <f t="shared" si="77"/>
        <v>#VALUE!</v>
      </c>
      <c r="S299" s="126" t="e">
        <f>'Obliczenia do limitu IKE IKZE'!HI302
+'Obliczenia ponad limit IKE IKZE'!HI302</f>
        <v>#VALUE!</v>
      </c>
      <c r="T299" s="126" t="e">
        <f ca="1">SUM(S$6:S299)</f>
        <v>#VALUE!</v>
      </c>
      <c r="U299" s="126" t="e">
        <f>'Obliczenia do limitu IKE IKZE'!HH302
+'Obliczenia ponad limit IKE IKZE'!HH302</f>
        <v>#VALUE!</v>
      </c>
      <c r="V299" s="126" t="e">
        <f t="shared" si="78"/>
        <v>#VALUE!</v>
      </c>
      <c r="W299" s="126" t="e">
        <f t="shared" si="79"/>
        <v>#VALUE!</v>
      </c>
      <c r="X299" s="126" t="e">
        <f>'Obliczenia do limitu IKE IKZE'!JK302
+'Obliczenia ponad limit IKE IKZE'!JK302</f>
        <v>#VALUE!</v>
      </c>
      <c r="Y299" s="126" t="e">
        <f ca="1">SUM(X$6:X299)</f>
        <v>#VALUE!</v>
      </c>
      <c r="Z299" s="126" t="e">
        <f>'Obliczenia do limitu IKE IKZE'!JJ302
+'Obliczenia ponad limit IKE IKZE'!JJ302</f>
        <v>#VALUE!</v>
      </c>
      <c r="AA299" s="126" t="e">
        <f t="shared" si="80"/>
        <v>#VALUE!</v>
      </c>
      <c r="AB299" s="126" t="e">
        <f t="shared" si="81"/>
        <v>#VALUE!</v>
      </c>
      <c r="AC299" s="126" t="e">
        <f>'Obliczenia do limitu IKE IKZE'!LM302
+'Obliczenia ponad limit IKE IKZE'!LM302</f>
        <v>#VALUE!</v>
      </c>
      <c r="AD299" s="126" t="e">
        <f ca="1">SUM(AC$6:AC299)</f>
        <v>#VALUE!</v>
      </c>
      <c r="AE299" s="126" t="e">
        <f>'Obliczenia do limitu IKE IKZE'!LL302
+'Obliczenia ponad limit IKE IKZE'!LL302</f>
        <v>#VALUE!</v>
      </c>
      <c r="AF299" s="126" t="e">
        <f t="shared" si="82"/>
        <v>#VALUE!</v>
      </c>
      <c r="AG299" s="126" t="e">
        <f t="shared" si="83"/>
        <v>#VALUE!</v>
      </c>
      <c r="AH299" s="126" t="e">
        <f>'Obliczenia do limitu IKE IKZE'!NO302
+'Obliczenia ponad limit IKE IKZE'!NO302</f>
        <v>#VALUE!</v>
      </c>
      <c r="AI299" s="126" t="e">
        <f ca="1">SUM(AH$6:AH299)</f>
        <v>#VALUE!</v>
      </c>
      <c r="AJ299" s="126" t="e">
        <f>'Obliczenia do limitu IKE IKZE'!NN302
+'Obliczenia ponad limit IKE IKZE'!NN302</f>
        <v>#VALUE!</v>
      </c>
      <c r="AK299" s="126" t="e">
        <f t="shared" si="84"/>
        <v>#VALUE!</v>
      </c>
      <c r="AL299" s="126" t="e">
        <f t="shared" si="85"/>
        <v>#VALUE!</v>
      </c>
      <c r="AM299" s="126" t="e">
        <f>'Obliczenia do limitu IKE IKZE'!PQ302
+'Obliczenia ponad limit IKE IKZE'!PQ302</f>
        <v>#VALUE!</v>
      </c>
      <c r="AN299" s="126" t="e">
        <f ca="1">SUM(AM$6:AM299)</f>
        <v>#VALUE!</v>
      </c>
      <c r="AO299" s="126" t="e">
        <f>'Obliczenia do limitu IKE IKZE'!PP302
+'Obliczenia ponad limit IKE IKZE'!PP302</f>
        <v>#VALUE!</v>
      </c>
      <c r="AP299" s="126" t="e">
        <f t="shared" si="86"/>
        <v>#VALUE!</v>
      </c>
      <c r="AQ299" s="126" t="e">
        <f t="shared" si="87"/>
        <v>#VALUE!</v>
      </c>
      <c r="AR299" s="126" t="e">
        <f>'Obliczenia do limitu IKE IKZE'!RS302
+'Obliczenia ponad limit IKE IKZE'!RS302</f>
        <v>#VALUE!</v>
      </c>
      <c r="AS299" s="126" t="e">
        <f ca="1">SUM(AR$6:AR299)</f>
        <v>#VALUE!</v>
      </c>
      <c r="AT299" s="126" t="e">
        <f>'Obliczenia do limitu IKE IKZE'!RR302
+'Obliczenia ponad limit IKE IKZE'!RR302</f>
        <v>#VALUE!</v>
      </c>
      <c r="AU299" s="126" t="e">
        <f t="shared" si="88"/>
        <v>#VALUE!</v>
      </c>
      <c r="AV299" s="126" t="e">
        <f t="shared" si="89"/>
        <v>#VALUE!</v>
      </c>
    </row>
    <row r="300" spans="1:48" x14ac:dyDescent="0.25">
      <c r="A300" s="25">
        <f>'Obliczenia do limitu IKE IKZE'!B303</f>
        <v>53509</v>
      </c>
      <c r="B300" s="127" t="str">
        <f>'Obliczenia do limitu IKE IKZE'!E303</f>
        <v/>
      </c>
      <c r="C300" s="28" t="str">
        <f>'Obliczenia do limitu IKE IKZE'!F303</f>
        <v/>
      </c>
      <c r="D300" s="126" t="e">
        <f>'Obliczenia do limitu IKE IKZE'!BC303
+'Obliczenia ponad limit IKE IKZE'!BC303</f>
        <v>#VALUE!</v>
      </c>
      <c r="E300" s="126" t="e">
        <f ca="1">SUM(D$6:D300)</f>
        <v>#VALUE!</v>
      </c>
      <c r="F300" s="126" t="e">
        <f>'Obliczenia do limitu IKE IKZE'!BB303
+'Obliczenia ponad limit IKE IKZE'!BB303</f>
        <v>#VALUE!</v>
      </c>
      <c r="G300" s="126" t="e">
        <f t="shared" si="72"/>
        <v>#VALUE!</v>
      </c>
      <c r="H300" s="126" t="e">
        <f t="shared" si="73"/>
        <v>#VALUE!</v>
      </c>
      <c r="I300" s="126" t="e">
        <f>'Obliczenia do limitu IKE IKZE'!DE303
+'Obliczenia ponad limit IKE IKZE'!DE303</f>
        <v>#VALUE!</v>
      </c>
      <c r="J300" s="126" t="e">
        <f ca="1">SUM(I$6:I300)</f>
        <v>#VALUE!</v>
      </c>
      <c r="K300" s="126" t="e">
        <f>'Obliczenia do limitu IKE IKZE'!DD303
+'Obliczenia ponad limit IKE IKZE'!DD303</f>
        <v>#VALUE!</v>
      </c>
      <c r="L300" s="126" t="e">
        <f t="shared" si="74"/>
        <v>#VALUE!</v>
      </c>
      <c r="M300" s="126" t="e">
        <f t="shared" si="75"/>
        <v>#VALUE!</v>
      </c>
      <c r="N300" s="126" t="e">
        <f>'Obliczenia do limitu IKE IKZE'!FG303
+'Obliczenia ponad limit IKE IKZE'!FG303</f>
        <v>#VALUE!</v>
      </c>
      <c r="O300" s="126" t="e">
        <f ca="1">SUM(N$6:N300)</f>
        <v>#VALUE!</v>
      </c>
      <c r="P300" s="126" t="e">
        <f>'Obliczenia do limitu IKE IKZE'!FF303
+'Obliczenia ponad limit IKE IKZE'!FF303</f>
        <v>#VALUE!</v>
      </c>
      <c r="Q300" s="126" t="e">
        <f t="shared" si="76"/>
        <v>#VALUE!</v>
      </c>
      <c r="R300" s="126" t="e">
        <f t="shared" si="77"/>
        <v>#VALUE!</v>
      </c>
      <c r="S300" s="126" t="e">
        <f>'Obliczenia do limitu IKE IKZE'!HI303
+'Obliczenia ponad limit IKE IKZE'!HI303</f>
        <v>#VALUE!</v>
      </c>
      <c r="T300" s="126" t="e">
        <f ca="1">SUM(S$6:S300)</f>
        <v>#VALUE!</v>
      </c>
      <c r="U300" s="126" t="e">
        <f>'Obliczenia do limitu IKE IKZE'!HH303
+'Obliczenia ponad limit IKE IKZE'!HH303</f>
        <v>#VALUE!</v>
      </c>
      <c r="V300" s="126" t="e">
        <f t="shared" si="78"/>
        <v>#VALUE!</v>
      </c>
      <c r="W300" s="126" t="e">
        <f t="shared" si="79"/>
        <v>#VALUE!</v>
      </c>
      <c r="X300" s="126" t="e">
        <f>'Obliczenia do limitu IKE IKZE'!JK303
+'Obliczenia ponad limit IKE IKZE'!JK303</f>
        <v>#VALUE!</v>
      </c>
      <c r="Y300" s="126" t="e">
        <f ca="1">SUM(X$6:X300)</f>
        <v>#VALUE!</v>
      </c>
      <c r="Z300" s="126" t="e">
        <f>'Obliczenia do limitu IKE IKZE'!JJ303
+'Obliczenia ponad limit IKE IKZE'!JJ303</f>
        <v>#VALUE!</v>
      </c>
      <c r="AA300" s="126" t="e">
        <f t="shared" si="80"/>
        <v>#VALUE!</v>
      </c>
      <c r="AB300" s="126" t="e">
        <f t="shared" si="81"/>
        <v>#VALUE!</v>
      </c>
      <c r="AC300" s="126" t="e">
        <f>'Obliczenia do limitu IKE IKZE'!LM303
+'Obliczenia ponad limit IKE IKZE'!LM303</f>
        <v>#VALUE!</v>
      </c>
      <c r="AD300" s="126" t="e">
        <f ca="1">SUM(AC$6:AC300)</f>
        <v>#VALUE!</v>
      </c>
      <c r="AE300" s="126" t="e">
        <f>'Obliczenia do limitu IKE IKZE'!LL303
+'Obliczenia ponad limit IKE IKZE'!LL303</f>
        <v>#VALUE!</v>
      </c>
      <c r="AF300" s="126" t="e">
        <f t="shared" si="82"/>
        <v>#VALUE!</v>
      </c>
      <c r="AG300" s="126" t="e">
        <f t="shared" si="83"/>
        <v>#VALUE!</v>
      </c>
      <c r="AH300" s="126" t="e">
        <f>'Obliczenia do limitu IKE IKZE'!NO303
+'Obliczenia ponad limit IKE IKZE'!NO303</f>
        <v>#VALUE!</v>
      </c>
      <c r="AI300" s="126" t="e">
        <f ca="1">SUM(AH$6:AH300)</f>
        <v>#VALUE!</v>
      </c>
      <c r="AJ300" s="126" t="e">
        <f>'Obliczenia do limitu IKE IKZE'!NN303
+'Obliczenia ponad limit IKE IKZE'!NN303</f>
        <v>#VALUE!</v>
      </c>
      <c r="AK300" s="126" t="e">
        <f t="shared" si="84"/>
        <v>#VALUE!</v>
      </c>
      <c r="AL300" s="126" t="e">
        <f t="shared" si="85"/>
        <v>#VALUE!</v>
      </c>
      <c r="AM300" s="126" t="e">
        <f>'Obliczenia do limitu IKE IKZE'!PQ303
+'Obliczenia ponad limit IKE IKZE'!PQ303</f>
        <v>#VALUE!</v>
      </c>
      <c r="AN300" s="126" t="e">
        <f ca="1">SUM(AM$6:AM300)</f>
        <v>#VALUE!</v>
      </c>
      <c r="AO300" s="126" t="e">
        <f>'Obliczenia do limitu IKE IKZE'!PP303
+'Obliczenia ponad limit IKE IKZE'!PP303</f>
        <v>#VALUE!</v>
      </c>
      <c r="AP300" s="126" t="e">
        <f t="shared" si="86"/>
        <v>#VALUE!</v>
      </c>
      <c r="AQ300" s="126" t="e">
        <f t="shared" si="87"/>
        <v>#VALUE!</v>
      </c>
      <c r="AR300" s="126" t="e">
        <f>'Obliczenia do limitu IKE IKZE'!RS303
+'Obliczenia ponad limit IKE IKZE'!RS303</f>
        <v>#VALUE!</v>
      </c>
      <c r="AS300" s="126" t="e">
        <f ca="1">SUM(AR$6:AR300)</f>
        <v>#VALUE!</v>
      </c>
      <c r="AT300" s="126" t="e">
        <f>'Obliczenia do limitu IKE IKZE'!RR303
+'Obliczenia ponad limit IKE IKZE'!RR303</f>
        <v>#VALUE!</v>
      </c>
      <c r="AU300" s="126" t="e">
        <f t="shared" si="88"/>
        <v>#VALUE!</v>
      </c>
      <c r="AV300" s="126" t="e">
        <f t="shared" si="89"/>
        <v>#VALUE!</v>
      </c>
    </row>
    <row r="301" spans="1:48" x14ac:dyDescent="0.25">
      <c r="A301" s="25">
        <f>'Obliczenia do limitu IKE IKZE'!B304</f>
        <v>53540</v>
      </c>
      <c r="B301" s="127" t="str">
        <f>'Obliczenia do limitu IKE IKZE'!E304</f>
        <v/>
      </c>
      <c r="C301" s="28" t="str">
        <f>'Obliczenia do limitu IKE IKZE'!F304</f>
        <v/>
      </c>
      <c r="D301" s="126" t="e">
        <f>'Obliczenia do limitu IKE IKZE'!BC304
+'Obliczenia ponad limit IKE IKZE'!BC304</f>
        <v>#VALUE!</v>
      </c>
      <c r="E301" s="126" t="e">
        <f ca="1">SUM(D$6:D301)</f>
        <v>#VALUE!</v>
      </c>
      <c r="F301" s="126" t="e">
        <f>'Obliczenia do limitu IKE IKZE'!BB304
+'Obliczenia ponad limit IKE IKZE'!BB304</f>
        <v>#VALUE!</v>
      </c>
      <c r="G301" s="126" t="e">
        <f t="shared" si="72"/>
        <v>#VALUE!</v>
      </c>
      <c r="H301" s="126" t="e">
        <f t="shared" si="73"/>
        <v>#VALUE!</v>
      </c>
      <c r="I301" s="126" t="e">
        <f>'Obliczenia do limitu IKE IKZE'!DE304
+'Obliczenia ponad limit IKE IKZE'!DE304</f>
        <v>#VALUE!</v>
      </c>
      <c r="J301" s="126" t="e">
        <f ca="1">SUM(I$6:I301)</f>
        <v>#VALUE!</v>
      </c>
      <c r="K301" s="126" t="e">
        <f>'Obliczenia do limitu IKE IKZE'!DD304
+'Obliczenia ponad limit IKE IKZE'!DD304</f>
        <v>#VALUE!</v>
      </c>
      <c r="L301" s="126" t="e">
        <f t="shared" si="74"/>
        <v>#VALUE!</v>
      </c>
      <c r="M301" s="126" t="e">
        <f t="shared" si="75"/>
        <v>#VALUE!</v>
      </c>
      <c r="N301" s="126" t="e">
        <f>'Obliczenia do limitu IKE IKZE'!FG304
+'Obliczenia ponad limit IKE IKZE'!FG304</f>
        <v>#VALUE!</v>
      </c>
      <c r="O301" s="126" t="e">
        <f ca="1">SUM(N$6:N301)</f>
        <v>#VALUE!</v>
      </c>
      <c r="P301" s="126" t="e">
        <f>'Obliczenia do limitu IKE IKZE'!FF304
+'Obliczenia ponad limit IKE IKZE'!FF304</f>
        <v>#VALUE!</v>
      </c>
      <c r="Q301" s="126" t="e">
        <f t="shared" si="76"/>
        <v>#VALUE!</v>
      </c>
      <c r="R301" s="126" t="e">
        <f t="shared" si="77"/>
        <v>#VALUE!</v>
      </c>
      <c r="S301" s="126" t="e">
        <f>'Obliczenia do limitu IKE IKZE'!HI304
+'Obliczenia ponad limit IKE IKZE'!HI304</f>
        <v>#VALUE!</v>
      </c>
      <c r="T301" s="126" t="e">
        <f ca="1">SUM(S$6:S301)</f>
        <v>#VALUE!</v>
      </c>
      <c r="U301" s="126" t="e">
        <f>'Obliczenia do limitu IKE IKZE'!HH304
+'Obliczenia ponad limit IKE IKZE'!HH304</f>
        <v>#VALUE!</v>
      </c>
      <c r="V301" s="126" t="e">
        <f t="shared" si="78"/>
        <v>#VALUE!</v>
      </c>
      <c r="W301" s="126" t="e">
        <f t="shared" si="79"/>
        <v>#VALUE!</v>
      </c>
      <c r="X301" s="126" t="e">
        <f>'Obliczenia do limitu IKE IKZE'!JK304
+'Obliczenia ponad limit IKE IKZE'!JK304</f>
        <v>#VALUE!</v>
      </c>
      <c r="Y301" s="126" t="e">
        <f ca="1">SUM(X$6:X301)</f>
        <v>#VALUE!</v>
      </c>
      <c r="Z301" s="126" t="e">
        <f>'Obliczenia do limitu IKE IKZE'!JJ304
+'Obliczenia ponad limit IKE IKZE'!JJ304</f>
        <v>#VALUE!</v>
      </c>
      <c r="AA301" s="126" t="e">
        <f t="shared" si="80"/>
        <v>#VALUE!</v>
      </c>
      <c r="AB301" s="126" t="e">
        <f t="shared" si="81"/>
        <v>#VALUE!</v>
      </c>
      <c r="AC301" s="126" t="e">
        <f>'Obliczenia do limitu IKE IKZE'!LM304
+'Obliczenia ponad limit IKE IKZE'!LM304</f>
        <v>#VALUE!</v>
      </c>
      <c r="AD301" s="126" t="e">
        <f ca="1">SUM(AC$6:AC301)</f>
        <v>#VALUE!</v>
      </c>
      <c r="AE301" s="126" t="e">
        <f>'Obliczenia do limitu IKE IKZE'!LL304
+'Obliczenia ponad limit IKE IKZE'!LL304</f>
        <v>#VALUE!</v>
      </c>
      <c r="AF301" s="126" t="e">
        <f t="shared" si="82"/>
        <v>#VALUE!</v>
      </c>
      <c r="AG301" s="126" t="e">
        <f t="shared" si="83"/>
        <v>#VALUE!</v>
      </c>
      <c r="AH301" s="126" t="e">
        <f>'Obliczenia do limitu IKE IKZE'!NO304
+'Obliczenia ponad limit IKE IKZE'!NO304</f>
        <v>#VALUE!</v>
      </c>
      <c r="AI301" s="126" t="e">
        <f ca="1">SUM(AH$6:AH301)</f>
        <v>#VALUE!</v>
      </c>
      <c r="AJ301" s="126" t="e">
        <f>'Obliczenia do limitu IKE IKZE'!NN304
+'Obliczenia ponad limit IKE IKZE'!NN304</f>
        <v>#VALUE!</v>
      </c>
      <c r="AK301" s="126" t="e">
        <f t="shared" si="84"/>
        <v>#VALUE!</v>
      </c>
      <c r="AL301" s="126" t="e">
        <f t="shared" si="85"/>
        <v>#VALUE!</v>
      </c>
      <c r="AM301" s="126" t="e">
        <f>'Obliczenia do limitu IKE IKZE'!PQ304
+'Obliczenia ponad limit IKE IKZE'!PQ304</f>
        <v>#VALUE!</v>
      </c>
      <c r="AN301" s="126" t="e">
        <f ca="1">SUM(AM$6:AM301)</f>
        <v>#VALUE!</v>
      </c>
      <c r="AO301" s="126" t="e">
        <f>'Obliczenia do limitu IKE IKZE'!PP304
+'Obliczenia ponad limit IKE IKZE'!PP304</f>
        <v>#VALUE!</v>
      </c>
      <c r="AP301" s="126" t="e">
        <f t="shared" si="86"/>
        <v>#VALUE!</v>
      </c>
      <c r="AQ301" s="126" t="e">
        <f t="shared" si="87"/>
        <v>#VALUE!</v>
      </c>
      <c r="AR301" s="126" t="e">
        <f>'Obliczenia do limitu IKE IKZE'!RS304
+'Obliczenia ponad limit IKE IKZE'!RS304</f>
        <v>#VALUE!</v>
      </c>
      <c r="AS301" s="126" t="e">
        <f ca="1">SUM(AR$6:AR301)</f>
        <v>#VALUE!</v>
      </c>
      <c r="AT301" s="126" t="e">
        <f>'Obliczenia do limitu IKE IKZE'!RR304
+'Obliczenia ponad limit IKE IKZE'!RR304</f>
        <v>#VALUE!</v>
      </c>
      <c r="AU301" s="126" t="e">
        <f t="shared" si="88"/>
        <v>#VALUE!</v>
      </c>
      <c r="AV301" s="126" t="e">
        <f t="shared" si="89"/>
        <v>#VALUE!</v>
      </c>
    </row>
    <row r="302" spans="1:48" x14ac:dyDescent="0.25">
      <c r="A302" s="25">
        <f>'Obliczenia do limitu IKE IKZE'!B305</f>
        <v>53571</v>
      </c>
      <c r="B302" s="127" t="str">
        <f>'Obliczenia do limitu IKE IKZE'!E305</f>
        <v/>
      </c>
      <c r="C302" s="28" t="str">
        <f>'Obliczenia do limitu IKE IKZE'!F305</f>
        <v/>
      </c>
      <c r="D302" s="126" t="e">
        <f>'Obliczenia do limitu IKE IKZE'!BC305
+'Obliczenia ponad limit IKE IKZE'!BC305</f>
        <v>#VALUE!</v>
      </c>
      <c r="E302" s="126" t="e">
        <f ca="1">SUM(D$6:D302)</f>
        <v>#VALUE!</v>
      </c>
      <c r="F302" s="126" t="e">
        <f>'Obliczenia do limitu IKE IKZE'!BB305
+'Obliczenia ponad limit IKE IKZE'!BB305</f>
        <v>#VALUE!</v>
      </c>
      <c r="G302" s="126" t="e">
        <f t="shared" si="72"/>
        <v>#VALUE!</v>
      </c>
      <c r="H302" s="126" t="e">
        <f t="shared" si="73"/>
        <v>#VALUE!</v>
      </c>
      <c r="I302" s="126" t="e">
        <f>'Obliczenia do limitu IKE IKZE'!DE305
+'Obliczenia ponad limit IKE IKZE'!DE305</f>
        <v>#VALUE!</v>
      </c>
      <c r="J302" s="126" t="e">
        <f ca="1">SUM(I$6:I302)</f>
        <v>#VALUE!</v>
      </c>
      <c r="K302" s="126" t="e">
        <f>'Obliczenia do limitu IKE IKZE'!DD305
+'Obliczenia ponad limit IKE IKZE'!DD305</f>
        <v>#VALUE!</v>
      </c>
      <c r="L302" s="126" t="e">
        <f t="shared" si="74"/>
        <v>#VALUE!</v>
      </c>
      <c r="M302" s="126" t="e">
        <f t="shared" si="75"/>
        <v>#VALUE!</v>
      </c>
      <c r="N302" s="126" t="e">
        <f>'Obliczenia do limitu IKE IKZE'!FG305
+'Obliczenia ponad limit IKE IKZE'!FG305</f>
        <v>#VALUE!</v>
      </c>
      <c r="O302" s="126" t="e">
        <f ca="1">SUM(N$6:N302)</f>
        <v>#VALUE!</v>
      </c>
      <c r="P302" s="126" t="e">
        <f>'Obliczenia do limitu IKE IKZE'!FF305
+'Obliczenia ponad limit IKE IKZE'!FF305</f>
        <v>#VALUE!</v>
      </c>
      <c r="Q302" s="126" t="e">
        <f t="shared" si="76"/>
        <v>#VALUE!</v>
      </c>
      <c r="R302" s="126" t="e">
        <f t="shared" si="77"/>
        <v>#VALUE!</v>
      </c>
      <c r="S302" s="126" t="e">
        <f>'Obliczenia do limitu IKE IKZE'!HI305
+'Obliczenia ponad limit IKE IKZE'!HI305</f>
        <v>#VALUE!</v>
      </c>
      <c r="T302" s="126" t="e">
        <f ca="1">SUM(S$6:S302)</f>
        <v>#VALUE!</v>
      </c>
      <c r="U302" s="126" t="e">
        <f>'Obliczenia do limitu IKE IKZE'!HH305
+'Obliczenia ponad limit IKE IKZE'!HH305</f>
        <v>#VALUE!</v>
      </c>
      <c r="V302" s="126" t="e">
        <f t="shared" si="78"/>
        <v>#VALUE!</v>
      </c>
      <c r="W302" s="126" t="e">
        <f t="shared" si="79"/>
        <v>#VALUE!</v>
      </c>
      <c r="X302" s="126" t="e">
        <f>'Obliczenia do limitu IKE IKZE'!JK305
+'Obliczenia ponad limit IKE IKZE'!JK305</f>
        <v>#VALUE!</v>
      </c>
      <c r="Y302" s="126" t="e">
        <f ca="1">SUM(X$6:X302)</f>
        <v>#VALUE!</v>
      </c>
      <c r="Z302" s="126" t="e">
        <f>'Obliczenia do limitu IKE IKZE'!JJ305
+'Obliczenia ponad limit IKE IKZE'!JJ305</f>
        <v>#VALUE!</v>
      </c>
      <c r="AA302" s="126" t="e">
        <f t="shared" si="80"/>
        <v>#VALUE!</v>
      </c>
      <c r="AB302" s="126" t="e">
        <f t="shared" si="81"/>
        <v>#VALUE!</v>
      </c>
      <c r="AC302" s="126" t="e">
        <f>'Obliczenia do limitu IKE IKZE'!LM305
+'Obliczenia ponad limit IKE IKZE'!LM305</f>
        <v>#VALUE!</v>
      </c>
      <c r="AD302" s="126" t="e">
        <f ca="1">SUM(AC$6:AC302)</f>
        <v>#VALUE!</v>
      </c>
      <c r="AE302" s="126" t="e">
        <f>'Obliczenia do limitu IKE IKZE'!LL305
+'Obliczenia ponad limit IKE IKZE'!LL305</f>
        <v>#VALUE!</v>
      </c>
      <c r="AF302" s="126" t="e">
        <f t="shared" si="82"/>
        <v>#VALUE!</v>
      </c>
      <c r="AG302" s="126" t="e">
        <f t="shared" si="83"/>
        <v>#VALUE!</v>
      </c>
      <c r="AH302" s="126" t="e">
        <f>'Obliczenia do limitu IKE IKZE'!NO305
+'Obliczenia ponad limit IKE IKZE'!NO305</f>
        <v>#VALUE!</v>
      </c>
      <c r="AI302" s="126" t="e">
        <f ca="1">SUM(AH$6:AH302)</f>
        <v>#VALUE!</v>
      </c>
      <c r="AJ302" s="126" t="e">
        <f>'Obliczenia do limitu IKE IKZE'!NN305
+'Obliczenia ponad limit IKE IKZE'!NN305</f>
        <v>#VALUE!</v>
      </c>
      <c r="AK302" s="126" t="e">
        <f t="shared" si="84"/>
        <v>#VALUE!</v>
      </c>
      <c r="AL302" s="126" t="e">
        <f t="shared" si="85"/>
        <v>#VALUE!</v>
      </c>
      <c r="AM302" s="126" t="e">
        <f>'Obliczenia do limitu IKE IKZE'!PQ305
+'Obliczenia ponad limit IKE IKZE'!PQ305</f>
        <v>#VALUE!</v>
      </c>
      <c r="AN302" s="126" t="e">
        <f ca="1">SUM(AM$6:AM302)</f>
        <v>#VALUE!</v>
      </c>
      <c r="AO302" s="126" t="e">
        <f>'Obliczenia do limitu IKE IKZE'!PP305
+'Obliczenia ponad limit IKE IKZE'!PP305</f>
        <v>#VALUE!</v>
      </c>
      <c r="AP302" s="126" t="e">
        <f t="shared" si="86"/>
        <v>#VALUE!</v>
      </c>
      <c r="AQ302" s="126" t="e">
        <f t="shared" si="87"/>
        <v>#VALUE!</v>
      </c>
      <c r="AR302" s="126" t="e">
        <f>'Obliczenia do limitu IKE IKZE'!RS305
+'Obliczenia ponad limit IKE IKZE'!RS305</f>
        <v>#VALUE!</v>
      </c>
      <c r="AS302" s="126" t="e">
        <f ca="1">SUM(AR$6:AR302)</f>
        <v>#VALUE!</v>
      </c>
      <c r="AT302" s="126" t="e">
        <f>'Obliczenia do limitu IKE IKZE'!RR305
+'Obliczenia ponad limit IKE IKZE'!RR305</f>
        <v>#VALUE!</v>
      </c>
      <c r="AU302" s="126" t="e">
        <f t="shared" si="88"/>
        <v>#VALUE!</v>
      </c>
      <c r="AV302" s="126" t="e">
        <f t="shared" si="89"/>
        <v>#VALUE!</v>
      </c>
    </row>
    <row r="303" spans="1:48" x14ac:dyDescent="0.25">
      <c r="A303" s="25">
        <f>'Obliczenia do limitu IKE IKZE'!B306</f>
        <v>53601</v>
      </c>
      <c r="B303" s="127" t="str">
        <f>'Obliczenia do limitu IKE IKZE'!E306</f>
        <v/>
      </c>
      <c r="C303" s="28" t="str">
        <f>'Obliczenia do limitu IKE IKZE'!F306</f>
        <v/>
      </c>
      <c r="D303" s="126" t="e">
        <f>'Obliczenia do limitu IKE IKZE'!BC306
+'Obliczenia ponad limit IKE IKZE'!BC306</f>
        <v>#VALUE!</v>
      </c>
      <c r="E303" s="126" t="e">
        <f ca="1">SUM(D$6:D303)</f>
        <v>#VALUE!</v>
      </c>
      <c r="F303" s="126" t="e">
        <f>'Obliczenia do limitu IKE IKZE'!BB306
+'Obliczenia ponad limit IKE IKZE'!BB306</f>
        <v>#VALUE!</v>
      </c>
      <c r="G303" s="126" t="e">
        <f t="shared" si="72"/>
        <v>#VALUE!</v>
      </c>
      <c r="H303" s="126" t="e">
        <f t="shared" si="73"/>
        <v>#VALUE!</v>
      </c>
      <c r="I303" s="126" t="e">
        <f>'Obliczenia do limitu IKE IKZE'!DE306
+'Obliczenia ponad limit IKE IKZE'!DE306</f>
        <v>#VALUE!</v>
      </c>
      <c r="J303" s="126" t="e">
        <f ca="1">SUM(I$6:I303)</f>
        <v>#VALUE!</v>
      </c>
      <c r="K303" s="126" t="e">
        <f>'Obliczenia do limitu IKE IKZE'!DD306
+'Obliczenia ponad limit IKE IKZE'!DD306</f>
        <v>#VALUE!</v>
      </c>
      <c r="L303" s="126" t="e">
        <f t="shared" si="74"/>
        <v>#VALUE!</v>
      </c>
      <c r="M303" s="126" t="e">
        <f t="shared" si="75"/>
        <v>#VALUE!</v>
      </c>
      <c r="N303" s="126" t="e">
        <f>'Obliczenia do limitu IKE IKZE'!FG306
+'Obliczenia ponad limit IKE IKZE'!FG306</f>
        <v>#VALUE!</v>
      </c>
      <c r="O303" s="126" t="e">
        <f ca="1">SUM(N$6:N303)</f>
        <v>#VALUE!</v>
      </c>
      <c r="P303" s="126" t="e">
        <f>'Obliczenia do limitu IKE IKZE'!FF306
+'Obliczenia ponad limit IKE IKZE'!FF306</f>
        <v>#VALUE!</v>
      </c>
      <c r="Q303" s="126" t="e">
        <f t="shared" si="76"/>
        <v>#VALUE!</v>
      </c>
      <c r="R303" s="126" t="e">
        <f t="shared" si="77"/>
        <v>#VALUE!</v>
      </c>
      <c r="S303" s="126" t="e">
        <f>'Obliczenia do limitu IKE IKZE'!HI306
+'Obliczenia ponad limit IKE IKZE'!HI306</f>
        <v>#VALUE!</v>
      </c>
      <c r="T303" s="126" t="e">
        <f ca="1">SUM(S$6:S303)</f>
        <v>#VALUE!</v>
      </c>
      <c r="U303" s="126" t="e">
        <f>'Obliczenia do limitu IKE IKZE'!HH306
+'Obliczenia ponad limit IKE IKZE'!HH306</f>
        <v>#VALUE!</v>
      </c>
      <c r="V303" s="126" t="e">
        <f t="shared" si="78"/>
        <v>#VALUE!</v>
      </c>
      <c r="W303" s="126" t="e">
        <f t="shared" si="79"/>
        <v>#VALUE!</v>
      </c>
      <c r="X303" s="126" t="e">
        <f>'Obliczenia do limitu IKE IKZE'!JK306
+'Obliczenia ponad limit IKE IKZE'!JK306</f>
        <v>#VALUE!</v>
      </c>
      <c r="Y303" s="126" t="e">
        <f ca="1">SUM(X$6:X303)</f>
        <v>#VALUE!</v>
      </c>
      <c r="Z303" s="126" t="e">
        <f>'Obliczenia do limitu IKE IKZE'!JJ306
+'Obliczenia ponad limit IKE IKZE'!JJ306</f>
        <v>#VALUE!</v>
      </c>
      <c r="AA303" s="126" t="e">
        <f t="shared" si="80"/>
        <v>#VALUE!</v>
      </c>
      <c r="AB303" s="126" t="e">
        <f t="shared" si="81"/>
        <v>#VALUE!</v>
      </c>
      <c r="AC303" s="126" t="e">
        <f>'Obliczenia do limitu IKE IKZE'!LM306
+'Obliczenia ponad limit IKE IKZE'!LM306</f>
        <v>#VALUE!</v>
      </c>
      <c r="AD303" s="126" t="e">
        <f ca="1">SUM(AC$6:AC303)</f>
        <v>#VALUE!</v>
      </c>
      <c r="AE303" s="126" t="e">
        <f>'Obliczenia do limitu IKE IKZE'!LL306
+'Obliczenia ponad limit IKE IKZE'!LL306</f>
        <v>#VALUE!</v>
      </c>
      <c r="AF303" s="126" t="e">
        <f t="shared" si="82"/>
        <v>#VALUE!</v>
      </c>
      <c r="AG303" s="126" t="e">
        <f t="shared" si="83"/>
        <v>#VALUE!</v>
      </c>
      <c r="AH303" s="126" t="e">
        <f>'Obliczenia do limitu IKE IKZE'!NO306
+'Obliczenia ponad limit IKE IKZE'!NO306</f>
        <v>#VALUE!</v>
      </c>
      <c r="AI303" s="126" t="e">
        <f ca="1">SUM(AH$6:AH303)</f>
        <v>#VALUE!</v>
      </c>
      <c r="AJ303" s="126" t="e">
        <f>'Obliczenia do limitu IKE IKZE'!NN306
+'Obliczenia ponad limit IKE IKZE'!NN306</f>
        <v>#VALUE!</v>
      </c>
      <c r="AK303" s="126" t="e">
        <f t="shared" si="84"/>
        <v>#VALUE!</v>
      </c>
      <c r="AL303" s="126" t="e">
        <f t="shared" si="85"/>
        <v>#VALUE!</v>
      </c>
      <c r="AM303" s="126" t="e">
        <f>'Obliczenia do limitu IKE IKZE'!PQ306
+'Obliczenia ponad limit IKE IKZE'!PQ306</f>
        <v>#VALUE!</v>
      </c>
      <c r="AN303" s="126" t="e">
        <f ca="1">SUM(AM$6:AM303)</f>
        <v>#VALUE!</v>
      </c>
      <c r="AO303" s="126" t="e">
        <f>'Obliczenia do limitu IKE IKZE'!PP306
+'Obliczenia ponad limit IKE IKZE'!PP306</f>
        <v>#VALUE!</v>
      </c>
      <c r="AP303" s="126" t="e">
        <f t="shared" si="86"/>
        <v>#VALUE!</v>
      </c>
      <c r="AQ303" s="126" t="e">
        <f t="shared" si="87"/>
        <v>#VALUE!</v>
      </c>
      <c r="AR303" s="126" t="e">
        <f>'Obliczenia do limitu IKE IKZE'!RS306
+'Obliczenia ponad limit IKE IKZE'!RS306</f>
        <v>#VALUE!</v>
      </c>
      <c r="AS303" s="126" t="e">
        <f ca="1">SUM(AR$6:AR303)</f>
        <v>#VALUE!</v>
      </c>
      <c r="AT303" s="126" t="e">
        <f>'Obliczenia do limitu IKE IKZE'!RR306
+'Obliczenia ponad limit IKE IKZE'!RR306</f>
        <v>#VALUE!</v>
      </c>
      <c r="AU303" s="126" t="e">
        <f t="shared" si="88"/>
        <v>#VALUE!</v>
      </c>
      <c r="AV303" s="126" t="e">
        <f t="shared" si="89"/>
        <v>#VALUE!</v>
      </c>
    </row>
    <row r="304" spans="1:48" x14ac:dyDescent="0.25">
      <c r="A304" s="25">
        <f>'Obliczenia do limitu IKE IKZE'!B307</f>
        <v>53632</v>
      </c>
      <c r="B304" s="127" t="str">
        <f>'Obliczenia do limitu IKE IKZE'!E307</f>
        <v/>
      </c>
      <c r="C304" s="28" t="str">
        <f>'Obliczenia do limitu IKE IKZE'!F307</f>
        <v/>
      </c>
      <c r="D304" s="126" t="e">
        <f>'Obliczenia do limitu IKE IKZE'!BC307
+'Obliczenia ponad limit IKE IKZE'!BC307</f>
        <v>#VALUE!</v>
      </c>
      <c r="E304" s="126" t="e">
        <f ca="1">SUM(D$6:D304)</f>
        <v>#VALUE!</v>
      </c>
      <c r="F304" s="126" t="e">
        <f>'Obliczenia do limitu IKE IKZE'!BB307
+'Obliczenia ponad limit IKE IKZE'!BB307</f>
        <v>#VALUE!</v>
      </c>
      <c r="G304" s="126" t="e">
        <f t="shared" si="72"/>
        <v>#VALUE!</v>
      </c>
      <c r="H304" s="126" t="e">
        <f t="shared" si="73"/>
        <v>#VALUE!</v>
      </c>
      <c r="I304" s="126" t="e">
        <f>'Obliczenia do limitu IKE IKZE'!DE307
+'Obliczenia ponad limit IKE IKZE'!DE307</f>
        <v>#VALUE!</v>
      </c>
      <c r="J304" s="126" t="e">
        <f ca="1">SUM(I$6:I304)</f>
        <v>#VALUE!</v>
      </c>
      <c r="K304" s="126" t="e">
        <f>'Obliczenia do limitu IKE IKZE'!DD307
+'Obliczenia ponad limit IKE IKZE'!DD307</f>
        <v>#VALUE!</v>
      </c>
      <c r="L304" s="126" t="e">
        <f t="shared" si="74"/>
        <v>#VALUE!</v>
      </c>
      <c r="M304" s="126" t="e">
        <f t="shared" si="75"/>
        <v>#VALUE!</v>
      </c>
      <c r="N304" s="126" t="e">
        <f>'Obliczenia do limitu IKE IKZE'!FG307
+'Obliczenia ponad limit IKE IKZE'!FG307</f>
        <v>#VALUE!</v>
      </c>
      <c r="O304" s="126" t="e">
        <f ca="1">SUM(N$6:N304)</f>
        <v>#VALUE!</v>
      </c>
      <c r="P304" s="126" t="e">
        <f>'Obliczenia do limitu IKE IKZE'!FF307
+'Obliczenia ponad limit IKE IKZE'!FF307</f>
        <v>#VALUE!</v>
      </c>
      <c r="Q304" s="126" t="e">
        <f t="shared" si="76"/>
        <v>#VALUE!</v>
      </c>
      <c r="R304" s="126" t="e">
        <f t="shared" si="77"/>
        <v>#VALUE!</v>
      </c>
      <c r="S304" s="126" t="e">
        <f>'Obliczenia do limitu IKE IKZE'!HI307
+'Obliczenia ponad limit IKE IKZE'!HI307</f>
        <v>#VALUE!</v>
      </c>
      <c r="T304" s="126" t="e">
        <f ca="1">SUM(S$6:S304)</f>
        <v>#VALUE!</v>
      </c>
      <c r="U304" s="126" t="e">
        <f>'Obliczenia do limitu IKE IKZE'!HH307
+'Obliczenia ponad limit IKE IKZE'!HH307</f>
        <v>#VALUE!</v>
      </c>
      <c r="V304" s="126" t="e">
        <f t="shared" si="78"/>
        <v>#VALUE!</v>
      </c>
      <c r="W304" s="126" t="e">
        <f t="shared" si="79"/>
        <v>#VALUE!</v>
      </c>
      <c r="X304" s="126" t="e">
        <f>'Obliczenia do limitu IKE IKZE'!JK307
+'Obliczenia ponad limit IKE IKZE'!JK307</f>
        <v>#VALUE!</v>
      </c>
      <c r="Y304" s="126" t="e">
        <f ca="1">SUM(X$6:X304)</f>
        <v>#VALUE!</v>
      </c>
      <c r="Z304" s="126" t="e">
        <f>'Obliczenia do limitu IKE IKZE'!JJ307
+'Obliczenia ponad limit IKE IKZE'!JJ307</f>
        <v>#VALUE!</v>
      </c>
      <c r="AA304" s="126" t="e">
        <f t="shared" si="80"/>
        <v>#VALUE!</v>
      </c>
      <c r="AB304" s="126" t="e">
        <f t="shared" si="81"/>
        <v>#VALUE!</v>
      </c>
      <c r="AC304" s="126" t="e">
        <f>'Obliczenia do limitu IKE IKZE'!LM307
+'Obliczenia ponad limit IKE IKZE'!LM307</f>
        <v>#VALUE!</v>
      </c>
      <c r="AD304" s="126" t="e">
        <f ca="1">SUM(AC$6:AC304)</f>
        <v>#VALUE!</v>
      </c>
      <c r="AE304" s="126" t="e">
        <f>'Obliczenia do limitu IKE IKZE'!LL307
+'Obliczenia ponad limit IKE IKZE'!LL307</f>
        <v>#VALUE!</v>
      </c>
      <c r="AF304" s="126" t="e">
        <f t="shared" si="82"/>
        <v>#VALUE!</v>
      </c>
      <c r="AG304" s="126" t="e">
        <f t="shared" si="83"/>
        <v>#VALUE!</v>
      </c>
      <c r="AH304" s="126" t="e">
        <f>'Obliczenia do limitu IKE IKZE'!NO307
+'Obliczenia ponad limit IKE IKZE'!NO307</f>
        <v>#VALUE!</v>
      </c>
      <c r="AI304" s="126" t="e">
        <f ca="1">SUM(AH$6:AH304)</f>
        <v>#VALUE!</v>
      </c>
      <c r="AJ304" s="126" t="e">
        <f>'Obliczenia do limitu IKE IKZE'!NN307
+'Obliczenia ponad limit IKE IKZE'!NN307</f>
        <v>#VALUE!</v>
      </c>
      <c r="AK304" s="126" t="e">
        <f t="shared" si="84"/>
        <v>#VALUE!</v>
      </c>
      <c r="AL304" s="126" t="e">
        <f t="shared" si="85"/>
        <v>#VALUE!</v>
      </c>
      <c r="AM304" s="126" t="e">
        <f>'Obliczenia do limitu IKE IKZE'!PQ307
+'Obliczenia ponad limit IKE IKZE'!PQ307</f>
        <v>#VALUE!</v>
      </c>
      <c r="AN304" s="126" t="e">
        <f ca="1">SUM(AM$6:AM304)</f>
        <v>#VALUE!</v>
      </c>
      <c r="AO304" s="126" t="e">
        <f>'Obliczenia do limitu IKE IKZE'!PP307
+'Obliczenia ponad limit IKE IKZE'!PP307</f>
        <v>#VALUE!</v>
      </c>
      <c r="AP304" s="126" t="e">
        <f t="shared" si="86"/>
        <v>#VALUE!</v>
      </c>
      <c r="AQ304" s="126" t="e">
        <f t="shared" si="87"/>
        <v>#VALUE!</v>
      </c>
      <c r="AR304" s="126" t="e">
        <f>'Obliczenia do limitu IKE IKZE'!RS307
+'Obliczenia ponad limit IKE IKZE'!RS307</f>
        <v>#VALUE!</v>
      </c>
      <c r="AS304" s="126" t="e">
        <f ca="1">SUM(AR$6:AR304)</f>
        <v>#VALUE!</v>
      </c>
      <c r="AT304" s="126" t="e">
        <f>'Obliczenia do limitu IKE IKZE'!RR307
+'Obliczenia ponad limit IKE IKZE'!RR307</f>
        <v>#VALUE!</v>
      </c>
      <c r="AU304" s="126" t="e">
        <f t="shared" si="88"/>
        <v>#VALUE!</v>
      </c>
      <c r="AV304" s="126" t="e">
        <f t="shared" si="89"/>
        <v>#VALUE!</v>
      </c>
    </row>
    <row r="305" spans="1:48" x14ac:dyDescent="0.25">
      <c r="A305" s="25">
        <f>'Obliczenia do limitu IKE IKZE'!B308</f>
        <v>53662</v>
      </c>
      <c r="B305" s="127" t="str">
        <f>'Obliczenia do limitu IKE IKZE'!E308</f>
        <v/>
      </c>
      <c r="C305" s="28" t="str">
        <f>'Obliczenia do limitu IKE IKZE'!F308</f>
        <v/>
      </c>
      <c r="D305" s="126" t="e">
        <f>'Obliczenia do limitu IKE IKZE'!BC308
+'Obliczenia ponad limit IKE IKZE'!BC308</f>
        <v>#VALUE!</v>
      </c>
      <c r="E305" s="126" t="e">
        <f ca="1">SUM(D$6:D305)</f>
        <v>#VALUE!</v>
      </c>
      <c r="F305" s="126" t="e">
        <f>'Obliczenia do limitu IKE IKZE'!BB308
+'Obliczenia ponad limit IKE IKZE'!BB308</f>
        <v>#VALUE!</v>
      </c>
      <c r="G305" s="126" t="e">
        <f t="shared" si="72"/>
        <v>#VALUE!</v>
      </c>
      <c r="H305" s="126" t="e">
        <f t="shared" si="73"/>
        <v>#VALUE!</v>
      </c>
      <c r="I305" s="126" t="e">
        <f>'Obliczenia do limitu IKE IKZE'!DE308
+'Obliczenia ponad limit IKE IKZE'!DE308</f>
        <v>#VALUE!</v>
      </c>
      <c r="J305" s="126" t="e">
        <f ca="1">SUM(I$6:I305)</f>
        <v>#VALUE!</v>
      </c>
      <c r="K305" s="126" t="e">
        <f>'Obliczenia do limitu IKE IKZE'!DD308
+'Obliczenia ponad limit IKE IKZE'!DD308</f>
        <v>#VALUE!</v>
      </c>
      <c r="L305" s="126" t="e">
        <f t="shared" si="74"/>
        <v>#VALUE!</v>
      </c>
      <c r="M305" s="126" t="e">
        <f t="shared" si="75"/>
        <v>#VALUE!</v>
      </c>
      <c r="N305" s="126" t="e">
        <f>'Obliczenia do limitu IKE IKZE'!FG308
+'Obliczenia ponad limit IKE IKZE'!FG308</f>
        <v>#VALUE!</v>
      </c>
      <c r="O305" s="126" t="e">
        <f ca="1">SUM(N$6:N305)</f>
        <v>#VALUE!</v>
      </c>
      <c r="P305" s="126" t="e">
        <f>'Obliczenia do limitu IKE IKZE'!FF308
+'Obliczenia ponad limit IKE IKZE'!FF308</f>
        <v>#VALUE!</v>
      </c>
      <c r="Q305" s="126" t="e">
        <f t="shared" si="76"/>
        <v>#VALUE!</v>
      </c>
      <c r="R305" s="126" t="e">
        <f t="shared" si="77"/>
        <v>#VALUE!</v>
      </c>
      <c r="S305" s="126" t="e">
        <f>'Obliczenia do limitu IKE IKZE'!HI308
+'Obliczenia ponad limit IKE IKZE'!HI308</f>
        <v>#VALUE!</v>
      </c>
      <c r="T305" s="126" t="e">
        <f ca="1">SUM(S$6:S305)</f>
        <v>#VALUE!</v>
      </c>
      <c r="U305" s="126" t="e">
        <f>'Obliczenia do limitu IKE IKZE'!HH308
+'Obliczenia ponad limit IKE IKZE'!HH308</f>
        <v>#VALUE!</v>
      </c>
      <c r="V305" s="126" t="e">
        <f t="shared" si="78"/>
        <v>#VALUE!</v>
      </c>
      <c r="W305" s="126" t="e">
        <f t="shared" si="79"/>
        <v>#VALUE!</v>
      </c>
      <c r="X305" s="126" t="e">
        <f>'Obliczenia do limitu IKE IKZE'!JK308
+'Obliczenia ponad limit IKE IKZE'!JK308</f>
        <v>#VALUE!</v>
      </c>
      <c r="Y305" s="126" t="e">
        <f ca="1">SUM(X$6:X305)</f>
        <v>#VALUE!</v>
      </c>
      <c r="Z305" s="126" t="e">
        <f>'Obliczenia do limitu IKE IKZE'!JJ308
+'Obliczenia ponad limit IKE IKZE'!JJ308</f>
        <v>#VALUE!</v>
      </c>
      <c r="AA305" s="126" t="e">
        <f t="shared" si="80"/>
        <v>#VALUE!</v>
      </c>
      <c r="AB305" s="126" t="e">
        <f t="shared" si="81"/>
        <v>#VALUE!</v>
      </c>
      <c r="AC305" s="126" t="e">
        <f>'Obliczenia do limitu IKE IKZE'!LM308
+'Obliczenia ponad limit IKE IKZE'!LM308</f>
        <v>#VALUE!</v>
      </c>
      <c r="AD305" s="126" t="e">
        <f ca="1">SUM(AC$6:AC305)</f>
        <v>#VALUE!</v>
      </c>
      <c r="AE305" s="126" t="e">
        <f>'Obliczenia do limitu IKE IKZE'!LL308
+'Obliczenia ponad limit IKE IKZE'!LL308</f>
        <v>#VALUE!</v>
      </c>
      <c r="AF305" s="126" t="e">
        <f t="shared" si="82"/>
        <v>#VALUE!</v>
      </c>
      <c r="AG305" s="126" t="e">
        <f t="shared" si="83"/>
        <v>#VALUE!</v>
      </c>
      <c r="AH305" s="126" t="e">
        <f>'Obliczenia do limitu IKE IKZE'!NO308
+'Obliczenia ponad limit IKE IKZE'!NO308</f>
        <v>#VALUE!</v>
      </c>
      <c r="AI305" s="126" t="e">
        <f ca="1">SUM(AH$6:AH305)</f>
        <v>#VALUE!</v>
      </c>
      <c r="AJ305" s="126" t="e">
        <f>'Obliczenia do limitu IKE IKZE'!NN308
+'Obliczenia ponad limit IKE IKZE'!NN308</f>
        <v>#VALUE!</v>
      </c>
      <c r="AK305" s="126" t="e">
        <f t="shared" si="84"/>
        <v>#VALUE!</v>
      </c>
      <c r="AL305" s="126" t="e">
        <f t="shared" si="85"/>
        <v>#VALUE!</v>
      </c>
      <c r="AM305" s="126" t="e">
        <f>'Obliczenia do limitu IKE IKZE'!PQ308
+'Obliczenia ponad limit IKE IKZE'!PQ308</f>
        <v>#VALUE!</v>
      </c>
      <c r="AN305" s="126" t="e">
        <f ca="1">SUM(AM$6:AM305)</f>
        <v>#VALUE!</v>
      </c>
      <c r="AO305" s="126" t="e">
        <f>'Obliczenia do limitu IKE IKZE'!PP308
+'Obliczenia ponad limit IKE IKZE'!PP308</f>
        <v>#VALUE!</v>
      </c>
      <c r="AP305" s="126" t="e">
        <f t="shared" si="86"/>
        <v>#VALUE!</v>
      </c>
      <c r="AQ305" s="126" t="e">
        <f t="shared" si="87"/>
        <v>#VALUE!</v>
      </c>
      <c r="AR305" s="126" t="e">
        <f>'Obliczenia do limitu IKE IKZE'!RS308
+'Obliczenia ponad limit IKE IKZE'!RS308</f>
        <v>#VALUE!</v>
      </c>
      <c r="AS305" s="126" t="e">
        <f ca="1">SUM(AR$6:AR305)</f>
        <v>#VALUE!</v>
      </c>
      <c r="AT305" s="126" t="e">
        <f>'Obliczenia do limitu IKE IKZE'!RR308
+'Obliczenia ponad limit IKE IKZE'!RR308</f>
        <v>#VALUE!</v>
      </c>
      <c r="AU305" s="126" t="e">
        <f t="shared" si="88"/>
        <v>#VALUE!</v>
      </c>
      <c r="AV305" s="126" t="e">
        <f t="shared" si="89"/>
        <v>#VALUE!</v>
      </c>
    </row>
    <row r="306" spans="1:48" x14ac:dyDescent="0.25">
      <c r="A306" s="25">
        <f>'Obliczenia do limitu IKE IKZE'!B309</f>
        <v>53693</v>
      </c>
      <c r="B306" s="127" t="str">
        <f>'Obliczenia do limitu IKE IKZE'!E309</f>
        <v/>
      </c>
      <c r="C306" s="28" t="str">
        <f>'Obliczenia do limitu IKE IKZE'!F309</f>
        <v/>
      </c>
      <c r="D306" s="126" t="e">
        <f>'Obliczenia do limitu IKE IKZE'!BC309
+'Obliczenia ponad limit IKE IKZE'!BC309</f>
        <v>#VALUE!</v>
      </c>
      <c r="E306" s="126" t="e">
        <f ca="1">SUM(D$6:D306)</f>
        <v>#VALUE!</v>
      </c>
      <c r="F306" s="126" t="e">
        <f>'Obliczenia do limitu IKE IKZE'!BB309
+'Obliczenia ponad limit IKE IKZE'!BB309</f>
        <v>#VALUE!</v>
      </c>
      <c r="G306" s="126" t="e">
        <f t="shared" si="72"/>
        <v>#VALUE!</v>
      </c>
      <c r="H306" s="126" t="e">
        <f t="shared" si="73"/>
        <v>#VALUE!</v>
      </c>
      <c r="I306" s="126" t="e">
        <f>'Obliczenia do limitu IKE IKZE'!DE309
+'Obliczenia ponad limit IKE IKZE'!DE309</f>
        <v>#VALUE!</v>
      </c>
      <c r="J306" s="126" t="e">
        <f ca="1">SUM(I$6:I306)</f>
        <v>#VALUE!</v>
      </c>
      <c r="K306" s="126" t="e">
        <f>'Obliczenia do limitu IKE IKZE'!DD309
+'Obliczenia ponad limit IKE IKZE'!DD309</f>
        <v>#VALUE!</v>
      </c>
      <c r="L306" s="126" t="e">
        <f t="shared" si="74"/>
        <v>#VALUE!</v>
      </c>
      <c r="M306" s="126" t="e">
        <f t="shared" si="75"/>
        <v>#VALUE!</v>
      </c>
      <c r="N306" s="126" t="e">
        <f>'Obliczenia do limitu IKE IKZE'!FG309
+'Obliczenia ponad limit IKE IKZE'!FG309</f>
        <v>#VALUE!</v>
      </c>
      <c r="O306" s="126" t="e">
        <f ca="1">SUM(N$6:N306)</f>
        <v>#VALUE!</v>
      </c>
      <c r="P306" s="126" t="e">
        <f>'Obliczenia do limitu IKE IKZE'!FF309
+'Obliczenia ponad limit IKE IKZE'!FF309</f>
        <v>#VALUE!</v>
      </c>
      <c r="Q306" s="126" t="e">
        <f t="shared" si="76"/>
        <v>#VALUE!</v>
      </c>
      <c r="R306" s="126" t="e">
        <f t="shared" si="77"/>
        <v>#VALUE!</v>
      </c>
      <c r="S306" s="126" t="e">
        <f>'Obliczenia do limitu IKE IKZE'!HI309
+'Obliczenia ponad limit IKE IKZE'!HI309</f>
        <v>#VALUE!</v>
      </c>
      <c r="T306" s="126" t="e">
        <f ca="1">SUM(S$6:S306)</f>
        <v>#VALUE!</v>
      </c>
      <c r="U306" s="126" t="e">
        <f>'Obliczenia do limitu IKE IKZE'!HH309
+'Obliczenia ponad limit IKE IKZE'!HH309</f>
        <v>#VALUE!</v>
      </c>
      <c r="V306" s="126" t="e">
        <f t="shared" si="78"/>
        <v>#VALUE!</v>
      </c>
      <c r="W306" s="126" t="e">
        <f t="shared" si="79"/>
        <v>#VALUE!</v>
      </c>
      <c r="X306" s="126" t="e">
        <f>'Obliczenia do limitu IKE IKZE'!JK309
+'Obliczenia ponad limit IKE IKZE'!JK309</f>
        <v>#VALUE!</v>
      </c>
      <c r="Y306" s="126" t="e">
        <f ca="1">SUM(X$6:X306)</f>
        <v>#VALUE!</v>
      </c>
      <c r="Z306" s="126" t="e">
        <f>'Obliczenia do limitu IKE IKZE'!JJ309
+'Obliczenia ponad limit IKE IKZE'!JJ309</f>
        <v>#VALUE!</v>
      </c>
      <c r="AA306" s="126" t="e">
        <f t="shared" si="80"/>
        <v>#VALUE!</v>
      </c>
      <c r="AB306" s="126" t="e">
        <f t="shared" si="81"/>
        <v>#VALUE!</v>
      </c>
      <c r="AC306" s="126" t="e">
        <f>'Obliczenia do limitu IKE IKZE'!LM309
+'Obliczenia ponad limit IKE IKZE'!LM309</f>
        <v>#VALUE!</v>
      </c>
      <c r="AD306" s="126" t="e">
        <f ca="1">SUM(AC$6:AC306)</f>
        <v>#VALUE!</v>
      </c>
      <c r="AE306" s="126" t="e">
        <f>'Obliczenia do limitu IKE IKZE'!LL309
+'Obliczenia ponad limit IKE IKZE'!LL309</f>
        <v>#VALUE!</v>
      </c>
      <c r="AF306" s="126" t="e">
        <f t="shared" si="82"/>
        <v>#VALUE!</v>
      </c>
      <c r="AG306" s="126" t="e">
        <f t="shared" si="83"/>
        <v>#VALUE!</v>
      </c>
      <c r="AH306" s="126" t="e">
        <f>'Obliczenia do limitu IKE IKZE'!NO309
+'Obliczenia ponad limit IKE IKZE'!NO309</f>
        <v>#VALUE!</v>
      </c>
      <c r="AI306" s="126" t="e">
        <f ca="1">SUM(AH$6:AH306)</f>
        <v>#VALUE!</v>
      </c>
      <c r="AJ306" s="126" t="e">
        <f>'Obliczenia do limitu IKE IKZE'!NN309
+'Obliczenia ponad limit IKE IKZE'!NN309</f>
        <v>#VALUE!</v>
      </c>
      <c r="AK306" s="126" t="e">
        <f t="shared" si="84"/>
        <v>#VALUE!</v>
      </c>
      <c r="AL306" s="126" t="e">
        <f t="shared" si="85"/>
        <v>#VALUE!</v>
      </c>
      <c r="AM306" s="126" t="e">
        <f>'Obliczenia do limitu IKE IKZE'!PQ309
+'Obliczenia ponad limit IKE IKZE'!PQ309</f>
        <v>#VALUE!</v>
      </c>
      <c r="AN306" s="126" t="e">
        <f ca="1">SUM(AM$6:AM306)</f>
        <v>#VALUE!</v>
      </c>
      <c r="AO306" s="126" t="e">
        <f>'Obliczenia do limitu IKE IKZE'!PP309
+'Obliczenia ponad limit IKE IKZE'!PP309</f>
        <v>#VALUE!</v>
      </c>
      <c r="AP306" s="126" t="e">
        <f t="shared" si="86"/>
        <v>#VALUE!</v>
      </c>
      <c r="AQ306" s="126" t="e">
        <f t="shared" si="87"/>
        <v>#VALUE!</v>
      </c>
      <c r="AR306" s="126" t="e">
        <f>'Obliczenia do limitu IKE IKZE'!RS309
+'Obliczenia ponad limit IKE IKZE'!RS309</f>
        <v>#VALUE!</v>
      </c>
      <c r="AS306" s="126" t="e">
        <f ca="1">SUM(AR$6:AR306)</f>
        <v>#VALUE!</v>
      </c>
      <c r="AT306" s="126" t="e">
        <f>'Obliczenia do limitu IKE IKZE'!RR309
+'Obliczenia ponad limit IKE IKZE'!RR309</f>
        <v>#VALUE!</v>
      </c>
      <c r="AU306" s="126" t="e">
        <f t="shared" si="88"/>
        <v>#VALUE!</v>
      </c>
      <c r="AV306" s="126" t="e">
        <f t="shared" si="89"/>
        <v>#VALUE!</v>
      </c>
    </row>
    <row r="307" spans="1:48" x14ac:dyDescent="0.25">
      <c r="A307" s="25">
        <f>'Obliczenia do limitu IKE IKZE'!B310</f>
        <v>53724</v>
      </c>
      <c r="B307" s="127" t="str">
        <f>'Obliczenia do limitu IKE IKZE'!E310</f>
        <v/>
      </c>
      <c r="C307" s="28" t="str">
        <f>'Obliczenia do limitu IKE IKZE'!F310</f>
        <v/>
      </c>
      <c r="D307" s="126" t="e">
        <f>'Obliczenia do limitu IKE IKZE'!BC310
+'Obliczenia ponad limit IKE IKZE'!BC310</f>
        <v>#VALUE!</v>
      </c>
      <c r="E307" s="126" t="e">
        <f ca="1">SUM(D$6:D307)</f>
        <v>#VALUE!</v>
      </c>
      <c r="F307" s="126" t="e">
        <f>'Obliczenia do limitu IKE IKZE'!BB310
+'Obliczenia ponad limit IKE IKZE'!BB310</f>
        <v>#VALUE!</v>
      </c>
      <c r="G307" s="126" t="e">
        <f t="shared" si="72"/>
        <v>#VALUE!</v>
      </c>
      <c r="H307" s="126" t="e">
        <f t="shared" si="73"/>
        <v>#VALUE!</v>
      </c>
      <c r="I307" s="126" t="e">
        <f>'Obliczenia do limitu IKE IKZE'!DE310
+'Obliczenia ponad limit IKE IKZE'!DE310</f>
        <v>#VALUE!</v>
      </c>
      <c r="J307" s="126" t="e">
        <f ca="1">SUM(I$6:I307)</f>
        <v>#VALUE!</v>
      </c>
      <c r="K307" s="126" t="e">
        <f>'Obliczenia do limitu IKE IKZE'!DD310
+'Obliczenia ponad limit IKE IKZE'!DD310</f>
        <v>#VALUE!</v>
      </c>
      <c r="L307" s="126" t="e">
        <f t="shared" si="74"/>
        <v>#VALUE!</v>
      </c>
      <c r="M307" s="126" t="e">
        <f t="shared" si="75"/>
        <v>#VALUE!</v>
      </c>
      <c r="N307" s="126" t="e">
        <f>'Obliczenia do limitu IKE IKZE'!FG310
+'Obliczenia ponad limit IKE IKZE'!FG310</f>
        <v>#VALUE!</v>
      </c>
      <c r="O307" s="126" t="e">
        <f ca="1">SUM(N$6:N307)</f>
        <v>#VALUE!</v>
      </c>
      <c r="P307" s="126" t="e">
        <f>'Obliczenia do limitu IKE IKZE'!FF310
+'Obliczenia ponad limit IKE IKZE'!FF310</f>
        <v>#VALUE!</v>
      </c>
      <c r="Q307" s="126" t="e">
        <f t="shared" si="76"/>
        <v>#VALUE!</v>
      </c>
      <c r="R307" s="126" t="e">
        <f t="shared" si="77"/>
        <v>#VALUE!</v>
      </c>
      <c r="S307" s="126" t="e">
        <f>'Obliczenia do limitu IKE IKZE'!HI310
+'Obliczenia ponad limit IKE IKZE'!HI310</f>
        <v>#VALUE!</v>
      </c>
      <c r="T307" s="126" t="e">
        <f ca="1">SUM(S$6:S307)</f>
        <v>#VALUE!</v>
      </c>
      <c r="U307" s="126" t="e">
        <f>'Obliczenia do limitu IKE IKZE'!HH310
+'Obliczenia ponad limit IKE IKZE'!HH310</f>
        <v>#VALUE!</v>
      </c>
      <c r="V307" s="126" t="e">
        <f t="shared" si="78"/>
        <v>#VALUE!</v>
      </c>
      <c r="W307" s="126" t="e">
        <f t="shared" si="79"/>
        <v>#VALUE!</v>
      </c>
      <c r="X307" s="126" t="e">
        <f>'Obliczenia do limitu IKE IKZE'!JK310
+'Obliczenia ponad limit IKE IKZE'!JK310</f>
        <v>#VALUE!</v>
      </c>
      <c r="Y307" s="126" t="e">
        <f ca="1">SUM(X$6:X307)</f>
        <v>#VALUE!</v>
      </c>
      <c r="Z307" s="126" t="e">
        <f>'Obliczenia do limitu IKE IKZE'!JJ310
+'Obliczenia ponad limit IKE IKZE'!JJ310</f>
        <v>#VALUE!</v>
      </c>
      <c r="AA307" s="126" t="e">
        <f t="shared" si="80"/>
        <v>#VALUE!</v>
      </c>
      <c r="AB307" s="126" t="e">
        <f t="shared" si="81"/>
        <v>#VALUE!</v>
      </c>
      <c r="AC307" s="126" t="e">
        <f>'Obliczenia do limitu IKE IKZE'!LM310
+'Obliczenia ponad limit IKE IKZE'!LM310</f>
        <v>#VALUE!</v>
      </c>
      <c r="AD307" s="126" t="e">
        <f ca="1">SUM(AC$6:AC307)</f>
        <v>#VALUE!</v>
      </c>
      <c r="AE307" s="126" t="e">
        <f>'Obliczenia do limitu IKE IKZE'!LL310
+'Obliczenia ponad limit IKE IKZE'!LL310</f>
        <v>#VALUE!</v>
      </c>
      <c r="AF307" s="126" t="e">
        <f t="shared" si="82"/>
        <v>#VALUE!</v>
      </c>
      <c r="AG307" s="126" t="e">
        <f t="shared" si="83"/>
        <v>#VALUE!</v>
      </c>
      <c r="AH307" s="126" t="e">
        <f>'Obliczenia do limitu IKE IKZE'!NO310
+'Obliczenia ponad limit IKE IKZE'!NO310</f>
        <v>#VALUE!</v>
      </c>
      <c r="AI307" s="126" t="e">
        <f ca="1">SUM(AH$6:AH307)</f>
        <v>#VALUE!</v>
      </c>
      <c r="AJ307" s="126" t="e">
        <f>'Obliczenia do limitu IKE IKZE'!NN310
+'Obliczenia ponad limit IKE IKZE'!NN310</f>
        <v>#VALUE!</v>
      </c>
      <c r="AK307" s="126" t="e">
        <f t="shared" si="84"/>
        <v>#VALUE!</v>
      </c>
      <c r="AL307" s="126" t="e">
        <f t="shared" si="85"/>
        <v>#VALUE!</v>
      </c>
      <c r="AM307" s="126" t="e">
        <f>'Obliczenia do limitu IKE IKZE'!PQ310
+'Obliczenia ponad limit IKE IKZE'!PQ310</f>
        <v>#VALUE!</v>
      </c>
      <c r="AN307" s="126" t="e">
        <f ca="1">SUM(AM$6:AM307)</f>
        <v>#VALUE!</v>
      </c>
      <c r="AO307" s="126" t="e">
        <f>'Obliczenia do limitu IKE IKZE'!PP310
+'Obliczenia ponad limit IKE IKZE'!PP310</f>
        <v>#VALUE!</v>
      </c>
      <c r="AP307" s="126" t="e">
        <f t="shared" si="86"/>
        <v>#VALUE!</v>
      </c>
      <c r="AQ307" s="126" t="e">
        <f t="shared" si="87"/>
        <v>#VALUE!</v>
      </c>
      <c r="AR307" s="126" t="e">
        <f>'Obliczenia do limitu IKE IKZE'!RS310
+'Obliczenia ponad limit IKE IKZE'!RS310</f>
        <v>#VALUE!</v>
      </c>
      <c r="AS307" s="126" t="e">
        <f ca="1">SUM(AR$6:AR307)</f>
        <v>#VALUE!</v>
      </c>
      <c r="AT307" s="126" t="e">
        <f>'Obliczenia do limitu IKE IKZE'!RR310
+'Obliczenia ponad limit IKE IKZE'!RR310</f>
        <v>#VALUE!</v>
      </c>
      <c r="AU307" s="126" t="e">
        <f t="shared" si="88"/>
        <v>#VALUE!</v>
      </c>
      <c r="AV307" s="126" t="e">
        <f t="shared" si="89"/>
        <v>#VALUE!</v>
      </c>
    </row>
    <row r="308" spans="1:48" x14ac:dyDescent="0.25">
      <c r="A308" s="25">
        <f>'Obliczenia do limitu IKE IKZE'!B311</f>
        <v>53752</v>
      </c>
      <c r="B308" s="127" t="str">
        <f>'Obliczenia do limitu IKE IKZE'!E311</f>
        <v/>
      </c>
      <c r="C308" s="28" t="str">
        <f>'Obliczenia do limitu IKE IKZE'!F311</f>
        <v/>
      </c>
      <c r="D308" s="126" t="e">
        <f>'Obliczenia do limitu IKE IKZE'!BC311
+'Obliczenia ponad limit IKE IKZE'!BC311</f>
        <v>#VALUE!</v>
      </c>
      <c r="E308" s="126" t="e">
        <f ca="1">SUM(D$6:D308)</f>
        <v>#VALUE!</v>
      </c>
      <c r="F308" s="126" t="e">
        <f>'Obliczenia do limitu IKE IKZE'!BB311
+'Obliczenia ponad limit IKE IKZE'!BB311</f>
        <v>#VALUE!</v>
      </c>
      <c r="G308" s="126" t="e">
        <f t="shared" si="72"/>
        <v>#VALUE!</v>
      </c>
      <c r="H308" s="126" t="e">
        <f t="shared" si="73"/>
        <v>#VALUE!</v>
      </c>
      <c r="I308" s="126" t="e">
        <f>'Obliczenia do limitu IKE IKZE'!DE311
+'Obliczenia ponad limit IKE IKZE'!DE311</f>
        <v>#VALUE!</v>
      </c>
      <c r="J308" s="126" t="e">
        <f ca="1">SUM(I$6:I308)</f>
        <v>#VALUE!</v>
      </c>
      <c r="K308" s="126" t="e">
        <f>'Obliczenia do limitu IKE IKZE'!DD311
+'Obliczenia ponad limit IKE IKZE'!DD311</f>
        <v>#VALUE!</v>
      </c>
      <c r="L308" s="126" t="e">
        <f t="shared" si="74"/>
        <v>#VALUE!</v>
      </c>
      <c r="M308" s="126" t="e">
        <f t="shared" si="75"/>
        <v>#VALUE!</v>
      </c>
      <c r="N308" s="126" t="e">
        <f>'Obliczenia do limitu IKE IKZE'!FG311
+'Obliczenia ponad limit IKE IKZE'!FG311</f>
        <v>#VALUE!</v>
      </c>
      <c r="O308" s="126" t="e">
        <f ca="1">SUM(N$6:N308)</f>
        <v>#VALUE!</v>
      </c>
      <c r="P308" s="126" t="e">
        <f>'Obliczenia do limitu IKE IKZE'!FF311
+'Obliczenia ponad limit IKE IKZE'!FF311</f>
        <v>#VALUE!</v>
      </c>
      <c r="Q308" s="126" t="e">
        <f t="shared" si="76"/>
        <v>#VALUE!</v>
      </c>
      <c r="R308" s="126" t="e">
        <f t="shared" si="77"/>
        <v>#VALUE!</v>
      </c>
      <c r="S308" s="126" t="e">
        <f>'Obliczenia do limitu IKE IKZE'!HI311
+'Obliczenia ponad limit IKE IKZE'!HI311</f>
        <v>#VALUE!</v>
      </c>
      <c r="T308" s="126" t="e">
        <f ca="1">SUM(S$6:S308)</f>
        <v>#VALUE!</v>
      </c>
      <c r="U308" s="126" t="e">
        <f>'Obliczenia do limitu IKE IKZE'!HH311
+'Obliczenia ponad limit IKE IKZE'!HH311</f>
        <v>#VALUE!</v>
      </c>
      <c r="V308" s="126" t="e">
        <f t="shared" si="78"/>
        <v>#VALUE!</v>
      </c>
      <c r="W308" s="126" t="e">
        <f t="shared" si="79"/>
        <v>#VALUE!</v>
      </c>
      <c r="X308" s="126" t="e">
        <f>'Obliczenia do limitu IKE IKZE'!JK311
+'Obliczenia ponad limit IKE IKZE'!JK311</f>
        <v>#VALUE!</v>
      </c>
      <c r="Y308" s="126" t="e">
        <f ca="1">SUM(X$6:X308)</f>
        <v>#VALUE!</v>
      </c>
      <c r="Z308" s="126" t="e">
        <f>'Obliczenia do limitu IKE IKZE'!JJ311
+'Obliczenia ponad limit IKE IKZE'!JJ311</f>
        <v>#VALUE!</v>
      </c>
      <c r="AA308" s="126" t="e">
        <f t="shared" si="80"/>
        <v>#VALUE!</v>
      </c>
      <c r="AB308" s="126" t="e">
        <f t="shared" si="81"/>
        <v>#VALUE!</v>
      </c>
      <c r="AC308" s="126" t="e">
        <f>'Obliczenia do limitu IKE IKZE'!LM311
+'Obliczenia ponad limit IKE IKZE'!LM311</f>
        <v>#VALUE!</v>
      </c>
      <c r="AD308" s="126" t="e">
        <f ca="1">SUM(AC$6:AC308)</f>
        <v>#VALUE!</v>
      </c>
      <c r="AE308" s="126" t="e">
        <f>'Obliczenia do limitu IKE IKZE'!LL311
+'Obliczenia ponad limit IKE IKZE'!LL311</f>
        <v>#VALUE!</v>
      </c>
      <c r="AF308" s="126" t="e">
        <f t="shared" si="82"/>
        <v>#VALUE!</v>
      </c>
      <c r="AG308" s="126" t="e">
        <f t="shared" si="83"/>
        <v>#VALUE!</v>
      </c>
      <c r="AH308" s="126" t="e">
        <f>'Obliczenia do limitu IKE IKZE'!NO311
+'Obliczenia ponad limit IKE IKZE'!NO311</f>
        <v>#VALUE!</v>
      </c>
      <c r="AI308" s="126" t="e">
        <f ca="1">SUM(AH$6:AH308)</f>
        <v>#VALUE!</v>
      </c>
      <c r="AJ308" s="126" t="e">
        <f>'Obliczenia do limitu IKE IKZE'!NN311
+'Obliczenia ponad limit IKE IKZE'!NN311</f>
        <v>#VALUE!</v>
      </c>
      <c r="AK308" s="126" t="e">
        <f t="shared" si="84"/>
        <v>#VALUE!</v>
      </c>
      <c r="AL308" s="126" t="e">
        <f t="shared" si="85"/>
        <v>#VALUE!</v>
      </c>
      <c r="AM308" s="126" t="e">
        <f>'Obliczenia do limitu IKE IKZE'!PQ311
+'Obliczenia ponad limit IKE IKZE'!PQ311</f>
        <v>#VALUE!</v>
      </c>
      <c r="AN308" s="126" t="e">
        <f ca="1">SUM(AM$6:AM308)</f>
        <v>#VALUE!</v>
      </c>
      <c r="AO308" s="126" t="e">
        <f>'Obliczenia do limitu IKE IKZE'!PP311
+'Obliczenia ponad limit IKE IKZE'!PP311</f>
        <v>#VALUE!</v>
      </c>
      <c r="AP308" s="126" t="e">
        <f t="shared" si="86"/>
        <v>#VALUE!</v>
      </c>
      <c r="AQ308" s="126" t="e">
        <f t="shared" si="87"/>
        <v>#VALUE!</v>
      </c>
      <c r="AR308" s="126" t="e">
        <f>'Obliczenia do limitu IKE IKZE'!RS311
+'Obliczenia ponad limit IKE IKZE'!RS311</f>
        <v>#VALUE!</v>
      </c>
      <c r="AS308" s="126" t="e">
        <f ca="1">SUM(AR$6:AR308)</f>
        <v>#VALUE!</v>
      </c>
      <c r="AT308" s="126" t="e">
        <f>'Obliczenia do limitu IKE IKZE'!RR311
+'Obliczenia ponad limit IKE IKZE'!RR311</f>
        <v>#VALUE!</v>
      </c>
      <c r="AU308" s="126" t="e">
        <f t="shared" si="88"/>
        <v>#VALUE!</v>
      </c>
      <c r="AV308" s="126" t="e">
        <f t="shared" si="89"/>
        <v>#VALUE!</v>
      </c>
    </row>
    <row r="309" spans="1:48" x14ac:dyDescent="0.25">
      <c r="A309" s="25">
        <f>'Obliczenia do limitu IKE IKZE'!B312</f>
        <v>53783</v>
      </c>
      <c r="B309" s="127" t="str">
        <f>'Obliczenia do limitu IKE IKZE'!E312</f>
        <v/>
      </c>
      <c r="C309" s="28" t="str">
        <f>'Obliczenia do limitu IKE IKZE'!F312</f>
        <v/>
      </c>
      <c r="D309" s="126" t="e">
        <f>'Obliczenia do limitu IKE IKZE'!BC312
+'Obliczenia ponad limit IKE IKZE'!BC312</f>
        <v>#VALUE!</v>
      </c>
      <c r="E309" s="126" t="e">
        <f ca="1">SUM(D$6:D309)</f>
        <v>#VALUE!</v>
      </c>
      <c r="F309" s="126" t="e">
        <f>'Obliczenia do limitu IKE IKZE'!BB312
+'Obliczenia ponad limit IKE IKZE'!BB312</f>
        <v>#VALUE!</v>
      </c>
      <c r="G309" s="126" t="e">
        <f t="shared" si="72"/>
        <v>#VALUE!</v>
      </c>
      <c r="H309" s="126" t="e">
        <f t="shared" si="73"/>
        <v>#VALUE!</v>
      </c>
      <c r="I309" s="126" t="e">
        <f>'Obliczenia do limitu IKE IKZE'!DE312
+'Obliczenia ponad limit IKE IKZE'!DE312</f>
        <v>#VALUE!</v>
      </c>
      <c r="J309" s="126" t="e">
        <f ca="1">SUM(I$6:I309)</f>
        <v>#VALUE!</v>
      </c>
      <c r="K309" s="126" t="e">
        <f>'Obliczenia do limitu IKE IKZE'!DD312
+'Obliczenia ponad limit IKE IKZE'!DD312</f>
        <v>#VALUE!</v>
      </c>
      <c r="L309" s="126" t="e">
        <f t="shared" si="74"/>
        <v>#VALUE!</v>
      </c>
      <c r="M309" s="126" t="e">
        <f t="shared" si="75"/>
        <v>#VALUE!</v>
      </c>
      <c r="N309" s="126" t="e">
        <f>'Obliczenia do limitu IKE IKZE'!FG312
+'Obliczenia ponad limit IKE IKZE'!FG312</f>
        <v>#VALUE!</v>
      </c>
      <c r="O309" s="126" t="e">
        <f ca="1">SUM(N$6:N309)</f>
        <v>#VALUE!</v>
      </c>
      <c r="P309" s="126" t="e">
        <f>'Obliczenia do limitu IKE IKZE'!FF312
+'Obliczenia ponad limit IKE IKZE'!FF312</f>
        <v>#VALUE!</v>
      </c>
      <c r="Q309" s="126" t="e">
        <f t="shared" si="76"/>
        <v>#VALUE!</v>
      </c>
      <c r="R309" s="126" t="e">
        <f t="shared" si="77"/>
        <v>#VALUE!</v>
      </c>
      <c r="S309" s="126" t="e">
        <f>'Obliczenia do limitu IKE IKZE'!HI312
+'Obliczenia ponad limit IKE IKZE'!HI312</f>
        <v>#VALUE!</v>
      </c>
      <c r="T309" s="126" t="e">
        <f ca="1">SUM(S$6:S309)</f>
        <v>#VALUE!</v>
      </c>
      <c r="U309" s="126" t="e">
        <f>'Obliczenia do limitu IKE IKZE'!HH312
+'Obliczenia ponad limit IKE IKZE'!HH312</f>
        <v>#VALUE!</v>
      </c>
      <c r="V309" s="126" t="e">
        <f t="shared" si="78"/>
        <v>#VALUE!</v>
      </c>
      <c r="W309" s="126" t="e">
        <f t="shared" si="79"/>
        <v>#VALUE!</v>
      </c>
      <c r="X309" s="126" t="e">
        <f>'Obliczenia do limitu IKE IKZE'!JK312
+'Obliczenia ponad limit IKE IKZE'!JK312</f>
        <v>#VALUE!</v>
      </c>
      <c r="Y309" s="126" t="e">
        <f ca="1">SUM(X$6:X309)</f>
        <v>#VALUE!</v>
      </c>
      <c r="Z309" s="126" t="e">
        <f>'Obliczenia do limitu IKE IKZE'!JJ312
+'Obliczenia ponad limit IKE IKZE'!JJ312</f>
        <v>#VALUE!</v>
      </c>
      <c r="AA309" s="126" t="e">
        <f t="shared" si="80"/>
        <v>#VALUE!</v>
      </c>
      <c r="AB309" s="126" t="e">
        <f t="shared" si="81"/>
        <v>#VALUE!</v>
      </c>
      <c r="AC309" s="126" t="e">
        <f>'Obliczenia do limitu IKE IKZE'!LM312
+'Obliczenia ponad limit IKE IKZE'!LM312</f>
        <v>#VALUE!</v>
      </c>
      <c r="AD309" s="126" t="e">
        <f ca="1">SUM(AC$6:AC309)</f>
        <v>#VALUE!</v>
      </c>
      <c r="AE309" s="126" t="e">
        <f>'Obliczenia do limitu IKE IKZE'!LL312
+'Obliczenia ponad limit IKE IKZE'!LL312</f>
        <v>#VALUE!</v>
      </c>
      <c r="AF309" s="126" t="e">
        <f t="shared" si="82"/>
        <v>#VALUE!</v>
      </c>
      <c r="AG309" s="126" t="e">
        <f t="shared" si="83"/>
        <v>#VALUE!</v>
      </c>
      <c r="AH309" s="126" t="e">
        <f>'Obliczenia do limitu IKE IKZE'!NO312
+'Obliczenia ponad limit IKE IKZE'!NO312</f>
        <v>#VALUE!</v>
      </c>
      <c r="AI309" s="126" t="e">
        <f ca="1">SUM(AH$6:AH309)</f>
        <v>#VALUE!</v>
      </c>
      <c r="AJ309" s="126" t="e">
        <f>'Obliczenia do limitu IKE IKZE'!NN312
+'Obliczenia ponad limit IKE IKZE'!NN312</f>
        <v>#VALUE!</v>
      </c>
      <c r="AK309" s="126" t="e">
        <f t="shared" si="84"/>
        <v>#VALUE!</v>
      </c>
      <c r="AL309" s="126" t="e">
        <f t="shared" si="85"/>
        <v>#VALUE!</v>
      </c>
      <c r="AM309" s="126" t="e">
        <f>'Obliczenia do limitu IKE IKZE'!PQ312
+'Obliczenia ponad limit IKE IKZE'!PQ312</f>
        <v>#VALUE!</v>
      </c>
      <c r="AN309" s="126" t="e">
        <f ca="1">SUM(AM$6:AM309)</f>
        <v>#VALUE!</v>
      </c>
      <c r="AO309" s="126" t="e">
        <f>'Obliczenia do limitu IKE IKZE'!PP312
+'Obliczenia ponad limit IKE IKZE'!PP312</f>
        <v>#VALUE!</v>
      </c>
      <c r="AP309" s="126" t="e">
        <f t="shared" si="86"/>
        <v>#VALUE!</v>
      </c>
      <c r="AQ309" s="126" t="e">
        <f t="shared" si="87"/>
        <v>#VALUE!</v>
      </c>
      <c r="AR309" s="126" t="e">
        <f>'Obliczenia do limitu IKE IKZE'!RS312
+'Obliczenia ponad limit IKE IKZE'!RS312</f>
        <v>#VALUE!</v>
      </c>
      <c r="AS309" s="126" t="e">
        <f ca="1">SUM(AR$6:AR309)</f>
        <v>#VALUE!</v>
      </c>
      <c r="AT309" s="126" t="e">
        <f>'Obliczenia do limitu IKE IKZE'!RR312
+'Obliczenia ponad limit IKE IKZE'!RR312</f>
        <v>#VALUE!</v>
      </c>
      <c r="AU309" s="126" t="e">
        <f t="shared" si="88"/>
        <v>#VALUE!</v>
      </c>
      <c r="AV309" s="126" t="e">
        <f t="shared" si="89"/>
        <v>#VALUE!</v>
      </c>
    </row>
    <row r="310" spans="1:48" x14ac:dyDescent="0.25">
      <c r="A310" s="25">
        <f>'Obliczenia do limitu IKE IKZE'!B313</f>
        <v>53813</v>
      </c>
      <c r="B310" s="127" t="str">
        <f>'Obliczenia do limitu IKE IKZE'!E313</f>
        <v/>
      </c>
      <c r="C310" s="28" t="str">
        <f>'Obliczenia do limitu IKE IKZE'!F313</f>
        <v/>
      </c>
      <c r="D310" s="126" t="e">
        <f>'Obliczenia do limitu IKE IKZE'!BC313
+'Obliczenia ponad limit IKE IKZE'!BC313</f>
        <v>#VALUE!</v>
      </c>
      <c r="E310" s="126" t="e">
        <f ca="1">SUM(D$6:D310)</f>
        <v>#VALUE!</v>
      </c>
      <c r="F310" s="126" t="e">
        <f>'Obliczenia do limitu IKE IKZE'!BB313
+'Obliczenia ponad limit IKE IKZE'!BB313</f>
        <v>#VALUE!</v>
      </c>
      <c r="G310" s="126" t="e">
        <f t="shared" si="72"/>
        <v>#VALUE!</v>
      </c>
      <c r="H310" s="126" t="e">
        <f t="shared" si="73"/>
        <v>#VALUE!</v>
      </c>
      <c r="I310" s="126" t="e">
        <f>'Obliczenia do limitu IKE IKZE'!DE313
+'Obliczenia ponad limit IKE IKZE'!DE313</f>
        <v>#VALUE!</v>
      </c>
      <c r="J310" s="126" t="e">
        <f ca="1">SUM(I$6:I310)</f>
        <v>#VALUE!</v>
      </c>
      <c r="K310" s="126" t="e">
        <f>'Obliczenia do limitu IKE IKZE'!DD313
+'Obliczenia ponad limit IKE IKZE'!DD313</f>
        <v>#VALUE!</v>
      </c>
      <c r="L310" s="126" t="e">
        <f t="shared" si="74"/>
        <v>#VALUE!</v>
      </c>
      <c r="M310" s="126" t="e">
        <f t="shared" si="75"/>
        <v>#VALUE!</v>
      </c>
      <c r="N310" s="126" t="e">
        <f>'Obliczenia do limitu IKE IKZE'!FG313
+'Obliczenia ponad limit IKE IKZE'!FG313</f>
        <v>#VALUE!</v>
      </c>
      <c r="O310" s="126" t="e">
        <f ca="1">SUM(N$6:N310)</f>
        <v>#VALUE!</v>
      </c>
      <c r="P310" s="126" t="e">
        <f>'Obliczenia do limitu IKE IKZE'!FF313
+'Obliczenia ponad limit IKE IKZE'!FF313</f>
        <v>#VALUE!</v>
      </c>
      <c r="Q310" s="126" t="e">
        <f t="shared" si="76"/>
        <v>#VALUE!</v>
      </c>
      <c r="R310" s="126" t="e">
        <f t="shared" si="77"/>
        <v>#VALUE!</v>
      </c>
      <c r="S310" s="126" t="e">
        <f>'Obliczenia do limitu IKE IKZE'!HI313
+'Obliczenia ponad limit IKE IKZE'!HI313</f>
        <v>#VALUE!</v>
      </c>
      <c r="T310" s="126" t="e">
        <f ca="1">SUM(S$6:S310)</f>
        <v>#VALUE!</v>
      </c>
      <c r="U310" s="126" t="e">
        <f>'Obliczenia do limitu IKE IKZE'!HH313
+'Obliczenia ponad limit IKE IKZE'!HH313</f>
        <v>#VALUE!</v>
      </c>
      <c r="V310" s="126" t="e">
        <f t="shared" si="78"/>
        <v>#VALUE!</v>
      </c>
      <c r="W310" s="126" t="e">
        <f t="shared" si="79"/>
        <v>#VALUE!</v>
      </c>
      <c r="X310" s="126" t="e">
        <f>'Obliczenia do limitu IKE IKZE'!JK313
+'Obliczenia ponad limit IKE IKZE'!JK313</f>
        <v>#VALUE!</v>
      </c>
      <c r="Y310" s="126" t="e">
        <f ca="1">SUM(X$6:X310)</f>
        <v>#VALUE!</v>
      </c>
      <c r="Z310" s="126" t="e">
        <f>'Obliczenia do limitu IKE IKZE'!JJ313
+'Obliczenia ponad limit IKE IKZE'!JJ313</f>
        <v>#VALUE!</v>
      </c>
      <c r="AA310" s="126" t="e">
        <f t="shared" si="80"/>
        <v>#VALUE!</v>
      </c>
      <c r="AB310" s="126" t="e">
        <f t="shared" si="81"/>
        <v>#VALUE!</v>
      </c>
      <c r="AC310" s="126" t="e">
        <f>'Obliczenia do limitu IKE IKZE'!LM313
+'Obliczenia ponad limit IKE IKZE'!LM313</f>
        <v>#VALUE!</v>
      </c>
      <c r="AD310" s="126" t="e">
        <f ca="1">SUM(AC$6:AC310)</f>
        <v>#VALUE!</v>
      </c>
      <c r="AE310" s="126" t="e">
        <f>'Obliczenia do limitu IKE IKZE'!LL313
+'Obliczenia ponad limit IKE IKZE'!LL313</f>
        <v>#VALUE!</v>
      </c>
      <c r="AF310" s="126" t="e">
        <f t="shared" si="82"/>
        <v>#VALUE!</v>
      </c>
      <c r="AG310" s="126" t="e">
        <f t="shared" si="83"/>
        <v>#VALUE!</v>
      </c>
      <c r="AH310" s="126" t="e">
        <f>'Obliczenia do limitu IKE IKZE'!NO313
+'Obliczenia ponad limit IKE IKZE'!NO313</f>
        <v>#VALUE!</v>
      </c>
      <c r="AI310" s="126" t="e">
        <f ca="1">SUM(AH$6:AH310)</f>
        <v>#VALUE!</v>
      </c>
      <c r="AJ310" s="126" t="e">
        <f>'Obliczenia do limitu IKE IKZE'!NN313
+'Obliczenia ponad limit IKE IKZE'!NN313</f>
        <v>#VALUE!</v>
      </c>
      <c r="AK310" s="126" t="e">
        <f t="shared" si="84"/>
        <v>#VALUE!</v>
      </c>
      <c r="AL310" s="126" t="e">
        <f t="shared" si="85"/>
        <v>#VALUE!</v>
      </c>
      <c r="AM310" s="126" t="e">
        <f>'Obliczenia do limitu IKE IKZE'!PQ313
+'Obliczenia ponad limit IKE IKZE'!PQ313</f>
        <v>#VALUE!</v>
      </c>
      <c r="AN310" s="126" t="e">
        <f ca="1">SUM(AM$6:AM310)</f>
        <v>#VALUE!</v>
      </c>
      <c r="AO310" s="126" t="e">
        <f>'Obliczenia do limitu IKE IKZE'!PP313
+'Obliczenia ponad limit IKE IKZE'!PP313</f>
        <v>#VALUE!</v>
      </c>
      <c r="AP310" s="126" t="e">
        <f t="shared" si="86"/>
        <v>#VALUE!</v>
      </c>
      <c r="AQ310" s="126" t="e">
        <f t="shared" si="87"/>
        <v>#VALUE!</v>
      </c>
      <c r="AR310" s="126" t="e">
        <f>'Obliczenia do limitu IKE IKZE'!RS313
+'Obliczenia ponad limit IKE IKZE'!RS313</f>
        <v>#VALUE!</v>
      </c>
      <c r="AS310" s="126" t="e">
        <f ca="1">SUM(AR$6:AR310)</f>
        <v>#VALUE!</v>
      </c>
      <c r="AT310" s="126" t="e">
        <f>'Obliczenia do limitu IKE IKZE'!RR313
+'Obliczenia ponad limit IKE IKZE'!RR313</f>
        <v>#VALUE!</v>
      </c>
      <c r="AU310" s="126" t="e">
        <f t="shared" si="88"/>
        <v>#VALUE!</v>
      </c>
      <c r="AV310" s="126" t="e">
        <f t="shared" si="89"/>
        <v>#VALUE!</v>
      </c>
    </row>
    <row r="311" spans="1:48" x14ac:dyDescent="0.25">
      <c r="A311" s="25">
        <f>'Obliczenia do limitu IKE IKZE'!B314</f>
        <v>53844</v>
      </c>
      <c r="B311" s="127" t="str">
        <f>'Obliczenia do limitu IKE IKZE'!E314</f>
        <v/>
      </c>
      <c r="C311" s="28" t="str">
        <f>'Obliczenia do limitu IKE IKZE'!F314</f>
        <v/>
      </c>
      <c r="D311" s="126" t="e">
        <f>'Obliczenia do limitu IKE IKZE'!BC314
+'Obliczenia ponad limit IKE IKZE'!BC314</f>
        <v>#VALUE!</v>
      </c>
      <c r="E311" s="126" t="e">
        <f ca="1">SUM(D$6:D311)</f>
        <v>#VALUE!</v>
      </c>
      <c r="F311" s="126" t="e">
        <f>'Obliczenia do limitu IKE IKZE'!BB314
+'Obliczenia ponad limit IKE IKZE'!BB314</f>
        <v>#VALUE!</v>
      </c>
      <c r="G311" s="126" t="e">
        <f t="shared" si="72"/>
        <v>#VALUE!</v>
      </c>
      <c r="H311" s="126" t="e">
        <f t="shared" si="73"/>
        <v>#VALUE!</v>
      </c>
      <c r="I311" s="126" t="e">
        <f>'Obliczenia do limitu IKE IKZE'!DE314
+'Obliczenia ponad limit IKE IKZE'!DE314</f>
        <v>#VALUE!</v>
      </c>
      <c r="J311" s="126" t="e">
        <f ca="1">SUM(I$6:I311)</f>
        <v>#VALUE!</v>
      </c>
      <c r="K311" s="126" t="e">
        <f>'Obliczenia do limitu IKE IKZE'!DD314
+'Obliczenia ponad limit IKE IKZE'!DD314</f>
        <v>#VALUE!</v>
      </c>
      <c r="L311" s="126" t="e">
        <f t="shared" si="74"/>
        <v>#VALUE!</v>
      </c>
      <c r="M311" s="126" t="e">
        <f t="shared" si="75"/>
        <v>#VALUE!</v>
      </c>
      <c r="N311" s="126" t="e">
        <f>'Obliczenia do limitu IKE IKZE'!FG314
+'Obliczenia ponad limit IKE IKZE'!FG314</f>
        <v>#VALUE!</v>
      </c>
      <c r="O311" s="126" t="e">
        <f ca="1">SUM(N$6:N311)</f>
        <v>#VALUE!</v>
      </c>
      <c r="P311" s="126" t="e">
        <f>'Obliczenia do limitu IKE IKZE'!FF314
+'Obliczenia ponad limit IKE IKZE'!FF314</f>
        <v>#VALUE!</v>
      </c>
      <c r="Q311" s="126" t="e">
        <f t="shared" si="76"/>
        <v>#VALUE!</v>
      </c>
      <c r="R311" s="126" t="e">
        <f t="shared" si="77"/>
        <v>#VALUE!</v>
      </c>
      <c r="S311" s="126" t="e">
        <f>'Obliczenia do limitu IKE IKZE'!HI314
+'Obliczenia ponad limit IKE IKZE'!HI314</f>
        <v>#VALUE!</v>
      </c>
      <c r="T311" s="126" t="e">
        <f ca="1">SUM(S$6:S311)</f>
        <v>#VALUE!</v>
      </c>
      <c r="U311" s="126" t="e">
        <f>'Obliczenia do limitu IKE IKZE'!HH314
+'Obliczenia ponad limit IKE IKZE'!HH314</f>
        <v>#VALUE!</v>
      </c>
      <c r="V311" s="126" t="e">
        <f t="shared" si="78"/>
        <v>#VALUE!</v>
      </c>
      <c r="W311" s="126" t="e">
        <f t="shared" si="79"/>
        <v>#VALUE!</v>
      </c>
      <c r="X311" s="126" t="e">
        <f>'Obliczenia do limitu IKE IKZE'!JK314
+'Obliczenia ponad limit IKE IKZE'!JK314</f>
        <v>#VALUE!</v>
      </c>
      <c r="Y311" s="126" t="e">
        <f ca="1">SUM(X$6:X311)</f>
        <v>#VALUE!</v>
      </c>
      <c r="Z311" s="126" t="e">
        <f>'Obliczenia do limitu IKE IKZE'!JJ314
+'Obliczenia ponad limit IKE IKZE'!JJ314</f>
        <v>#VALUE!</v>
      </c>
      <c r="AA311" s="126" t="e">
        <f t="shared" si="80"/>
        <v>#VALUE!</v>
      </c>
      <c r="AB311" s="126" t="e">
        <f t="shared" si="81"/>
        <v>#VALUE!</v>
      </c>
      <c r="AC311" s="126" t="e">
        <f>'Obliczenia do limitu IKE IKZE'!LM314
+'Obliczenia ponad limit IKE IKZE'!LM314</f>
        <v>#VALUE!</v>
      </c>
      <c r="AD311" s="126" t="e">
        <f ca="1">SUM(AC$6:AC311)</f>
        <v>#VALUE!</v>
      </c>
      <c r="AE311" s="126" t="e">
        <f>'Obliczenia do limitu IKE IKZE'!LL314
+'Obliczenia ponad limit IKE IKZE'!LL314</f>
        <v>#VALUE!</v>
      </c>
      <c r="AF311" s="126" t="e">
        <f t="shared" si="82"/>
        <v>#VALUE!</v>
      </c>
      <c r="AG311" s="126" t="e">
        <f t="shared" si="83"/>
        <v>#VALUE!</v>
      </c>
      <c r="AH311" s="126" t="e">
        <f>'Obliczenia do limitu IKE IKZE'!NO314
+'Obliczenia ponad limit IKE IKZE'!NO314</f>
        <v>#VALUE!</v>
      </c>
      <c r="AI311" s="126" t="e">
        <f ca="1">SUM(AH$6:AH311)</f>
        <v>#VALUE!</v>
      </c>
      <c r="AJ311" s="126" t="e">
        <f>'Obliczenia do limitu IKE IKZE'!NN314
+'Obliczenia ponad limit IKE IKZE'!NN314</f>
        <v>#VALUE!</v>
      </c>
      <c r="AK311" s="126" t="e">
        <f t="shared" si="84"/>
        <v>#VALUE!</v>
      </c>
      <c r="AL311" s="126" t="e">
        <f t="shared" si="85"/>
        <v>#VALUE!</v>
      </c>
      <c r="AM311" s="126" t="e">
        <f>'Obliczenia do limitu IKE IKZE'!PQ314
+'Obliczenia ponad limit IKE IKZE'!PQ314</f>
        <v>#VALUE!</v>
      </c>
      <c r="AN311" s="126" t="e">
        <f ca="1">SUM(AM$6:AM311)</f>
        <v>#VALUE!</v>
      </c>
      <c r="AO311" s="126" t="e">
        <f>'Obliczenia do limitu IKE IKZE'!PP314
+'Obliczenia ponad limit IKE IKZE'!PP314</f>
        <v>#VALUE!</v>
      </c>
      <c r="AP311" s="126" t="e">
        <f t="shared" si="86"/>
        <v>#VALUE!</v>
      </c>
      <c r="AQ311" s="126" t="e">
        <f t="shared" si="87"/>
        <v>#VALUE!</v>
      </c>
      <c r="AR311" s="126" t="e">
        <f>'Obliczenia do limitu IKE IKZE'!RS314
+'Obliczenia ponad limit IKE IKZE'!RS314</f>
        <v>#VALUE!</v>
      </c>
      <c r="AS311" s="126" t="e">
        <f ca="1">SUM(AR$6:AR311)</f>
        <v>#VALUE!</v>
      </c>
      <c r="AT311" s="126" t="e">
        <f>'Obliczenia do limitu IKE IKZE'!RR314
+'Obliczenia ponad limit IKE IKZE'!RR314</f>
        <v>#VALUE!</v>
      </c>
      <c r="AU311" s="126" t="e">
        <f t="shared" si="88"/>
        <v>#VALUE!</v>
      </c>
      <c r="AV311" s="126" t="e">
        <f t="shared" si="89"/>
        <v>#VALUE!</v>
      </c>
    </row>
    <row r="312" spans="1:48" x14ac:dyDescent="0.25">
      <c r="A312" s="25">
        <f>'Obliczenia do limitu IKE IKZE'!B315</f>
        <v>53874</v>
      </c>
      <c r="B312" s="127" t="str">
        <f>'Obliczenia do limitu IKE IKZE'!E315</f>
        <v/>
      </c>
      <c r="C312" s="28" t="str">
        <f>'Obliczenia do limitu IKE IKZE'!F315</f>
        <v/>
      </c>
      <c r="D312" s="126" t="e">
        <f>'Obliczenia do limitu IKE IKZE'!BC315
+'Obliczenia ponad limit IKE IKZE'!BC315</f>
        <v>#VALUE!</v>
      </c>
      <c r="E312" s="126" t="e">
        <f ca="1">SUM(D$6:D312)</f>
        <v>#VALUE!</v>
      </c>
      <c r="F312" s="126" t="e">
        <f>'Obliczenia do limitu IKE IKZE'!BB315
+'Obliczenia ponad limit IKE IKZE'!BB315</f>
        <v>#VALUE!</v>
      </c>
      <c r="G312" s="126" t="e">
        <f t="shared" si="72"/>
        <v>#VALUE!</v>
      </c>
      <c r="H312" s="126" t="e">
        <f t="shared" si="73"/>
        <v>#VALUE!</v>
      </c>
      <c r="I312" s="126" t="e">
        <f>'Obliczenia do limitu IKE IKZE'!DE315
+'Obliczenia ponad limit IKE IKZE'!DE315</f>
        <v>#VALUE!</v>
      </c>
      <c r="J312" s="126" t="e">
        <f ca="1">SUM(I$6:I312)</f>
        <v>#VALUE!</v>
      </c>
      <c r="K312" s="126" t="e">
        <f>'Obliczenia do limitu IKE IKZE'!DD315
+'Obliczenia ponad limit IKE IKZE'!DD315</f>
        <v>#VALUE!</v>
      </c>
      <c r="L312" s="126" t="e">
        <f t="shared" si="74"/>
        <v>#VALUE!</v>
      </c>
      <c r="M312" s="126" t="e">
        <f t="shared" si="75"/>
        <v>#VALUE!</v>
      </c>
      <c r="N312" s="126" t="e">
        <f>'Obliczenia do limitu IKE IKZE'!FG315
+'Obliczenia ponad limit IKE IKZE'!FG315</f>
        <v>#VALUE!</v>
      </c>
      <c r="O312" s="126" t="e">
        <f ca="1">SUM(N$6:N312)</f>
        <v>#VALUE!</v>
      </c>
      <c r="P312" s="126" t="e">
        <f>'Obliczenia do limitu IKE IKZE'!FF315
+'Obliczenia ponad limit IKE IKZE'!FF315</f>
        <v>#VALUE!</v>
      </c>
      <c r="Q312" s="126" t="e">
        <f t="shared" si="76"/>
        <v>#VALUE!</v>
      </c>
      <c r="R312" s="126" t="e">
        <f t="shared" si="77"/>
        <v>#VALUE!</v>
      </c>
      <c r="S312" s="126" t="e">
        <f>'Obliczenia do limitu IKE IKZE'!HI315
+'Obliczenia ponad limit IKE IKZE'!HI315</f>
        <v>#VALUE!</v>
      </c>
      <c r="T312" s="126" t="e">
        <f ca="1">SUM(S$6:S312)</f>
        <v>#VALUE!</v>
      </c>
      <c r="U312" s="126" t="e">
        <f>'Obliczenia do limitu IKE IKZE'!HH315
+'Obliczenia ponad limit IKE IKZE'!HH315</f>
        <v>#VALUE!</v>
      </c>
      <c r="V312" s="126" t="e">
        <f t="shared" si="78"/>
        <v>#VALUE!</v>
      </c>
      <c r="W312" s="126" t="e">
        <f t="shared" si="79"/>
        <v>#VALUE!</v>
      </c>
      <c r="X312" s="126" t="e">
        <f>'Obliczenia do limitu IKE IKZE'!JK315
+'Obliczenia ponad limit IKE IKZE'!JK315</f>
        <v>#VALUE!</v>
      </c>
      <c r="Y312" s="126" t="e">
        <f ca="1">SUM(X$6:X312)</f>
        <v>#VALUE!</v>
      </c>
      <c r="Z312" s="126" t="e">
        <f>'Obliczenia do limitu IKE IKZE'!JJ315
+'Obliczenia ponad limit IKE IKZE'!JJ315</f>
        <v>#VALUE!</v>
      </c>
      <c r="AA312" s="126" t="e">
        <f t="shared" si="80"/>
        <v>#VALUE!</v>
      </c>
      <c r="AB312" s="126" t="e">
        <f t="shared" si="81"/>
        <v>#VALUE!</v>
      </c>
      <c r="AC312" s="126" t="e">
        <f>'Obliczenia do limitu IKE IKZE'!LM315
+'Obliczenia ponad limit IKE IKZE'!LM315</f>
        <v>#VALUE!</v>
      </c>
      <c r="AD312" s="126" t="e">
        <f ca="1">SUM(AC$6:AC312)</f>
        <v>#VALUE!</v>
      </c>
      <c r="AE312" s="126" t="e">
        <f>'Obliczenia do limitu IKE IKZE'!LL315
+'Obliczenia ponad limit IKE IKZE'!LL315</f>
        <v>#VALUE!</v>
      </c>
      <c r="AF312" s="126" t="e">
        <f t="shared" si="82"/>
        <v>#VALUE!</v>
      </c>
      <c r="AG312" s="126" t="e">
        <f t="shared" si="83"/>
        <v>#VALUE!</v>
      </c>
      <c r="AH312" s="126" t="e">
        <f>'Obliczenia do limitu IKE IKZE'!NO315
+'Obliczenia ponad limit IKE IKZE'!NO315</f>
        <v>#VALUE!</v>
      </c>
      <c r="AI312" s="126" t="e">
        <f ca="1">SUM(AH$6:AH312)</f>
        <v>#VALUE!</v>
      </c>
      <c r="AJ312" s="126" t="e">
        <f>'Obliczenia do limitu IKE IKZE'!NN315
+'Obliczenia ponad limit IKE IKZE'!NN315</f>
        <v>#VALUE!</v>
      </c>
      <c r="AK312" s="126" t="e">
        <f t="shared" si="84"/>
        <v>#VALUE!</v>
      </c>
      <c r="AL312" s="126" t="e">
        <f t="shared" si="85"/>
        <v>#VALUE!</v>
      </c>
      <c r="AM312" s="126" t="e">
        <f>'Obliczenia do limitu IKE IKZE'!PQ315
+'Obliczenia ponad limit IKE IKZE'!PQ315</f>
        <v>#VALUE!</v>
      </c>
      <c r="AN312" s="126" t="e">
        <f ca="1">SUM(AM$6:AM312)</f>
        <v>#VALUE!</v>
      </c>
      <c r="AO312" s="126" t="e">
        <f>'Obliczenia do limitu IKE IKZE'!PP315
+'Obliczenia ponad limit IKE IKZE'!PP315</f>
        <v>#VALUE!</v>
      </c>
      <c r="AP312" s="126" t="e">
        <f t="shared" si="86"/>
        <v>#VALUE!</v>
      </c>
      <c r="AQ312" s="126" t="e">
        <f t="shared" si="87"/>
        <v>#VALUE!</v>
      </c>
      <c r="AR312" s="126" t="e">
        <f>'Obliczenia do limitu IKE IKZE'!RS315
+'Obliczenia ponad limit IKE IKZE'!RS315</f>
        <v>#VALUE!</v>
      </c>
      <c r="AS312" s="126" t="e">
        <f ca="1">SUM(AR$6:AR312)</f>
        <v>#VALUE!</v>
      </c>
      <c r="AT312" s="126" t="e">
        <f>'Obliczenia do limitu IKE IKZE'!RR315
+'Obliczenia ponad limit IKE IKZE'!RR315</f>
        <v>#VALUE!</v>
      </c>
      <c r="AU312" s="126" t="e">
        <f t="shared" si="88"/>
        <v>#VALUE!</v>
      </c>
      <c r="AV312" s="126" t="e">
        <f t="shared" si="89"/>
        <v>#VALUE!</v>
      </c>
    </row>
    <row r="313" spans="1:48" x14ac:dyDescent="0.25">
      <c r="A313" s="25">
        <f>'Obliczenia do limitu IKE IKZE'!B316</f>
        <v>53905</v>
      </c>
      <c r="B313" s="127" t="str">
        <f>'Obliczenia do limitu IKE IKZE'!E316</f>
        <v/>
      </c>
      <c r="C313" s="28" t="str">
        <f>'Obliczenia do limitu IKE IKZE'!F316</f>
        <v/>
      </c>
      <c r="D313" s="126" t="e">
        <f>'Obliczenia do limitu IKE IKZE'!BC316
+'Obliczenia ponad limit IKE IKZE'!BC316</f>
        <v>#VALUE!</v>
      </c>
      <c r="E313" s="126" t="e">
        <f ca="1">SUM(D$6:D313)</f>
        <v>#VALUE!</v>
      </c>
      <c r="F313" s="126" t="e">
        <f>'Obliczenia do limitu IKE IKZE'!BB316
+'Obliczenia ponad limit IKE IKZE'!BB316</f>
        <v>#VALUE!</v>
      </c>
      <c r="G313" s="126" t="e">
        <f t="shared" si="72"/>
        <v>#VALUE!</v>
      </c>
      <c r="H313" s="126" t="e">
        <f t="shared" si="73"/>
        <v>#VALUE!</v>
      </c>
      <c r="I313" s="126" t="e">
        <f>'Obliczenia do limitu IKE IKZE'!DE316
+'Obliczenia ponad limit IKE IKZE'!DE316</f>
        <v>#VALUE!</v>
      </c>
      <c r="J313" s="126" t="e">
        <f ca="1">SUM(I$6:I313)</f>
        <v>#VALUE!</v>
      </c>
      <c r="K313" s="126" t="e">
        <f>'Obliczenia do limitu IKE IKZE'!DD316
+'Obliczenia ponad limit IKE IKZE'!DD316</f>
        <v>#VALUE!</v>
      </c>
      <c r="L313" s="126" t="e">
        <f t="shared" si="74"/>
        <v>#VALUE!</v>
      </c>
      <c r="M313" s="126" t="e">
        <f t="shared" si="75"/>
        <v>#VALUE!</v>
      </c>
      <c r="N313" s="126" t="e">
        <f>'Obliczenia do limitu IKE IKZE'!FG316
+'Obliczenia ponad limit IKE IKZE'!FG316</f>
        <v>#VALUE!</v>
      </c>
      <c r="O313" s="126" t="e">
        <f ca="1">SUM(N$6:N313)</f>
        <v>#VALUE!</v>
      </c>
      <c r="P313" s="126" t="e">
        <f>'Obliczenia do limitu IKE IKZE'!FF316
+'Obliczenia ponad limit IKE IKZE'!FF316</f>
        <v>#VALUE!</v>
      </c>
      <c r="Q313" s="126" t="e">
        <f t="shared" si="76"/>
        <v>#VALUE!</v>
      </c>
      <c r="R313" s="126" t="e">
        <f t="shared" si="77"/>
        <v>#VALUE!</v>
      </c>
      <c r="S313" s="126" t="e">
        <f>'Obliczenia do limitu IKE IKZE'!HI316
+'Obliczenia ponad limit IKE IKZE'!HI316</f>
        <v>#VALUE!</v>
      </c>
      <c r="T313" s="126" t="e">
        <f ca="1">SUM(S$6:S313)</f>
        <v>#VALUE!</v>
      </c>
      <c r="U313" s="126" t="e">
        <f>'Obliczenia do limitu IKE IKZE'!HH316
+'Obliczenia ponad limit IKE IKZE'!HH316</f>
        <v>#VALUE!</v>
      </c>
      <c r="V313" s="126" t="e">
        <f t="shared" si="78"/>
        <v>#VALUE!</v>
      </c>
      <c r="W313" s="126" t="e">
        <f t="shared" si="79"/>
        <v>#VALUE!</v>
      </c>
      <c r="X313" s="126" t="e">
        <f>'Obliczenia do limitu IKE IKZE'!JK316
+'Obliczenia ponad limit IKE IKZE'!JK316</f>
        <v>#VALUE!</v>
      </c>
      <c r="Y313" s="126" t="e">
        <f ca="1">SUM(X$6:X313)</f>
        <v>#VALUE!</v>
      </c>
      <c r="Z313" s="126" t="e">
        <f>'Obliczenia do limitu IKE IKZE'!JJ316
+'Obliczenia ponad limit IKE IKZE'!JJ316</f>
        <v>#VALUE!</v>
      </c>
      <c r="AA313" s="126" t="e">
        <f t="shared" si="80"/>
        <v>#VALUE!</v>
      </c>
      <c r="AB313" s="126" t="e">
        <f t="shared" si="81"/>
        <v>#VALUE!</v>
      </c>
      <c r="AC313" s="126" t="e">
        <f>'Obliczenia do limitu IKE IKZE'!LM316
+'Obliczenia ponad limit IKE IKZE'!LM316</f>
        <v>#VALUE!</v>
      </c>
      <c r="AD313" s="126" t="e">
        <f ca="1">SUM(AC$6:AC313)</f>
        <v>#VALUE!</v>
      </c>
      <c r="AE313" s="126" t="e">
        <f>'Obliczenia do limitu IKE IKZE'!LL316
+'Obliczenia ponad limit IKE IKZE'!LL316</f>
        <v>#VALUE!</v>
      </c>
      <c r="AF313" s="126" t="e">
        <f t="shared" si="82"/>
        <v>#VALUE!</v>
      </c>
      <c r="AG313" s="126" t="e">
        <f t="shared" si="83"/>
        <v>#VALUE!</v>
      </c>
      <c r="AH313" s="126" t="e">
        <f>'Obliczenia do limitu IKE IKZE'!NO316
+'Obliczenia ponad limit IKE IKZE'!NO316</f>
        <v>#VALUE!</v>
      </c>
      <c r="AI313" s="126" t="e">
        <f ca="1">SUM(AH$6:AH313)</f>
        <v>#VALUE!</v>
      </c>
      <c r="AJ313" s="126" t="e">
        <f>'Obliczenia do limitu IKE IKZE'!NN316
+'Obliczenia ponad limit IKE IKZE'!NN316</f>
        <v>#VALUE!</v>
      </c>
      <c r="AK313" s="126" t="e">
        <f t="shared" si="84"/>
        <v>#VALUE!</v>
      </c>
      <c r="AL313" s="126" t="e">
        <f t="shared" si="85"/>
        <v>#VALUE!</v>
      </c>
      <c r="AM313" s="126" t="e">
        <f>'Obliczenia do limitu IKE IKZE'!PQ316
+'Obliczenia ponad limit IKE IKZE'!PQ316</f>
        <v>#VALUE!</v>
      </c>
      <c r="AN313" s="126" t="e">
        <f ca="1">SUM(AM$6:AM313)</f>
        <v>#VALUE!</v>
      </c>
      <c r="AO313" s="126" t="e">
        <f>'Obliczenia do limitu IKE IKZE'!PP316
+'Obliczenia ponad limit IKE IKZE'!PP316</f>
        <v>#VALUE!</v>
      </c>
      <c r="AP313" s="126" t="e">
        <f t="shared" si="86"/>
        <v>#VALUE!</v>
      </c>
      <c r="AQ313" s="126" t="e">
        <f t="shared" si="87"/>
        <v>#VALUE!</v>
      </c>
      <c r="AR313" s="126" t="e">
        <f>'Obliczenia do limitu IKE IKZE'!RS316
+'Obliczenia ponad limit IKE IKZE'!RS316</f>
        <v>#VALUE!</v>
      </c>
      <c r="AS313" s="126" t="e">
        <f ca="1">SUM(AR$6:AR313)</f>
        <v>#VALUE!</v>
      </c>
      <c r="AT313" s="126" t="e">
        <f>'Obliczenia do limitu IKE IKZE'!RR316
+'Obliczenia ponad limit IKE IKZE'!RR316</f>
        <v>#VALUE!</v>
      </c>
      <c r="AU313" s="126" t="e">
        <f t="shared" si="88"/>
        <v>#VALUE!</v>
      </c>
      <c r="AV313" s="126" t="e">
        <f t="shared" si="89"/>
        <v>#VALUE!</v>
      </c>
    </row>
    <row r="314" spans="1:48" x14ac:dyDescent="0.25">
      <c r="A314" s="25">
        <f>'Obliczenia do limitu IKE IKZE'!B317</f>
        <v>53936</v>
      </c>
      <c r="B314" s="127" t="str">
        <f>'Obliczenia do limitu IKE IKZE'!E317</f>
        <v/>
      </c>
      <c r="C314" s="28" t="str">
        <f>'Obliczenia do limitu IKE IKZE'!F317</f>
        <v/>
      </c>
      <c r="D314" s="126" t="e">
        <f>'Obliczenia do limitu IKE IKZE'!BC317
+'Obliczenia ponad limit IKE IKZE'!BC317</f>
        <v>#VALUE!</v>
      </c>
      <c r="E314" s="126" t="e">
        <f ca="1">SUM(D$6:D314)</f>
        <v>#VALUE!</v>
      </c>
      <c r="F314" s="126" t="e">
        <f>'Obliczenia do limitu IKE IKZE'!BB317
+'Obliczenia ponad limit IKE IKZE'!BB317</f>
        <v>#VALUE!</v>
      </c>
      <c r="G314" s="126" t="e">
        <f t="shared" si="72"/>
        <v>#VALUE!</v>
      </c>
      <c r="H314" s="126" t="e">
        <f t="shared" si="73"/>
        <v>#VALUE!</v>
      </c>
      <c r="I314" s="126" t="e">
        <f>'Obliczenia do limitu IKE IKZE'!DE317
+'Obliczenia ponad limit IKE IKZE'!DE317</f>
        <v>#VALUE!</v>
      </c>
      <c r="J314" s="126" t="e">
        <f ca="1">SUM(I$6:I314)</f>
        <v>#VALUE!</v>
      </c>
      <c r="K314" s="126" t="e">
        <f>'Obliczenia do limitu IKE IKZE'!DD317
+'Obliczenia ponad limit IKE IKZE'!DD317</f>
        <v>#VALUE!</v>
      </c>
      <c r="L314" s="126" t="e">
        <f t="shared" si="74"/>
        <v>#VALUE!</v>
      </c>
      <c r="M314" s="126" t="e">
        <f t="shared" si="75"/>
        <v>#VALUE!</v>
      </c>
      <c r="N314" s="126" t="e">
        <f>'Obliczenia do limitu IKE IKZE'!FG317
+'Obliczenia ponad limit IKE IKZE'!FG317</f>
        <v>#VALUE!</v>
      </c>
      <c r="O314" s="126" t="e">
        <f ca="1">SUM(N$6:N314)</f>
        <v>#VALUE!</v>
      </c>
      <c r="P314" s="126" t="e">
        <f>'Obliczenia do limitu IKE IKZE'!FF317
+'Obliczenia ponad limit IKE IKZE'!FF317</f>
        <v>#VALUE!</v>
      </c>
      <c r="Q314" s="126" t="e">
        <f t="shared" si="76"/>
        <v>#VALUE!</v>
      </c>
      <c r="R314" s="126" t="e">
        <f t="shared" si="77"/>
        <v>#VALUE!</v>
      </c>
      <c r="S314" s="126" t="e">
        <f>'Obliczenia do limitu IKE IKZE'!HI317
+'Obliczenia ponad limit IKE IKZE'!HI317</f>
        <v>#VALUE!</v>
      </c>
      <c r="T314" s="126" t="e">
        <f ca="1">SUM(S$6:S314)</f>
        <v>#VALUE!</v>
      </c>
      <c r="U314" s="126" t="e">
        <f>'Obliczenia do limitu IKE IKZE'!HH317
+'Obliczenia ponad limit IKE IKZE'!HH317</f>
        <v>#VALUE!</v>
      </c>
      <c r="V314" s="126" t="e">
        <f t="shared" si="78"/>
        <v>#VALUE!</v>
      </c>
      <c r="W314" s="126" t="e">
        <f t="shared" si="79"/>
        <v>#VALUE!</v>
      </c>
      <c r="X314" s="126" t="e">
        <f>'Obliczenia do limitu IKE IKZE'!JK317
+'Obliczenia ponad limit IKE IKZE'!JK317</f>
        <v>#VALUE!</v>
      </c>
      <c r="Y314" s="126" t="e">
        <f ca="1">SUM(X$6:X314)</f>
        <v>#VALUE!</v>
      </c>
      <c r="Z314" s="126" t="e">
        <f>'Obliczenia do limitu IKE IKZE'!JJ317
+'Obliczenia ponad limit IKE IKZE'!JJ317</f>
        <v>#VALUE!</v>
      </c>
      <c r="AA314" s="126" t="e">
        <f t="shared" si="80"/>
        <v>#VALUE!</v>
      </c>
      <c r="AB314" s="126" t="e">
        <f t="shared" si="81"/>
        <v>#VALUE!</v>
      </c>
      <c r="AC314" s="126" t="e">
        <f>'Obliczenia do limitu IKE IKZE'!LM317
+'Obliczenia ponad limit IKE IKZE'!LM317</f>
        <v>#VALUE!</v>
      </c>
      <c r="AD314" s="126" t="e">
        <f ca="1">SUM(AC$6:AC314)</f>
        <v>#VALUE!</v>
      </c>
      <c r="AE314" s="126" t="e">
        <f>'Obliczenia do limitu IKE IKZE'!LL317
+'Obliczenia ponad limit IKE IKZE'!LL317</f>
        <v>#VALUE!</v>
      </c>
      <c r="AF314" s="126" t="e">
        <f t="shared" si="82"/>
        <v>#VALUE!</v>
      </c>
      <c r="AG314" s="126" t="e">
        <f t="shared" si="83"/>
        <v>#VALUE!</v>
      </c>
      <c r="AH314" s="126" t="e">
        <f>'Obliczenia do limitu IKE IKZE'!NO317
+'Obliczenia ponad limit IKE IKZE'!NO317</f>
        <v>#VALUE!</v>
      </c>
      <c r="AI314" s="126" t="e">
        <f ca="1">SUM(AH$6:AH314)</f>
        <v>#VALUE!</v>
      </c>
      <c r="AJ314" s="126" t="e">
        <f>'Obliczenia do limitu IKE IKZE'!NN317
+'Obliczenia ponad limit IKE IKZE'!NN317</f>
        <v>#VALUE!</v>
      </c>
      <c r="AK314" s="126" t="e">
        <f t="shared" si="84"/>
        <v>#VALUE!</v>
      </c>
      <c r="AL314" s="126" t="e">
        <f t="shared" si="85"/>
        <v>#VALUE!</v>
      </c>
      <c r="AM314" s="126" t="e">
        <f>'Obliczenia do limitu IKE IKZE'!PQ317
+'Obliczenia ponad limit IKE IKZE'!PQ317</f>
        <v>#VALUE!</v>
      </c>
      <c r="AN314" s="126" t="e">
        <f ca="1">SUM(AM$6:AM314)</f>
        <v>#VALUE!</v>
      </c>
      <c r="AO314" s="126" t="e">
        <f>'Obliczenia do limitu IKE IKZE'!PP317
+'Obliczenia ponad limit IKE IKZE'!PP317</f>
        <v>#VALUE!</v>
      </c>
      <c r="AP314" s="126" t="e">
        <f t="shared" si="86"/>
        <v>#VALUE!</v>
      </c>
      <c r="AQ314" s="126" t="e">
        <f t="shared" si="87"/>
        <v>#VALUE!</v>
      </c>
      <c r="AR314" s="126" t="e">
        <f>'Obliczenia do limitu IKE IKZE'!RS317
+'Obliczenia ponad limit IKE IKZE'!RS317</f>
        <v>#VALUE!</v>
      </c>
      <c r="AS314" s="126" t="e">
        <f ca="1">SUM(AR$6:AR314)</f>
        <v>#VALUE!</v>
      </c>
      <c r="AT314" s="126" t="e">
        <f>'Obliczenia do limitu IKE IKZE'!RR317
+'Obliczenia ponad limit IKE IKZE'!RR317</f>
        <v>#VALUE!</v>
      </c>
      <c r="AU314" s="126" t="e">
        <f t="shared" si="88"/>
        <v>#VALUE!</v>
      </c>
      <c r="AV314" s="126" t="e">
        <f t="shared" si="89"/>
        <v>#VALUE!</v>
      </c>
    </row>
    <row r="315" spans="1:48" x14ac:dyDescent="0.25">
      <c r="A315" s="25">
        <f>'Obliczenia do limitu IKE IKZE'!B318</f>
        <v>53966</v>
      </c>
      <c r="B315" s="127" t="str">
        <f>'Obliczenia do limitu IKE IKZE'!E318</f>
        <v/>
      </c>
      <c r="C315" s="28" t="str">
        <f>'Obliczenia do limitu IKE IKZE'!F318</f>
        <v/>
      </c>
      <c r="D315" s="126" t="e">
        <f>'Obliczenia do limitu IKE IKZE'!BC318
+'Obliczenia ponad limit IKE IKZE'!BC318</f>
        <v>#VALUE!</v>
      </c>
      <c r="E315" s="126" t="e">
        <f ca="1">SUM(D$6:D315)</f>
        <v>#VALUE!</v>
      </c>
      <c r="F315" s="126" t="e">
        <f>'Obliczenia do limitu IKE IKZE'!BB318
+'Obliczenia ponad limit IKE IKZE'!BB318</f>
        <v>#VALUE!</v>
      </c>
      <c r="G315" s="126" t="e">
        <f t="shared" si="72"/>
        <v>#VALUE!</v>
      </c>
      <c r="H315" s="126" t="e">
        <f t="shared" si="73"/>
        <v>#VALUE!</v>
      </c>
      <c r="I315" s="126" t="e">
        <f>'Obliczenia do limitu IKE IKZE'!DE318
+'Obliczenia ponad limit IKE IKZE'!DE318</f>
        <v>#VALUE!</v>
      </c>
      <c r="J315" s="126" t="e">
        <f ca="1">SUM(I$6:I315)</f>
        <v>#VALUE!</v>
      </c>
      <c r="K315" s="126" t="e">
        <f>'Obliczenia do limitu IKE IKZE'!DD318
+'Obliczenia ponad limit IKE IKZE'!DD318</f>
        <v>#VALUE!</v>
      </c>
      <c r="L315" s="126" t="e">
        <f t="shared" si="74"/>
        <v>#VALUE!</v>
      </c>
      <c r="M315" s="126" t="e">
        <f t="shared" si="75"/>
        <v>#VALUE!</v>
      </c>
      <c r="N315" s="126" t="e">
        <f>'Obliczenia do limitu IKE IKZE'!FG318
+'Obliczenia ponad limit IKE IKZE'!FG318</f>
        <v>#VALUE!</v>
      </c>
      <c r="O315" s="126" t="e">
        <f ca="1">SUM(N$6:N315)</f>
        <v>#VALUE!</v>
      </c>
      <c r="P315" s="126" t="e">
        <f>'Obliczenia do limitu IKE IKZE'!FF318
+'Obliczenia ponad limit IKE IKZE'!FF318</f>
        <v>#VALUE!</v>
      </c>
      <c r="Q315" s="126" t="e">
        <f t="shared" si="76"/>
        <v>#VALUE!</v>
      </c>
      <c r="R315" s="126" t="e">
        <f t="shared" si="77"/>
        <v>#VALUE!</v>
      </c>
      <c r="S315" s="126" t="e">
        <f>'Obliczenia do limitu IKE IKZE'!HI318
+'Obliczenia ponad limit IKE IKZE'!HI318</f>
        <v>#VALUE!</v>
      </c>
      <c r="T315" s="126" t="e">
        <f ca="1">SUM(S$6:S315)</f>
        <v>#VALUE!</v>
      </c>
      <c r="U315" s="126" t="e">
        <f>'Obliczenia do limitu IKE IKZE'!HH318
+'Obliczenia ponad limit IKE IKZE'!HH318</f>
        <v>#VALUE!</v>
      </c>
      <c r="V315" s="126" t="e">
        <f t="shared" si="78"/>
        <v>#VALUE!</v>
      </c>
      <c r="W315" s="126" t="e">
        <f t="shared" si="79"/>
        <v>#VALUE!</v>
      </c>
      <c r="X315" s="126" t="e">
        <f>'Obliczenia do limitu IKE IKZE'!JK318
+'Obliczenia ponad limit IKE IKZE'!JK318</f>
        <v>#VALUE!</v>
      </c>
      <c r="Y315" s="126" t="e">
        <f ca="1">SUM(X$6:X315)</f>
        <v>#VALUE!</v>
      </c>
      <c r="Z315" s="126" t="e">
        <f>'Obliczenia do limitu IKE IKZE'!JJ318
+'Obliczenia ponad limit IKE IKZE'!JJ318</f>
        <v>#VALUE!</v>
      </c>
      <c r="AA315" s="126" t="e">
        <f t="shared" si="80"/>
        <v>#VALUE!</v>
      </c>
      <c r="AB315" s="126" t="e">
        <f t="shared" si="81"/>
        <v>#VALUE!</v>
      </c>
      <c r="AC315" s="126" t="e">
        <f>'Obliczenia do limitu IKE IKZE'!LM318
+'Obliczenia ponad limit IKE IKZE'!LM318</f>
        <v>#VALUE!</v>
      </c>
      <c r="AD315" s="126" t="e">
        <f ca="1">SUM(AC$6:AC315)</f>
        <v>#VALUE!</v>
      </c>
      <c r="AE315" s="126" t="e">
        <f>'Obliczenia do limitu IKE IKZE'!LL318
+'Obliczenia ponad limit IKE IKZE'!LL318</f>
        <v>#VALUE!</v>
      </c>
      <c r="AF315" s="126" t="e">
        <f t="shared" si="82"/>
        <v>#VALUE!</v>
      </c>
      <c r="AG315" s="126" t="e">
        <f t="shared" si="83"/>
        <v>#VALUE!</v>
      </c>
      <c r="AH315" s="126" t="e">
        <f>'Obliczenia do limitu IKE IKZE'!NO318
+'Obliczenia ponad limit IKE IKZE'!NO318</f>
        <v>#VALUE!</v>
      </c>
      <c r="AI315" s="126" t="e">
        <f ca="1">SUM(AH$6:AH315)</f>
        <v>#VALUE!</v>
      </c>
      <c r="AJ315" s="126" t="e">
        <f>'Obliczenia do limitu IKE IKZE'!NN318
+'Obliczenia ponad limit IKE IKZE'!NN318</f>
        <v>#VALUE!</v>
      </c>
      <c r="AK315" s="126" t="e">
        <f t="shared" si="84"/>
        <v>#VALUE!</v>
      </c>
      <c r="AL315" s="126" t="e">
        <f t="shared" si="85"/>
        <v>#VALUE!</v>
      </c>
      <c r="AM315" s="126" t="e">
        <f>'Obliczenia do limitu IKE IKZE'!PQ318
+'Obliczenia ponad limit IKE IKZE'!PQ318</f>
        <v>#VALUE!</v>
      </c>
      <c r="AN315" s="126" t="e">
        <f ca="1">SUM(AM$6:AM315)</f>
        <v>#VALUE!</v>
      </c>
      <c r="AO315" s="126" t="e">
        <f>'Obliczenia do limitu IKE IKZE'!PP318
+'Obliczenia ponad limit IKE IKZE'!PP318</f>
        <v>#VALUE!</v>
      </c>
      <c r="AP315" s="126" t="e">
        <f t="shared" si="86"/>
        <v>#VALUE!</v>
      </c>
      <c r="AQ315" s="126" t="e">
        <f t="shared" si="87"/>
        <v>#VALUE!</v>
      </c>
      <c r="AR315" s="126" t="e">
        <f>'Obliczenia do limitu IKE IKZE'!RS318
+'Obliczenia ponad limit IKE IKZE'!RS318</f>
        <v>#VALUE!</v>
      </c>
      <c r="AS315" s="126" t="e">
        <f ca="1">SUM(AR$6:AR315)</f>
        <v>#VALUE!</v>
      </c>
      <c r="AT315" s="126" t="e">
        <f>'Obliczenia do limitu IKE IKZE'!RR318
+'Obliczenia ponad limit IKE IKZE'!RR318</f>
        <v>#VALUE!</v>
      </c>
      <c r="AU315" s="126" t="e">
        <f t="shared" si="88"/>
        <v>#VALUE!</v>
      </c>
      <c r="AV315" s="126" t="e">
        <f t="shared" si="89"/>
        <v>#VALUE!</v>
      </c>
    </row>
    <row r="316" spans="1:48" x14ac:dyDescent="0.25">
      <c r="A316" s="25">
        <f>'Obliczenia do limitu IKE IKZE'!B319</f>
        <v>53997</v>
      </c>
      <c r="B316" s="127" t="str">
        <f>'Obliczenia do limitu IKE IKZE'!E319</f>
        <v/>
      </c>
      <c r="C316" s="28" t="str">
        <f>'Obliczenia do limitu IKE IKZE'!F319</f>
        <v/>
      </c>
      <c r="D316" s="126" t="e">
        <f>'Obliczenia do limitu IKE IKZE'!BC319
+'Obliczenia ponad limit IKE IKZE'!BC319</f>
        <v>#VALUE!</v>
      </c>
      <c r="E316" s="126" t="e">
        <f ca="1">SUM(D$6:D316)</f>
        <v>#VALUE!</v>
      </c>
      <c r="F316" s="126" t="e">
        <f>'Obliczenia do limitu IKE IKZE'!BB319
+'Obliczenia ponad limit IKE IKZE'!BB319</f>
        <v>#VALUE!</v>
      </c>
      <c r="G316" s="126" t="e">
        <f t="shared" si="72"/>
        <v>#VALUE!</v>
      </c>
      <c r="H316" s="126" t="e">
        <f t="shared" si="73"/>
        <v>#VALUE!</v>
      </c>
      <c r="I316" s="126" t="e">
        <f>'Obliczenia do limitu IKE IKZE'!DE319
+'Obliczenia ponad limit IKE IKZE'!DE319</f>
        <v>#VALUE!</v>
      </c>
      <c r="J316" s="126" t="e">
        <f ca="1">SUM(I$6:I316)</f>
        <v>#VALUE!</v>
      </c>
      <c r="K316" s="126" t="e">
        <f>'Obliczenia do limitu IKE IKZE'!DD319
+'Obliczenia ponad limit IKE IKZE'!DD319</f>
        <v>#VALUE!</v>
      </c>
      <c r="L316" s="126" t="e">
        <f t="shared" si="74"/>
        <v>#VALUE!</v>
      </c>
      <c r="M316" s="126" t="e">
        <f t="shared" si="75"/>
        <v>#VALUE!</v>
      </c>
      <c r="N316" s="126" t="e">
        <f>'Obliczenia do limitu IKE IKZE'!FG319
+'Obliczenia ponad limit IKE IKZE'!FG319</f>
        <v>#VALUE!</v>
      </c>
      <c r="O316" s="126" t="e">
        <f ca="1">SUM(N$6:N316)</f>
        <v>#VALUE!</v>
      </c>
      <c r="P316" s="126" t="e">
        <f>'Obliczenia do limitu IKE IKZE'!FF319
+'Obliczenia ponad limit IKE IKZE'!FF319</f>
        <v>#VALUE!</v>
      </c>
      <c r="Q316" s="126" t="e">
        <f t="shared" si="76"/>
        <v>#VALUE!</v>
      </c>
      <c r="R316" s="126" t="e">
        <f t="shared" si="77"/>
        <v>#VALUE!</v>
      </c>
      <c r="S316" s="126" t="e">
        <f>'Obliczenia do limitu IKE IKZE'!HI319
+'Obliczenia ponad limit IKE IKZE'!HI319</f>
        <v>#VALUE!</v>
      </c>
      <c r="T316" s="126" t="e">
        <f ca="1">SUM(S$6:S316)</f>
        <v>#VALUE!</v>
      </c>
      <c r="U316" s="126" t="e">
        <f>'Obliczenia do limitu IKE IKZE'!HH319
+'Obliczenia ponad limit IKE IKZE'!HH319</f>
        <v>#VALUE!</v>
      </c>
      <c r="V316" s="126" t="e">
        <f t="shared" si="78"/>
        <v>#VALUE!</v>
      </c>
      <c r="W316" s="126" t="e">
        <f t="shared" si="79"/>
        <v>#VALUE!</v>
      </c>
      <c r="X316" s="126" t="e">
        <f>'Obliczenia do limitu IKE IKZE'!JK319
+'Obliczenia ponad limit IKE IKZE'!JK319</f>
        <v>#VALUE!</v>
      </c>
      <c r="Y316" s="126" t="e">
        <f ca="1">SUM(X$6:X316)</f>
        <v>#VALUE!</v>
      </c>
      <c r="Z316" s="126" t="e">
        <f>'Obliczenia do limitu IKE IKZE'!JJ319
+'Obliczenia ponad limit IKE IKZE'!JJ319</f>
        <v>#VALUE!</v>
      </c>
      <c r="AA316" s="126" t="e">
        <f t="shared" si="80"/>
        <v>#VALUE!</v>
      </c>
      <c r="AB316" s="126" t="e">
        <f t="shared" si="81"/>
        <v>#VALUE!</v>
      </c>
      <c r="AC316" s="126" t="e">
        <f>'Obliczenia do limitu IKE IKZE'!LM319
+'Obliczenia ponad limit IKE IKZE'!LM319</f>
        <v>#VALUE!</v>
      </c>
      <c r="AD316" s="126" t="e">
        <f ca="1">SUM(AC$6:AC316)</f>
        <v>#VALUE!</v>
      </c>
      <c r="AE316" s="126" t="e">
        <f>'Obliczenia do limitu IKE IKZE'!LL319
+'Obliczenia ponad limit IKE IKZE'!LL319</f>
        <v>#VALUE!</v>
      </c>
      <c r="AF316" s="126" t="e">
        <f t="shared" si="82"/>
        <v>#VALUE!</v>
      </c>
      <c r="AG316" s="126" t="e">
        <f t="shared" si="83"/>
        <v>#VALUE!</v>
      </c>
      <c r="AH316" s="126" t="e">
        <f>'Obliczenia do limitu IKE IKZE'!NO319
+'Obliczenia ponad limit IKE IKZE'!NO319</f>
        <v>#VALUE!</v>
      </c>
      <c r="AI316" s="126" t="e">
        <f ca="1">SUM(AH$6:AH316)</f>
        <v>#VALUE!</v>
      </c>
      <c r="AJ316" s="126" t="e">
        <f>'Obliczenia do limitu IKE IKZE'!NN319
+'Obliczenia ponad limit IKE IKZE'!NN319</f>
        <v>#VALUE!</v>
      </c>
      <c r="AK316" s="126" t="e">
        <f t="shared" si="84"/>
        <v>#VALUE!</v>
      </c>
      <c r="AL316" s="126" t="e">
        <f t="shared" si="85"/>
        <v>#VALUE!</v>
      </c>
      <c r="AM316" s="126" t="e">
        <f>'Obliczenia do limitu IKE IKZE'!PQ319
+'Obliczenia ponad limit IKE IKZE'!PQ319</f>
        <v>#VALUE!</v>
      </c>
      <c r="AN316" s="126" t="e">
        <f ca="1">SUM(AM$6:AM316)</f>
        <v>#VALUE!</v>
      </c>
      <c r="AO316" s="126" t="e">
        <f>'Obliczenia do limitu IKE IKZE'!PP319
+'Obliczenia ponad limit IKE IKZE'!PP319</f>
        <v>#VALUE!</v>
      </c>
      <c r="AP316" s="126" t="e">
        <f t="shared" si="86"/>
        <v>#VALUE!</v>
      </c>
      <c r="AQ316" s="126" t="e">
        <f t="shared" si="87"/>
        <v>#VALUE!</v>
      </c>
      <c r="AR316" s="126" t="e">
        <f>'Obliczenia do limitu IKE IKZE'!RS319
+'Obliczenia ponad limit IKE IKZE'!RS319</f>
        <v>#VALUE!</v>
      </c>
      <c r="AS316" s="126" t="e">
        <f ca="1">SUM(AR$6:AR316)</f>
        <v>#VALUE!</v>
      </c>
      <c r="AT316" s="126" t="e">
        <f>'Obliczenia do limitu IKE IKZE'!RR319
+'Obliczenia ponad limit IKE IKZE'!RR319</f>
        <v>#VALUE!</v>
      </c>
      <c r="AU316" s="126" t="e">
        <f t="shared" si="88"/>
        <v>#VALUE!</v>
      </c>
      <c r="AV316" s="126" t="e">
        <f t="shared" si="89"/>
        <v>#VALUE!</v>
      </c>
    </row>
    <row r="317" spans="1:48" x14ac:dyDescent="0.25">
      <c r="A317" s="25">
        <f>'Obliczenia do limitu IKE IKZE'!B320</f>
        <v>54027</v>
      </c>
      <c r="B317" s="127" t="str">
        <f>'Obliczenia do limitu IKE IKZE'!E320</f>
        <v/>
      </c>
      <c r="C317" s="28" t="str">
        <f>'Obliczenia do limitu IKE IKZE'!F320</f>
        <v/>
      </c>
      <c r="D317" s="126" t="e">
        <f>'Obliczenia do limitu IKE IKZE'!BC320
+'Obliczenia ponad limit IKE IKZE'!BC320</f>
        <v>#VALUE!</v>
      </c>
      <c r="E317" s="126" t="e">
        <f ca="1">SUM(D$6:D317)</f>
        <v>#VALUE!</v>
      </c>
      <c r="F317" s="126" t="e">
        <f>'Obliczenia do limitu IKE IKZE'!BB320
+'Obliczenia ponad limit IKE IKZE'!BB320</f>
        <v>#VALUE!</v>
      </c>
      <c r="G317" s="126" t="e">
        <f t="shared" si="72"/>
        <v>#VALUE!</v>
      </c>
      <c r="H317" s="126" t="e">
        <f t="shared" si="73"/>
        <v>#VALUE!</v>
      </c>
      <c r="I317" s="126" t="e">
        <f>'Obliczenia do limitu IKE IKZE'!DE320
+'Obliczenia ponad limit IKE IKZE'!DE320</f>
        <v>#VALUE!</v>
      </c>
      <c r="J317" s="126" t="e">
        <f ca="1">SUM(I$6:I317)</f>
        <v>#VALUE!</v>
      </c>
      <c r="K317" s="126" t="e">
        <f>'Obliczenia do limitu IKE IKZE'!DD320
+'Obliczenia ponad limit IKE IKZE'!DD320</f>
        <v>#VALUE!</v>
      </c>
      <c r="L317" s="126" t="e">
        <f t="shared" si="74"/>
        <v>#VALUE!</v>
      </c>
      <c r="M317" s="126" t="e">
        <f t="shared" si="75"/>
        <v>#VALUE!</v>
      </c>
      <c r="N317" s="126" t="e">
        <f>'Obliczenia do limitu IKE IKZE'!FG320
+'Obliczenia ponad limit IKE IKZE'!FG320</f>
        <v>#VALUE!</v>
      </c>
      <c r="O317" s="126" t="e">
        <f ca="1">SUM(N$6:N317)</f>
        <v>#VALUE!</v>
      </c>
      <c r="P317" s="126" t="e">
        <f>'Obliczenia do limitu IKE IKZE'!FF320
+'Obliczenia ponad limit IKE IKZE'!FF320</f>
        <v>#VALUE!</v>
      </c>
      <c r="Q317" s="126" t="e">
        <f t="shared" si="76"/>
        <v>#VALUE!</v>
      </c>
      <c r="R317" s="126" t="e">
        <f t="shared" si="77"/>
        <v>#VALUE!</v>
      </c>
      <c r="S317" s="126" t="e">
        <f>'Obliczenia do limitu IKE IKZE'!HI320
+'Obliczenia ponad limit IKE IKZE'!HI320</f>
        <v>#VALUE!</v>
      </c>
      <c r="T317" s="126" t="e">
        <f ca="1">SUM(S$6:S317)</f>
        <v>#VALUE!</v>
      </c>
      <c r="U317" s="126" t="e">
        <f>'Obliczenia do limitu IKE IKZE'!HH320
+'Obliczenia ponad limit IKE IKZE'!HH320</f>
        <v>#VALUE!</v>
      </c>
      <c r="V317" s="126" t="e">
        <f t="shared" si="78"/>
        <v>#VALUE!</v>
      </c>
      <c r="W317" s="126" t="e">
        <f t="shared" si="79"/>
        <v>#VALUE!</v>
      </c>
      <c r="X317" s="126" t="e">
        <f>'Obliczenia do limitu IKE IKZE'!JK320
+'Obliczenia ponad limit IKE IKZE'!JK320</f>
        <v>#VALUE!</v>
      </c>
      <c r="Y317" s="126" t="e">
        <f ca="1">SUM(X$6:X317)</f>
        <v>#VALUE!</v>
      </c>
      <c r="Z317" s="126" t="e">
        <f>'Obliczenia do limitu IKE IKZE'!JJ320
+'Obliczenia ponad limit IKE IKZE'!JJ320</f>
        <v>#VALUE!</v>
      </c>
      <c r="AA317" s="126" t="e">
        <f t="shared" si="80"/>
        <v>#VALUE!</v>
      </c>
      <c r="AB317" s="126" t="e">
        <f t="shared" si="81"/>
        <v>#VALUE!</v>
      </c>
      <c r="AC317" s="126" t="e">
        <f>'Obliczenia do limitu IKE IKZE'!LM320
+'Obliczenia ponad limit IKE IKZE'!LM320</f>
        <v>#VALUE!</v>
      </c>
      <c r="AD317" s="126" t="e">
        <f ca="1">SUM(AC$6:AC317)</f>
        <v>#VALUE!</v>
      </c>
      <c r="AE317" s="126" t="e">
        <f>'Obliczenia do limitu IKE IKZE'!LL320
+'Obliczenia ponad limit IKE IKZE'!LL320</f>
        <v>#VALUE!</v>
      </c>
      <c r="AF317" s="126" t="e">
        <f t="shared" si="82"/>
        <v>#VALUE!</v>
      </c>
      <c r="AG317" s="126" t="e">
        <f t="shared" si="83"/>
        <v>#VALUE!</v>
      </c>
      <c r="AH317" s="126" t="e">
        <f>'Obliczenia do limitu IKE IKZE'!NO320
+'Obliczenia ponad limit IKE IKZE'!NO320</f>
        <v>#VALUE!</v>
      </c>
      <c r="AI317" s="126" t="e">
        <f ca="1">SUM(AH$6:AH317)</f>
        <v>#VALUE!</v>
      </c>
      <c r="AJ317" s="126" t="e">
        <f>'Obliczenia do limitu IKE IKZE'!NN320
+'Obliczenia ponad limit IKE IKZE'!NN320</f>
        <v>#VALUE!</v>
      </c>
      <c r="AK317" s="126" t="e">
        <f t="shared" si="84"/>
        <v>#VALUE!</v>
      </c>
      <c r="AL317" s="126" t="e">
        <f t="shared" si="85"/>
        <v>#VALUE!</v>
      </c>
      <c r="AM317" s="126" t="e">
        <f>'Obliczenia do limitu IKE IKZE'!PQ320
+'Obliczenia ponad limit IKE IKZE'!PQ320</f>
        <v>#VALUE!</v>
      </c>
      <c r="AN317" s="126" t="e">
        <f ca="1">SUM(AM$6:AM317)</f>
        <v>#VALUE!</v>
      </c>
      <c r="AO317" s="126" t="e">
        <f>'Obliczenia do limitu IKE IKZE'!PP320
+'Obliczenia ponad limit IKE IKZE'!PP320</f>
        <v>#VALUE!</v>
      </c>
      <c r="AP317" s="126" t="e">
        <f t="shared" si="86"/>
        <v>#VALUE!</v>
      </c>
      <c r="AQ317" s="126" t="e">
        <f t="shared" si="87"/>
        <v>#VALUE!</v>
      </c>
      <c r="AR317" s="126" t="e">
        <f>'Obliczenia do limitu IKE IKZE'!RS320
+'Obliczenia ponad limit IKE IKZE'!RS320</f>
        <v>#VALUE!</v>
      </c>
      <c r="AS317" s="126" t="e">
        <f ca="1">SUM(AR$6:AR317)</f>
        <v>#VALUE!</v>
      </c>
      <c r="AT317" s="126" t="e">
        <f>'Obliczenia do limitu IKE IKZE'!RR320
+'Obliczenia ponad limit IKE IKZE'!RR320</f>
        <v>#VALUE!</v>
      </c>
      <c r="AU317" s="126" t="e">
        <f t="shared" si="88"/>
        <v>#VALUE!</v>
      </c>
      <c r="AV317" s="126" t="e">
        <f t="shared" si="89"/>
        <v>#VALUE!</v>
      </c>
    </row>
    <row r="318" spans="1:48" x14ac:dyDescent="0.25">
      <c r="A318" s="25">
        <f>'Obliczenia do limitu IKE IKZE'!B321</f>
        <v>54058</v>
      </c>
      <c r="B318" s="127" t="str">
        <f>'Obliczenia do limitu IKE IKZE'!E321</f>
        <v/>
      </c>
      <c r="C318" s="28" t="str">
        <f>'Obliczenia do limitu IKE IKZE'!F321</f>
        <v/>
      </c>
      <c r="D318" s="126" t="e">
        <f>'Obliczenia do limitu IKE IKZE'!BC321
+'Obliczenia ponad limit IKE IKZE'!BC321</f>
        <v>#VALUE!</v>
      </c>
      <c r="E318" s="126" t="e">
        <f ca="1">SUM(D$6:D318)</f>
        <v>#VALUE!</v>
      </c>
      <c r="F318" s="126" t="e">
        <f>'Obliczenia do limitu IKE IKZE'!BB321
+'Obliczenia ponad limit IKE IKZE'!BB321</f>
        <v>#VALUE!</v>
      </c>
      <c r="G318" s="126" t="e">
        <f t="shared" si="72"/>
        <v>#VALUE!</v>
      </c>
      <c r="H318" s="126" t="e">
        <f t="shared" si="73"/>
        <v>#VALUE!</v>
      </c>
      <c r="I318" s="126" t="e">
        <f>'Obliczenia do limitu IKE IKZE'!DE321
+'Obliczenia ponad limit IKE IKZE'!DE321</f>
        <v>#VALUE!</v>
      </c>
      <c r="J318" s="126" t="e">
        <f ca="1">SUM(I$6:I318)</f>
        <v>#VALUE!</v>
      </c>
      <c r="K318" s="126" t="e">
        <f>'Obliczenia do limitu IKE IKZE'!DD321
+'Obliczenia ponad limit IKE IKZE'!DD321</f>
        <v>#VALUE!</v>
      </c>
      <c r="L318" s="126" t="e">
        <f t="shared" si="74"/>
        <v>#VALUE!</v>
      </c>
      <c r="M318" s="126" t="e">
        <f t="shared" si="75"/>
        <v>#VALUE!</v>
      </c>
      <c r="N318" s="126" t="e">
        <f>'Obliczenia do limitu IKE IKZE'!FG321
+'Obliczenia ponad limit IKE IKZE'!FG321</f>
        <v>#VALUE!</v>
      </c>
      <c r="O318" s="126" t="e">
        <f ca="1">SUM(N$6:N318)</f>
        <v>#VALUE!</v>
      </c>
      <c r="P318" s="126" t="e">
        <f>'Obliczenia do limitu IKE IKZE'!FF321
+'Obliczenia ponad limit IKE IKZE'!FF321</f>
        <v>#VALUE!</v>
      </c>
      <c r="Q318" s="126" t="e">
        <f t="shared" si="76"/>
        <v>#VALUE!</v>
      </c>
      <c r="R318" s="126" t="e">
        <f t="shared" si="77"/>
        <v>#VALUE!</v>
      </c>
      <c r="S318" s="126" t="e">
        <f>'Obliczenia do limitu IKE IKZE'!HI321
+'Obliczenia ponad limit IKE IKZE'!HI321</f>
        <v>#VALUE!</v>
      </c>
      <c r="T318" s="126" t="e">
        <f ca="1">SUM(S$6:S318)</f>
        <v>#VALUE!</v>
      </c>
      <c r="U318" s="126" t="e">
        <f>'Obliczenia do limitu IKE IKZE'!HH321
+'Obliczenia ponad limit IKE IKZE'!HH321</f>
        <v>#VALUE!</v>
      </c>
      <c r="V318" s="126" t="e">
        <f t="shared" si="78"/>
        <v>#VALUE!</v>
      </c>
      <c r="W318" s="126" t="e">
        <f t="shared" si="79"/>
        <v>#VALUE!</v>
      </c>
      <c r="X318" s="126" t="e">
        <f>'Obliczenia do limitu IKE IKZE'!JK321
+'Obliczenia ponad limit IKE IKZE'!JK321</f>
        <v>#VALUE!</v>
      </c>
      <c r="Y318" s="126" t="e">
        <f ca="1">SUM(X$6:X318)</f>
        <v>#VALUE!</v>
      </c>
      <c r="Z318" s="126" t="e">
        <f>'Obliczenia do limitu IKE IKZE'!JJ321
+'Obliczenia ponad limit IKE IKZE'!JJ321</f>
        <v>#VALUE!</v>
      </c>
      <c r="AA318" s="126" t="e">
        <f t="shared" si="80"/>
        <v>#VALUE!</v>
      </c>
      <c r="AB318" s="126" t="e">
        <f t="shared" si="81"/>
        <v>#VALUE!</v>
      </c>
      <c r="AC318" s="126" t="e">
        <f>'Obliczenia do limitu IKE IKZE'!LM321
+'Obliczenia ponad limit IKE IKZE'!LM321</f>
        <v>#VALUE!</v>
      </c>
      <c r="AD318" s="126" t="e">
        <f ca="1">SUM(AC$6:AC318)</f>
        <v>#VALUE!</v>
      </c>
      <c r="AE318" s="126" t="e">
        <f>'Obliczenia do limitu IKE IKZE'!LL321
+'Obliczenia ponad limit IKE IKZE'!LL321</f>
        <v>#VALUE!</v>
      </c>
      <c r="AF318" s="126" t="e">
        <f t="shared" si="82"/>
        <v>#VALUE!</v>
      </c>
      <c r="AG318" s="126" t="e">
        <f t="shared" si="83"/>
        <v>#VALUE!</v>
      </c>
      <c r="AH318" s="126" t="e">
        <f>'Obliczenia do limitu IKE IKZE'!NO321
+'Obliczenia ponad limit IKE IKZE'!NO321</f>
        <v>#VALUE!</v>
      </c>
      <c r="AI318" s="126" t="e">
        <f ca="1">SUM(AH$6:AH318)</f>
        <v>#VALUE!</v>
      </c>
      <c r="AJ318" s="126" t="e">
        <f>'Obliczenia do limitu IKE IKZE'!NN321
+'Obliczenia ponad limit IKE IKZE'!NN321</f>
        <v>#VALUE!</v>
      </c>
      <c r="AK318" s="126" t="e">
        <f t="shared" si="84"/>
        <v>#VALUE!</v>
      </c>
      <c r="AL318" s="126" t="e">
        <f t="shared" si="85"/>
        <v>#VALUE!</v>
      </c>
      <c r="AM318" s="126" t="e">
        <f>'Obliczenia do limitu IKE IKZE'!PQ321
+'Obliczenia ponad limit IKE IKZE'!PQ321</f>
        <v>#VALUE!</v>
      </c>
      <c r="AN318" s="126" t="e">
        <f ca="1">SUM(AM$6:AM318)</f>
        <v>#VALUE!</v>
      </c>
      <c r="AO318" s="126" t="e">
        <f>'Obliczenia do limitu IKE IKZE'!PP321
+'Obliczenia ponad limit IKE IKZE'!PP321</f>
        <v>#VALUE!</v>
      </c>
      <c r="AP318" s="126" t="e">
        <f t="shared" si="86"/>
        <v>#VALUE!</v>
      </c>
      <c r="AQ318" s="126" t="e">
        <f t="shared" si="87"/>
        <v>#VALUE!</v>
      </c>
      <c r="AR318" s="126" t="e">
        <f>'Obliczenia do limitu IKE IKZE'!RS321
+'Obliczenia ponad limit IKE IKZE'!RS321</f>
        <v>#VALUE!</v>
      </c>
      <c r="AS318" s="126" t="e">
        <f ca="1">SUM(AR$6:AR318)</f>
        <v>#VALUE!</v>
      </c>
      <c r="AT318" s="126" t="e">
        <f>'Obliczenia do limitu IKE IKZE'!RR321
+'Obliczenia ponad limit IKE IKZE'!RR321</f>
        <v>#VALUE!</v>
      </c>
      <c r="AU318" s="126" t="e">
        <f t="shared" si="88"/>
        <v>#VALUE!</v>
      </c>
      <c r="AV318" s="126" t="e">
        <f t="shared" si="89"/>
        <v>#VALUE!</v>
      </c>
    </row>
    <row r="319" spans="1:48" x14ac:dyDescent="0.25">
      <c r="A319" s="25">
        <f>'Obliczenia do limitu IKE IKZE'!B322</f>
        <v>54089</v>
      </c>
      <c r="B319" s="127" t="str">
        <f>'Obliczenia do limitu IKE IKZE'!E322</f>
        <v/>
      </c>
      <c r="C319" s="28" t="str">
        <f>'Obliczenia do limitu IKE IKZE'!F322</f>
        <v/>
      </c>
      <c r="D319" s="126" t="e">
        <f>'Obliczenia do limitu IKE IKZE'!BC322
+'Obliczenia ponad limit IKE IKZE'!BC322</f>
        <v>#VALUE!</v>
      </c>
      <c r="E319" s="126" t="e">
        <f ca="1">SUM(D$6:D319)</f>
        <v>#VALUE!</v>
      </c>
      <c r="F319" s="126" t="e">
        <f>'Obliczenia do limitu IKE IKZE'!BB322
+'Obliczenia ponad limit IKE IKZE'!BB322</f>
        <v>#VALUE!</v>
      </c>
      <c r="G319" s="126" t="e">
        <f t="shared" si="72"/>
        <v>#VALUE!</v>
      </c>
      <c r="H319" s="126" t="e">
        <f t="shared" si="73"/>
        <v>#VALUE!</v>
      </c>
      <c r="I319" s="126" t="e">
        <f>'Obliczenia do limitu IKE IKZE'!DE322
+'Obliczenia ponad limit IKE IKZE'!DE322</f>
        <v>#VALUE!</v>
      </c>
      <c r="J319" s="126" t="e">
        <f ca="1">SUM(I$6:I319)</f>
        <v>#VALUE!</v>
      </c>
      <c r="K319" s="126" t="e">
        <f>'Obliczenia do limitu IKE IKZE'!DD322
+'Obliczenia ponad limit IKE IKZE'!DD322</f>
        <v>#VALUE!</v>
      </c>
      <c r="L319" s="126" t="e">
        <f t="shared" si="74"/>
        <v>#VALUE!</v>
      </c>
      <c r="M319" s="126" t="e">
        <f t="shared" si="75"/>
        <v>#VALUE!</v>
      </c>
      <c r="N319" s="126" t="e">
        <f>'Obliczenia do limitu IKE IKZE'!FG322
+'Obliczenia ponad limit IKE IKZE'!FG322</f>
        <v>#VALUE!</v>
      </c>
      <c r="O319" s="126" t="e">
        <f ca="1">SUM(N$6:N319)</f>
        <v>#VALUE!</v>
      </c>
      <c r="P319" s="126" t="e">
        <f>'Obliczenia do limitu IKE IKZE'!FF322
+'Obliczenia ponad limit IKE IKZE'!FF322</f>
        <v>#VALUE!</v>
      </c>
      <c r="Q319" s="126" t="e">
        <f t="shared" si="76"/>
        <v>#VALUE!</v>
      </c>
      <c r="R319" s="126" t="e">
        <f t="shared" si="77"/>
        <v>#VALUE!</v>
      </c>
      <c r="S319" s="126" t="e">
        <f>'Obliczenia do limitu IKE IKZE'!HI322
+'Obliczenia ponad limit IKE IKZE'!HI322</f>
        <v>#VALUE!</v>
      </c>
      <c r="T319" s="126" t="e">
        <f ca="1">SUM(S$6:S319)</f>
        <v>#VALUE!</v>
      </c>
      <c r="U319" s="126" t="e">
        <f>'Obliczenia do limitu IKE IKZE'!HH322
+'Obliczenia ponad limit IKE IKZE'!HH322</f>
        <v>#VALUE!</v>
      </c>
      <c r="V319" s="126" t="e">
        <f t="shared" si="78"/>
        <v>#VALUE!</v>
      </c>
      <c r="W319" s="126" t="e">
        <f t="shared" si="79"/>
        <v>#VALUE!</v>
      </c>
      <c r="X319" s="126" t="e">
        <f>'Obliczenia do limitu IKE IKZE'!JK322
+'Obliczenia ponad limit IKE IKZE'!JK322</f>
        <v>#VALUE!</v>
      </c>
      <c r="Y319" s="126" t="e">
        <f ca="1">SUM(X$6:X319)</f>
        <v>#VALUE!</v>
      </c>
      <c r="Z319" s="126" t="e">
        <f>'Obliczenia do limitu IKE IKZE'!JJ322
+'Obliczenia ponad limit IKE IKZE'!JJ322</f>
        <v>#VALUE!</v>
      </c>
      <c r="AA319" s="126" t="e">
        <f t="shared" si="80"/>
        <v>#VALUE!</v>
      </c>
      <c r="AB319" s="126" t="e">
        <f t="shared" si="81"/>
        <v>#VALUE!</v>
      </c>
      <c r="AC319" s="126" t="e">
        <f>'Obliczenia do limitu IKE IKZE'!LM322
+'Obliczenia ponad limit IKE IKZE'!LM322</f>
        <v>#VALUE!</v>
      </c>
      <c r="AD319" s="126" t="e">
        <f ca="1">SUM(AC$6:AC319)</f>
        <v>#VALUE!</v>
      </c>
      <c r="AE319" s="126" t="e">
        <f>'Obliczenia do limitu IKE IKZE'!LL322
+'Obliczenia ponad limit IKE IKZE'!LL322</f>
        <v>#VALUE!</v>
      </c>
      <c r="AF319" s="126" t="e">
        <f t="shared" si="82"/>
        <v>#VALUE!</v>
      </c>
      <c r="AG319" s="126" t="e">
        <f t="shared" si="83"/>
        <v>#VALUE!</v>
      </c>
      <c r="AH319" s="126" t="e">
        <f>'Obliczenia do limitu IKE IKZE'!NO322
+'Obliczenia ponad limit IKE IKZE'!NO322</f>
        <v>#VALUE!</v>
      </c>
      <c r="AI319" s="126" t="e">
        <f ca="1">SUM(AH$6:AH319)</f>
        <v>#VALUE!</v>
      </c>
      <c r="AJ319" s="126" t="e">
        <f>'Obliczenia do limitu IKE IKZE'!NN322
+'Obliczenia ponad limit IKE IKZE'!NN322</f>
        <v>#VALUE!</v>
      </c>
      <c r="AK319" s="126" t="e">
        <f t="shared" si="84"/>
        <v>#VALUE!</v>
      </c>
      <c r="AL319" s="126" t="e">
        <f t="shared" si="85"/>
        <v>#VALUE!</v>
      </c>
      <c r="AM319" s="126" t="e">
        <f>'Obliczenia do limitu IKE IKZE'!PQ322
+'Obliczenia ponad limit IKE IKZE'!PQ322</f>
        <v>#VALUE!</v>
      </c>
      <c r="AN319" s="126" t="e">
        <f ca="1">SUM(AM$6:AM319)</f>
        <v>#VALUE!</v>
      </c>
      <c r="AO319" s="126" t="e">
        <f>'Obliczenia do limitu IKE IKZE'!PP322
+'Obliczenia ponad limit IKE IKZE'!PP322</f>
        <v>#VALUE!</v>
      </c>
      <c r="AP319" s="126" t="e">
        <f t="shared" si="86"/>
        <v>#VALUE!</v>
      </c>
      <c r="AQ319" s="126" t="e">
        <f t="shared" si="87"/>
        <v>#VALUE!</v>
      </c>
      <c r="AR319" s="126" t="e">
        <f>'Obliczenia do limitu IKE IKZE'!RS322
+'Obliczenia ponad limit IKE IKZE'!RS322</f>
        <v>#VALUE!</v>
      </c>
      <c r="AS319" s="126" t="e">
        <f ca="1">SUM(AR$6:AR319)</f>
        <v>#VALUE!</v>
      </c>
      <c r="AT319" s="126" t="e">
        <f>'Obliczenia do limitu IKE IKZE'!RR322
+'Obliczenia ponad limit IKE IKZE'!RR322</f>
        <v>#VALUE!</v>
      </c>
      <c r="AU319" s="126" t="e">
        <f t="shared" si="88"/>
        <v>#VALUE!</v>
      </c>
      <c r="AV319" s="126" t="e">
        <f t="shared" si="89"/>
        <v>#VALUE!</v>
      </c>
    </row>
    <row r="320" spans="1:48" x14ac:dyDescent="0.25">
      <c r="A320" s="25">
        <f>'Obliczenia do limitu IKE IKZE'!B323</f>
        <v>54118</v>
      </c>
      <c r="B320" s="127" t="str">
        <f>'Obliczenia do limitu IKE IKZE'!E323</f>
        <v/>
      </c>
      <c r="C320" s="28" t="str">
        <f>'Obliczenia do limitu IKE IKZE'!F323</f>
        <v/>
      </c>
      <c r="D320" s="126" t="e">
        <f>'Obliczenia do limitu IKE IKZE'!BC323
+'Obliczenia ponad limit IKE IKZE'!BC323</f>
        <v>#VALUE!</v>
      </c>
      <c r="E320" s="126" t="e">
        <f ca="1">SUM(D$6:D320)</f>
        <v>#VALUE!</v>
      </c>
      <c r="F320" s="126" t="e">
        <f>'Obliczenia do limitu IKE IKZE'!BB323
+'Obliczenia ponad limit IKE IKZE'!BB323</f>
        <v>#VALUE!</v>
      </c>
      <c r="G320" s="126" t="e">
        <f t="shared" si="72"/>
        <v>#VALUE!</v>
      </c>
      <c r="H320" s="126" t="e">
        <f t="shared" si="73"/>
        <v>#VALUE!</v>
      </c>
      <c r="I320" s="126" t="e">
        <f>'Obliczenia do limitu IKE IKZE'!DE323
+'Obliczenia ponad limit IKE IKZE'!DE323</f>
        <v>#VALUE!</v>
      </c>
      <c r="J320" s="126" t="e">
        <f ca="1">SUM(I$6:I320)</f>
        <v>#VALUE!</v>
      </c>
      <c r="K320" s="126" t="e">
        <f>'Obliczenia do limitu IKE IKZE'!DD323
+'Obliczenia ponad limit IKE IKZE'!DD323</f>
        <v>#VALUE!</v>
      </c>
      <c r="L320" s="126" t="e">
        <f t="shared" si="74"/>
        <v>#VALUE!</v>
      </c>
      <c r="M320" s="126" t="e">
        <f t="shared" si="75"/>
        <v>#VALUE!</v>
      </c>
      <c r="N320" s="126" t="e">
        <f>'Obliczenia do limitu IKE IKZE'!FG323
+'Obliczenia ponad limit IKE IKZE'!FG323</f>
        <v>#VALUE!</v>
      </c>
      <c r="O320" s="126" t="e">
        <f ca="1">SUM(N$6:N320)</f>
        <v>#VALUE!</v>
      </c>
      <c r="P320" s="126" t="e">
        <f>'Obliczenia do limitu IKE IKZE'!FF323
+'Obliczenia ponad limit IKE IKZE'!FF323</f>
        <v>#VALUE!</v>
      </c>
      <c r="Q320" s="126" t="e">
        <f t="shared" si="76"/>
        <v>#VALUE!</v>
      </c>
      <c r="R320" s="126" t="e">
        <f t="shared" si="77"/>
        <v>#VALUE!</v>
      </c>
      <c r="S320" s="126" t="e">
        <f>'Obliczenia do limitu IKE IKZE'!HI323
+'Obliczenia ponad limit IKE IKZE'!HI323</f>
        <v>#VALUE!</v>
      </c>
      <c r="T320" s="126" t="e">
        <f ca="1">SUM(S$6:S320)</f>
        <v>#VALUE!</v>
      </c>
      <c r="U320" s="126" t="e">
        <f>'Obliczenia do limitu IKE IKZE'!HH323
+'Obliczenia ponad limit IKE IKZE'!HH323</f>
        <v>#VALUE!</v>
      </c>
      <c r="V320" s="126" t="e">
        <f t="shared" si="78"/>
        <v>#VALUE!</v>
      </c>
      <c r="W320" s="126" t="e">
        <f t="shared" si="79"/>
        <v>#VALUE!</v>
      </c>
      <c r="X320" s="126" t="e">
        <f>'Obliczenia do limitu IKE IKZE'!JK323
+'Obliczenia ponad limit IKE IKZE'!JK323</f>
        <v>#VALUE!</v>
      </c>
      <c r="Y320" s="126" t="e">
        <f ca="1">SUM(X$6:X320)</f>
        <v>#VALUE!</v>
      </c>
      <c r="Z320" s="126" t="e">
        <f>'Obliczenia do limitu IKE IKZE'!JJ323
+'Obliczenia ponad limit IKE IKZE'!JJ323</f>
        <v>#VALUE!</v>
      </c>
      <c r="AA320" s="126" t="e">
        <f t="shared" si="80"/>
        <v>#VALUE!</v>
      </c>
      <c r="AB320" s="126" t="e">
        <f t="shared" si="81"/>
        <v>#VALUE!</v>
      </c>
      <c r="AC320" s="126" t="e">
        <f>'Obliczenia do limitu IKE IKZE'!LM323
+'Obliczenia ponad limit IKE IKZE'!LM323</f>
        <v>#VALUE!</v>
      </c>
      <c r="AD320" s="126" t="e">
        <f ca="1">SUM(AC$6:AC320)</f>
        <v>#VALUE!</v>
      </c>
      <c r="AE320" s="126" t="e">
        <f>'Obliczenia do limitu IKE IKZE'!LL323
+'Obliczenia ponad limit IKE IKZE'!LL323</f>
        <v>#VALUE!</v>
      </c>
      <c r="AF320" s="126" t="e">
        <f t="shared" si="82"/>
        <v>#VALUE!</v>
      </c>
      <c r="AG320" s="126" t="e">
        <f t="shared" si="83"/>
        <v>#VALUE!</v>
      </c>
      <c r="AH320" s="126" t="e">
        <f>'Obliczenia do limitu IKE IKZE'!NO323
+'Obliczenia ponad limit IKE IKZE'!NO323</f>
        <v>#VALUE!</v>
      </c>
      <c r="AI320" s="126" t="e">
        <f ca="1">SUM(AH$6:AH320)</f>
        <v>#VALUE!</v>
      </c>
      <c r="AJ320" s="126" t="e">
        <f>'Obliczenia do limitu IKE IKZE'!NN323
+'Obliczenia ponad limit IKE IKZE'!NN323</f>
        <v>#VALUE!</v>
      </c>
      <c r="AK320" s="126" t="e">
        <f t="shared" si="84"/>
        <v>#VALUE!</v>
      </c>
      <c r="AL320" s="126" t="e">
        <f t="shared" si="85"/>
        <v>#VALUE!</v>
      </c>
      <c r="AM320" s="126" t="e">
        <f>'Obliczenia do limitu IKE IKZE'!PQ323
+'Obliczenia ponad limit IKE IKZE'!PQ323</f>
        <v>#VALUE!</v>
      </c>
      <c r="AN320" s="126" t="e">
        <f ca="1">SUM(AM$6:AM320)</f>
        <v>#VALUE!</v>
      </c>
      <c r="AO320" s="126" t="e">
        <f>'Obliczenia do limitu IKE IKZE'!PP323
+'Obliczenia ponad limit IKE IKZE'!PP323</f>
        <v>#VALUE!</v>
      </c>
      <c r="AP320" s="126" t="e">
        <f t="shared" si="86"/>
        <v>#VALUE!</v>
      </c>
      <c r="AQ320" s="126" t="e">
        <f t="shared" si="87"/>
        <v>#VALUE!</v>
      </c>
      <c r="AR320" s="126" t="e">
        <f>'Obliczenia do limitu IKE IKZE'!RS323
+'Obliczenia ponad limit IKE IKZE'!RS323</f>
        <v>#VALUE!</v>
      </c>
      <c r="AS320" s="126" t="e">
        <f ca="1">SUM(AR$6:AR320)</f>
        <v>#VALUE!</v>
      </c>
      <c r="AT320" s="126" t="e">
        <f>'Obliczenia do limitu IKE IKZE'!RR323
+'Obliczenia ponad limit IKE IKZE'!RR323</f>
        <v>#VALUE!</v>
      </c>
      <c r="AU320" s="126" t="e">
        <f t="shared" si="88"/>
        <v>#VALUE!</v>
      </c>
      <c r="AV320" s="126" t="e">
        <f t="shared" si="89"/>
        <v>#VALUE!</v>
      </c>
    </row>
    <row r="321" spans="1:48" x14ac:dyDescent="0.25">
      <c r="A321" s="25">
        <f>'Obliczenia do limitu IKE IKZE'!B324</f>
        <v>54149</v>
      </c>
      <c r="B321" s="127" t="str">
        <f>'Obliczenia do limitu IKE IKZE'!E324</f>
        <v/>
      </c>
      <c r="C321" s="28" t="str">
        <f>'Obliczenia do limitu IKE IKZE'!F324</f>
        <v/>
      </c>
      <c r="D321" s="126" t="e">
        <f>'Obliczenia do limitu IKE IKZE'!BC324
+'Obliczenia ponad limit IKE IKZE'!BC324</f>
        <v>#VALUE!</v>
      </c>
      <c r="E321" s="126" t="e">
        <f ca="1">SUM(D$6:D321)</f>
        <v>#VALUE!</v>
      </c>
      <c r="F321" s="126" t="e">
        <f>'Obliczenia do limitu IKE IKZE'!BB324
+'Obliczenia ponad limit IKE IKZE'!BB324</f>
        <v>#VALUE!</v>
      </c>
      <c r="G321" s="126" t="e">
        <f t="shared" si="72"/>
        <v>#VALUE!</v>
      </c>
      <c r="H321" s="126" t="e">
        <f t="shared" si="73"/>
        <v>#VALUE!</v>
      </c>
      <c r="I321" s="126" t="e">
        <f>'Obliczenia do limitu IKE IKZE'!DE324
+'Obliczenia ponad limit IKE IKZE'!DE324</f>
        <v>#VALUE!</v>
      </c>
      <c r="J321" s="126" t="e">
        <f ca="1">SUM(I$6:I321)</f>
        <v>#VALUE!</v>
      </c>
      <c r="K321" s="126" t="e">
        <f>'Obliczenia do limitu IKE IKZE'!DD324
+'Obliczenia ponad limit IKE IKZE'!DD324</f>
        <v>#VALUE!</v>
      </c>
      <c r="L321" s="126" t="e">
        <f t="shared" si="74"/>
        <v>#VALUE!</v>
      </c>
      <c r="M321" s="126" t="e">
        <f t="shared" si="75"/>
        <v>#VALUE!</v>
      </c>
      <c r="N321" s="126" t="e">
        <f>'Obliczenia do limitu IKE IKZE'!FG324
+'Obliczenia ponad limit IKE IKZE'!FG324</f>
        <v>#VALUE!</v>
      </c>
      <c r="O321" s="126" t="e">
        <f ca="1">SUM(N$6:N321)</f>
        <v>#VALUE!</v>
      </c>
      <c r="P321" s="126" t="e">
        <f>'Obliczenia do limitu IKE IKZE'!FF324
+'Obliczenia ponad limit IKE IKZE'!FF324</f>
        <v>#VALUE!</v>
      </c>
      <c r="Q321" s="126" t="e">
        <f t="shared" si="76"/>
        <v>#VALUE!</v>
      </c>
      <c r="R321" s="126" t="e">
        <f t="shared" si="77"/>
        <v>#VALUE!</v>
      </c>
      <c r="S321" s="126" t="e">
        <f>'Obliczenia do limitu IKE IKZE'!HI324
+'Obliczenia ponad limit IKE IKZE'!HI324</f>
        <v>#VALUE!</v>
      </c>
      <c r="T321" s="126" t="e">
        <f ca="1">SUM(S$6:S321)</f>
        <v>#VALUE!</v>
      </c>
      <c r="U321" s="126" t="e">
        <f>'Obliczenia do limitu IKE IKZE'!HH324
+'Obliczenia ponad limit IKE IKZE'!HH324</f>
        <v>#VALUE!</v>
      </c>
      <c r="V321" s="126" t="e">
        <f t="shared" si="78"/>
        <v>#VALUE!</v>
      </c>
      <c r="W321" s="126" t="e">
        <f t="shared" si="79"/>
        <v>#VALUE!</v>
      </c>
      <c r="X321" s="126" t="e">
        <f>'Obliczenia do limitu IKE IKZE'!JK324
+'Obliczenia ponad limit IKE IKZE'!JK324</f>
        <v>#VALUE!</v>
      </c>
      <c r="Y321" s="126" t="e">
        <f ca="1">SUM(X$6:X321)</f>
        <v>#VALUE!</v>
      </c>
      <c r="Z321" s="126" t="e">
        <f>'Obliczenia do limitu IKE IKZE'!JJ324
+'Obliczenia ponad limit IKE IKZE'!JJ324</f>
        <v>#VALUE!</v>
      </c>
      <c r="AA321" s="126" t="e">
        <f t="shared" si="80"/>
        <v>#VALUE!</v>
      </c>
      <c r="AB321" s="126" t="e">
        <f t="shared" si="81"/>
        <v>#VALUE!</v>
      </c>
      <c r="AC321" s="126" t="e">
        <f>'Obliczenia do limitu IKE IKZE'!LM324
+'Obliczenia ponad limit IKE IKZE'!LM324</f>
        <v>#VALUE!</v>
      </c>
      <c r="AD321" s="126" t="e">
        <f ca="1">SUM(AC$6:AC321)</f>
        <v>#VALUE!</v>
      </c>
      <c r="AE321" s="126" t="e">
        <f>'Obliczenia do limitu IKE IKZE'!LL324
+'Obliczenia ponad limit IKE IKZE'!LL324</f>
        <v>#VALUE!</v>
      </c>
      <c r="AF321" s="126" t="e">
        <f t="shared" si="82"/>
        <v>#VALUE!</v>
      </c>
      <c r="AG321" s="126" t="e">
        <f t="shared" si="83"/>
        <v>#VALUE!</v>
      </c>
      <c r="AH321" s="126" t="e">
        <f>'Obliczenia do limitu IKE IKZE'!NO324
+'Obliczenia ponad limit IKE IKZE'!NO324</f>
        <v>#VALUE!</v>
      </c>
      <c r="AI321" s="126" t="e">
        <f ca="1">SUM(AH$6:AH321)</f>
        <v>#VALUE!</v>
      </c>
      <c r="AJ321" s="126" t="e">
        <f>'Obliczenia do limitu IKE IKZE'!NN324
+'Obliczenia ponad limit IKE IKZE'!NN324</f>
        <v>#VALUE!</v>
      </c>
      <c r="AK321" s="126" t="e">
        <f t="shared" si="84"/>
        <v>#VALUE!</v>
      </c>
      <c r="AL321" s="126" t="e">
        <f t="shared" si="85"/>
        <v>#VALUE!</v>
      </c>
      <c r="AM321" s="126" t="e">
        <f>'Obliczenia do limitu IKE IKZE'!PQ324
+'Obliczenia ponad limit IKE IKZE'!PQ324</f>
        <v>#VALUE!</v>
      </c>
      <c r="AN321" s="126" t="e">
        <f ca="1">SUM(AM$6:AM321)</f>
        <v>#VALUE!</v>
      </c>
      <c r="AO321" s="126" t="e">
        <f>'Obliczenia do limitu IKE IKZE'!PP324
+'Obliczenia ponad limit IKE IKZE'!PP324</f>
        <v>#VALUE!</v>
      </c>
      <c r="AP321" s="126" t="e">
        <f t="shared" si="86"/>
        <v>#VALUE!</v>
      </c>
      <c r="AQ321" s="126" t="e">
        <f t="shared" si="87"/>
        <v>#VALUE!</v>
      </c>
      <c r="AR321" s="126" t="e">
        <f>'Obliczenia do limitu IKE IKZE'!RS324
+'Obliczenia ponad limit IKE IKZE'!RS324</f>
        <v>#VALUE!</v>
      </c>
      <c r="AS321" s="126" t="e">
        <f ca="1">SUM(AR$6:AR321)</f>
        <v>#VALUE!</v>
      </c>
      <c r="AT321" s="126" t="e">
        <f>'Obliczenia do limitu IKE IKZE'!RR324
+'Obliczenia ponad limit IKE IKZE'!RR324</f>
        <v>#VALUE!</v>
      </c>
      <c r="AU321" s="126" t="e">
        <f t="shared" si="88"/>
        <v>#VALUE!</v>
      </c>
      <c r="AV321" s="126" t="e">
        <f t="shared" si="89"/>
        <v>#VALUE!</v>
      </c>
    </row>
    <row r="322" spans="1:48" x14ac:dyDescent="0.25">
      <c r="A322" s="25">
        <f>'Obliczenia do limitu IKE IKZE'!B325</f>
        <v>54179</v>
      </c>
      <c r="B322" s="127" t="str">
        <f>'Obliczenia do limitu IKE IKZE'!E325</f>
        <v/>
      </c>
      <c r="C322" s="28" t="str">
        <f>'Obliczenia do limitu IKE IKZE'!F325</f>
        <v/>
      </c>
      <c r="D322" s="126" t="e">
        <f>'Obliczenia do limitu IKE IKZE'!BC325
+'Obliczenia ponad limit IKE IKZE'!BC325</f>
        <v>#VALUE!</v>
      </c>
      <c r="E322" s="126" t="e">
        <f ca="1">SUM(D$6:D322)</f>
        <v>#VALUE!</v>
      </c>
      <c r="F322" s="126" t="e">
        <f>'Obliczenia do limitu IKE IKZE'!BB325
+'Obliczenia ponad limit IKE IKZE'!BB325</f>
        <v>#VALUE!</v>
      </c>
      <c r="G322" s="126" t="e">
        <f t="shared" si="72"/>
        <v>#VALUE!</v>
      </c>
      <c r="H322" s="126" t="e">
        <f t="shared" si="73"/>
        <v>#VALUE!</v>
      </c>
      <c r="I322" s="126" t="e">
        <f>'Obliczenia do limitu IKE IKZE'!DE325
+'Obliczenia ponad limit IKE IKZE'!DE325</f>
        <v>#VALUE!</v>
      </c>
      <c r="J322" s="126" t="e">
        <f ca="1">SUM(I$6:I322)</f>
        <v>#VALUE!</v>
      </c>
      <c r="K322" s="126" t="e">
        <f>'Obliczenia do limitu IKE IKZE'!DD325
+'Obliczenia ponad limit IKE IKZE'!DD325</f>
        <v>#VALUE!</v>
      </c>
      <c r="L322" s="126" t="e">
        <f t="shared" si="74"/>
        <v>#VALUE!</v>
      </c>
      <c r="M322" s="126" t="e">
        <f t="shared" si="75"/>
        <v>#VALUE!</v>
      </c>
      <c r="N322" s="126" t="e">
        <f>'Obliczenia do limitu IKE IKZE'!FG325
+'Obliczenia ponad limit IKE IKZE'!FG325</f>
        <v>#VALUE!</v>
      </c>
      <c r="O322" s="126" t="e">
        <f ca="1">SUM(N$6:N322)</f>
        <v>#VALUE!</v>
      </c>
      <c r="P322" s="126" t="e">
        <f>'Obliczenia do limitu IKE IKZE'!FF325
+'Obliczenia ponad limit IKE IKZE'!FF325</f>
        <v>#VALUE!</v>
      </c>
      <c r="Q322" s="126" t="e">
        <f t="shared" si="76"/>
        <v>#VALUE!</v>
      </c>
      <c r="R322" s="126" t="e">
        <f t="shared" si="77"/>
        <v>#VALUE!</v>
      </c>
      <c r="S322" s="126" t="e">
        <f>'Obliczenia do limitu IKE IKZE'!HI325
+'Obliczenia ponad limit IKE IKZE'!HI325</f>
        <v>#VALUE!</v>
      </c>
      <c r="T322" s="126" t="e">
        <f ca="1">SUM(S$6:S322)</f>
        <v>#VALUE!</v>
      </c>
      <c r="U322" s="126" t="e">
        <f>'Obliczenia do limitu IKE IKZE'!HH325
+'Obliczenia ponad limit IKE IKZE'!HH325</f>
        <v>#VALUE!</v>
      </c>
      <c r="V322" s="126" t="e">
        <f t="shared" si="78"/>
        <v>#VALUE!</v>
      </c>
      <c r="W322" s="126" t="e">
        <f t="shared" si="79"/>
        <v>#VALUE!</v>
      </c>
      <c r="X322" s="126" t="e">
        <f>'Obliczenia do limitu IKE IKZE'!JK325
+'Obliczenia ponad limit IKE IKZE'!JK325</f>
        <v>#VALUE!</v>
      </c>
      <c r="Y322" s="126" t="e">
        <f ca="1">SUM(X$6:X322)</f>
        <v>#VALUE!</v>
      </c>
      <c r="Z322" s="126" t="e">
        <f>'Obliczenia do limitu IKE IKZE'!JJ325
+'Obliczenia ponad limit IKE IKZE'!JJ325</f>
        <v>#VALUE!</v>
      </c>
      <c r="AA322" s="126" t="e">
        <f t="shared" si="80"/>
        <v>#VALUE!</v>
      </c>
      <c r="AB322" s="126" t="e">
        <f t="shared" si="81"/>
        <v>#VALUE!</v>
      </c>
      <c r="AC322" s="126" t="e">
        <f>'Obliczenia do limitu IKE IKZE'!LM325
+'Obliczenia ponad limit IKE IKZE'!LM325</f>
        <v>#VALUE!</v>
      </c>
      <c r="AD322" s="126" t="e">
        <f ca="1">SUM(AC$6:AC322)</f>
        <v>#VALUE!</v>
      </c>
      <c r="AE322" s="126" t="e">
        <f>'Obliczenia do limitu IKE IKZE'!LL325
+'Obliczenia ponad limit IKE IKZE'!LL325</f>
        <v>#VALUE!</v>
      </c>
      <c r="AF322" s="126" t="e">
        <f t="shared" si="82"/>
        <v>#VALUE!</v>
      </c>
      <c r="AG322" s="126" t="e">
        <f t="shared" si="83"/>
        <v>#VALUE!</v>
      </c>
      <c r="AH322" s="126" t="e">
        <f>'Obliczenia do limitu IKE IKZE'!NO325
+'Obliczenia ponad limit IKE IKZE'!NO325</f>
        <v>#VALUE!</v>
      </c>
      <c r="AI322" s="126" t="e">
        <f ca="1">SUM(AH$6:AH322)</f>
        <v>#VALUE!</v>
      </c>
      <c r="AJ322" s="126" t="e">
        <f>'Obliczenia do limitu IKE IKZE'!NN325
+'Obliczenia ponad limit IKE IKZE'!NN325</f>
        <v>#VALUE!</v>
      </c>
      <c r="AK322" s="126" t="e">
        <f t="shared" si="84"/>
        <v>#VALUE!</v>
      </c>
      <c r="AL322" s="126" t="e">
        <f t="shared" si="85"/>
        <v>#VALUE!</v>
      </c>
      <c r="AM322" s="126" t="e">
        <f>'Obliczenia do limitu IKE IKZE'!PQ325
+'Obliczenia ponad limit IKE IKZE'!PQ325</f>
        <v>#VALUE!</v>
      </c>
      <c r="AN322" s="126" t="e">
        <f ca="1">SUM(AM$6:AM322)</f>
        <v>#VALUE!</v>
      </c>
      <c r="AO322" s="126" t="e">
        <f>'Obliczenia do limitu IKE IKZE'!PP325
+'Obliczenia ponad limit IKE IKZE'!PP325</f>
        <v>#VALUE!</v>
      </c>
      <c r="AP322" s="126" t="e">
        <f t="shared" si="86"/>
        <v>#VALUE!</v>
      </c>
      <c r="AQ322" s="126" t="e">
        <f t="shared" si="87"/>
        <v>#VALUE!</v>
      </c>
      <c r="AR322" s="126" t="e">
        <f>'Obliczenia do limitu IKE IKZE'!RS325
+'Obliczenia ponad limit IKE IKZE'!RS325</f>
        <v>#VALUE!</v>
      </c>
      <c r="AS322" s="126" t="e">
        <f ca="1">SUM(AR$6:AR322)</f>
        <v>#VALUE!</v>
      </c>
      <c r="AT322" s="126" t="e">
        <f>'Obliczenia do limitu IKE IKZE'!RR325
+'Obliczenia ponad limit IKE IKZE'!RR325</f>
        <v>#VALUE!</v>
      </c>
      <c r="AU322" s="126" t="e">
        <f t="shared" si="88"/>
        <v>#VALUE!</v>
      </c>
      <c r="AV322" s="126" t="e">
        <f t="shared" si="89"/>
        <v>#VALUE!</v>
      </c>
    </row>
    <row r="323" spans="1:48" x14ac:dyDescent="0.25">
      <c r="A323" s="25">
        <f>'Obliczenia do limitu IKE IKZE'!B326</f>
        <v>54210</v>
      </c>
      <c r="B323" s="127" t="str">
        <f>'Obliczenia do limitu IKE IKZE'!E326</f>
        <v/>
      </c>
      <c r="C323" s="28" t="str">
        <f>'Obliczenia do limitu IKE IKZE'!F326</f>
        <v/>
      </c>
      <c r="D323" s="126" t="e">
        <f>'Obliczenia do limitu IKE IKZE'!BC326
+'Obliczenia ponad limit IKE IKZE'!BC326</f>
        <v>#VALUE!</v>
      </c>
      <c r="E323" s="126" t="e">
        <f ca="1">SUM(D$6:D323)</f>
        <v>#VALUE!</v>
      </c>
      <c r="F323" s="126" t="e">
        <f>'Obliczenia do limitu IKE IKZE'!BB326
+'Obliczenia ponad limit IKE IKZE'!BB326</f>
        <v>#VALUE!</v>
      </c>
      <c r="G323" s="126" t="e">
        <f t="shared" si="72"/>
        <v>#VALUE!</v>
      </c>
      <c r="H323" s="126" t="e">
        <f t="shared" si="73"/>
        <v>#VALUE!</v>
      </c>
      <c r="I323" s="126" t="e">
        <f>'Obliczenia do limitu IKE IKZE'!DE326
+'Obliczenia ponad limit IKE IKZE'!DE326</f>
        <v>#VALUE!</v>
      </c>
      <c r="J323" s="126" t="e">
        <f ca="1">SUM(I$6:I323)</f>
        <v>#VALUE!</v>
      </c>
      <c r="K323" s="126" t="e">
        <f>'Obliczenia do limitu IKE IKZE'!DD326
+'Obliczenia ponad limit IKE IKZE'!DD326</f>
        <v>#VALUE!</v>
      </c>
      <c r="L323" s="126" t="e">
        <f t="shared" si="74"/>
        <v>#VALUE!</v>
      </c>
      <c r="M323" s="126" t="e">
        <f t="shared" si="75"/>
        <v>#VALUE!</v>
      </c>
      <c r="N323" s="126" t="e">
        <f>'Obliczenia do limitu IKE IKZE'!FG326
+'Obliczenia ponad limit IKE IKZE'!FG326</f>
        <v>#VALUE!</v>
      </c>
      <c r="O323" s="126" t="e">
        <f ca="1">SUM(N$6:N323)</f>
        <v>#VALUE!</v>
      </c>
      <c r="P323" s="126" t="e">
        <f>'Obliczenia do limitu IKE IKZE'!FF326
+'Obliczenia ponad limit IKE IKZE'!FF326</f>
        <v>#VALUE!</v>
      </c>
      <c r="Q323" s="126" t="e">
        <f t="shared" si="76"/>
        <v>#VALUE!</v>
      </c>
      <c r="R323" s="126" t="e">
        <f t="shared" si="77"/>
        <v>#VALUE!</v>
      </c>
      <c r="S323" s="126" t="e">
        <f>'Obliczenia do limitu IKE IKZE'!HI326
+'Obliczenia ponad limit IKE IKZE'!HI326</f>
        <v>#VALUE!</v>
      </c>
      <c r="T323" s="126" t="e">
        <f ca="1">SUM(S$6:S323)</f>
        <v>#VALUE!</v>
      </c>
      <c r="U323" s="126" t="e">
        <f>'Obliczenia do limitu IKE IKZE'!HH326
+'Obliczenia ponad limit IKE IKZE'!HH326</f>
        <v>#VALUE!</v>
      </c>
      <c r="V323" s="126" t="e">
        <f t="shared" si="78"/>
        <v>#VALUE!</v>
      </c>
      <c r="W323" s="126" t="e">
        <f t="shared" si="79"/>
        <v>#VALUE!</v>
      </c>
      <c r="X323" s="126" t="e">
        <f>'Obliczenia do limitu IKE IKZE'!JK326
+'Obliczenia ponad limit IKE IKZE'!JK326</f>
        <v>#VALUE!</v>
      </c>
      <c r="Y323" s="126" t="e">
        <f ca="1">SUM(X$6:X323)</f>
        <v>#VALUE!</v>
      </c>
      <c r="Z323" s="126" t="e">
        <f>'Obliczenia do limitu IKE IKZE'!JJ326
+'Obliczenia ponad limit IKE IKZE'!JJ326</f>
        <v>#VALUE!</v>
      </c>
      <c r="AA323" s="126" t="e">
        <f t="shared" si="80"/>
        <v>#VALUE!</v>
      </c>
      <c r="AB323" s="126" t="e">
        <f t="shared" si="81"/>
        <v>#VALUE!</v>
      </c>
      <c r="AC323" s="126" t="e">
        <f>'Obliczenia do limitu IKE IKZE'!LM326
+'Obliczenia ponad limit IKE IKZE'!LM326</f>
        <v>#VALUE!</v>
      </c>
      <c r="AD323" s="126" t="e">
        <f ca="1">SUM(AC$6:AC323)</f>
        <v>#VALUE!</v>
      </c>
      <c r="AE323" s="126" t="e">
        <f>'Obliczenia do limitu IKE IKZE'!LL326
+'Obliczenia ponad limit IKE IKZE'!LL326</f>
        <v>#VALUE!</v>
      </c>
      <c r="AF323" s="126" t="e">
        <f t="shared" si="82"/>
        <v>#VALUE!</v>
      </c>
      <c r="AG323" s="126" t="e">
        <f t="shared" si="83"/>
        <v>#VALUE!</v>
      </c>
      <c r="AH323" s="126" t="e">
        <f>'Obliczenia do limitu IKE IKZE'!NO326
+'Obliczenia ponad limit IKE IKZE'!NO326</f>
        <v>#VALUE!</v>
      </c>
      <c r="AI323" s="126" t="e">
        <f ca="1">SUM(AH$6:AH323)</f>
        <v>#VALUE!</v>
      </c>
      <c r="AJ323" s="126" t="e">
        <f>'Obliczenia do limitu IKE IKZE'!NN326
+'Obliczenia ponad limit IKE IKZE'!NN326</f>
        <v>#VALUE!</v>
      </c>
      <c r="AK323" s="126" t="e">
        <f t="shared" si="84"/>
        <v>#VALUE!</v>
      </c>
      <c r="AL323" s="126" t="e">
        <f t="shared" si="85"/>
        <v>#VALUE!</v>
      </c>
      <c r="AM323" s="126" t="e">
        <f>'Obliczenia do limitu IKE IKZE'!PQ326
+'Obliczenia ponad limit IKE IKZE'!PQ326</f>
        <v>#VALUE!</v>
      </c>
      <c r="AN323" s="126" t="e">
        <f ca="1">SUM(AM$6:AM323)</f>
        <v>#VALUE!</v>
      </c>
      <c r="AO323" s="126" t="e">
        <f>'Obliczenia do limitu IKE IKZE'!PP326
+'Obliczenia ponad limit IKE IKZE'!PP326</f>
        <v>#VALUE!</v>
      </c>
      <c r="AP323" s="126" t="e">
        <f t="shared" si="86"/>
        <v>#VALUE!</v>
      </c>
      <c r="AQ323" s="126" t="e">
        <f t="shared" si="87"/>
        <v>#VALUE!</v>
      </c>
      <c r="AR323" s="126" t="e">
        <f>'Obliczenia do limitu IKE IKZE'!RS326
+'Obliczenia ponad limit IKE IKZE'!RS326</f>
        <v>#VALUE!</v>
      </c>
      <c r="AS323" s="126" t="e">
        <f ca="1">SUM(AR$6:AR323)</f>
        <v>#VALUE!</v>
      </c>
      <c r="AT323" s="126" t="e">
        <f>'Obliczenia do limitu IKE IKZE'!RR326
+'Obliczenia ponad limit IKE IKZE'!RR326</f>
        <v>#VALUE!</v>
      </c>
      <c r="AU323" s="126" t="e">
        <f t="shared" si="88"/>
        <v>#VALUE!</v>
      </c>
      <c r="AV323" s="126" t="e">
        <f t="shared" si="89"/>
        <v>#VALUE!</v>
      </c>
    </row>
    <row r="324" spans="1:48" x14ac:dyDescent="0.25">
      <c r="A324" s="25">
        <f>'Obliczenia do limitu IKE IKZE'!B327</f>
        <v>54240</v>
      </c>
      <c r="B324" s="127" t="str">
        <f>'Obliczenia do limitu IKE IKZE'!E327</f>
        <v/>
      </c>
      <c r="C324" s="28" t="str">
        <f>'Obliczenia do limitu IKE IKZE'!F327</f>
        <v/>
      </c>
      <c r="D324" s="126" t="e">
        <f>'Obliczenia do limitu IKE IKZE'!BC327
+'Obliczenia ponad limit IKE IKZE'!BC327</f>
        <v>#VALUE!</v>
      </c>
      <c r="E324" s="126" t="e">
        <f ca="1">SUM(D$6:D324)</f>
        <v>#VALUE!</v>
      </c>
      <c r="F324" s="126" t="e">
        <f>'Obliczenia do limitu IKE IKZE'!BB327
+'Obliczenia ponad limit IKE IKZE'!BB327</f>
        <v>#VALUE!</v>
      </c>
      <c r="G324" s="126" t="e">
        <f t="shared" si="72"/>
        <v>#VALUE!</v>
      </c>
      <c r="H324" s="126" t="e">
        <f t="shared" si="73"/>
        <v>#VALUE!</v>
      </c>
      <c r="I324" s="126" t="e">
        <f>'Obliczenia do limitu IKE IKZE'!DE327
+'Obliczenia ponad limit IKE IKZE'!DE327</f>
        <v>#VALUE!</v>
      </c>
      <c r="J324" s="126" t="e">
        <f ca="1">SUM(I$6:I324)</f>
        <v>#VALUE!</v>
      </c>
      <c r="K324" s="126" t="e">
        <f>'Obliczenia do limitu IKE IKZE'!DD327
+'Obliczenia ponad limit IKE IKZE'!DD327</f>
        <v>#VALUE!</v>
      </c>
      <c r="L324" s="126" t="e">
        <f t="shared" si="74"/>
        <v>#VALUE!</v>
      </c>
      <c r="M324" s="126" t="e">
        <f t="shared" si="75"/>
        <v>#VALUE!</v>
      </c>
      <c r="N324" s="126" t="e">
        <f>'Obliczenia do limitu IKE IKZE'!FG327
+'Obliczenia ponad limit IKE IKZE'!FG327</f>
        <v>#VALUE!</v>
      </c>
      <c r="O324" s="126" t="e">
        <f ca="1">SUM(N$6:N324)</f>
        <v>#VALUE!</v>
      </c>
      <c r="P324" s="126" t="e">
        <f>'Obliczenia do limitu IKE IKZE'!FF327
+'Obliczenia ponad limit IKE IKZE'!FF327</f>
        <v>#VALUE!</v>
      </c>
      <c r="Q324" s="126" t="e">
        <f t="shared" si="76"/>
        <v>#VALUE!</v>
      </c>
      <c r="R324" s="126" t="e">
        <f t="shared" si="77"/>
        <v>#VALUE!</v>
      </c>
      <c r="S324" s="126" t="e">
        <f>'Obliczenia do limitu IKE IKZE'!HI327
+'Obliczenia ponad limit IKE IKZE'!HI327</f>
        <v>#VALUE!</v>
      </c>
      <c r="T324" s="126" t="e">
        <f ca="1">SUM(S$6:S324)</f>
        <v>#VALUE!</v>
      </c>
      <c r="U324" s="126" t="e">
        <f>'Obliczenia do limitu IKE IKZE'!HH327
+'Obliczenia ponad limit IKE IKZE'!HH327</f>
        <v>#VALUE!</v>
      </c>
      <c r="V324" s="126" t="e">
        <f t="shared" si="78"/>
        <v>#VALUE!</v>
      </c>
      <c r="W324" s="126" t="e">
        <f t="shared" si="79"/>
        <v>#VALUE!</v>
      </c>
      <c r="X324" s="126" t="e">
        <f>'Obliczenia do limitu IKE IKZE'!JK327
+'Obliczenia ponad limit IKE IKZE'!JK327</f>
        <v>#VALUE!</v>
      </c>
      <c r="Y324" s="126" t="e">
        <f ca="1">SUM(X$6:X324)</f>
        <v>#VALUE!</v>
      </c>
      <c r="Z324" s="126" t="e">
        <f>'Obliczenia do limitu IKE IKZE'!JJ327
+'Obliczenia ponad limit IKE IKZE'!JJ327</f>
        <v>#VALUE!</v>
      </c>
      <c r="AA324" s="126" t="e">
        <f t="shared" si="80"/>
        <v>#VALUE!</v>
      </c>
      <c r="AB324" s="126" t="e">
        <f t="shared" si="81"/>
        <v>#VALUE!</v>
      </c>
      <c r="AC324" s="126" t="e">
        <f>'Obliczenia do limitu IKE IKZE'!LM327
+'Obliczenia ponad limit IKE IKZE'!LM327</f>
        <v>#VALUE!</v>
      </c>
      <c r="AD324" s="126" t="e">
        <f ca="1">SUM(AC$6:AC324)</f>
        <v>#VALUE!</v>
      </c>
      <c r="AE324" s="126" t="e">
        <f>'Obliczenia do limitu IKE IKZE'!LL327
+'Obliczenia ponad limit IKE IKZE'!LL327</f>
        <v>#VALUE!</v>
      </c>
      <c r="AF324" s="126" t="e">
        <f t="shared" si="82"/>
        <v>#VALUE!</v>
      </c>
      <c r="AG324" s="126" t="e">
        <f t="shared" si="83"/>
        <v>#VALUE!</v>
      </c>
      <c r="AH324" s="126" t="e">
        <f>'Obliczenia do limitu IKE IKZE'!NO327
+'Obliczenia ponad limit IKE IKZE'!NO327</f>
        <v>#VALUE!</v>
      </c>
      <c r="AI324" s="126" t="e">
        <f ca="1">SUM(AH$6:AH324)</f>
        <v>#VALUE!</v>
      </c>
      <c r="AJ324" s="126" t="e">
        <f>'Obliczenia do limitu IKE IKZE'!NN327
+'Obliczenia ponad limit IKE IKZE'!NN327</f>
        <v>#VALUE!</v>
      </c>
      <c r="AK324" s="126" t="e">
        <f t="shared" si="84"/>
        <v>#VALUE!</v>
      </c>
      <c r="AL324" s="126" t="e">
        <f t="shared" si="85"/>
        <v>#VALUE!</v>
      </c>
      <c r="AM324" s="126" t="e">
        <f>'Obliczenia do limitu IKE IKZE'!PQ327
+'Obliczenia ponad limit IKE IKZE'!PQ327</f>
        <v>#VALUE!</v>
      </c>
      <c r="AN324" s="126" t="e">
        <f ca="1">SUM(AM$6:AM324)</f>
        <v>#VALUE!</v>
      </c>
      <c r="AO324" s="126" t="e">
        <f>'Obliczenia do limitu IKE IKZE'!PP327
+'Obliczenia ponad limit IKE IKZE'!PP327</f>
        <v>#VALUE!</v>
      </c>
      <c r="AP324" s="126" t="e">
        <f t="shared" si="86"/>
        <v>#VALUE!</v>
      </c>
      <c r="AQ324" s="126" t="e">
        <f t="shared" si="87"/>
        <v>#VALUE!</v>
      </c>
      <c r="AR324" s="126" t="e">
        <f>'Obliczenia do limitu IKE IKZE'!RS327
+'Obliczenia ponad limit IKE IKZE'!RS327</f>
        <v>#VALUE!</v>
      </c>
      <c r="AS324" s="126" t="e">
        <f ca="1">SUM(AR$6:AR324)</f>
        <v>#VALUE!</v>
      </c>
      <c r="AT324" s="126" t="e">
        <f>'Obliczenia do limitu IKE IKZE'!RR327
+'Obliczenia ponad limit IKE IKZE'!RR327</f>
        <v>#VALUE!</v>
      </c>
      <c r="AU324" s="126" t="e">
        <f t="shared" si="88"/>
        <v>#VALUE!</v>
      </c>
      <c r="AV324" s="126" t="e">
        <f t="shared" si="89"/>
        <v>#VALUE!</v>
      </c>
    </row>
    <row r="325" spans="1:48" x14ac:dyDescent="0.25">
      <c r="A325" s="25">
        <f>'Obliczenia do limitu IKE IKZE'!B328</f>
        <v>54271</v>
      </c>
      <c r="B325" s="127" t="str">
        <f>'Obliczenia do limitu IKE IKZE'!E328</f>
        <v/>
      </c>
      <c r="C325" s="28" t="str">
        <f>'Obliczenia do limitu IKE IKZE'!F328</f>
        <v/>
      </c>
      <c r="D325" s="126" t="e">
        <f>'Obliczenia do limitu IKE IKZE'!BC328
+'Obliczenia ponad limit IKE IKZE'!BC328</f>
        <v>#VALUE!</v>
      </c>
      <c r="E325" s="126" t="e">
        <f ca="1">SUM(D$6:D325)</f>
        <v>#VALUE!</v>
      </c>
      <c r="F325" s="126" t="e">
        <f>'Obliczenia do limitu IKE IKZE'!BB328
+'Obliczenia ponad limit IKE IKZE'!BB328</f>
        <v>#VALUE!</v>
      </c>
      <c r="G325" s="126" t="e">
        <f t="shared" si="72"/>
        <v>#VALUE!</v>
      </c>
      <c r="H325" s="126" t="e">
        <f t="shared" si="73"/>
        <v>#VALUE!</v>
      </c>
      <c r="I325" s="126" t="e">
        <f>'Obliczenia do limitu IKE IKZE'!DE328
+'Obliczenia ponad limit IKE IKZE'!DE328</f>
        <v>#VALUE!</v>
      </c>
      <c r="J325" s="126" t="e">
        <f ca="1">SUM(I$6:I325)</f>
        <v>#VALUE!</v>
      </c>
      <c r="K325" s="126" t="e">
        <f>'Obliczenia do limitu IKE IKZE'!DD328
+'Obliczenia ponad limit IKE IKZE'!DD328</f>
        <v>#VALUE!</v>
      </c>
      <c r="L325" s="126" t="e">
        <f t="shared" si="74"/>
        <v>#VALUE!</v>
      </c>
      <c r="M325" s="126" t="e">
        <f t="shared" si="75"/>
        <v>#VALUE!</v>
      </c>
      <c r="N325" s="126" t="e">
        <f>'Obliczenia do limitu IKE IKZE'!FG328
+'Obliczenia ponad limit IKE IKZE'!FG328</f>
        <v>#VALUE!</v>
      </c>
      <c r="O325" s="126" t="e">
        <f ca="1">SUM(N$6:N325)</f>
        <v>#VALUE!</v>
      </c>
      <c r="P325" s="126" t="e">
        <f>'Obliczenia do limitu IKE IKZE'!FF328
+'Obliczenia ponad limit IKE IKZE'!FF328</f>
        <v>#VALUE!</v>
      </c>
      <c r="Q325" s="126" t="e">
        <f t="shared" si="76"/>
        <v>#VALUE!</v>
      </c>
      <c r="R325" s="126" t="e">
        <f t="shared" si="77"/>
        <v>#VALUE!</v>
      </c>
      <c r="S325" s="126" t="e">
        <f>'Obliczenia do limitu IKE IKZE'!HI328
+'Obliczenia ponad limit IKE IKZE'!HI328</f>
        <v>#VALUE!</v>
      </c>
      <c r="T325" s="126" t="e">
        <f ca="1">SUM(S$6:S325)</f>
        <v>#VALUE!</v>
      </c>
      <c r="U325" s="126" t="e">
        <f>'Obliczenia do limitu IKE IKZE'!HH328
+'Obliczenia ponad limit IKE IKZE'!HH328</f>
        <v>#VALUE!</v>
      </c>
      <c r="V325" s="126" t="e">
        <f t="shared" si="78"/>
        <v>#VALUE!</v>
      </c>
      <c r="W325" s="126" t="e">
        <f t="shared" si="79"/>
        <v>#VALUE!</v>
      </c>
      <c r="X325" s="126" t="e">
        <f>'Obliczenia do limitu IKE IKZE'!JK328
+'Obliczenia ponad limit IKE IKZE'!JK328</f>
        <v>#VALUE!</v>
      </c>
      <c r="Y325" s="126" t="e">
        <f ca="1">SUM(X$6:X325)</f>
        <v>#VALUE!</v>
      </c>
      <c r="Z325" s="126" t="e">
        <f>'Obliczenia do limitu IKE IKZE'!JJ328
+'Obliczenia ponad limit IKE IKZE'!JJ328</f>
        <v>#VALUE!</v>
      </c>
      <c r="AA325" s="126" t="e">
        <f t="shared" si="80"/>
        <v>#VALUE!</v>
      </c>
      <c r="AB325" s="126" t="e">
        <f t="shared" si="81"/>
        <v>#VALUE!</v>
      </c>
      <c r="AC325" s="126" t="e">
        <f>'Obliczenia do limitu IKE IKZE'!LM328
+'Obliczenia ponad limit IKE IKZE'!LM328</f>
        <v>#VALUE!</v>
      </c>
      <c r="AD325" s="126" t="e">
        <f ca="1">SUM(AC$6:AC325)</f>
        <v>#VALUE!</v>
      </c>
      <c r="AE325" s="126" t="e">
        <f>'Obliczenia do limitu IKE IKZE'!LL328
+'Obliczenia ponad limit IKE IKZE'!LL328</f>
        <v>#VALUE!</v>
      </c>
      <c r="AF325" s="126" t="e">
        <f t="shared" si="82"/>
        <v>#VALUE!</v>
      </c>
      <c r="AG325" s="126" t="e">
        <f t="shared" si="83"/>
        <v>#VALUE!</v>
      </c>
      <c r="AH325" s="126" t="e">
        <f>'Obliczenia do limitu IKE IKZE'!NO328
+'Obliczenia ponad limit IKE IKZE'!NO328</f>
        <v>#VALUE!</v>
      </c>
      <c r="AI325" s="126" t="e">
        <f ca="1">SUM(AH$6:AH325)</f>
        <v>#VALUE!</v>
      </c>
      <c r="AJ325" s="126" t="e">
        <f>'Obliczenia do limitu IKE IKZE'!NN328
+'Obliczenia ponad limit IKE IKZE'!NN328</f>
        <v>#VALUE!</v>
      </c>
      <c r="AK325" s="126" t="e">
        <f t="shared" si="84"/>
        <v>#VALUE!</v>
      </c>
      <c r="AL325" s="126" t="e">
        <f t="shared" si="85"/>
        <v>#VALUE!</v>
      </c>
      <c r="AM325" s="126" t="e">
        <f>'Obliczenia do limitu IKE IKZE'!PQ328
+'Obliczenia ponad limit IKE IKZE'!PQ328</f>
        <v>#VALUE!</v>
      </c>
      <c r="AN325" s="126" t="e">
        <f ca="1">SUM(AM$6:AM325)</f>
        <v>#VALUE!</v>
      </c>
      <c r="AO325" s="126" t="e">
        <f>'Obliczenia do limitu IKE IKZE'!PP328
+'Obliczenia ponad limit IKE IKZE'!PP328</f>
        <v>#VALUE!</v>
      </c>
      <c r="AP325" s="126" t="e">
        <f t="shared" si="86"/>
        <v>#VALUE!</v>
      </c>
      <c r="AQ325" s="126" t="e">
        <f t="shared" si="87"/>
        <v>#VALUE!</v>
      </c>
      <c r="AR325" s="126" t="e">
        <f>'Obliczenia do limitu IKE IKZE'!RS328
+'Obliczenia ponad limit IKE IKZE'!RS328</f>
        <v>#VALUE!</v>
      </c>
      <c r="AS325" s="126" t="e">
        <f ca="1">SUM(AR$6:AR325)</f>
        <v>#VALUE!</v>
      </c>
      <c r="AT325" s="126" t="e">
        <f>'Obliczenia do limitu IKE IKZE'!RR328
+'Obliczenia ponad limit IKE IKZE'!RR328</f>
        <v>#VALUE!</v>
      </c>
      <c r="AU325" s="126" t="e">
        <f t="shared" si="88"/>
        <v>#VALUE!</v>
      </c>
      <c r="AV325" s="126" t="e">
        <f t="shared" si="89"/>
        <v>#VALUE!</v>
      </c>
    </row>
    <row r="326" spans="1:48" x14ac:dyDescent="0.25">
      <c r="A326" s="25">
        <f>'Obliczenia do limitu IKE IKZE'!B329</f>
        <v>54302</v>
      </c>
      <c r="B326" s="127" t="str">
        <f>'Obliczenia do limitu IKE IKZE'!E329</f>
        <v/>
      </c>
      <c r="C326" s="28" t="str">
        <f>'Obliczenia do limitu IKE IKZE'!F329</f>
        <v/>
      </c>
      <c r="D326" s="126" t="e">
        <f>'Obliczenia do limitu IKE IKZE'!BC329
+'Obliczenia ponad limit IKE IKZE'!BC329</f>
        <v>#VALUE!</v>
      </c>
      <c r="E326" s="126" t="e">
        <f ca="1">SUM(D$6:D326)</f>
        <v>#VALUE!</v>
      </c>
      <c r="F326" s="126" t="e">
        <f>'Obliczenia do limitu IKE IKZE'!BB329
+'Obliczenia ponad limit IKE IKZE'!BB329</f>
        <v>#VALUE!</v>
      </c>
      <c r="G326" s="126" t="e">
        <f t="shared" ref="G326:G389" si="90">IF($B325=dane_okres_inwestycji*12,F325,-$C326)</f>
        <v>#VALUE!</v>
      </c>
      <c r="H326" s="126" t="e">
        <f t="shared" ref="H326:H366" si="91">IF($B325=dane_okres_inwestycji*12,F325,-$C326-D326)</f>
        <v>#VALUE!</v>
      </c>
      <c r="I326" s="126" t="e">
        <f>'Obliczenia do limitu IKE IKZE'!DE329
+'Obliczenia ponad limit IKE IKZE'!DE329</f>
        <v>#VALUE!</v>
      </c>
      <c r="J326" s="126" t="e">
        <f ca="1">SUM(I$6:I326)</f>
        <v>#VALUE!</v>
      </c>
      <c r="K326" s="126" t="e">
        <f>'Obliczenia do limitu IKE IKZE'!DD329
+'Obliczenia ponad limit IKE IKZE'!DD329</f>
        <v>#VALUE!</v>
      </c>
      <c r="L326" s="126" t="e">
        <f t="shared" ref="L326:L389" si="92">IF($B325=dane_okres_inwestycji*12,K325,-$C326)</f>
        <v>#VALUE!</v>
      </c>
      <c r="M326" s="126" t="e">
        <f t="shared" ref="M326:M366" si="93">IF($B325=dane_okres_inwestycji*12,K325,-$C326-I326)</f>
        <v>#VALUE!</v>
      </c>
      <c r="N326" s="126" t="e">
        <f>'Obliczenia do limitu IKE IKZE'!FG329
+'Obliczenia ponad limit IKE IKZE'!FG329</f>
        <v>#VALUE!</v>
      </c>
      <c r="O326" s="126" t="e">
        <f ca="1">SUM(N$6:N326)</f>
        <v>#VALUE!</v>
      </c>
      <c r="P326" s="126" t="e">
        <f>'Obliczenia do limitu IKE IKZE'!FF329
+'Obliczenia ponad limit IKE IKZE'!FF329</f>
        <v>#VALUE!</v>
      </c>
      <c r="Q326" s="126" t="e">
        <f t="shared" ref="Q326:Q389" si="94">IF($B325=dane_okres_inwestycji*12,P325,-$C326)</f>
        <v>#VALUE!</v>
      </c>
      <c r="R326" s="126" t="e">
        <f t="shared" ref="R326:R366" si="95">IF($B325=dane_okres_inwestycji*12,P325,-$C326-N326)</f>
        <v>#VALUE!</v>
      </c>
      <c r="S326" s="126" t="e">
        <f>'Obliczenia do limitu IKE IKZE'!HI329
+'Obliczenia ponad limit IKE IKZE'!HI329</f>
        <v>#VALUE!</v>
      </c>
      <c r="T326" s="126" t="e">
        <f ca="1">SUM(S$6:S326)</f>
        <v>#VALUE!</v>
      </c>
      <c r="U326" s="126" t="e">
        <f>'Obliczenia do limitu IKE IKZE'!HH329
+'Obliczenia ponad limit IKE IKZE'!HH329</f>
        <v>#VALUE!</v>
      </c>
      <c r="V326" s="126" t="e">
        <f t="shared" ref="V326:V389" si="96">IF($B325=dane_okres_inwestycji*12,U325,-$C326)</f>
        <v>#VALUE!</v>
      </c>
      <c r="W326" s="126" t="e">
        <f t="shared" ref="W326:W366" si="97">IF($B325=dane_okres_inwestycji*12,U325,-$C326-S326)</f>
        <v>#VALUE!</v>
      </c>
      <c r="X326" s="126" t="e">
        <f>'Obliczenia do limitu IKE IKZE'!JK329
+'Obliczenia ponad limit IKE IKZE'!JK329</f>
        <v>#VALUE!</v>
      </c>
      <c r="Y326" s="126" t="e">
        <f ca="1">SUM(X$6:X326)</f>
        <v>#VALUE!</v>
      </c>
      <c r="Z326" s="126" t="e">
        <f>'Obliczenia do limitu IKE IKZE'!JJ329
+'Obliczenia ponad limit IKE IKZE'!JJ329</f>
        <v>#VALUE!</v>
      </c>
      <c r="AA326" s="126" t="e">
        <f t="shared" ref="AA326:AA389" si="98">IF($B325=dane_okres_inwestycji*12,Z325,-$C326)</f>
        <v>#VALUE!</v>
      </c>
      <c r="AB326" s="126" t="e">
        <f t="shared" ref="AB326:AB366" si="99">IF($B325=dane_okres_inwestycji*12,Z325,-$C326-X326)</f>
        <v>#VALUE!</v>
      </c>
      <c r="AC326" s="126" t="e">
        <f>'Obliczenia do limitu IKE IKZE'!LM329
+'Obliczenia ponad limit IKE IKZE'!LM329</f>
        <v>#VALUE!</v>
      </c>
      <c r="AD326" s="126" t="e">
        <f ca="1">SUM(AC$6:AC326)</f>
        <v>#VALUE!</v>
      </c>
      <c r="AE326" s="126" t="e">
        <f>'Obliczenia do limitu IKE IKZE'!LL329
+'Obliczenia ponad limit IKE IKZE'!LL329</f>
        <v>#VALUE!</v>
      </c>
      <c r="AF326" s="126" t="e">
        <f t="shared" ref="AF326:AF389" si="100">IF($B325=dane_okres_inwestycji*12,AE325,-$C326)</f>
        <v>#VALUE!</v>
      </c>
      <c r="AG326" s="126" t="e">
        <f t="shared" ref="AG326:AG366" si="101">IF($B325=dane_okres_inwestycji*12,AE325,-$C326-AC326)</f>
        <v>#VALUE!</v>
      </c>
      <c r="AH326" s="126" t="e">
        <f>'Obliczenia do limitu IKE IKZE'!NO329
+'Obliczenia ponad limit IKE IKZE'!NO329</f>
        <v>#VALUE!</v>
      </c>
      <c r="AI326" s="126" t="e">
        <f ca="1">SUM(AH$6:AH326)</f>
        <v>#VALUE!</v>
      </c>
      <c r="AJ326" s="126" t="e">
        <f>'Obliczenia do limitu IKE IKZE'!NN329
+'Obliczenia ponad limit IKE IKZE'!NN329</f>
        <v>#VALUE!</v>
      </c>
      <c r="AK326" s="126" t="e">
        <f t="shared" ref="AK326:AK389" si="102">IF($B325=dane_okres_inwestycji*12,AJ325,-$C326)</f>
        <v>#VALUE!</v>
      </c>
      <c r="AL326" s="126" t="e">
        <f t="shared" ref="AL326:AL366" si="103">IF($B325=dane_okres_inwestycji*12,AJ325,-$C326-AH326)</f>
        <v>#VALUE!</v>
      </c>
      <c r="AM326" s="126" t="e">
        <f>'Obliczenia do limitu IKE IKZE'!PQ329
+'Obliczenia ponad limit IKE IKZE'!PQ329</f>
        <v>#VALUE!</v>
      </c>
      <c r="AN326" s="126" t="e">
        <f ca="1">SUM(AM$6:AM326)</f>
        <v>#VALUE!</v>
      </c>
      <c r="AO326" s="126" t="e">
        <f>'Obliczenia do limitu IKE IKZE'!PP329
+'Obliczenia ponad limit IKE IKZE'!PP329</f>
        <v>#VALUE!</v>
      </c>
      <c r="AP326" s="126" t="e">
        <f t="shared" ref="AP326:AP389" si="104">IF($B325=dane_okres_inwestycji*12,AO325,-$C326)</f>
        <v>#VALUE!</v>
      </c>
      <c r="AQ326" s="126" t="e">
        <f t="shared" ref="AQ326:AQ366" si="105">IF($B325=dane_okres_inwestycji*12,AO325,-$C326-AM326)</f>
        <v>#VALUE!</v>
      </c>
      <c r="AR326" s="126" t="e">
        <f>'Obliczenia do limitu IKE IKZE'!RS329
+'Obliczenia ponad limit IKE IKZE'!RS329</f>
        <v>#VALUE!</v>
      </c>
      <c r="AS326" s="126" t="e">
        <f ca="1">SUM(AR$6:AR326)</f>
        <v>#VALUE!</v>
      </c>
      <c r="AT326" s="126" t="e">
        <f>'Obliczenia do limitu IKE IKZE'!RR329
+'Obliczenia ponad limit IKE IKZE'!RR329</f>
        <v>#VALUE!</v>
      </c>
      <c r="AU326" s="126" t="e">
        <f t="shared" ref="AU326:AU389" si="106">IF($B325=dane_okres_inwestycji*12,AT325,-$C326)</f>
        <v>#VALUE!</v>
      </c>
      <c r="AV326" s="126" t="e">
        <f t="shared" ref="AV326:AV366" si="107">IF($B325=dane_okres_inwestycji*12,AT325,-$C326-AR326)</f>
        <v>#VALUE!</v>
      </c>
    </row>
    <row r="327" spans="1:48" x14ac:dyDescent="0.25">
      <c r="A327" s="25">
        <f>'Obliczenia do limitu IKE IKZE'!B330</f>
        <v>54332</v>
      </c>
      <c r="B327" s="127" t="str">
        <f>'Obliczenia do limitu IKE IKZE'!E330</f>
        <v/>
      </c>
      <c r="C327" s="28" t="str">
        <f>'Obliczenia do limitu IKE IKZE'!F330</f>
        <v/>
      </c>
      <c r="D327" s="126" t="e">
        <f>'Obliczenia do limitu IKE IKZE'!BC330
+'Obliczenia ponad limit IKE IKZE'!BC330</f>
        <v>#VALUE!</v>
      </c>
      <c r="E327" s="126" t="e">
        <f ca="1">SUM(D$6:D327)</f>
        <v>#VALUE!</v>
      </c>
      <c r="F327" s="126" t="e">
        <f>'Obliczenia do limitu IKE IKZE'!BB330
+'Obliczenia ponad limit IKE IKZE'!BB330</f>
        <v>#VALUE!</v>
      </c>
      <c r="G327" s="126" t="e">
        <f t="shared" si="90"/>
        <v>#VALUE!</v>
      </c>
      <c r="H327" s="126" t="e">
        <f t="shared" si="91"/>
        <v>#VALUE!</v>
      </c>
      <c r="I327" s="126" t="e">
        <f>'Obliczenia do limitu IKE IKZE'!DE330
+'Obliczenia ponad limit IKE IKZE'!DE330</f>
        <v>#VALUE!</v>
      </c>
      <c r="J327" s="126" t="e">
        <f ca="1">SUM(I$6:I327)</f>
        <v>#VALUE!</v>
      </c>
      <c r="K327" s="126" t="e">
        <f>'Obliczenia do limitu IKE IKZE'!DD330
+'Obliczenia ponad limit IKE IKZE'!DD330</f>
        <v>#VALUE!</v>
      </c>
      <c r="L327" s="126" t="e">
        <f t="shared" si="92"/>
        <v>#VALUE!</v>
      </c>
      <c r="M327" s="126" t="e">
        <f t="shared" si="93"/>
        <v>#VALUE!</v>
      </c>
      <c r="N327" s="126" t="e">
        <f>'Obliczenia do limitu IKE IKZE'!FG330
+'Obliczenia ponad limit IKE IKZE'!FG330</f>
        <v>#VALUE!</v>
      </c>
      <c r="O327" s="126" t="e">
        <f ca="1">SUM(N$6:N327)</f>
        <v>#VALUE!</v>
      </c>
      <c r="P327" s="126" t="e">
        <f>'Obliczenia do limitu IKE IKZE'!FF330
+'Obliczenia ponad limit IKE IKZE'!FF330</f>
        <v>#VALUE!</v>
      </c>
      <c r="Q327" s="126" t="e">
        <f t="shared" si="94"/>
        <v>#VALUE!</v>
      </c>
      <c r="R327" s="126" t="e">
        <f t="shared" si="95"/>
        <v>#VALUE!</v>
      </c>
      <c r="S327" s="126" t="e">
        <f>'Obliczenia do limitu IKE IKZE'!HI330
+'Obliczenia ponad limit IKE IKZE'!HI330</f>
        <v>#VALUE!</v>
      </c>
      <c r="T327" s="126" t="e">
        <f ca="1">SUM(S$6:S327)</f>
        <v>#VALUE!</v>
      </c>
      <c r="U327" s="126" t="e">
        <f>'Obliczenia do limitu IKE IKZE'!HH330
+'Obliczenia ponad limit IKE IKZE'!HH330</f>
        <v>#VALUE!</v>
      </c>
      <c r="V327" s="126" t="e">
        <f t="shared" si="96"/>
        <v>#VALUE!</v>
      </c>
      <c r="W327" s="126" t="e">
        <f t="shared" si="97"/>
        <v>#VALUE!</v>
      </c>
      <c r="X327" s="126" t="e">
        <f>'Obliczenia do limitu IKE IKZE'!JK330
+'Obliczenia ponad limit IKE IKZE'!JK330</f>
        <v>#VALUE!</v>
      </c>
      <c r="Y327" s="126" t="e">
        <f ca="1">SUM(X$6:X327)</f>
        <v>#VALUE!</v>
      </c>
      <c r="Z327" s="126" t="e">
        <f>'Obliczenia do limitu IKE IKZE'!JJ330
+'Obliczenia ponad limit IKE IKZE'!JJ330</f>
        <v>#VALUE!</v>
      </c>
      <c r="AA327" s="126" t="e">
        <f t="shared" si="98"/>
        <v>#VALUE!</v>
      </c>
      <c r="AB327" s="126" t="e">
        <f t="shared" si="99"/>
        <v>#VALUE!</v>
      </c>
      <c r="AC327" s="126" t="e">
        <f>'Obliczenia do limitu IKE IKZE'!LM330
+'Obliczenia ponad limit IKE IKZE'!LM330</f>
        <v>#VALUE!</v>
      </c>
      <c r="AD327" s="126" t="e">
        <f ca="1">SUM(AC$6:AC327)</f>
        <v>#VALUE!</v>
      </c>
      <c r="AE327" s="126" t="e">
        <f>'Obliczenia do limitu IKE IKZE'!LL330
+'Obliczenia ponad limit IKE IKZE'!LL330</f>
        <v>#VALUE!</v>
      </c>
      <c r="AF327" s="126" t="e">
        <f t="shared" si="100"/>
        <v>#VALUE!</v>
      </c>
      <c r="AG327" s="126" t="e">
        <f t="shared" si="101"/>
        <v>#VALUE!</v>
      </c>
      <c r="AH327" s="126" t="e">
        <f>'Obliczenia do limitu IKE IKZE'!NO330
+'Obliczenia ponad limit IKE IKZE'!NO330</f>
        <v>#VALUE!</v>
      </c>
      <c r="AI327" s="126" t="e">
        <f ca="1">SUM(AH$6:AH327)</f>
        <v>#VALUE!</v>
      </c>
      <c r="AJ327" s="126" t="e">
        <f>'Obliczenia do limitu IKE IKZE'!NN330
+'Obliczenia ponad limit IKE IKZE'!NN330</f>
        <v>#VALUE!</v>
      </c>
      <c r="AK327" s="126" t="e">
        <f t="shared" si="102"/>
        <v>#VALUE!</v>
      </c>
      <c r="AL327" s="126" t="e">
        <f t="shared" si="103"/>
        <v>#VALUE!</v>
      </c>
      <c r="AM327" s="126" t="e">
        <f>'Obliczenia do limitu IKE IKZE'!PQ330
+'Obliczenia ponad limit IKE IKZE'!PQ330</f>
        <v>#VALUE!</v>
      </c>
      <c r="AN327" s="126" t="e">
        <f ca="1">SUM(AM$6:AM327)</f>
        <v>#VALUE!</v>
      </c>
      <c r="AO327" s="126" t="e">
        <f>'Obliczenia do limitu IKE IKZE'!PP330
+'Obliczenia ponad limit IKE IKZE'!PP330</f>
        <v>#VALUE!</v>
      </c>
      <c r="AP327" s="126" t="e">
        <f t="shared" si="104"/>
        <v>#VALUE!</v>
      </c>
      <c r="AQ327" s="126" t="e">
        <f t="shared" si="105"/>
        <v>#VALUE!</v>
      </c>
      <c r="AR327" s="126" t="e">
        <f>'Obliczenia do limitu IKE IKZE'!RS330
+'Obliczenia ponad limit IKE IKZE'!RS330</f>
        <v>#VALUE!</v>
      </c>
      <c r="AS327" s="126" t="e">
        <f ca="1">SUM(AR$6:AR327)</f>
        <v>#VALUE!</v>
      </c>
      <c r="AT327" s="126" t="e">
        <f>'Obliczenia do limitu IKE IKZE'!RR330
+'Obliczenia ponad limit IKE IKZE'!RR330</f>
        <v>#VALUE!</v>
      </c>
      <c r="AU327" s="126" t="e">
        <f t="shared" si="106"/>
        <v>#VALUE!</v>
      </c>
      <c r="AV327" s="126" t="e">
        <f t="shared" si="107"/>
        <v>#VALUE!</v>
      </c>
    </row>
    <row r="328" spans="1:48" x14ac:dyDescent="0.25">
      <c r="A328" s="25">
        <f>'Obliczenia do limitu IKE IKZE'!B331</f>
        <v>54363</v>
      </c>
      <c r="B328" s="127" t="str">
        <f>'Obliczenia do limitu IKE IKZE'!E331</f>
        <v/>
      </c>
      <c r="C328" s="28" t="str">
        <f>'Obliczenia do limitu IKE IKZE'!F331</f>
        <v/>
      </c>
      <c r="D328" s="126" t="e">
        <f>'Obliczenia do limitu IKE IKZE'!BC331
+'Obliczenia ponad limit IKE IKZE'!BC331</f>
        <v>#VALUE!</v>
      </c>
      <c r="E328" s="126" t="e">
        <f ca="1">SUM(D$6:D328)</f>
        <v>#VALUE!</v>
      </c>
      <c r="F328" s="126" t="e">
        <f>'Obliczenia do limitu IKE IKZE'!BB331
+'Obliczenia ponad limit IKE IKZE'!BB331</f>
        <v>#VALUE!</v>
      </c>
      <c r="G328" s="126" t="e">
        <f t="shared" si="90"/>
        <v>#VALUE!</v>
      </c>
      <c r="H328" s="126" t="e">
        <f t="shared" si="91"/>
        <v>#VALUE!</v>
      </c>
      <c r="I328" s="126" t="e">
        <f>'Obliczenia do limitu IKE IKZE'!DE331
+'Obliczenia ponad limit IKE IKZE'!DE331</f>
        <v>#VALUE!</v>
      </c>
      <c r="J328" s="126" t="e">
        <f ca="1">SUM(I$6:I328)</f>
        <v>#VALUE!</v>
      </c>
      <c r="K328" s="126" t="e">
        <f>'Obliczenia do limitu IKE IKZE'!DD331
+'Obliczenia ponad limit IKE IKZE'!DD331</f>
        <v>#VALUE!</v>
      </c>
      <c r="L328" s="126" t="e">
        <f t="shared" si="92"/>
        <v>#VALUE!</v>
      </c>
      <c r="M328" s="126" t="e">
        <f t="shared" si="93"/>
        <v>#VALUE!</v>
      </c>
      <c r="N328" s="126" t="e">
        <f>'Obliczenia do limitu IKE IKZE'!FG331
+'Obliczenia ponad limit IKE IKZE'!FG331</f>
        <v>#VALUE!</v>
      </c>
      <c r="O328" s="126" t="e">
        <f ca="1">SUM(N$6:N328)</f>
        <v>#VALUE!</v>
      </c>
      <c r="P328" s="126" t="e">
        <f>'Obliczenia do limitu IKE IKZE'!FF331
+'Obliczenia ponad limit IKE IKZE'!FF331</f>
        <v>#VALUE!</v>
      </c>
      <c r="Q328" s="126" t="e">
        <f t="shared" si="94"/>
        <v>#VALUE!</v>
      </c>
      <c r="R328" s="126" t="e">
        <f t="shared" si="95"/>
        <v>#VALUE!</v>
      </c>
      <c r="S328" s="126" t="e">
        <f>'Obliczenia do limitu IKE IKZE'!HI331
+'Obliczenia ponad limit IKE IKZE'!HI331</f>
        <v>#VALUE!</v>
      </c>
      <c r="T328" s="126" t="e">
        <f ca="1">SUM(S$6:S328)</f>
        <v>#VALUE!</v>
      </c>
      <c r="U328" s="126" t="e">
        <f>'Obliczenia do limitu IKE IKZE'!HH331
+'Obliczenia ponad limit IKE IKZE'!HH331</f>
        <v>#VALUE!</v>
      </c>
      <c r="V328" s="126" t="e">
        <f t="shared" si="96"/>
        <v>#VALUE!</v>
      </c>
      <c r="W328" s="126" t="e">
        <f t="shared" si="97"/>
        <v>#VALUE!</v>
      </c>
      <c r="X328" s="126" t="e">
        <f>'Obliczenia do limitu IKE IKZE'!JK331
+'Obliczenia ponad limit IKE IKZE'!JK331</f>
        <v>#VALUE!</v>
      </c>
      <c r="Y328" s="126" t="e">
        <f ca="1">SUM(X$6:X328)</f>
        <v>#VALUE!</v>
      </c>
      <c r="Z328" s="126" t="e">
        <f>'Obliczenia do limitu IKE IKZE'!JJ331
+'Obliczenia ponad limit IKE IKZE'!JJ331</f>
        <v>#VALUE!</v>
      </c>
      <c r="AA328" s="126" t="e">
        <f t="shared" si="98"/>
        <v>#VALUE!</v>
      </c>
      <c r="AB328" s="126" t="e">
        <f t="shared" si="99"/>
        <v>#VALUE!</v>
      </c>
      <c r="AC328" s="126" t="e">
        <f>'Obliczenia do limitu IKE IKZE'!LM331
+'Obliczenia ponad limit IKE IKZE'!LM331</f>
        <v>#VALUE!</v>
      </c>
      <c r="AD328" s="126" t="e">
        <f ca="1">SUM(AC$6:AC328)</f>
        <v>#VALUE!</v>
      </c>
      <c r="AE328" s="126" t="e">
        <f>'Obliczenia do limitu IKE IKZE'!LL331
+'Obliczenia ponad limit IKE IKZE'!LL331</f>
        <v>#VALUE!</v>
      </c>
      <c r="AF328" s="126" t="e">
        <f t="shared" si="100"/>
        <v>#VALUE!</v>
      </c>
      <c r="AG328" s="126" t="e">
        <f t="shared" si="101"/>
        <v>#VALUE!</v>
      </c>
      <c r="AH328" s="126" t="e">
        <f>'Obliczenia do limitu IKE IKZE'!NO331
+'Obliczenia ponad limit IKE IKZE'!NO331</f>
        <v>#VALUE!</v>
      </c>
      <c r="AI328" s="126" t="e">
        <f ca="1">SUM(AH$6:AH328)</f>
        <v>#VALUE!</v>
      </c>
      <c r="AJ328" s="126" t="e">
        <f>'Obliczenia do limitu IKE IKZE'!NN331
+'Obliczenia ponad limit IKE IKZE'!NN331</f>
        <v>#VALUE!</v>
      </c>
      <c r="AK328" s="126" t="e">
        <f t="shared" si="102"/>
        <v>#VALUE!</v>
      </c>
      <c r="AL328" s="126" t="e">
        <f t="shared" si="103"/>
        <v>#VALUE!</v>
      </c>
      <c r="AM328" s="126" t="e">
        <f>'Obliczenia do limitu IKE IKZE'!PQ331
+'Obliczenia ponad limit IKE IKZE'!PQ331</f>
        <v>#VALUE!</v>
      </c>
      <c r="AN328" s="126" t="e">
        <f ca="1">SUM(AM$6:AM328)</f>
        <v>#VALUE!</v>
      </c>
      <c r="AO328" s="126" t="e">
        <f>'Obliczenia do limitu IKE IKZE'!PP331
+'Obliczenia ponad limit IKE IKZE'!PP331</f>
        <v>#VALUE!</v>
      </c>
      <c r="AP328" s="126" t="e">
        <f t="shared" si="104"/>
        <v>#VALUE!</v>
      </c>
      <c r="AQ328" s="126" t="e">
        <f t="shared" si="105"/>
        <v>#VALUE!</v>
      </c>
      <c r="AR328" s="126" t="e">
        <f>'Obliczenia do limitu IKE IKZE'!RS331
+'Obliczenia ponad limit IKE IKZE'!RS331</f>
        <v>#VALUE!</v>
      </c>
      <c r="AS328" s="126" t="e">
        <f ca="1">SUM(AR$6:AR328)</f>
        <v>#VALUE!</v>
      </c>
      <c r="AT328" s="126" t="e">
        <f>'Obliczenia do limitu IKE IKZE'!RR331
+'Obliczenia ponad limit IKE IKZE'!RR331</f>
        <v>#VALUE!</v>
      </c>
      <c r="AU328" s="126" t="e">
        <f t="shared" si="106"/>
        <v>#VALUE!</v>
      </c>
      <c r="AV328" s="126" t="e">
        <f t="shared" si="107"/>
        <v>#VALUE!</v>
      </c>
    </row>
    <row r="329" spans="1:48" x14ac:dyDescent="0.25">
      <c r="A329" s="25">
        <f>'Obliczenia do limitu IKE IKZE'!B332</f>
        <v>54393</v>
      </c>
      <c r="B329" s="127" t="str">
        <f>'Obliczenia do limitu IKE IKZE'!E332</f>
        <v/>
      </c>
      <c r="C329" s="28" t="str">
        <f>'Obliczenia do limitu IKE IKZE'!F332</f>
        <v/>
      </c>
      <c r="D329" s="126" t="e">
        <f>'Obliczenia do limitu IKE IKZE'!BC332
+'Obliczenia ponad limit IKE IKZE'!BC332</f>
        <v>#VALUE!</v>
      </c>
      <c r="E329" s="126" t="e">
        <f ca="1">SUM(D$6:D329)</f>
        <v>#VALUE!</v>
      </c>
      <c r="F329" s="126" t="e">
        <f>'Obliczenia do limitu IKE IKZE'!BB332
+'Obliczenia ponad limit IKE IKZE'!BB332</f>
        <v>#VALUE!</v>
      </c>
      <c r="G329" s="126" t="e">
        <f t="shared" si="90"/>
        <v>#VALUE!</v>
      </c>
      <c r="H329" s="126" t="e">
        <f t="shared" si="91"/>
        <v>#VALUE!</v>
      </c>
      <c r="I329" s="126" t="e">
        <f>'Obliczenia do limitu IKE IKZE'!DE332
+'Obliczenia ponad limit IKE IKZE'!DE332</f>
        <v>#VALUE!</v>
      </c>
      <c r="J329" s="126" t="e">
        <f ca="1">SUM(I$6:I329)</f>
        <v>#VALUE!</v>
      </c>
      <c r="K329" s="126" t="e">
        <f>'Obliczenia do limitu IKE IKZE'!DD332
+'Obliczenia ponad limit IKE IKZE'!DD332</f>
        <v>#VALUE!</v>
      </c>
      <c r="L329" s="126" t="e">
        <f t="shared" si="92"/>
        <v>#VALUE!</v>
      </c>
      <c r="M329" s="126" t="e">
        <f t="shared" si="93"/>
        <v>#VALUE!</v>
      </c>
      <c r="N329" s="126" t="e">
        <f>'Obliczenia do limitu IKE IKZE'!FG332
+'Obliczenia ponad limit IKE IKZE'!FG332</f>
        <v>#VALUE!</v>
      </c>
      <c r="O329" s="126" t="e">
        <f ca="1">SUM(N$6:N329)</f>
        <v>#VALUE!</v>
      </c>
      <c r="P329" s="126" t="e">
        <f>'Obliczenia do limitu IKE IKZE'!FF332
+'Obliczenia ponad limit IKE IKZE'!FF332</f>
        <v>#VALUE!</v>
      </c>
      <c r="Q329" s="126" t="e">
        <f t="shared" si="94"/>
        <v>#VALUE!</v>
      </c>
      <c r="R329" s="126" t="e">
        <f t="shared" si="95"/>
        <v>#VALUE!</v>
      </c>
      <c r="S329" s="126" t="e">
        <f>'Obliczenia do limitu IKE IKZE'!HI332
+'Obliczenia ponad limit IKE IKZE'!HI332</f>
        <v>#VALUE!</v>
      </c>
      <c r="T329" s="126" t="e">
        <f ca="1">SUM(S$6:S329)</f>
        <v>#VALUE!</v>
      </c>
      <c r="U329" s="126" t="e">
        <f>'Obliczenia do limitu IKE IKZE'!HH332
+'Obliczenia ponad limit IKE IKZE'!HH332</f>
        <v>#VALUE!</v>
      </c>
      <c r="V329" s="126" t="e">
        <f t="shared" si="96"/>
        <v>#VALUE!</v>
      </c>
      <c r="W329" s="126" t="e">
        <f t="shared" si="97"/>
        <v>#VALUE!</v>
      </c>
      <c r="X329" s="126" t="e">
        <f>'Obliczenia do limitu IKE IKZE'!JK332
+'Obliczenia ponad limit IKE IKZE'!JK332</f>
        <v>#VALUE!</v>
      </c>
      <c r="Y329" s="126" t="e">
        <f ca="1">SUM(X$6:X329)</f>
        <v>#VALUE!</v>
      </c>
      <c r="Z329" s="126" t="e">
        <f>'Obliczenia do limitu IKE IKZE'!JJ332
+'Obliczenia ponad limit IKE IKZE'!JJ332</f>
        <v>#VALUE!</v>
      </c>
      <c r="AA329" s="126" t="e">
        <f t="shared" si="98"/>
        <v>#VALUE!</v>
      </c>
      <c r="AB329" s="126" t="e">
        <f t="shared" si="99"/>
        <v>#VALUE!</v>
      </c>
      <c r="AC329" s="126" t="e">
        <f>'Obliczenia do limitu IKE IKZE'!LM332
+'Obliczenia ponad limit IKE IKZE'!LM332</f>
        <v>#VALUE!</v>
      </c>
      <c r="AD329" s="126" t="e">
        <f ca="1">SUM(AC$6:AC329)</f>
        <v>#VALUE!</v>
      </c>
      <c r="AE329" s="126" t="e">
        <f>'Obliczenia do limitu IKE IKZE'!LL332
+'Obliczenia ponad limit IKE IKZE'!LL332</f>
        <v>#VALUE!</v>
      </c>
      <c r="AF329" s="126" t="e">
        <f t="shared" si="100"/>
        <v>#VALUE!</v>
      </c>
      <c r="AG329" s="126" t="e">
        <f t="shared" si="101"/>
        <v>#VALUE!</v>
      </c>
      <c r="AH329" s="126" t="e">
        <f>'Obliczenia do limitu IKE IKZE'!NO332
+'Obliczenia ponad limit IKE IKZE'!NO332</f>
        <v>#VALUE!</v>
      </c>
      <c r="AI329" s="126" t="e">
        <f ca="1">SUM(AH$6:AH329)</f>
        <v>#VALUE!</v>
      </c>
      <c r="AJ329" s="126" t="e">
        <f>'Obliczenia do limitu IKE IKZE'!NN332
+'Obliczenia ponad limit IKE IKZE'!NN332</f>
        <v>#VALUE!</v>
      </c>
      <c r="AK329" s="126" t="e">
        <f t="shared" si="102"/>
        <v>#VALUE!</v>
      </c>
      <c r="AL329" s="126" t="e">
        <f t="shared" si="103"/>
        <v>#VALUE!</v>
      </c>
      <c r="AM329" s="126" t="e">
        <f>'Obliczenia do limitu IKE IKZE'!PQ332
+'Obliczenia ponad limit IKE IKZE'!PQ332</f>
        <v>#VALUE!</v>
      </c>
      <c r="AN329" s="126" t="e">
        <f ca="1">SUM(AM$6:AM329)</f>
        <v>#VALUE!</v>
      </c>
      <c r="AO329" s="126" t="e">
        <f>'Obliczenia do limitu IKE IKZE'!PP332
+'Obliczenia ponad limit IKE IKZE'!PP332</f>
        <v>#VALUE!</v>
      </c>
      <c r="AP329" s="126" t="e">
        <f t="shared" si="104"/>
        <v>#VALUE!</v>
      </c>
      <c r="AQ329" s="126" t="e">
        <f t="shared" si="105"/>
        <v>#VALUE!</v>
      </c>
      <c r="AR329" s="126" t="e">
        <f>'Obliczenia do limitu IKE IKZE'!RS332
+'Obliczenia ponad limit IKE IKZE'!RS332</f>
        <v>#VALUE!</v>
      </c>
      <c r="AS329" s="126" t="e">
        <f ca="1">SUM(AR$6:AR329)</f>
        <v>#VALUE!</v>
      </c>
      <c r="AT329" s="126" t="e">
        <f>'Obliczenia do limitu IKE IKZE'!RR332
+'Obliczenia ponad limit IKE IKZE'!RR332</f>
        <v>#VALUE!</v>
      </c>
      <c r="AU329" s="126" t="e">
        <f t="shared" si="106"/>
        <v>#VALUE!</v>
      </c>
      <c r="AV329" s="126" t="e">
        <f t="shared" si="107"/>
        <v>#VALUE!</v>
      </c>
    </row>
    <row r="330" spans="1:48" x14ac:dyDescent="0.25">
      <c r="A330" s="25">
        <f>'Obliczenia do limitu IKE IKZE'!B333</f>
        <v>54424</v>
      </c>
      <c r="B330" s="127" t="str">
        <f>'Obliczenia do limitu IKE IKZE'!E333</f>
        <v/>
      </c>
      <c r="C330" s="28" t="str">
        <f>'Obliczenia do limitu IKE IKZE'!F333</f>
        <v/>
      </c>
      <c r="D330" s="126" t="e">
        <f>'Obliczenia do limitu IKE IKZE'!BC333
+'Obliczenia ponad limit IKE IKZE'!BC333</f>
        <v>#VALUE!</v>
      </c>
      <c r="E330" s="126" t="e">
        <f ca="1">SUM(D$6:D330)</f>
        <v>#VALUE!</v>
      </c>
      <c r="F330" s="126" t="e">
        <f>'Obliczenia do limitu IKE IKZE'!BB333
+'Obliczenia ponad limit IKE IKZE'!BB333</f>
        <v>#VALUE!</v>
      </c>
      <c r="G330" s="126" t="e">
        <f t="shared" si="90"/>
        <v>#VALUE!</v>
      </c>
      <c r="H330" s="126" t="e">
        <f t="shared" si="91"/>
        <v>#VALUE!</v>
      </c>
      <c r="I330" s="126" t="e">
        <f>'Obliczenia do limitu IKE IKZE'!DE333
+'Obliczenia ponad limit IKE IKZE'!DE333</f>
        <v>#VALUE!</v>
      </c>
      <c r="J330" s="126" t="e">
        <f ca="1">SUM(I$6:I330)</f>
        <v>#VALUE!</v>
      </c>
      <c r="K330" s="126" t="e">
        <f>'Obliczenia do limitu IKE IKZE'!DD333
+'Obliczenia ponad limit IKE IKZE'!DD333</f>
        <v>#VALUE!</v>
      </c>
      <c r="L330" s="126" t="e">
        <f t="shared" si="92"/>
        <v>#VALUE!</v>
      </c>
      <c r="M330" s="126" t="e">
        <f t="shared" si="93"/>
        <v>#VALUE!</v>
      </c>
      <c r="N330" s="126" t="e">
        <f>'Obliczenia do limitu IKE IKZE'!FG333
+'Obliczenia ponad limit IKE IKZE'!FG333</f>
        <v>#VALUE!</v>
      </c>
      <c r="O330" s="126" t="e">
        <f ca="1">SUM(N$6:N330)</f>
        <v>#VALUE!</v>
      </c>
      <c r="P330" s="126" t="e">
        <f>'Obliczenia do limitu IKE IKZE'!FF333
+'Obliczenia ponad limit IKE IKZE'!FF333</f>
        <v>#VALUE!</v>
      </c>
      <c r="Q330" s="126" t="e">
        <f t="shared" si="94"/>
        <v>#VALUE!</v>
      </c>
      <c r="R330" s="126" t="e">
        <f t="shared" si="95"/>
        <v>#VALUE!</v>
      </c>
      <c r="S330" s="126" t="e">
        <f>'Obliczenia do limitu IKE IKZE'!HI333
+'Obliczenia ponad limit IKE IKZE'!HI333</f>
        <v>#VALUE!</v>
      </c>
      <c r="T330" s="126" t="e">
        <f ca="1">SUM(S$6:S330)</f>
        <v>#VALUE!</v>
      </c>
      <c r="U330" s="126" t="e">
        <f>'Obliczenia do limitu IKE IKZE'!HH333
+'Obliczenia ponad limit IKE IKZE'!HH333</f>
        <v>#VALUE!</v>
      </c>
      <c r="V330" s="126" t="e">
        <f t="shared" si="96"/>
        <v>#VALUE!</v>
      </c>
      <c r="W330" s="126" t="e">
        <f t="shared" si="97"/>
        <v>#VALUE!</v>
      </c>
      <c r="X330" s="126" t="e">
        <f>'Obliczenia do limitu IKE IKZE'!JK333
+'Obliczenia ponad limit IKE IKZE'!JK333</f>
        <v>#VALUE!</v>
      </c>
      <c r="Y330" s="126" t="e">
        <f ca="1">SUM(X$6:X330)</f>
        <v>#VALUE!</v>
      </c>
      <c r="Z330" s="126" t="e">
        <f>'Obliczenia do limitu IKE IKZE'!JJ333
+'Obliczenia ponad limit IKE IKZE'!JJ333</f>
        <v>#VALUE!</v>
      </c>
      <c r="AA330" s="126" t="e">
        <f t="shared" si="98"/>
        <v>#VALUE!</v>
      </c>
      <c r="AB330" s="126" t="e">
        <f t="shared" si="99"/>
        <v>#VALUE!</v>
      </c>
      <c r="AC330" s="126" t="e">
        <f>'Obliczenia do limitu IKE IKZE'!LM333
+'Obliczenia ponad limit IKE IKZE'!LM333</f>
        <v>#VALUE!</v>
      </c>
      <c r="AD330" s="126" t="e">
        <f ca="1">SUM(AC$6:AC330)</f>
        <v>#VALUE!</v>
      </c>
      <c r="AE330" s="126" t="e">
        <f>'Obliczenia do limitu IKE IKZE'!LL333
+'Obliczenia ponad limit IKE IKZE'!LL333</f>
        <v>#VALUE!</v>
      </c>
      <c r="AF330" s="126" t="e">
        <f t="shared" si="100"/>
        <v>#VALUE!</v>
      </c>
      <c r="AG330" s="126" t="e">
        <f t="shared" si="101"/>
        <v>#VALUE!</v>
      </c>
      <c r="AH330" s="126" t="e">
        <f>'Obliczenia do limitu IKE IKZE'!NO333
+'Obliczenia ponad limit IKE IKZE'!NO333</f>
        <v>#VALUE!</v>
      </c>
      <c r="AI330" s="126" t="e">
        <f ca="1">SUM(AH$6:AH330)</f>
        <v>#VALUE!</v>
      </c>
      <c r="AJ330" s="126" t="e">
        <f>'Obliczenia do limitu IKE IKZE'!NN333
+'Obliczenia ponad limit IKE IKZE'!NN333</f>
        <v>#VALUE!</v>
      </c>
      <c r="AK330" s="126" t="e">
        <f t="shared" si="102"/>
        <v>#VALUE!</v>
      </c>
      <c r="AL330" s="126" t="e">
        <f t="shared" si="103"/>
        <v>#VALUE!</v>
      </c>
      <c r="AM330" s="126" t="e">
        <f>'Obliczenia do limitu IKE IKZE'!PQ333
+'Obliczenia ponad limit IKE IKZE'!PQ333</f>
        <v>#VALUE!</v>
      </c>
      <c r="AN330" s="126" t="e">
        <f ca="1">SUM(AM$6:AM330)</f>
        <v>#VALUE!</v>
      </c>
      <c r="AO330" s="126" t="e">
        <f>'Obliczenia do limitu IKE IKZE'!PP333
+'Obliczenia ponad limit IKE IKZE'!PP333</f>
        <v>#VALUE!</v>
      </c>
      <c r="AP330" s="126" t="e">
        <f t="shared" si="104"/>
        <v>#VALUE!</v>
      </c>
      <c r="AQ330" s="126" t="e">
        <f t="shared" si="105"/>
        <v>#VALUE!</v>
      </c>
      <c r="AR330" s="126" t="e">
        <f>'Obliczenia do limitu IKE IKZE'!RS333
+'Obliczenia ponad limit IKE IKZE'!RS333</f>
        <v>#VALUE!</v>
      </c>
      <c r="AS330" s="126" t="e">
        <f ca="1">SUM(AR$6:AR330)</f>
        <v>#VALUE!</v>
      </c>
      <c r="AT330" s="126" t="e">
        <f>'Obliczenia do limitu IKE IKZE'!RR333
+'Obliczenia ponad limit IKE IKZE'!RR333</f>
        <v>#VALUE!</v>
      </c>
      <c r="AU330" s="126" t="e">
        <f t="shared" si="106"/>
        <v>#VALUE!</v>
      </c>
      <c r="AV330" s="126" t="e">
        <f t="shared" si="107"/>
        <v>#VALUE!</v>
      </c>
    </row>
    <row r="331" spans="1:48" x14ac:dyDescent="0.25">
      <c r="A331" s="25">
        <f>'Obliczenia do limitu IKE IKZE'!B334</f>
        <v>54455</v>
      </c>
      <c r="B331" s="127" t="str">
        <f>'Obliczenia do limitu IKE IKZE'!E334</f>
        <v/>
      </c>
      <c r="C331" s="28" t="str">
        <f>'Obliczenia do limitu IKE IKZE'!F334</f>
        <v/>
      </c>
      <c r="D331" s="126" t="e">
        <f>'Obliczenia do limitu IKE IKZE'!BC334
+'Obliczenia ponad limit IKE IKZE'!BC334</f>
        <v>#VALUE!</v>
      </c>
      <c r="E331" s="126" t="e">
        <f ca="1">SUM(D$6:D331)</f>
        <v>#VALUE!</v>
      </c>
      <c r="F331" s="126" t="e">
        <f>'Obliczenia do limitu IKE IKZE'!BB334
+'Obliczenia ponad limit IKE IKZE'!BB334</f>
        <v>#VALUE!</v>
      </c>
      <c r="G331" s="126" t="e">
        <f t="shared" si="90"/>
        <v>#VALUE!</v>
      </c>
      <c r="H331" s="126" t="e">
        <f t="shared" si="91"/>
        <v>#VALUE!</v>
      </c>
      <c r="I331" s="126" t="e">
        <f>'Obliczenia do limitu IKE IKZE'!DE334
+'Obliczenia ponad limit IKE IKZE'!DE334</f>
        <v>#VALUE!</v>
      </c>
      <c r="J331" s="126" t="e">
        <f ca="1">SUM(I$6:I331)</f>
        <v>#VALUE!</v>
      </c>
      <c r="K331" s="126" t="e">
        <f>'Obliczenia do limitu IKE IKZE'!DD334
+'Obliczenia ponad limit IKE IKZE'!DD334</f>
        <v>#VALUE!</v>
      </c>
      <c r="L331" s="126" t="e">
        <f t="shared" si="92"/>
        <v>#VALUE!</v>
      </c>
      <c r="M331" s="126" t="e">
        <f t="shared" si="93"/>
        <v>#VALUE!</v>
      </c>
      <c r="N331" s="126" t="e">
        <f>'Obliczenia do limitu IKE IKZE'!FG334
+'Obliczenia ponad limit IKE IKZE'!FG334</f>
        <v>#VALUE!</v>
      </c>
      <c r="O331" s="126" t="e">
        <f ca="1">SUM(N$6:N331)</f>
        <v>#VALUE!</v>
      </c>
      <c r="P331" s="126" t="e">
        <f>'Obliczenia do limitu IKE IKZE'!FF334
+'Obliczenia ponad limit IKE IKZE'!FF334</f>
        <v>#VALUE!</v>
      </c>
      <c r="Q331" s="126" t="e">
        <f t="shared" si="94"/>
        <v>#VALUE!</v>
      </c>
      <c r="R331" s="126" t="e">
        <f t="shared" si="95"/>
        <v>#VALUE!</v>
      </c>
      <c r="S331" s="126" t="e">
        <f>'Obliczenia do limitu IKE IKZE'!HI334
+'Obliczenia ponad limit IKE IKZE'!HI334</f>
        <v>#VALUE!</v>
      </c>
      <c r="T331" s="126" t="e">
        <f ca="1">SUM(S$6:S331)</f>
        <v>#VALUE!</v>
      </c>
      <c r="U331" s="126" t="e">
        <f>'Obliczenia do limitu IKE IKZE'!HH334
+'Obliczenia ponad limit IKE IKZE'!HH334</f>
        <v>#VALUE!</v>
      </c>
      <c r="V331" s="126" t="e">
        <f t="shared" si="96"/>
        <v>#VALUE!</v>
      </c>
      <c r="W331" s="126" t="e">
        <f t="shared" si="97"/>
        <v>#VALUE!</v>
      </c>
      <c r="X331" s="126" t="e">
        <f>'Obliczenia do limitu IKE IKZE'!JK334
+'Obliczenia ponad limit IKE IKZE'!JK334</f>
        <v>#VALUE!</v>
      </c>
      <c r="Y331" s="126" t="e">
        <f ca="1">SUM(X$6:X331)</f>
        <v>#VALUE!</v>
      </c>
      <c r="Z331" s="126" t="e">
        <f>'Obliczenia do limitu IKE IKZE'!JJ334
+'Obliczenia ponad limit IKE IKZE'!JJ334</f>
        <v>#VALUE!</v>
      </c>
      <c r="AA331" s="126" t="e">
        <f t="shared" si="98"/>
        <v>#VALUE!</v>
      </c>
      <c r="AB331" s="126" t="e">
        <f t="shared" si="99"/>
        <v>#VALUE!</v>
      </c>
      <c r="AC331" s="126" t="e">
        <f>'Obliczenia do limitu IKE IKZE'!LM334
+'Obliczenia ponad limit IKE IKZE'!LM334</f>
        <v>#VALUE!</v>
      </c>
      <c r="AD331" s="126" t="e">
        <f ca="1">SUM(AC$6:AC331)</f>
        <v>#VALUE!</v>
      </c>
      <c r="AE331" s="126" t="e">
        <f>'Obliczenia do limitu IKE IKZE'!LL334
+'Obliczenia ponad limit IKE IKZE'!LL334</f>
        <v>#VALUE!</v>
      </c>
      <c r="AF331" s="126" t="e">
        <f t="shared" si="100"/>
        <v>#VALUE!</v>
      </c>
      <c r="AG331" s="126" t="e">
        <f t="shared" si="101"/>
        <v>#VALUE!</v>
      </c>
      <c r="AH331" s="126" t="e">
        <f>'Obliczenia do limitu IKE IKZE'!NO334
+'Obliczenia ponad limit IKE IKZE'!NO334</f>
        <v>#VALUE!</v>
      </c>
      <c r="AI331" s="126" t="e">
        <f ca="1">SUM(AH$6:AH331)</f>
        <v>#VALUE!</v>
      </c>
      <c r="AJ331" s="126" t="e">
        <f>'Obliczenia do limitu IKE IKZE'!NN334
+'Obliczenia ponad limit IKE IKZE'!NN334</f>
        <v>#VALUE!</v>
      </c>
      <c r="AK331" s="126" t="e">
        <f t="shared" si="102"/>
        <v>#VALUE!</v>
      </c>
      <c r="AL331" s="126" t="e">
        <f t="shared" si="103"/>
        <v>#VALUE!</v>
      </c>
      <c r="AM331" s="126" t="e">
        <f>'Obliczenia do limitu IKE IKZE'!PQ334
+'Obliczenia ponad limit IKE IKZE'!PQ334</f>
        <v>#VALUE!</v>
      </c>
      <c r="AN331" s="126" t="e">
        <f ca="1">SUM(AM$6:AM331)</f>
        <v>#VALUE!</v>
      </c>
      <c r="AO331" s="126" t="e">
        <f>'Obliczenia do limitu IKE IKZE'!PP334
+'Obliczenia ponad limit IKE IKZE'!PP334</f>
        <v>#VALUE!</v>
      </c>
      <c r="AP331" s="126" t="e">
        <f t="shared" si="104"/>
        <v>#VALUE!</v>
      </c>
      <c r="AQ331" s="126" t="e">
        <f t="shared" si="105"/>
        <v>#VALUE!</v>
      </c>
      <c r="AR331" s="126" t="e">
        <f>'Obliczenia do limitu IKE IKZE'!RS334
+'Obliczenia ponad limit IKE IKZE'!RS334</f>
        <v>#VALUE!</v>
      </c>
      <c r="AS331" s="126" t="e">
        <f ca="1">SUM(AR$6:AR331)</f>
        <v>#VALUE!</v>
      </c>
      <c r="AT331" s="126" t="e">
        <f>'Obliczenia do limitu IKE IKZE'!RR334
+'Obliczenia ponad limit IKE IKZE'!RR334</f>
        <v>#VALUE!</v>
      </c>
      <c r="AU331" s="126" t="e">
        <f t="shared" si="106"/>
        <v>#VALUE!</v>
      </c>
      <c r="AV331" s="126" t="e">
        <f t="shared" si="107"/>
        <v>#VALUE!</v>
      </c>
    </row>
    <row r="332" spans="1:48" x14ac:dyDescent="0.25">
      <c r="A332" s="25">
        <f>'Obliczenia do limitu IKE IKZE'!B335</f>
        <v>54483</v>
      </c>
      <c r="B332" s="127" t="str">
        <f>'Obliczenia do limitu IKE IKZE'!E335</f>
        <v/>
      </c>
      <c r="C332" s="28" t="str">
        <f>'Obliczenia do limitu IKE IKZE'!F335</f>
        <v/>
      </c>
      <c r="D332" s="126" t="e">
        <f>'Obliczenia do limitu IKE IKZE'!BC335
+'Obliczenia ponad limit IKE IKZE'!BC335</f>
        <v>#VALUE!</v>
      </c>
      <c r="E332" s="126" t="e">
        <f ca="1">SUM(D$6:D332)</f>
        <v>#VALUE!</v>
      </c>
      <c r="F332" s="126" t="e">
        <f>'Obliczenia do limitu IKE IKZE'!BB335
+'Obliczenia ponad limit IKE IKZE'!BB335</f>
        <v>#VALUE!</v>
      </c>
      <c r="G332" s="126" t="e">
        <f t="shared" si="90"/>
        <v>#VALUE!</v>
      </c>
      <c r="H332" s="126" t="e">
        <f t="shared" si="91"/>
        <v>#VALUE!</v>
      </c>
      <c r="I332" s="126" t="e">
        <f>'Obliczenia do limitu IKE IKZE'!DE335
+'Obliczenia ponad limit IKE IKZE'!DE335</f>
        <v>#VALUE!</v>
      </c>
      <c r="J332" s="126" t="e">
        <f ca="1">SUM(I$6:I332)</f>
        <v>#VALUE!</v>
      </c>
      <c r="K332" s="126" t="e">
        <f>'Obliczenia do limitu IKE IKZE'!DD335
+'Obliczenia ponad limit IKE IKZE'!DD335</f>
        <v>#VALUE!</v>
      </c>
      <c r="L332" s="126" t="e">
        <f t="shared" si="92"/>
        <v>#VALUE!</v>
      </c>
      <c r="M332" s="126" t="e">
        <f t="shared" si="93"/>
        <v>#VALUE!</v>
      </c>
      <c r="N332" s="126" t="e">
        <f>'Obliczenia do limitu IKE IKZE'!FG335
+'Obliczenia ponad limit IKE IKZE'!FG335</f>
        <v>#VALUE!</v>
      </c>
      <c r="O332" s="126" t="e">
        <f ca="1">SUM(N$6:N332)</f>
        <v>#VALUE!</v>
      </c>
      <c r="P332" s="126" t="e">
        <f>'Obliczenia do limitu IKE IKZE'!FF335
+'Obliczenia ponad limit IKE IKZE'!FF335</f>
        <v>#VALUE!</v>
      </c>
      <c r="Q332" s="126" t="e">
        <f t="shared" si="94"/>
        <v>#VALUE!</v>
      </c>
      <c r="R332" s="126" t="e">
        <f t="shared" si="95"/>
        <v>#VALUE!</v>
      </c>
      <c r="S332" s="126" t="e">
        <f>'Obliczenia do limitu IKE IKZE'!HI335
+'Obliczenia ponad limit IKE IKZE'!HI335</f>
        <v>#VALUE!</v>
      </c>
      <c r="T332" s="126" t="e">
        <f ca="1">SUM(S$6:S332)</f>
        <v>#VALUE!</v>
      </c>
      <c r="U332" s="126" t="e">
        <f>'Obliczenia do limitu IKE IKZE'!HH335
+'Obliczenia ponad limit IKE IKZE'!HH335</f>
        <v>#VALUE!</v>
      </c>
      <c r="V332" s="126" t="e">
        <f t="shared" si="96"/>
        <v>#VALUE!</v>
      </c>
      <c r="W332" s="126" t="e">
        <f t="shared" si="97"/>
        <v>#VALUE!</v>
      </c>
      <c r="X332" s="126" t="e">
        <f>'Obliczenia do limitu IKE IKZE'!JK335
+'Obliczenia ponad limit IKE IKZE'!JK335</f>
        <v>#VALUE!</v>
      </c>
      <c r="Y332" s="126" t="e">
        <f ca="1">SUM(X$6:X332)</f>
        <v>#VALUE!</v>
      </c>
      <c r="Z332" s="126" t="e">
        <f>'Obliczenia do limitu IKE IKZE'!JJ335
+'Obliczenia ponad limit IKE IKZE'!JJ335</f>
        <v>#VALUE!</v>
      </c>
      <c r="AA332" s="126" t="e">
        <f t="shared" si="98"/>
        <v>#VALUE!</v>
      </c>
      <c r="AB332" s="126" t="e">
        <f t="shared" si="99"/>
        <v>#VALUE!</v>
      </c>
      <c r="AC332" s="126" t="e">
        <f>'Obliczenia do limitu IKE IKZE'!LM335
+'Obliczenia ponad limit IKE IKZE'!LM335</f>
        <v>#VALUE!</v>
      </c>
      <c r="AD332" s="126" t="e">
        <f ca="1">SUM(AC$6:AC332)</f>
        <v>#VALUE!</v>
      </c>
      <c r="AE332" s="126" t="e">
        <f>'Obliczenia do limitu IKE IKZE'!LL335
+'Obliczenia ponad limit IKE IKZE'!LL335</f>
        <v>#VALUE!</v>
      </c>
      <c r="AF332" s="126" t="e">
        <f t="shared" si="100"/>
        <v>#VALUE!</v>
      </c>
      <c r="AG332" s="126" t="e">
        <f t="shared" si="101"/>
        <v>#VALUE!</v>
      </c>
      <c r="AH332" s="126" t="e">
        <f>'Obliczenia do limitu IKE IKZE'!NO335
+'Obliczenia ponad limit IKE IKZE'!NO335</f>
        <v>#VALUE!</v>
      </c>
      <c r="AI332" s="126" t="e">
        <f ca="1">SUM(AH$6:AH332)</f>
        <v>#VALUE!</v>
      </c>
      <c r="AJ332" s="126" t="e">
        <f>'Obliczenia do limitu IKE IKZE'!NN335
+'Obliczenia ponad limit IKE IKZE'!NN335</f>
        <v>#VALUE!</v>
      </c>
      <c r="AK332" s="126" t="e">
        <f t="shared" si="102"/>
        <v>#VALUE!</v>
      </c>
      <c r="AL332" s="126" t="e">
        <f t="shared" si="103"/>
        <v>#VALUE!</v>
      </c>
      <c r="AM332" s="126" t="e">
        <f>'Obliczenia do limitu IKE IKZE'!PQ335
+'Obliczenia ponad limit IKE IKZE'!PQ335</f>
        <v>#VALUE!</v>
      </c>
      <c r="AN332" s="126" t="e">
        <f ca="1">SUM(AM$6:AM332)</f>
        <v>#VALUE!</v>
      </c>
      <c r="AO332" s="126" t="e">
        <f>'Obliczenia do limitu IKE IKZE'!PP335
+'Obliczenia ponad limit IKE IKZE'!PP335</f>
        <v>#VALUE!</v>
      </c>
      <c r="AP332" s="126" t="e">
        <f t="shared" si="104"/>
        <v>#VALUE!</v>
      </c>
      <c r="AQ332" s="126" t="e">
        <f t="shared" si="105"/>
        <v>#VALUE!</v>
      </c>
      <c r="AR332" s="126" t="e">
        <f>'Obliczenia do limitu IKE IKZE'!RS335
+'Obliczenia ponad limit IKE IKZE'!RS335</f>
        <v>#VALUE!</v>
      </c>
      <c r="AS332" s="126" t="e">
        <f ca="1">SUM(AR$6:AR332)</f>
        <v>#VALUE!</v>
      </c>
      <c r="AT332" s="126" t="e">
        <f>'Obliczenia do limitu IKE IKZE'!RR335
+'Obliczenia ponad limit IKE IKZE'!RR335</f>
        <v>#VALUE!</v>
      </c>
      <c r="AU332" s="126" t="e">
        <f t="shared" si="106"/>
        <v>#VALUE!</v>
      </c>
      <c r="AV332" s="126" t="e">
        <f t="shared" si="107"/>
        <v>#VALUE!</v>
      </c>
    </row>
    <row r="333" spans="1:48" x14ac:dyDescent="0.25">
      <c r="A333" s="25">
        <f>'Obliczenia do limitu IKE IKZE'!B336</f>
        <v>54514</v>
      </c>
      <c r="B333" s="127" t="str">
        <f>'Obliczenia do limitu IKE IKZE'!E336</f>
        <v/>
      </c>
      <c r="C333" s="28" t="str">
        <f>'Obliczenia do limitu IKE IKZE'!F336</f>
        <v/>
      </c>
      <c r="D333" s="126" t="e">
        <f>'Obliczenia do limitu IKE IKZE'!BC336
+'Obliczenia ponad limit IKE IKZE'!BC336</f>
        <v>#VALUE!</v>
      </c>
      <c r="E333" s="126" t="e">
        <f ca="1">SUM(D$6:D333)</f>
        <v>#VALUE!</v>
      </c>
      <c r="F333" s="126" t="e">
        <f>'Obliczenia do limitu IKE IKZE'!BB336
+'Obliczenia ponad limit IKE IKZE'!BB336</f>
        <v>#VALUE!</v>
      </c>
      <c r="G333" s="126" t="e">
        <f t="shared" si="90"/>
        <v>#VALUE!</v>
      </c>
      <c r="H333" s="126" t="e">
        <f t="shared" si="91"/>
        <v>#VALUE!</v>
      </c>
      <c r="I333" s="126" t="e">
        <f>'Obliczenia do limitu IKE IKZE'!DE336
+'Obliczenia ponad limit IKE IKZE'!DE336</f>
        <v>#VALUE!</v>
      </c>
      <c r="J333" s="126" t="e">
        <f ca="1">SUM(I$6:I333)</f>
        <v>#VALUE!</v>
      </c>
      <c r="K333" s="126" t="e">
        <f>'Obliczenia do limitu IKE IKZE'!DD336
+'Obliczenia ponad limit IKE IKZE'!DD336</f>
        <v>#VALUE!</v>
      </c>
      <c r="L333" s="126" t="e">
        <f t="shared" si="92"/>
        <v>#VALUE!</v>
      </c>
      <c r="M333" s="126" t="e">
        <f t="shared" si="93"/>
        <v>#VALUE!</v>
      </c>
      <c r="N333" s="126" t="e">
        <f>'Obliczenia do limitu IKE IKZE'!FG336
+'Obliczenia ponad limit IKE IKZE'!FG336</f>
        <v>#VALUE!</v>
      </c>
      <c r="O333" s="126" t="e">
        <f ca="1">SUM(N$6:N333)</f>
        <v>#VALUE!</v>
      </c>
      <c r="P333" s="126" t="e">
        <f>'Obliczenia do limitu IKE IKZE'!FF336
+'Obliczenia ponad limit IKE IKZE'!FF336</f>
        <v>#VALUE!</v>
      </c>
      <c r="Q333" s="126" t="e">
        <f t="shared" si="94"/>
        <v>#VALUE!</v>
      </c>
      <c r="R333" s="126" t="e">
        <f t="shared" si="95"/>
        <v>#VALUE!</v>
      </c>
      <c r="S333" s="126" t="e">
        <f>'Obliczenia do limitu IKE IKZE'!HI336
+'Obliczenia ponad limit IKE IKZE'!HI336</f>
        <v>#VALUE!</v>
      </c>
      <c r="T333" s="126" t="e">
        <f ca="1">SUM(S$6:S333)</f>
        <v>#VALUE!</v>
      </c>
      <c r="U333" s="126" t="e">
        <f>'Obliczenia do limitu IKE IKZE'!HH336
+'Obliczenia ponad limit IKE IKZE'!HH336</f>
        <v>#VALUE!</v>
      </c>
      <c r="V333" s="126" t="e">
        <f t="shared" si="96"/>
        <v>#VALUE!</v>
      </c>
      <c r="W333" s="126" t="e">
        <f t="shared" si="97"/>
        <v>#VALUE!</v>
      </c>
      <c r="X333" s="126" t="e">
        <f>'Obliczenia do limitu IKE IKZE'!JK336
+'Obliczenia ponad limit IKE IKZE'!JK336</f>
        <v>#VALUE!</v>
      </c>
      <c r="Y333" s="126" t="e">
        <f ca="1">SUM(X$6:X333)</f>
        <v>#VALUE!</v>
      </c>
      <c r="Z333" s="126" t="e">
        <f>'Obliczenia do limitu IKE IKZE'!JJ336
+'Obliczenia ponad limit IKE IKZE'!JJ336</f>
        <v>#VALUE!</v>
      </c>
      <c r="AA333" s="126" t="e">
        <f t="shared" si="98"/>
        <v>#VALUE!</v>
      </c>
      <c r="AB333" s="126" t="e">
        <f t="shared" si="99"/>
        <v>#VALUE!</v>
      </c>
      <c r="AC333" s="126" t="e">
        <f>'Obliczenia do limitu IKE IKZE'!LM336
+'Obliczenia ponad limit IKE IKZE'!LM336</f>
        <v>#VALUE!</v>
      </c>
      <c r="AD333" s="126" t="e">
        <f ca="1">SUM(AC$6:AC333)</f>
        <v>#VALUE!</v>
      </c>
      <c r="AE333" s="126" t="e">
        <f>'Obliczenia do limitu IKE IKZE'!LL336
+'Obliczenia ponad limit IKE IKZE'!LL336</f>
        <v>#VALUE!</v>
      </c>
      <c r="AF333" s="126" t="e">
        <f t="shared" si="100"/>
        <v>#VALUE!</v>
      </c>
      <c r="AG333" s="126" t="e">
        <f t="shared" si="101"/>
        <v>#VALUE!</v>
      </c>
      <c r="AH333" s="126" t="e">
        <f>'Obliczenia do limitu IKE IKZE'!NO336
+'Obliczenia ponad limit IKE IKZE'!NO336</f>
        <v>#VALUE!</v>
      </c>
      <c r="AI333" s="126" t="e">
        <f ca="1">SUM(AH$6:AH333)</f>
        <v>#VALUE!</v>
      </c>
      <c r="AJ333" s="126" t="e">
        <f>'Obliczenia do limitu IKE IKZE'!NN336
+'Obliczenia ponad limit IKE IKZE'!NN336</f>
        <v>#VALUE!</v>
      </c>
      <c r="AK333" s="126" t="e">
        <f t="shared" si="102"/>
        <v>#VALUE!</v>
      </c>
      <c r="AL333" s="126" t="e">
        <f t="shared" si="103"/>
        <v>#VALUE!</v>
      </c>
      <c r="AM333" s="126" t="e">
        <f>'Obliczenia do limitu IKE IKZE'!PQ336
+'Obliczenia ponad limit IKE IKZE'!PQ336</f>
        <v>#VALUE!</v>
      </c>
      <c r="AN333" s="126" t="e">
        <f ca="1">SUM(AM$6:AM333)</f>
        <v>#VALUE!</v>
      </c>
      <c r="AO333" s="126" t="e">
        <f>'Obliczenia do limitu IKE IKZE'!PP336
+'Obliczenia ponad limit IKE IKZE'!PP336</f>
        <v>#VALUE!</v>
      </c>
      <c r="AP333" s="126" t="e">
        <f t="shared" si="104"/>
        <v>#VALUE!</v>
      </c>
      <c r="AQ333" s="126" t="e">
        <f t="shared" si="105"/>
        <v>#VALUE!</v>
      </c>
      <c r="AR333" s="126" t="e">
        <f>'Obliczenia do limitu IKE IKZE'!RS336
+'Obliczenia ponad limit IKE IKZE'!RS336</f>
        <v>#VALUE!</v>
      </c>
      <c r="AS333" s="126" t="e">
        <f ca="1">SUM(AR$6:AR333)</f>
        <v>#VALUE!</v>
      </c>
      <c r="AT333" s="126" t="e">
        <f>'Obliczenia do limitu IKE IKZE'!RR336
+'Obliczenia ponad limit IKE IKZE'!RR336</f>
        <v>#VALUE!</v>
      </c>
      <c r="AU333" s="126" t="e">
        <f t="shared" si="106"/>
        <v>#VALUE!</v>
      </c>
      <c r="AV333" s="126" t="e">
        <f t="shared" si="107"/>
        <v>#VALUE!</v>
      </c>
    </row>
    <row r="334" spans="1:48" x14ac:dyDescent="0.25">
      <c r="A334" s="25">
        <f>'Obliczenia do limitu IKE IKZE'!B337</f>
        <v>54544</v>
      </c>
      <c r="B334" s="127" t="str">
        <f>'Obliczenia do limitu IKE IKZE'!E337</f>
        <v/>
      </c>
      <c r="C334" s="28" t="str">
        <f>'Obliczenia do limitu IKE IKZE'!F337</f>
        <v/>
      </c>
      <c r="D334" s="126" t="e">
        <f>'Obliczenia do limitu IKE IKZE'!BC337
+'Obliczenia ponad limit IKE IKZE'!BC337</f>
        <v>#VALUE!</v>
      </c>
      <c r="E334" s="126" t="e">
        <f ca="1">SUM(D$6:D334)</f>
        <v>#VALUE!</v>
      </c>
      <c r="F334" s="126" t="e">
        <f>'Obliczenia do limitu IKE IKZE'!BB337
+'Obliczenia ponad limit IKE IKZE'!BB337</f>
        <v>#VALUE!</v>
      </c>
      <c r="G334" s="126" t="e">
        <f t="shared" si="90"/>
        <v>#VALUE!</v>
      </c>
      <c r="H334" s="126" t="e">
        <f t="shared" si="91"/>
        <v>#VALUE!</v>
      </c>
      <c r="I334" s="126" t="e">
        <f>'Obliczenia do limitu IKE IKZE'!DE337
+'Obliczenia ponad limit IKE IKZE'!DE337</f>
        <v>#VALUE!</v>
      </c>
      <c r="J334" s="126" t="e">
        <f ca="1">SUM(I$6:I334)</f>
        <v>#VALUE!</v>
      </c>
      <c r="K334" s="126" t="e">
        <f>'Obliczenia do limitu IKE IKZE'!DD337
+'Obliczenia ponad limit IKE IKZE'!DD337</f>
        <v>#VALUE!</v>
      </c>
      <c r="L334" s="126" t="e">
        <f t="shared" si="92"/>
        <v>#VALUE!</v>
      </c>
      <c r="M334" s="126" t="e">
        <f t="shared" si="93"/>
        <v>#VALUE!</v>
      </c>
      <c r="N334" s="126" t="e">
        <f>'Obliczenia do limitu IKE IKZE'!FG337
+'Obliczenia ponad limit IKE IKZE'!FG337</f>
        <v>#VALUE!</v>
      </c>
      <c r="O334" s="126" t="e">
        <f ca="1">SUM(N$6:N334)</f>
        <v>#VALUE!</v>
      </c>
      <c r="P334" s="126" t="e">
        <f>'Obliczenia do limitu IKE IKZE'!FF337
+'Obliczenia ponad limit IKE IKZE'!FF337</f>
        <v>#VALUE!</v>
      </c>
      <c r="Q334" s="126" t="e">
        <f t="shared" si="94"/>
        <v>#VALUE!</v>
      </c>
      <c r="R334" s="126" t="e">
        <f t="shared" si="95"/>
        <v>#VALUE!</v>
      </c>
      <c r="S334" s="126" t="e">
        <f>'Obliczenia do limitu IKE IKZE'!HI337
+'Obliczenia ponad limit IKE IKZE'!HI337</f>
        <v>#VALUE!</v>
      </c>
      <c r="T334" s="126" t="e">
        <f ca="1">SUM(S$6:S334)</f>
        <v>#VALUE!</v>
      </c>
      <c r="U334" s="126" t="e">
        <f>'Obliczenia do limitu IKE IKZE'!HH337
+'Obliczenia ponad limit IKE IKZE'!HH337</f>
        <v>#VALUE!</v>
      </c>
      <c r="V334" s="126" t="e">
        <f t="shared" si="96"/>
        <v>#VALUE!</v>
      </c>
      <c r="W334" s="126" t="e">
        <f t="shared" si="97"/>
        <v>#VALUE!</v>
      </c>
      <c r="X334" s="126" t="e">
        <f>'Obliczenia do limitu IKE IKZE'!JK337
+'Obliczenia ponad limit IKE IKZE'!JK337</f>
        <v>#VALUE!</v>
      </c>
      <c r="Y334" s="126" t="e">
        <f ca="1">SUM(X$6:X334)</f>
        <v>#VALUE!</v>
      </c>
      <c r="Z334" s="126" t="e">
        <f>'Obliczenia do limitu IKE IKZE'!JJ337
+'Obliczenia ponad limit IKE IKZE'!JJ337</f>
        <v>#VALUE!</v>
      </c>
      <c r="AA334" s="126" t="e">
        <f t="shared" si="98"/>
        <v>#VALUE!</v>
      </c>
      <c r="AB334" s="126" t="e">
        <f t="shared" si="99"/>
        <v>#VALUE!</v>
      </c>
      <c r="AC334" s="126" t="e">
        <f>'Obliczenia do limitu IKE IKZE'!LM337
+'Obliczenia ponad limit IKE IKZE'!LM337</f>
        <v>#VALUE!</v>
      </c>
      <c r="AD334" s="126" t="e">
        <f ca="1">SUM(AC$6:AC334)</f>
        <v>#VALUE!</v>
      </c>
      <c r="AE334" s="126" t="e">
        <f>'Obliczenia do limitu IKE IKZE'!LL337
+'Obliczenia ponad limit IKE IKZE'!LL337</f>
        <v>#VALUE!</v>
      </c>
      <c r="AF334" s="126" t="e">
        <f t="shared" si="100"/>
        <v>#VALUE!</v>
      </c>
      <c r="AG334" s="126" t="e">
        <f t="shared" si="101"/>
        <v>#VALUE!</v>
      </c>
      <c r="AH334" s="126" t="e">
        <f>'Obliczenia do limitu IKE IKZE'!NO337
+'Obliczenia ponad limit IKE IKZE'!NO337</f>
        <v>#VALUE!</v>
      </c>
      <c r="AI334" s="126" t="e">
        <f ca="1">SUM(AH$6:AH334)</f>
        <v>#VALUE!</v>
      </c>
      <c r="AJ334" s="126" t="e">
        <f>'Obliczenia do limitu IKE IKZE'!NN337
+'Obliczenia ponad limit IKE IKZE'!NN337</f>
        <v>#VALUE!</v>
      </c>
      <c r="AK334" s="126" t="e">
        <f t="shared" si="102"/>
        <v>#VALUE!</v>
      </c>
      <c r="AL334" s="126" t="e">
        <f t="shared" si="103"/>
        <v>#VALUE!</v>
      </c>
      <c r="AM334" s="126" t="e">
        <f>'Obliczenia do limitu IKE IKZE'!PQ337
+'Obliczenia ponad limit IKE IKZE'!PQ337</f>
        <v>#VALUE!</v>
      </c>
      <c r="AN334" s="126" t="e">
        <f ca="1">SUM(AM$6:AM334)</f>
        <v>#VALUE!</v>
      </c>
      <c r="AO334" s="126" t="e">
        <f>'Obliczenia do limitu IKE IKZE'!PP337
+'Obliczenia ponad limit IKE IKZE'!PP337</f>
        <v>#VALUE!</v>
      </c>
      <c r="AP334" s="126" t="e">
        <f t="shared" si="104"/>
        <v>#VALUE!</v>
      </c>
      <c r="AQ334" s="126" t="e">
        <f t="shared" si="105"/>
        <v>#VALUE!</v>
      </c>
      <c r="AR334" s="126" t="e">
        <f>'Obliczenia do limitu IKE IKZE'!RS337
+'Obliczenia ponad limit IKE IKZE'!RS337</f>
        <v>#VALUE!</v>
      </c>
      <c r="AS334" s="126" t="e">
        <f ca="1">SUM(AR$6:AR334)</f>
        <v>#VALUE!</v>
      </c>
      <c r="AT334" s="126" t="e">
        <f>'Obliczenia do limitu IKE IKZE'!RR337
+'Obliczenia ponad limit IKE IKZE'!RR337</f>
        <v>#VALUE!</v>
      </c>
      <c r="AU334" s="126" t="e">
        <f t="shared" si="106"/>
        <v>#VALUE!</v>
      </c>
      <c r="AV334" s="126" t="e">
        <f t="shared" si="107"/>
        <v>#VALUE!</v>
      </c>
    </row>
    <row r="335" spans="1:48" x14ac:dyDescent="0.25">
      <c r="A335" s="25">
        <f>'Obliczenia do limitu IKE IKZE'!B338</f>
        <v>54575</v>
      </c>
      <c r="B335" s="127" t="str">
        <f>'Obliczenia do limitu IKE IKZE'!E338</f>
        <v/>
      </c>
      <c r="C335" s="28" t="str">
        <f>'Obliczenia do limitu IKE IKZE'!F338</f>
        <v/>
      </c>
      <c r="D335" s="126" t="e">
        <f>'Obliczenia do limitu IKE IKZE'!BC338
+'Obliczenia ponad limit IKE IKZE'!BC338</f>
        <v>#VALUE!</v>
      </c>
      <c r="E335" s="126" t="e">
        <f ca="1">SUM(D$6:D335)</f>
        <v>#VALUE!</v>
      </c>
      <c r="F335" s="126" t="e">
        <f>'Obliczenia do limitu IKE IKZE'!BB338
+'Obliczenia ponad limit IKE IKZE'!BB338</f>
        <v>#VALUE!</v>
      </c>
      <c r="G335" s="126" t="e">
        <f t="shared" si="90"/>
        <v>#VALUE!</v>
      </c>
      <c r="H335" s="126" t="e">
        <f t="shared" si="91"/>
        <v>#VALUE!</v>
      </c>
      <c r="I335" s="126" t="e">
        <f>'Obliczenia do limitu IKE IKZE'!DE338
+'Obliczenia ponad limit IKE IKZE'!DE338</f>
        <v>#VALUE!</v>
      </c>
      <c r="J335" s="126" t="e">
        <f ca="1">SUM(I$6:I335)</f>
        <v>#VALUE!</v>
      </c>
      <c r="K335" s="126" t="e">
        <f>'Obliczenia do limitu IKE IKZE'!DD338
+'Obliczenia ponad limit IKE IKZE'!DD338</f>
        <v>#VALUE!</v>
      </c>
      <c r="L335" s="126" t="e">
        <f t="shared" si="92"/>
        <v>#VALUE!</v>
      </c>
      <c r="M335" s="126" t="e">
        <f t="shared" si="93"/>
        <v>#VALUE!</v>
      </c>
      <c r="N335" s="126" t="e">
        <f>'Obliczenia do limitu IKE IKZE'!FG338
+'Obliczenia ponad limit IKE IKZE'!FG338</f>
        <v>#VALUE!</v>
      </c>
      <c r="O335" s="126" t="e">
        <f ca="1">SUM(N$6:N335)</f>
        <v>#VALUE!</v>
      </c>
      <c r="P335" s="126" t="e">
        <f>'Obliczenia do limitu IKE IKZE'!FF338
+'Obliczenia ponad limit IKE IKZE'!FF338</f>
        <v>#VALUE!</v>
      </c>
      <c r="Q335" s="126" t="e">
        <f t="shared" si="94"/>
        <v>#VALUE!</v>
      </c>
      <c r="R335" s="126" t="e">
        <f t="shared" si="95"/>
        <v>#VALUE!</v>
      </c>
      <c r="S335" s="126" t="e">
        <f>'Obliczenia do limitu IKE IKZE'!HI338
+'Obliczenia ponad limit IKE IKZE'!HI338</f>
        <v>#VALUE!</v>
      </c>
      <c r="T335" s="126" t="e">
        <f ca="1">SUM(S$6:S335)</f>
        <v>#VALUE!</v>
      </c>
      <c r="U335" s="126" t="e">
        <f>'Obliczenia do limitu IKE IKZE'!HH338
+'Obliczenia ponad limit IKE IKZE'!HH338</f>
        <v>#VALUE!</v>
      </c>
      <c r="V335" s="126" t="e">
        <f t="shared" si="96"/>
        <v>#VALUE!</v>
      </c>
      <c r="W335" s="126" t="e">
        <f t="shared" si="97"/>
        <v>#VALUE!</v>
      </c>
      <c r="X335" s="126" t="e">
        <f>'Obliczenia do limitu IKE IKZE'!JK338
+'Obliczenia ponad limit IKE IKZE'!JK338</f>
        <v>#VALUE!</v>
      </c>
      <c r="Y335" s="126" t="e">
        <f ca="1">SUM(X$6:X335)</f>
        <v>#VALUE!</v>
      </c>
      <c r="Z335" s="126" t="e">
        <f>'Obliczenia do limitu IKE IKZE'!JJ338
+'Obliczenia ponad limit IKE IKZE'!JJ338</f>
        <v>#VALUE!</v>
      </c>
      <c r="AA335" s="126" t="e">
        <f t="shared" si="98"/>
        <v>#VALUE!</v>
      </c>
      <c r="AB335" s="126" t="e">
        <f t="shared" si="99"/>
        <v>#VALUE!</v>
      </c>
      <c r="AC335" s="126" t="e">
        <f>'Obliczenia do limitu IKE IKZE'!LM338
+'Obliczenia ponad limit IKE IKZE'!LM338</f>
        <v>#VALUE!</v>
      </c>
      <c r="AD335" s="126" t="e">
        <f ca="1">SUM(AC$6:AC335)</f>
        <v>#VALUE!</v>
      </c>
      <c r="AE335" s="126" t="e">
        <f>'Obliczenia do limitu IKE IKZE'!LL338
+'Obliczenia ponad limit IKE IKZE'!LL338</f>
        <v>#VALUE!</v>
      </c>
      <c r="AF335" s="126" t="e">
        <f t="shared" si="100"/>
        <v>#VALUE!</v>
      </c>
      <c r="AG335" s="126" t="e">
        <f t="shared" si="101"/>
        <v>#VALUE!</v>
      </c>
      <c r="AH335" s="126" t="e">
        <f>'Obliczenia do limitu IKE IKZE'!NO338
+'Obliczenia ponad limit IKE IKZE'!NO338</f>
        <v>#VALUE!</v>
      </c>
      <c r="AI335" s="126" t="e">
        <f ca="1">SUM(AH$6:AH335)</f>
        <v>#VALUE!</v>
      </c>
      <c r="AJ335" s="126" t="e">
        <f>'Obliczenia do limitu IKE IKZE'!NN338
+'Obliczenia ponad limit IKE IKZE'!NN338</f>
        <v>#VALUE!</v>
      </c>
      <c r="AK335" s="126" t="e">
        <f t="shared" si="102"/>
        <v>#VALUE!</v>
      </c>
      <c r="AL335" s="126" t="e">
        <f t="shared" si="103"/>
        <v>#VALUE!</v>
      </c>
      <c r="AM335" s="126" t="e">
        <f>'Obliczenia do limitu IKE IKZE'!PQ338
+'Obliczenia ponad limit IKE IKZE'!PQ338</f>
        <v>#VALUE!</v>
      </c>
      <c r="AN335" s="126" t="e">
        <f ca="1">SUM(AM$6:AM335)</f>
        <v>#VALUE!</v>
      </c>
      <c r="AO335" s="126" t="e">
        <f>'Obliczenia do limitu IKE IKZE'!PP338
+'Obliczenia ponad limit IKE IKZE'!PP338</f>
        <v>#VALUE!</v>
      </c>
      <c r="AP335" s="126" t="e">
        <f t="shared" si="104"/>
        <v>#VALUE!</v>
      </c>
      <c r="AQ335" s="126" t="e">
        <f t="shared" si="105"/>
        <v>#VALUE!</v>
      </c>
      <c r="AR335" s="126" t="e">
        <f>'Obliczenia do limitu IKE IKZE'!RS338
+'Obliczenia ponad limit IKE IKZE'!RS338</f>
        <v>#VALUE!</v>
      </c>
      <c r="AS335" s="126" t="e">
        <f ca="1">SUM(AR$6:AR335)</f>
        <v>#VALUE!</v>
      </c>
      <c r="AT335" s="126" t="e">
        <f>'Obliczenia do limitu IKE IKZE'!RR338
+'Obliczenia ponad limit IKE IKZE'!RR338</f>
        <v>#VALUE!</v>
      </c>
      <c r="AU335" s="126" t="e">
        <f t="shared" si="106"/>
        <v>#VALUE!</v>
      </c>
      <c r="AV335" s="126" t="e">
        <f t="shared" si="107"/>
        <v>#VALUE!</v>
      </c>
    </row>
    <row r="336" spans="1:48" x14ac:dyDescent="0.25">
      <c r="A336" s="25">
        <f>'Obliczenia do limitu IKE IKZE'!B339</f>
        <v>54605</v>
      </c>
      <c r="B336" s="127" t="str">
        <f>'Obliczenia do limitu IKE IKZE'!E339</f>
        <v/>
      </c>
      <c r="C336" s="28" t="str">
        <f>'Obliczenia do limitu IKE IKZE'!F339</f>
        <v/>
      </c>
      <c r="D336" s="126" t="e">
        <f>'Obliczenia do limitu IKE IKZE'!BC339
+'Obliczenia ponad limit IKE IKZE'!BC339</f>
        <v>#VALUE!</v>
      </c>
      <c r="E336" s="126" t="e">
        <f ca="1">SUM(D$6:D336)</f>
        <v>#VALUE!</v>
      </c>
      <c r="F336" s="126" t="e">
        <f>'Obliczenia do limitu IKE IKZE'!BB339
+'Obliczenia ponad limit IKE IKZE'!BB339</f>
        <v>#VALUE!</v>
      </c>
      <c r="G336" s="126" t="e">
        <f t="shared" si="90"/>
        <v>#VALUE!</v>
      </c>
      <c r="H336" s="126" t="e">
        <f t="shared" si="91"/>
        <v>#VALUE!</v>
      </c>
      <c r="I336" s="126" t="e">
        <f>'Obliczenia do limitu IKE IKZE'!DE339
+'Obliczenia ponad limit IKE IKZE'!DE339</f>
        <v>#VALUE!</v>
      </c>
      <c r="J336" s="126" t="e">
        <f ca="1">SUM(I$6:I336)</f>
        <v>#VALUE!</v>
      </c>
      <c r="K336" s="126" t="e">
        <f>'Obliczenia do limitu IKE IKZE'!DD339
+'Obliczenia ponad limit IKE IKZE'!DD339</f>
        <v>#VALUE!</v>
      </c>
      <c r="L336" s="126" t="e">
        <f t="shared" si="92"/>
        <v>#VALUE!</v>
      </c>
      <c r="M336" s="126" t="e">
        <f t="shared" si="93"/>
        <v>#VALUE!</v>
      </c>
      <c r="N336" s="126" t="e">
        <f>'Obliczenia do limitu IKE IKZE'!FG339
+'Obliczenia ponad limit IKE IKZE'!FG339</f>
        <v>#VALUE!</v>
      </c>
      <c r="O336" s="126" t="e">
        <f ca="1">SUM(N$6:N336)</f>
        <v>#VALUE!</v>
      </c>
      <c r="P336" s="126" t="e">
        <f>'Obliczenia do limitu IKE IKZE'!FF339
+'Obliczenia ponad limit IKE IKZE'!FF339</f>
        <v>#VALUE!</v>
      </c>
      <c r="Q336" s="126" t="e">
        <f t="shared" si="94"/>
        <v>#VALUE!</v>
      </c>
      <c r="R336" s="126" t="e">
        <f t="shared" si="95"/>
        <v>#VALUE!</v>
      </c>
      <c r="S336" s="126" t="e">
        <f>'Obliczenia do limitu IKE IKZE'!HI339
+'Obliczenia ponad limit IKE IKZE'!HI339</f>
        <v>#VALUE!</v>
      </c>
      <c r="T336" s="126" t="e">
        <f ca="1">SUM(S$6:S336)</f>
        <v>#VALUE!</v>
      </c>
      <c r="U336" s="126" t="e">
        <f>'Obliczenia do limitu IKE IKZE'!HH339
+'Obliczenia ponad limit IKE IKZE'!HH339</f>
        <v>#VALUE!</v>
      </c>
      <c r="V336" s="126" t="e">
        <f t="shared" si="96"/>
        <v>#VALUE!</v>
      </c>
      <c r="W336" s="126" t="e">
        <f t="shared" si="97"/>
        <v>#VALUE!</v>
      </c>
      <c r="X336" s="126" t="e">
        <f>'Obliczenia do limitu IKE IKZE'!JK339
+'Obliczenia ponad limit IKE IKZE'!JK339</f>
        <v>#VALUE!</v>
      </c>
      <c r="Y336" s="126" t="e">
        <f ca="1">SUM(X$6:X336)</f>
        <v>#VALUE!</v>
      </c>
      <c r="Z336" s="126" t="e">
        <f>'Obliczenia do limitu IKE IKZE'!JJ339
+'Obliczenia ponad limit IKE IKZE'!JJ339</f>
        <v>#VALUE!</v>
      </c>
      <c r="AA336" s="126" t="e">
        <f t="shared" si="98"/>
        <v>#VALUE!</v>
      </c>
      <c r="AB336" s="126" t="e">
        <f t="shared" si="99"/>
        <v>#VALUE!</v>
      </c>
      <c r="AC336" s="126" t="e">
        <f>'Obliczenia do limitu IKE IKZE'!LM339
+'Obliczenia ponad limit IKE IKZE'!LM339</f>
        <v>#VALUE!</v>
      </c>
      <c r="AD336" s="126" t="e">
        <f ca="1">SUM(AC$6:AC336)</f>
        <v>#VALUE!</v>
      </c>
      <c r="AE336" s="126" t="e">
        <f>'Obliczenia do limitu IKE IKZE'!LL339
+'Obliczenia ponad limit IKE IKZE'!LL339</f>
        <v>#VALUE!</v>
      </c>
      <c r="AF336" s="126" t="e">
        <f t="shared" si="100"/>
        <v>#VALUE!</v>
      </c>
      <c r="AG336" s="126" t="e">
        <f t="shared" si="101"/>
        <v>#VALUE!</v>
      </c>
      <c r="AH336" s="126" t="e">
        <f>'Obliczenia do limitu IKE IKZE'!NO339
+'Obliczenia ponad limit IKE IKZE'!NO339</f>
        <v>#VALUE!</v>
      </c>
      <c r="AI336" s="126" t="e">
        <f ca="1">SUM(AH$6:AH336)</f>
        <v>#VALUE!</v>
      </c>
      <c r="AJ336" s="126" t="e">
        <f>'Obliczenia do limitu IKE IKZE'!NN339
+'Obliczenia ponad limit IKE IKZE'!NN339</f>
        <v>#VALUE!</v>
      </c>
      <c r="AK336" s="126" t="e">
        <f t="shared" si="102"/>
        <v>#VALUE!</v>
      </c>
      <c r="AL336" s="126" t="e">
        <f t="shared" si="103"/>
        <v>#VALUE!</v>
      </c>
      <c r="AM336" s="126" t="e">
        <f>'Obliczenia do limitu IKE IKZE'!PQ339
+'Obliczenia ponad limit IKE IKZE'!PQ339</f>
        <v>#VALUE!</v>
      </c>
      <c r="AN336" s="126" t="e">
        <f ca="1">SUM(AM$6:AM336)</f>
        <v>#VALUE!</v>
      </c>
      <c r="AO336" s="126" t="e">
        <f>'Obliczenia do limitu IKE IKZE'!PP339
+'Obliczenia ponad limit IKE IKZE'!PP339</f>
        <v>#VALUE!</v>
      </c>
      <c r="AP336" s="126" t="e">
        <f t="shared" si="104"/>
        <v>#VALUE!</v>
      </c>
      <c r="AQ336" s="126" t="e">
        <f t="shared" si="105"/>
        <v>#VALUE!</v>
      </c>
      <c r="AR336" s="126" t="e">
        <f>'Obliczenia do limitu IKE IKZE'!RS339
+'Obliczenia ponad limit IKE IKZE'!RS339</f>
        <v>#VALUE!</v>
      </c>
      <c r="AS336" s="126" t="e">
        <f ca="1">SUM(AR$6:AR336)</f>
        <v>#VALUE!</v>
      </c>
      <c r="AT336" s="126" t="e">
        <f>'Obliczenia do limitu IKE IKZE'!RR339
+'Obliczenia ponad limit IKE IKZE'!RR339</f>
        <v>#VALUE!</v>
      </c>
      <c r="AU336" s="126" t="e">
        <f t="shared" si="106"/>
        <v>#VALUE!</v>
      </c>
      <c r="AV336" s="126" t="e">
        <f t="shared" si="107"/>
        <v>#VALUE!</v>
      </c>
    </row>
    <row r="337" spans="1:48" x14ac:dyDescent="0.25">
      <c r="A337" s="25">
        <f>'Obliczenia do limitu IKE IKZE'!B340</f>
        <v>54636</v>
      </c>
      <c r="B337" s="127" t="str">
        <f>'Obliczenia do limitu IKE IKZE'!E340</f>
        <v/>
      </c>
      <c r="C337" s="28" t="str">
        <f>'Obliczenia do limitu IKE IKZE'!F340</f>
        <v/>
      </c>
      <c r="D337" s="126" t="e">
        <f>'Obliczenia do limitu IKE IKZE'!BC340
+'Obliczenia ponad limit IKE IKZE'!BC340</f>
        <v>#VALUE!</v>
      </c>
      <c r="E337" s="126" t="e">
        <f ca="1">SUM(D$6:D337)</f>
        <v>#VALUE!</v>
      </c>
      <c r="F337" s="126" t="e">
        <f>'Obliczenia do limitu IKE IKZE'!BB340
+'Obliczenia ponad limit IKE IKZE'!BB340</f>
        <v>#VALUE!</v>
      </c>
      <c r="G337" s="126" t="e">
        <f t="shared" si="90"/>
        <v>#VALUE!</v>
      </c>
      <c r="H337" s="126" t="e">
        <f t="shared" si="91"/>
        <v>#VALUE!</v>
      </c>
      <c r="I337" s="126" t="e">
        <f>'Obliczenia do limitu IKE IKZE'!DE340
+'Obliczenia ponad limit IKE IKZE'!DE340</f>
        <v>#VALUE!</v>
      </c>
      <c r="J337" s="126" t="e">
        <f ca="1">SUM(I$6:I337)</f>
        <v>#VALUE!</v>
      </c>
      <c r="K337" s="126" t="e">
        <f>'Obliczenia do limitu IKE IKZE'!DD340
+'Obliczenia ponad limit IKE IKZE'!DD340</f>
        <v>#VALUE!</v>
      </c>
      <c r="L337" s="126" t="e">
        <f t="shared" si="92"/>
        <v>#VALUE!</v>
      </c>
      <c r="M337" s="126" t="e">
        <f t="shared" si="93"/>
        <v>#VALUE!</v>
      </c>
      <c r="N337" s="126" t="e">
        <f>'Obliczenia do limitu IKE IKZE'!FG340
+'Obliczenia ponad limit IKE IKZE'!FG340</f>
        <v>#VALUE!</v>
      </c>
      <c r="O337" s="126" t="e">
        <f ca="1">SUM(N$6:N337)</f>
        <v>#VALUE!</v>
      </c>
      <c r="P337" s="126" t="e">
        <f>'Obliczenia do limitu IKE IKZE'!FF340
+'Obliczenia ponad limit IKE IKZE'!FF340</f>
        <v>#VALUE!</v>
      </c>
      <c r="Q337" s="126" t="e">
        <f t="shared" si="94"/>
        <v>#VALUE!</v>
      </c>
      <c r="R337" s="126" t="e">
        <f t="shared" si="95"/>
        <v>#VALUE!</v>
      </c>
      <c r="S337" s="126" t="e">
        <f>'Obliczenia do limitu IKE IKZE'!HI340
+'Obliczenia ponad limit IKE IKZE'!HI340</f>
        <v>#VALUE!</v>
      </c>
      <c r="T337" s="126" t="e">
        <f ca="1">SUM(S$6:S337)</f>
        <v>#VALUE!</v>
      </c>
      <c r="U337" s="126" t="e">
        <f>'Obliczenia do limitu IKE IKZE'!HH340
+'Obliczenia ponad limit IKE IKZE'!HH340</f>
        <v>#VALUE!</v>
      </c>
      <c r="V337" s="126" t="e">
        <f t="shared" si="96"/>
        <v>#VALUE!</v>
      </c>
      <c r="W337" s="126" t="e">
        <f t="shared" si="97"/>
        <v>#VALUE!</v>
      </c>
      <c r="X337" s="126" t="e">
        <f>'Obliczenia do limitu IKE IKZE'!JK340
+'Obliczenia ponad limit IKE IKZE'!JK340</f>
        <v>#VALUE!</v>
      </c>
      <c r="Y337" s="126" t="e">
        <f ca="1">SUM(X$6:X337)</f>
        <v>#VALUE!</v>
      </c>
      <c r="Z337" s="126" t="e">
        <f>'Obliczenia do limitu IKE IKZE'!JJ340
+'Obliczenia ponad limit IKE IKZE'!JJ340</f>
        <v>#VALUE!</v>
      </c>
      <c r="AA337" s="126" t="e">
        <f t="shared" si="98"/>
        <v>#VALUE!</v>
      </c>
      <c r="AB337" s="126" t="e">
        <f t="shared" si="99"/>
        <v>#VALUE!</v>
      </c>
      <c r="AC337" s="126" t="e">
        <f>'Obliczenia do limitu IKE IKZE'!LM340
+'Obliczenia ponad limit IKE IKZE'!LM340</f>
        <v>#VALUE!</v>
      </c>
      <c r="AD337" s="126" t="e">
        <f ca="1">SUM(AC$6:AC337)</f>
        <v>#VALUE!</v>
      </c>
      <c r="AE337" s="126" t="e">
        <f>'Obliczenia do limitu IKE IKZE'!LL340
+'Obliczenia ponad limit IKE IKZE'!LL340</f>
        <v>#VALUE!</v>
      </c>
      <c r="AF337" s="126" t="e">
        <f t="shared" si="100"/>
        <v>#VALUE!</v>
      </c>
      <c r="AG337" s="126" t="e">
        <f t="shared" si="101"/>
        <v>#VALUE!</v>
      </c>
      <c r="AH337" s="126" t="e">
        <f>'Obliczenia do limitu IKE IKZE'!NO340
+'Obliczenia ponad limit IKE IKZE'!NO340</f>
        <v>#VALUE!</v>
      </c>
      <c r="AI337" s="126" t="e">
        <f ca="1">SUM(AH$6:AH337)</f>
        <v>#VALUE!</v>
      </c>
      <c r="AJ337" s="126" t="e">
        <f>'Obliczenia do limitu IKE IKZE'!NN340
+'Obliczenia ponad limit IKE IKZE'!NN340</f>
        <v>#VALUE!</v>
      </c>
      <c r="AK337" s="126" t="e">
        <f t="shared" si="102"/>
        <v>#VALUE!</v>
      </c>
      <c r="AL337" s="126" t="e">
        <f t="shared" si="103"/>
        <v>#VALUE!</v>
      </c>
      <c r="AM337" s="126" t="e">
        <f>'Obliczenia do limitu IKE IKZE'!PQ340
+'Obliczenia ponad limit IKE IKZE'!PQ340</f>
        <v>#VALUE!</v>
      </c>
      <c r="AN337" s="126" t="e">
        <f ca="1">SUM(AM$6:AM337)</f>
        <v>#VALUE!</v>
      </c>
      <c r="AO337" s="126" t="e">
        <f>'Obliczenia do limitu IKE IKZE'!PP340
+'Obliczenia ponad limit IKE IKZE'!PP340</f>
        <v>#VALUE!</v>
      </c>
      <c r="AP337" s="126" t="e">
        <f t="shared" si="104"/>
        <v>#VALUE!</v>
      </c>
      <c r="AQ337" s="126" t="e">
        <f t="shared" si="105"/>
        <v>#VALUE!</v>
      </c>
      <c r="AR337" s="126" t="e">
        <f>'Obliczenia do limitu IKE IKZE'!RS340
+'Obliczenia ponad limit IKE IKZE'!RS340</f>
        <v>#VALUE!</v>
      </c>
      <c r="AS337" s="126" t="e">
        <f ca="1">SUM(AR$6:AR337)</f>
        <v>#VALUE!</v>
      </c>
      <c r="AT337" s="126" t="e">
        <f>'Obliczenia do limitu IKE IKZE'!RR340
+'Obliczenia ponad limit IKE IKZE'!RR340</f>
        <v>#VALUE!</v>
      </c>
      <c r="AU337" s="126" t="e">
        <f t="shared" si="106"/>
        <v>#VALUE!</v>
      </c>
      <c r="AV337" s="126" t="e">
        <f t="shared" si="107"/>
        <v>#VALUE!</v>
      </c>
    </row>
    <row r="338" spans="1:48" x14ac:dyDescent="0.25">
      <c r="A338" s="25">
        <f>'Obliczenia do limitu IKE IKZE'!B341</f>
        <v>54667</v>
      </c>
      <c r="B338" s="127" t="str">
        <f>'Obliczenia do limitu IKE IKZE'!E341</f>
        <v/>
      </c>
      <c r="C338" s="28" t="str">
        <f>'Obliczenia do limitu IKE IKZE'!F341</f>
        <v/>
      </c>
      <c r="D338" s="126" t="e">
        <f>'Obliczenia do limitu IKE IKZE'!BC341
+'Obliczenia ponad limit IKE IKZE'!BC341</f>
        <v>#VALUE!</v>
      </c>
      <c r="E338" s="126" t="e">
        <f ca="1">SUM(D$6:D338)</f>
        <v>#VALUE!</v>
      </c>
      <c r="F338" s="126" t="e">
        <f>'Obliczenia do limitu IKE IKZE'!BB341
+'Obliczenia ponad limit IKE IKZE'!BB341</f>
        <v>#VALUE!</v>
      </c>
      <c r="G338" s="126" t="e">
        <f t="shared" si="90"/>
        <v>#VALUE!</v>
      </c>
      <c r="H338" s="126" t="e">
        <f t="shared" si="91"/>
        <v>#VALUE!</v>
      </c>
      <c r="I338" s="126" t="e">
        <f>'Obliczenia do limitu IKE IKZE'!DE341
+'Obliczenia ponad limit IKE IKZE'!DE341</f>
        <v>#VALUE!</v>
      </c>
      <c r="J338" s="126" t="e">
        <f ca="1">SUM(I$6:I338)</f>
        <v>#VALUE!</v>
      </c>
      <c r="K338" s="126" t="e">
        <f>'Obliczenia do limitu IKE IKZE'!DD341
+'Obliczenia ponad limit IKE IKZE'!DD341</f>
        <v>#VALUE!</v>
      </c>
      <c r="L338" s="126" t="e">
        <f t="shared" si="92"/>
        <v>#VALUE!</v>
      </c>
      <c r="M338" s="126" t="e">
        <f t="shared" si="93"/>
        <v>#VALUE!</v>
      </c>
      <c r="N338" s="126" t="e">
        <f>'Obliczenia do limitu IKE IKZE'!FG341
+'Obliczenia ponad limit IKE IKZE'!FG341</f>
        <v>#VALUE!</v>
      </c>
      <c r="O338" s="126" t="e">
        <f ca="1">SUM(N$6:N338)</f>
        <v>#VALUE!</v>
      </c>
      <c r="P338" s="126" t="e">
        <f>'Obliczenia do limitu IKE IKZE'!FF341
+'Obliczenia ponad limit IKE IKZE'!FF341</f>
        <v>#VALUE!</v>
      </c>
      <c r="Q338" s="126" t="e">
        <f t="shared" si="94"/>
        <v>#VALUE!</v>
      </c>
      <c r="R338" s="126" t="e">
        <f t="shared" si="95"/>
        <v>#VALUE!</v>
      </c>
      <c r="S338" s="126" t="e">
        <f>'Obliczenia do limitu IKE IKZE'!HI341
+'Obliczenia ponad limit IKE IKZE'!HI341</f>
        <v>#VALUE!</v>
      </c>
      <c r="T338" s="126" t="e">
        <f ca="1">SUM(S$6:S338)</f>
        <v>#VALUE!</v>
      </c>
      <c r="U338" s="126" t="e">
        <f>'Obliczenia do limitu IKE IKZE'!HH341
+'Obliczenia ponad limit IKE IKZE'!HH341</f>
        <v>#VALUE!</v>
      </c>
      <c r="V338" s="126" t="e">
        <f t="shared" si="96"/>
        <v>#VALUE!</v>
      </c>
      <c r="W338" s="126" t="e">
        <f t="shared" si="97"/>
        <v>#VALUE!</v>
      </c>
      <c r="X338" s="126" t="e">
        <f>'Obliczenia do limitu IKE IKZE'!JK341
+'Obliczenia ponad limit IKE IKZE'!JK341</f>
        <v>#VALUE!</v>
      </c>
      <c r="Y338" s="126" t="e">
        <f ca="1">SUM(X$6:X338)</f>
        <v>#VALUE!</v>
      </c>
      <c r="Z338" s="126" t="e">
        <f>'Obliczenia do limitu IKE IKZE'!JJ341
+'Obliczenia ponad limit IKE IKZE'!JJ341</f>
        <v>#VALUE!</v>
      </c>
      <c r="AA338" s="126" t="e">
        <f t="shared" si="98"/>
        <v>#VALUE!</v>
      </c>
      <c r="AB338" s="126" t="e">
        <f t="shared" si="99"/>
        <v>#VALUE!</v>
      </c>
      <c r="AC338" s="126" t="e">
        <f>'Obliczenia do limitu IKE IKZE'!LM341
+'Obliczenia ponad limit IKE IKZE'!LM341</f>
        <v>#VALUE!</v>
      </c>
      <c r="AD338" s="126" t="e">
        <f ca="1">SUM(AC$6:AC338)</f>
        <v>#VALUE!</v>
      </c>
      <c r="AE338" s="126" t="e">
        <f>'Obliczenia do limitu IKE IKZE'!LL341
+'Obliczenia ponad limit IKE IKZE'!LL341</f>
        <v>#VALUE!</v>
      </c>
      <c r="AF338" s="126" t="e">
        <f t="shared" si="100"/>
        <v>#VALUE!</v>
      </c>
      <c r="AG338" s="126" t="e">
        <f t="shared" si="101"/>
        <v>#VALUE!</v>
      </c>
      <c r="AH338" s="126" t="e">
        <f>'Obliczenia do limitu IKE IKZE'!NO341
+'Obliczenia ponad limit IKE IKZE'!NO341</f>
        <v>#VALUE!</v>
      </c>
      <c r="AI338" s="126" t="e">
        <f ca="1">SUM(AH$6:AH338)</f>
        <v>#VALUE!</v>
      </c>
      <c r="AJ338" s="126" t="e">
        <f>'Obliczenia do limitu IKE IKZE'!NN341
+'Obliczenia ponad limit IKE IKZE'!NN341</f>
        <v>#VALUE!</v>
      </c>
      <c r="AK338" s="126" t="e">
        <f t="shared" si="102"/>
        <v>#VALUE!</v>
      </c>
      <c r="AL338" s="126" t="e">
        <f t="shared" si="103"/>
        <v>#VALUE!</v>
      </c>
      <c r="AM338" s="126" t="e">
        <f>'Obliczenia do limitu IKE IKZE'!PQ341
+'Obliczenia ponad limit IKE IKZE'!PQ341</f>
        <v>#VALUE!</v>
      </c>
      <c r="AN338" s="126" t="e">
        <f ca="1">SUM(AM$6:AM338)</f>
        <v>#VALUE!</v>
      </c>
      <c r="AO338" s="126" t="e">
        <f>'Obliczenia do limitu IKE IKZE'!PP341
+'Obliczenia ponad limit IKE IKZE'!PP341</f>
        <v>#VALUE!</v>
      </c>
      <c r="AP338" s="126" t="e">
        <f t="shared" si="104"/>
        <v>#VALUE!</v>
      </c>
      <c r="AQ338" s="126" t="e">
        <f t="shared" si="105"/>
        <v>#VALUE!</v>
      </c>
      <c r="AR338" s="126" t="e">
        <f>'Obliczenia do limitu IKE IKZE'!RS341
+'Obliczenia ponad limit IKE IKZE'!RS341</f>
        <v>#VALUE!</v>
      </c>
      <c r="AS338" s="126" t="e">
        <f ca="1">SUM(AR$6:AR338)</f>
        <v>#VALUE!</v>
      </c>
      <c r="AT338" s="126" t="e">
        <f>'Obliczenia do limitu IKE IKZE'!RR341
+'Obliczenia ponad limit IKE IKZE'!RR341</f>
        <v>#VALUE!</v>
      </c>
      <c r="AU338" s="126" t="e">
        <f t="shared" si="106"/>
        <v>#VALUE!</v>
      </c>
      <c r="AV338" s="126" t="e">
        <f t="shared" si="107"/>
        <v>#VALUE!</v>
      </c>
    </row>
    <row r="339" spans="1:48" x14ac:dyDescent="0.25">
      <c r="A339" s="25">
        <f>'Obliczenia do limitu IKE IKZE'!B342</f>
        <v>54697</v>
      </c>
      <c r="B339" s="127" t="str">
        <f>'Obliczenia do limitu IKE IKZE'!E342</f>
        <v/>
      </c>
      <c r="C339" s="28" t="str">
        <f>'Obliczenia do limitu IKE IKZE'!F342</f>
        <v/>
      </c>
      <c r="D339" s="126" t="e">
        <f>'Obliczenia do limitu IKE IKZE'!BC342
+'Obliczenia ponad limit IKE IKZE'!BC342</f>
        <v>#VALUE!</v>
      </c>
      <c r="E339" s="126" t="e">
        <f ca="1">SUM(D$6:D339)</f>
        <v>#VALUE!</v>
      </c>
      <c r="F339" s="126" t="e">
        <f>'Obliczenia do limitu IKE IKZE'!BB342
+'Obliczenia ponad limit IKE IKZE'!BB342</f>
        <v>#VALUE!</v>
      </c>
      <c r="G339" s="126" t="e">
        <f t="shared" si="90"/>
        <v>#VALUE!</v>
      </c>
      <c r="H339" s="126" t="e">
        <f t="shared" si="91"/>
        <v>#VALUE!</v>
      </c>
      <c r="I339" s="126" t="e">
        <f>'Obliczenia do limitu IKE IKZE'!DE342
+'Obliczenia ponad limit IKE IKZE'!DE342</f>
        <v>#VALUE!</v>
      </c>
      <c r="J339" s="126" t="e">
        <f ca="1">SUM(I$6:I339)</f>
        <v>#VALUE!</v>
      </c>
      <c r="K339" s="126" t="e">
        <f>'Obliczenia do limitu IKE IKZE'!DD342
+'Obliczenia ponad limit IKE IKZE'!DD342</f>
        <v>#VALUE!</v>
      </c>
      <c r="L339" s="126" t="e">
        <f t="shared" si="92"/>
        <v>#VALUE!</v>
      </c>
      <c r="M339" s="126" t="e">
        <f t="shared" si="93"/>
        <v>#VALUE!</v>
      </c>
      <c r="N339" s="126" t="e">
        <f>'Obliczenia do limitu IKE IKZE'!FG342
+'Obliczenia ponad limit IKE IKZE'!FG342</f>
        <v>#VALUE!</v>
      </c>
      <c r="O339" s="126" t="e">
        <f ca="1">SUM(N$6:N339)</f>
        <v>#VALUE!</v>
      </c>
      <c r="P339" s="126" t="e">
        <f>'Obliczenia do limitu IKE IKZE'!FF342
+'Obliczenia ponad limit IKE IKZE'!FF342</f>
        <v>#VALUE!</v>
      </c>
      <c r="Q339" s="126" t="e">
        <f t="shared" si="94"/>
        <v>#VALUE!</v>
      </c>
      <c r="R339" s="126" t="e">
        <f t="shared" si="95"/>
        <v>#VALUE!</v>
      </c>
      <c r="S339" s="126" t="e">
        <f>'Obliczenia do limitu IKE IKZE'!HI342
+'Obliczenia ponad limit IKE IKZE'!HI342</f>
        <v>#VALUE!</v>
      </c>
      <c r="T339" s="126" t="e">
        <f ca="1">SUM(S$6:S339)</f>
        <v>#VALUE!</v>
      </c>
      <c r="U339" s="126" t="e">
        <f>'Obliczenia do limitu IKE IKZE'!HH342
+'Obliczenia ponad limit IKE IKZE'!HH342</f>
        <v>#VALUE!</v>
      </c>
      <c r="V339" s="126" t="e">
        <f t="shared" si="96"/>
        <v>#VALUE!</v>
      </c>
      <c r="W339" s="126" t="e">
        <f t="shared" si="97"/>
        <v>#VALUE!</v>
      </c>
      <c r="X339" s="126" t="e">
        <f>'Obliczenia do limitu IKE IKZE'!JK342
+'Obliczenia ponad limit IKE IKZE'!JK342</f>
        <v>#VALUE!</v>
      </c>
      <c r="Y339" s="126" t="e">
        <f ca="1">SUM(X$6:X339)</f>
        <v>#VALUE!</v>
      </c>
      <c r="Z339" s="126" t="e">
        <f>'Obliczenia do limitu IKE IKZE'!JJ342
+'Obliczenia ponad limit IKE IKZE'!JJ342</f>
        <v>#VALUE!</v>
      </c>
      <c r="AA339" s="126" t="e">
        <f t="shared" si="98"/>
        <v>#VALUE!</v>
      </c>
      <c r="AB339" s="126" t="e">
        <f t="shared" si="99"/>
        <v>#VALUE!</v>
      </c>
      <c r="AC339" s="126" t="e">
        <f>'Obliczenia do limitu IKE IKZE'!LM342
+'Obliczenia ponad limit IKE IKZE'!LM342</f>
        <v>#VALUE!</v>
      </c>
      <c r="AD339" s="126" t="e">
        <f ca="1">SUM(AC$6:AC339)</f>
        <v>#VALUE!</v>
      </c>
      <c r="AE339" s="126" t="e">
        <f>'Obliczenia do limitu IKE IKZE'!LL342
+'Obliczenia ponad limit IKE IKZE'!LL342</f>
        <v>#VALUE!</v>
      </c>
      <c r="AF339" s="126" t="e">
        <f t="shared" si="100"/>
        <v>#VALUE!</v>
      </c>
      <c r="AG339" s="126" t="e">
        <f t="shared" si="101"/>
        <v>#VALUE!</v>
      </c>
      <c r="AH339" s="126" t="e">
        <f>'Obliczenia do limitu IKE IKZE'!NO342
+'Obliczenia ponad limit IKE IKZE'!NO342</f>
        <v>#VALUE!</v>
      </c>
      <c r="AI339" s="126" t="e">
        <f ca="1">SUM(AH$6:AH339)</f>
        <v>#VALUE!</v>
      </c>
      <c r="AJ339" s="126" t="e">
        <f>'Obliczenia do limitu IKE IKZE'!NN342
+'Obliczenia ponad limit IKE IKZE'!NN342</f>
        <v>#VALUE!</v>
      </c>
      <c r="AK339" s="126" t="e">
        <f t="shared" si="102"/>
        <v>#VALUE!</v>
      </c>
      <c r="AL339" s="126" t="e">
        <f t="shared" si="103"/>
        <v>#VALUE!</v>
      </c>
      <c r="AM339" s="126" t="e">
        <f>'Obliczenia do limitu IKE IKZE'!PQ342
+'Obliczenia ponad limit IKE IKZE'!PQ342</f>
        <v>#VALUE!</v>
      </c>
      <c r="AN339" s="126" t="e">
        <f ca="1">SUM(AM$6:AM339)</f>
        <v>#VALUE!</v>
      </c>
      <c r="AO339" s="126" t="e">
        <f>'Obliczenia do limitu IKE IKZE'!PP342
+'Obliczenia ponad limit IKE IKZE'!PP342</f>
        <v>#VALUE!</v>
      </c>
      <c r="AP339" s="126" t="e">
        <f t="shared" si="104"/>
        <v>#VALUE!</v>
      </c>
      <c r="AQ339" s="126" t="e">
        <f t="shared" si="105"/>
        <v>#VALUE!</v>
      </c>
      <c r="AR339" s="126" t="e">
        <f>'Obliczenia do limitu IKE IKZE'!RS342
+'Obliczenia ponad limit IKE IKZE'!RS342</f>
        <v>#VALUE!</v>
      </c>
      <c r="AS339" s="126" t="e">
        <f ca="1">SUM(AR$6:AR339)</f>
        <v>#VALUE!</v>
      </c>
      <c r="AT339" s="126" t="e">
        <f>'Obliczenia do limitu IKE IKZE'!RR342
+'Obliczenia ponad limit IKE IKZE'!RR342</f>
        <v>#VALUE!</v>
      </c>
      <c r="AU339" s="126" t="e">
        <f t="shared" si="106"/>
        <v>#VALUE!</v>
      </c>
      <c r="AV339" s="126" t="e">
        <f t="shared" si="107"/>
        <v>#VALUE!</v>
      </c>
    </row>
    <row r="340" spans="1:48" x14ac:dyDescent="0.25">
      <c r="A340" s="25">
        <f>'Obliczenia do limitu IKE IKZE'!B343</f>
        <v>54728</v>
      </c>
      <c r="B340" s="127" t="str">
        <f>'Obliczenia do limitu IKE IKZE'!E343</f>
        <v/>
      </c>
      <c r="C340" s="28" t="str">
        <f>'Obliczenia do limitu IKE IKZE'!F343</f>
        <v/>
      </c>
      <c r="D340" s="126" t="e">
        <f>'Obliczenia do limitu IKE IKZE'!BC343
+'Obliczenia ponad limit IKE IKZE'!BC343</f>
        <v>#VALUE!</v>
      </c>
      <c r="E340" s="126" t="e">
        <f ca="1">SUM(D$6:D340)</f>
        <v>#VALUE!</v>
      </c>
      <c r="F340" s="126" t="e">
        <f>'Obliczenia do limitu IKE IKZE'!BB343
+'Obliczenia ponad limit IKE IKZE'!BB343</f>
        <v>#VALUE!</v>
      </c>
      <c r="G340" s="126" t="e">
        <f t="shared" si="90"/>
        <v>#VALUE!</v>
      </c>
      <c r="H340" s="126" t="e">
        <f t="shared" si="91"/>
        <v>#VALUE!</v>
      </c>
      <c r="I340" s="126" t="e">
        <f>'Obliczenia do limitu IKE IKZE'!DE343
+'Obliczenia ponad limit IKE IKZE'!DE343</f>
        <v>#VALUE!</v>
      </c>
      <c r="J340" s="126" t="e">
        <f ca="1">SUM(I$6:I340)</f>
        <v>#VALUE!</v>
      </c>
      <c r="K340" s="126" t="e">
        <f>'Obliczenia do limitu IKE IKZE'!DD343
+'Obliczenia ponad limit IKE IKZE'!DD343</f>
        <v>#VALUE!</v>
      </c>
      <c r="L340" s="126" t="e">
        <f t="shared" si="92"/>
        <v>#VALUE!</v>
      </c>
      <c r="M340" s="126" t="e">
        <f t="shared" si="93"/>
        <v>#VALUE!</v>
      </c>
      <c r="N340" s="126" t="e">
        <f>'Obliczenia do limitu IKE IKZE'!FG343
+'Obliczenia ponad limit IKE IKZE'!FG343</f>
        <v>#VALUE!</v>
      </c>
      <c r="O340" s="126" t="e">
        <f ca="1">SUM(N$6:N340)</f>
        <v>#VALUE!</v>
      </c>
      <c r="P340" s="126" t="e">
        <f>'Obliczenia do limitu IKE IKZE'!FF343
+'Obliczenia ponad limit IKE IKZE'!FF343</f>
        <v>#VALUE!</v>
      </c>
      <c r="Q340" s="126" t="e">
        <f t="shared" si="94"/>
        <v>#VALUE!</v>
      </c>
      <c r="R340" s="126" t="e">
        <f t="shared" si="95"/>
        <v>#VALUE!</v>
      </c>
      <c r="S340" s="126" t="e">
        <f>'Obliczenia do limitu IKE IKZE'!HI343
+'Obliczenia ponad limit IKE IKZE'!HI343</f>
        <v>#VALUE!</v>
      </c>
      <c r="T340" s="126" t="e">
        <f ca="1">SUM(S$6:S340)</f>
        <v>#VALUE!</v>
      </c>
      <c r="U340" s="126" t="e">
        <f>'Obliczenia do limitu IKE IKZE'!HH343
+'Obliczenia ponad limit IKE IKZE'!HH343</f>
        <v>#VALUE!</v>
      </c>
      <c r="V340" s="126" t="e">
        <f t="shared" si="96"/>
        <v>#VALUE!</v>
      </c>
      <c r="W340" s="126" t="e">
        <f t="shared" si="97"/>
        <v>#VALUE!</v>
      </c>
      <c r="X340" s="126" t="e">
        <f>'Obliczenia do limitu IKE IKZE'!JK343
+'Obliczenia ponad limit IKE IKZE'!JK343</f>
        <v>#VALUE!</v>
      </c>
      <c r="Y340" s="126" t="e">
        <f ca="1">SUM(X$6:X340)</f>
        <v>#VALUE!</v>
      </c>
      <c r="Z340" s="126" t="e">
        <f>'Obliczenia do limitu IKE IKZE'!JJ343
+'Obliczenia ponad limit IKE IKZE'!JJ343</f>
        <v>#VALUE!</v>
      </c>
      <c r="AA340" s="126" t="e">
        <f t="shared" si="98"/>
        <v>#VALUE!</v>
      </c>
      <c r="AB340" s="126" t="e">
        <f t="shared" si="99"/>
        <v>#VALUE!</v>
      </c>
      <c r="AC340" s="126" t="e">
        <f>'Obliczenia do limitu IKE IKZE'!LM343
+'Obliczenia ponad limit IKE IKZE'!LM343</f>
        <v>#VALUE!</v>
      </c>
      <c r="AD340" s="126" t="e">
        <f ca="1">SUM(AC$6:AC340)</f>
        <v>#VALUE!</v>
      </c>
      <c r="AE340" s="126" t="e">
        <f>'Obliczenia do limitu IKE IKZE'!LL343
+'Obliczenia ponad limit IKE IKZE'!LL343</f>
        <v>#VALUE!</v>
      </c>
      <c r="AF340" s="126" t="e">
        <f t="shared" si="100"/>
        <v>#VALUE!</v>
      </c>
      <c r="AG340" s="126" t="e">
        <f t="shared" si="101"/>
        <v>#VALUE!</v>
      </c>
      <c r="AH340" s="126" t="e">
        <f>'Obliczenia do limitu IKE IKZE'!NO343
+'Obliczenia ponad limit IKE IKZE'!NO343</f>
        <v>#VALUE!</v>
      </c>
      <c r="AI340" s="126" t="e">
        <f ca="1">SUM(AH$6:AH340)</f>
        <v>#VALUE!</v>
      </c>
      <c r="AJ340" s="126" t="e">
        <f>'Obliczenia do limitu IKE IKZE'!NN343
+'Obliczenia ponad limit IKE IKZE'!NN343</f>
        <v>#VALUE!</v>
      </c>
      <c r="AK340" s="126" t="e">
        <f t="shared" si="102"/>
        <v>#VALUE!</v>
      </c>
      <c r="AL340" s="126" t="e">
        <f t="shared" si="103"/>
        <v>#VALUE!</v>
      </c>
      <c r="AM340" s="126" t="e">
        <f>'Obliczenia do limitu IKE IKZE'!PQ343
+'Obliczenia ponad limit IKE IKZE'!PQ343</f>
        <v>#VALUE!</v>
      </c>
      <c r="AN340" s="126" t="e">
        <f ca="1">SUM(AM$6:AM340)</f>
        <v>#VALUE!</v>
      </c>
      <c r="AO340" s="126" t="e">
        <f>'Obliczenia do limitu IKE IKZE'!PP343
+'Obliczenia ponad limit IKE IKZE'!PP343</f>
        <v>#VALUE!</v>
      </c>
      <c r="AP340" s="126" t="e">
        <f t="shared" si="104"/>
        <v>#VALUE!</v>
      </c>
      <c r="AQ340" s="126" t="e">
        <f t="shared" si="105"/>
        <v>#VALUE!</v>
      </c>
      <c r="AR340" s="126" t="e">
        <f>'Obliczenia do limitu IKE IKZE'!RS343
+'Obliczenia ponad limit IKE IKZE'!RS343</f>
        <v>#VALUE!</v>
      </c>
      <c r="AS340" s="126" t="e">
        <f ca="1">SUM(AR$6:AR340)</f>
        <v>#VALUE!</v>
      </c>
      <c r="AT340" s="126" t="e">
        <f>'Obliczenia do limitu IKE IKZE'!RR343
+'Obliczenia ponad limit IKE IKZE'!RR343</f>
        <v>#VALUE!</v>
      </c>
      <c r="AU340" s="126" t="e">
        <f t="shared" si="106"/>
        <v>#VALUE!</v>
      </c>
      <c r="AV340" s="126" t="e">
        <f t="shared" si="107"/>
        <v>#VALUE!</v>
      </c>
    </row>
    <row r="341" spans="1:48" x14ac:dyDescent="0.25">
      <c r="A341" s="25">
        <f>'Obliczenia do limitu IKE IKZE'!B344</f>
        <v>54758</v>
      </c>
      <c r="B341" s="127" t="str">
        <f>'Obliczenia do limitu IKE IKZE'!E344</f>
        <v/>
      </c>
      <c r="C341" s="28" t="str">
        <f>'Obliczenia do limitu IKE IKZE'!F344</f>
        <v/>
      </c>
      <c r="D341" s="126" t="e">
        <f>'Obliczenia do limitu IKE IKZE'!BC344
+'Obliczenia ponad limit IKE IKZE'!BC344</f>
        <v>#VALUE!</v>
      </c>
      <c r="E341" s="126" t="e">
        <f ca="1">SUM(D$6:D341)</f>
        <v>#VALUE!</v>
      </c>
      <c r="F341" s="126" t="e">
        <f>'Obliczenia do limitu IKE IKZE'!BB344
+'Obliczenia ponad limit IKE IKZE'!BB344</f>
        <v>#VALUE!</v>
      </c>
      <c r="G341" s="126" t="e">
        <f t="shared" si="90"/>
        <v>#VALUE!</v>
      </c>
      <c r="H341" s="126" t="e">
        <f t="shared" si="91"/>
        <v>#VALUE!</v>
      </c>
      <c r="I341" s="126" t="e">
        <f>'Obliczenia do limitu IKE IKZE'!DE344
+'Obliczenia ponad limit IKE IKZE'!DE344</f>
        <v>#VALUE!</v>
      </c>
      <c r="J341" s="126" t="e">
        <f ca="1">SUM(I$6:I341)</f>
        <v>#VALUE!</v>
      </c>
      <c r="K341" s="126" t="e">
        <f>'Obliczenia do limitu IKE IKZE'!DD344
+'Obliczenia ponad limit IKE IKZE'!DD344</f>
        <v>#VALUE!</v>
      </c>
      <c r="L341" s="126" t="e">
        <f t="shared" si="92"/>
        <v>#VALUE!</v>
      </c>
      <c r="M341" s="126" t="e">
        <f t="shared" si="93"/>
        <v>#VALUE!</v>
      </c>
      <c r="N341" s="126" t="e">
        <f>'Obliczenia do limitu IKE IKZE'!FG344
+'Obliczenia ponad limit IKE IKZE'!FG344</f>
        <v>#VALUE!</v>
      </c>
      <c r="O341" s="126" t="e">
        <f ca="1">SUM(N$6:N341)</f>
        <v>#VALUE!</v>
      </c>
      <c r="P341" s="126" t="e">
        <f>'Obliczenia do limitu IKE IKZE'!FF344
+'Obliczenia ponad limit IKE IKZE'!FF344</f>
        <v>#VALUE!</v>
      </c>
      <c r="Q341" s="126" t="e">
        <f t="shared" si="94"/>
        <v>#VALUE!</v>
      </c>
      <c r="R341" s="126" t="e">
        <f t="shared" si="95"/>
        <v>#VALUE!</v>
      </c>
      <c r="S341" s="126" t="e">
        <f>'Obliczenia do limitu IKE IKZE'!HI344
+'Obliczenia ponad limit IKE IKZE'!HI344</f>
        <v>#VALUE!</v>
      </c>
      <c r="T341" s="126" t="e">
        <f ca="1">SUM(S$6:S341)</f>
        <v>#VALUE!</v>
      </c>
      <c r="U341" s="126" t="e">
        <f>'Obliczenia do limitu IKE IKZE'!HH344
+'Obliczenia ponad limit IKE IKZE'!HH344</f>
        <v>#VALUE!</v>
      </c>
      <c r="V341" s="126" t="e">
        <f t="shared" si="96"/>
        <v>#VALUE!</v>
      </c>
      <c r="W341" s="126" t="e">
        <f t="shared" si="97"/>
        <v>#VALUE!</v>
      </c>
      <c r="X341" s="126" t="e">
        <f>'Obliczenia do limitu IKE IKZE'!JK344
+'Obliczenia ponad limit IKE IKZE'!JK344</f>
        <v>#VALUE!</v>
      </c>
      <c r="Y341" s="126" t="e">
        <f ca="1">SUM(X$6:X341)</f>
        <v>#VALUE!</v>
      </c>
      <c r="Z341" s="126" t="e">
        <f>'Obliczenia do limitu IKE IKZE'!JJ344
+'Obliczenia ponad limit IKE IKZE'!JJ344</f>
        <v>#VALUE!</v>
      </c>
      <c r="AA341" s="126" t="e">
        <f t="shared" si="98"/>
        <v>#VALUE!</v>
      </c>
      <c r="AB341" s="126" t="e">
        <f t="shared" si="99"/>
        <v>#VALUE!</v>
      </c>
      <c r="AC341" s="126" t="e">
        <f>'Obliczenia do limitu IKE IKZE'!LM344
+'Obliczenia ponad limit IKE IKZE'!LM344</f>
        <v>#VALUE!</v>
      </c>
      <c r="AD341" s="126" t="e">
        <f ca="1">SUM(AC$6:AC341)</f>
        <v>#VALUE!</v>
      </c>
      <c r="AE341" s="126" t="e">
        <f>'Obliczenia do limitu IKE IKZE'!LL344
+'Obliczenia ponad limit IKE IKZE'!LL344</f>
        <v>#VALUE!</v>
      </c>
      <c r="AF341" s="126" t="e">
        <f t="shared" si="100"/>
        <v>#VALUE!</v>
      </c>
      <c r="AG341" s="126" t="e">
        <f t="shared" si="101"/>
        <v>#VALUE!</v>
      </c>
      <c r="AH341" s="126" t="e">
        <f>'Obliczenia do limitu IKE IKZE'!NO344
+'Obliczenia ponad limit IKE IKZE'!NO344</f>
        <v>#VALUE!</v>
      </c>
      <c r="AI341" s="126" t="e">
        <f ca="1">SUM(AH$6:AH341)</f>
        <v>#VALUE!</v>
      </c>
      <c r="AJ341" s="126" t="e">
        <f>'Obliczenia do limitu IKE IKZE'!NN344
+'Obliczenia ponad limit IKE IKZE'!NN344</f>
        <v>#VALUE!</v>
      </c>
      <c r="AK341" s="126" t="e">
        <f t="shared" si="102"/>
        <v>#VALUE!</v>
      </c>
      <c r="AL341" s="126" t="e">
        <f t="shared" si="103"/>
        <v>#VALUE!</v>
      </c>
      <c r="AM341" s="126" t="e">
        <f>'Obliczenia do limitu IKE IKZE'!PQ344
+'Obliczenia ponad limit IKE IKZE'!PQ344</f>
        <v>#VALUE!</v>
      </c>
      <c r="AN341" s="126" t="e">
        <f ca="1">SUM(AM$6:AM341)</f>
        <v>#VALUE!</v>
      </c>
      <c r="AO341" s="126" t="e">
        <f>'Obliczenia do limitu IKE IKZE'!PP344
+'Obliczenia ponad limit IKE IKZE'!PP344</f>
        <v>#VALUE!</v>
      </c>
      <c r="AP341" s="126" t="e">
        <f t="shared" si="104"/>
        <v>#VALUE!</v>
      </c>
      <c r="AQ341" s="126" t="e">
        <f t="shared" si="105"/>
        <v>#VALUE!</v>
      </c>
      <c r="AR341" s="126" t="e">
        <f>'Obliczenia do limitu IKE IKZE'!RS344
+'Obliczenia ponad limit IKE IKZE'!RS344</f>
        <v>#VALUE!</v>
      </c>
      <c r="AS341" s="126" t="e">
        <f ca="1">SUM(AR$6:AR341)</f>
        <v>#VALUE!</v>
      </c>
      <c r="AT341" s="126" t="e">
        <f>'Obliczenia do limitu IKE IKZE'!RR344
+'Obliczenia ponad limit IKE IKZE'!RR344</f>
        <v>#VALUE!</v>
      </c>
      <c r="AU341" s="126" t="e">
        <f t="shared" si="106"/>
        <v>#VALUE!</v>
      </c>
      <c r="AV341" s="126" t="e">
        <f t="shared" si="107"/>
        <v>#VALUE!</v>
      </c>
    </row>
    <row r="342" spans="1:48" x14ac:dyDescent="0.25">
      <c r="A342" s="25">
        <f>'Obliczenia do limitu IKE IKZE'!B345</f>
        <v>54789</v>
      </c>
      <c r="B342" s="127" t="str">
        <f>'Obliczenia do limitu IKE IKZE'!E345</f>
        <v/>
      </c>
      <c r="C342" s="28" t="str">
        <f>'Obliczenia do limitu IKE IKZE'!F345</f>
        <v/>
      </c>
      <c r="D342" s="126" t="e">
        <f>'Obliczenia do limitu IKE IKZE'!BC345
+'Obliczenia ponad limit IKE IKZE'!BC345</f>
        <v>#VALUE!</v>
      </c>
      <c r="E342" s="126" t="e">
        <f ca="1">SUM(D$6:D342)</f>
        <v>#VALUE!</v>
      </c>
      <c r="F342" s="126" t="e">
        <f>'Obliczenia do limitu IKE IKZE'!BB345
+'Obliczenia ponad limit IKE IKZE'!BB345</f>
        <v>#VALUE!</v>
      </c>
      <c r="G342" s="126" t="e">
        <f t="shared" si="90"/>
        <v>#VALUE!</v>
      </c>
      <c r="H342" s="126" t="e">
        <f t="shared" si="91"/>
        <v>#VALUE!</v>
      </c>
      <c r="I342" s="126" t="e">
        <f>'Obliczenia do limitu IKE IKZE'!DE345
+'Obliczenia ponad limit IKE IKZE'!DE345</f>
        <v>#VALUE!</v>
      </c>
      <c r="J342" s="126" t="e">
        <f ca="1">SUM(I$6:I342)</f>
        <v>#VALUE!</v>
      </c>
      <c r="K342" s="126" t="e">
        <f>'Obliczenia do limitu IKE IKZE'!DD345
+'Obliczenia ponad limit IKE IKZE'!DD345</f>
        <v>#VALUE!</v>
      </c>
      <c r="L342" s="126" t="e">
        <f t="shared" si="92"/>
        <v>#VALUE!</v>
      </c>
      <c r="M342" s="126" t="e">
        <f t="shared" si="93"/>
        <v>#VALUE!</v>
      </c>
      <c r="N342" s="126" t="e">
        <f>'Obliczenia do limitu IKE IKZE'!FG345
+'Obliczenia ponad limit IKE IKZE'!FG345</f>
        <v>#VALUE!</v>
      </c>
      <c r="O342" s="126" t="e">
        <f ca="1">SUM(N$6:N342)</f>
        <v>#VALUE!</v>
      </c>
      <c r="P342" s="126" t="e">
        <f>'Obliczenia do limitu IKE IKZE'!FF345
+'Obliczenia ponad limit IKE IKZE'!FF345</f>
        <v>#VALUE!</v>
      </c>
      <c r="Q342" s="126" t="e">
        <f t="shared" si="94"/>
        <v>#VALUE!</v>
      </c>
      <c r="R342" s="126" t="e">
        <f t="shared" si="95"/>
        <v>#VALUE!</v>
      </c>
      <c r="S342" s="126" t="e">
        <f>'Obliczenia do limitu IKE IKZE'!HI345
+'Obliczenia ponad limit IKE IKZE'!HI345</f>
        <v>#VALUE!</v>
      </c>
      <c r="T342" s="126" t="e">
        <f ca="1">SUM(S$6:S342)</f>
        <v>#VALUE!</v>
      </c>
      <c r="U342" s="126" t="e">
        <f>'Obliczenia do limitu IKE IKZE'!HH345
+'Obliczenia ponad limit IKE IKZE'!HH345</f>
        <v>#VALUE!</v>
      </c>
      <c r="V342" s="126" t="e">
        <f t="shared" si="96"/>
        <v>#VALUE!</v>
      </c>
      <c r="W342" s="126" t="e">
        <f t="shared" si="97"/>
        <v>#VALUE!</v>
      </c>
      <c r="X342" s="126" t="e">
        <f>'Obliczenia do limitu IKE IKZE'!JK345
+'Obliczenia ponad limit IKE IKZE'!JK345</f>
        <v>#VALUE!</v>
      </c>
      <c r="Y342" s="126" t="e">
        <f ca="1">SUM(X$6:X342)</f>
        <v>#VALUE!</v>
      </c>
      <c r="Z342" s="126" t="e">
        <f>'Obliczenia do limitu IKE IKZE'!JJ345
+'Obliczenia ponad limit IKE IKZE'!JJ345</f>
        <v>#VALUE!</v>
      </c>
      <c r="AA342" s="126" t="e">
        <f t="shared" si="98"/>
        <v>#VALUE!</v>
      </c>
      <c r="AB342" s="126" t="e">
        <f t="shared" si="99"/>
        <v>#VALUE!</v>
      </c>
      <c r="AC342" s="126" t="e">
        <f>'Obliczenia do limitu IKE IKZE'!LM345
+'Obliczenia ponad limit IKE IKZE'!LM345</f>
        <v>#VALUE!</v>
      </c>
      <c r="AD342" s="126" t="e">
        <f ca="1">SUM(AC$6:AC342)</f>
        <v>#VALUE!</v>
      </c>
      <c r="AE342" s="126" t="e">
        <f>'Obliczenia do limitu IKE IKZE'!LL345
+'Obliczenia ponad limit IKE IKZE'!LL345</f>
        <v>#VALUE!</v>
      </c>
      <c r="AF342" s="126" t="e">
        <f t="shared" si="100"/>
        <v>#VALUE!</v>
      </c>
      <c r="AG342" s="126" t="e">
        <f t="shared" si="101"/>
        <v>#VALUE!</v>
      </c>
      <c r="AH342" s="126" t="e">
        <f>'Obliczenia do limitu IKE IKZE'!NO345
+'Obliczenia ponad limit IKE IKZE'!NO345</f>
        <v>#VALUE!</v>
      </c>
      <c r="AI342" s="126" t="e">
        <f ca="1">SUM(AH$6:AH342)</f>
        <v>#VALUE!</v>
      </c>
      <c r="AJ342" s="126" t="e">
        <f>'Obliczenia do limitu IKE IKZE'!NN345
+'Obliczenia ponad limit IKE IKZE'!NN345</f>
        <v>#VALUE!</v>
      </c>
      <c r="AK342" s="126" t="e">
        <f t="shared" si="102"/>
        <v>#VALUE!</v>
      </c>
      <c r="AL342" s="126" t="e">
        <f t="shared" si="103"/>
        <v>#VALUE!</v>
      </c>
      <c r="AM342" s="126" t="e">
        <f>'Obliczenia do limitu IKE IKZE'!PQ345
+'Obliczenia ponad limit IKE IKZE'!PQ345</f>
        <v>#VALUE!</v>
      </c>
      <c r="AN342" s="126" t="e">
        <f ca="1">SUM(AM$6:AM342)</f>
        <v>#VALUE!</v>
      </c>
      <c r="AO342" s="126" t="e">
        <f>'Obliczenia do limitu IKE IKZE'!PP345
+'Obliczenia ponad limit IKE IKZE'!PP345</f>
        <v>#VALUE!</v>
      </c>
      <c r="AP342" s="126" t="e">
        <f t="shared" si="104"/>
        <v>#VALUE!</v>
      </c>
      <c r="AQ342" s="126" t="e">
        <f t="shared" si="105"/>
        <v>#VALUE!</v>
      </c>
      <c r="AR342" s="126" t="e">
        <f>'Obliczenia do limitu IKE IKZE'!RS345
+'Obliczenia ponad limit IKE IKZE'!RS345</f>
        <v>#VALUE!</v>
      </c>
      <c r="AS342" s="126" t="e">
        <f ca="1">SUM(AR$6:AR342)</f>
        <v>#VALUE!</v>
      </c>
      <c r="AT342" s="126" t="e">
        <f>'Obliczenia do limitu IKE IKZE'!RR345
+'Obliczenia ponad limit IKE IKZE'!RR345</f>
        <v>#VALUE!</v>
      </c>
      <c r="AU342" s="126" t="e">
        <f t="shared" si="106"/>
        <v>#VALUE!</v>
      </c>
      <c r="AV342" s="126" t="e">
        <f t="shared" si="107"/>
        <v>#VALUE!</v>
      </c>
    </row>
    <row r="343" spans="1:48" x14ac:dyDescent="0.25">
      <c r="A343" s="25">
        <f>'Obliczenia do limitu IKE IKZE'!B346</f>
        <v>54820</v>
      </c>
      <c r="B343" s="127" t="str">
        <f>'Obliczenia do limitu IKE IKZE'!E346</f>
        <v/>
      </c>
      <c r="C343" s="28" t="str">
        <f>'Obliczenia do limitu IKE IKZE'!F346</f>
        <v/>
      </c>
      <c r="D343" s="126" t="e">
        <f>'Obliczenia do limitu IKE IKZE'!BC346
+'Obliczenia ponad limit IKE IKZE'!BC346</f>
        <v>#VALUE!</v>
      </c>
      <c r="E343" s="126" t="e">
        <f ca="1">SUM(D$6:D343)</f>
        <v>#VALUE!</v>
      </c>
      <c r="F343" s="126" t="e">
        <f>'Obliczenia do limitu IKE IKZE'!BB346
+'Obliczenia ponad limit IKE IKZE'!BB346</f>
        <v>#VALUE!</v>
      </c>
      <c r="G343" s="126" t="e">
        <f t="shared" si="90"/>
        <v>#VALUE!</v>
      </c>
      <c r="H343" s="126" t="e">
        <f t="shared" si="91"/>
        <v>#VALUE!</v>
      </c>
      <c r="I343" s="126" t="e">
        <f>'Obliczenia do limitu IKE IKZE'!DE346
+'Obliczenia ponad limit IKE IKZE'!DE346</f>
        <v>#VALUE!</v>
      </c>
      <c r="J343" s="126" t="e">
        <f ca="1">SUM(I$6:I343)</f>
        <v>#VALUE!</v>
      </c>
      <c r="K343" s="126" t="e">
        <f>'Obliczenia do limitu IKE IKZE'!DD346
+'Obliczenia ponad limit IKE IKZE'!DD346</f>
        <v>#VALUE!</v>
      </c>
      <c r="L343" s="126" t="e">
        <f t="shared" si="92"/>
        <v>#VALUE!</v>
      </c>
      <c r="M343" s="126" t="e">
        <f t="shared" si="93"/>
        <v>#VALUE!</v>
      </c>
      <c r="N343" s="126" t="e">
        <f>'Obliczenia do limitu IKE IKZE'!FG346
+'Obliczenia ponad limit IKE IKZE'!FG346</f>
        <v>#VALUE!</v>
      </c>
      <c r="O343" s="126" t="e">
        <f ca="1">SUM(N$6:N343)</f>
        <v>#VALUE!</v>
      </c>
      <c r="P343" s="126" t="e">
        <f>'Obliczenia do limitu IKE IKZE'!FF346
+'Obliczenia ponad limit IKE IKZE'!FF346</f>
        <v>#VALUE!</v>
      </c>
      <c r="Q343" s="126" t="e">
        <f t="shared" si="94"/>
        <v>#VALUE!</v>
      </c>
      <c r="R343" s="126" t="e">
        <f t="shared" si="95"/>
        <v>#VALUE!</v>
      </c>
      <c r="S343" s="126" t="e">
        <f>'Obliczenia do limitu IKE IKZE'!HI346
+'Obliczenia ponad limit IKE IKZE'!HI346</f>
        <v>#VALUE!</v>
      </c>
      <c r="T343" s="126" t="e">
        <f ca="1">SUM(S$6:S343)</f>
        <v>#VALUE!</v>
      </c>
      <c r="U343" s="126" t="e">
        <f>'Obliczenia do limitu IKE IKZE'!HH346
+'Obliczenia ponad limit IKE IKZE'!HH346</f>
        <v>#VALUE!</v>
      </c>
      <c r="V343" s="126" t="e">
        <f t="shared" si="96"/>
        <v>#VALUE!</v>
      </c>
      <c r="W343" s="126" t="e">
        <f t="shared" si="97"/>
        <v>#VALUE!</v>
      </c>
      <c r="X343" s="126" t="e">
        <f>'Obliczenia do limitu IKE IKZE'!JK346
+'Obliczenia ponad limit IKE IKZE'!JK346</f>
        <v>#VALUE!</v>
      </c>
      <c r="Y343" s="126" t="e">
        <f ca="1">SUM(X$6:X343)</f>
        <v>#VALUE!</v>
      </c>
      <c r="Z343" s="126" t="e">
        <f>'Obliczenia do limitu IKE IKZE'!JJ346
+'Obliczenia ponad limit IKE IKZE'!JJ346</f>
        <v>#VALUE!</v>
      </c>
      <c r="AA343" s="126" t="e">
        <f t="shared" si="98"/>
        <v>#VALUE!</v>
      </c>
      <c r="AB343" s="126" t="e">
        <f t="shared" si="99"/>
        <v>#VALUE!</v>
      </c>
      <c r="AC343" s="126" t="e">
        <f>'Obliczenia do limitu IKE IKZE'!LM346
+'Obliczenia ponad limit IKE IKZE'!LM346</f>
        <v>#VALUE!</v>
      </c>
      <c r="AD343" s="126" t="e">
        <f ca="1">SUM(AC$6:AC343)</f>
        <v>#VALUE!</v>
      </c>
      <c r="AE343" s="126" t="e">
        <f>'Obliczenia do limitu IKE IKZE'!LL346
+'Obliczenia ponad limit IKE IKZE'!LL346</f>
        <v>#VALUE!</v>
      </c>
      <c r="AF343" s="126" t="e">
        <f t="shared" si="100"/>
        <v>#VALUE!</v>
      </c>
      <c r="AG343" s="126" t="e">
        <f t="shared" si="101"/>
        <v>#VALUE!</v>
      </c>
      <c r="AH343" s="126" t="e">
        <f>'Obliczenia do limitu IKE IKZE'!NO346
+'Obliczenia ponad limit IKE IKZE'!NO346</f>
        <v>#VALUE!</v>
      </c>
      <c r="AI343" s="126" t="e">
        <f ca="1">SUM(AH$6:AH343)</f>
        <v>#VALUE!</v>
      </c>
      <c r="AJ343" s="126" t="e">
        <f>'Obliczenia do limitu IKE IKZE'!NN346
+'Obliczenia ponad limit IKE IKZE'!NN346</f>
        <v>#VALUE!</v>
      </c>
      <c r="AK343" s="126" t="e">
        <f t="shared" si="102"/>
        <v>#VALUE!</v>
      </c>
      <c r="AL343" s="126" t="e">
        <f t="shared" si="103"/>
        <v>#VALUE!</v>
      </c>
      <c r="AM343" s="126" t="e">
        <f>'Obliczenia do limitu IKE IKZE'!PQ346
+'Obliczenia ponad limit IKE IKZE'!PQ346</f>
        <v>#VALUE!</v>
      </c>
      <c r="AN343" s="126" t="e">
        <f ca="1">SUM(AM$6:AM343)</f>
        <v>#VALUE!</v>
      </c>
      <c r="AO343" s="126" t="e">
        <f>'Obliczenia do limitu IKE IKZE'!PP346
+'Obliczenia ponad limit IKE IKZE'!PP346</f>
        <v>#VALUE!</v>
      </c>
      <c r="AP343" s="126" t="e">
        <f t="shared" si="104"/>
        <v>#VALUE!</v>
      </c>
      <c r="AQ343" s="126" t="e">
        <f t="shared" si="105"/>
        <v>#VALUE!</v>
      </c>
      <c r="AR343" s="126" t="e">
        <f>'Obliczenia do limitu IKE IKZE'!RS346
+'Obliczenia ponad limit IKE IKZE'!RS346</f>
        <v>#VALUE!</v>
      </c>
      <c r="AS343" s="126" t="e">
        <f ca="1">SUM(AR$6:AR343)</f>
        <v>#VALUE!</v>
      </c>
      <c r="AT343" s="126" t="e">
        <f>'Obliczenia do limitu IKE IKZE'!RR346
+'Obliczenia ponad limit IKE IKZE'!RR346</f>
        <v>#VALUE!</v>
      </c>
      <c r="AU343" s="126" t="e">
        <f t="shared" si="106"/>
        <v>#VALUE!</v>
      </c>
      <c r="AV343" s="126" t="e">
        <f t="shared" si="107"/>
        <v>#VALUE!</v>
      </c>
    </row>
    <row r="344" spans="1:48" x14ac:dyDescent="0.25">
      <c r="A344" s="25">
        <f>'Obliczenia do limitu IKE IKZE'!B347</f>
        <v>54848</v>
      </c>
      <c r="B344" s="127" t="str">
        <f>'Obliczenia do limitu IKE IKZE'!E347</f>
        <v/>
      </c>
      <c r="C344" s="28" t="str">
        <f>'Obliczenia do limitu IKE IKZE'!F347</f>
        <v/>
      </c>
      <c r="D344" s="126" t="e">
        <f>'Obliczenia do limitu IKE IKZE'!BC347
+'Obliczenia ponad limit IKE IKZE'!BC347</f>
        <v>#VALUE!</v>
      </c>
      <c r="E344" s="126" t="e">
        <f ca="1">SUM(D$6:D344)</f>
        <v>#VALUE!</v>
      </c>
      <c r="F344" s="126" t="e">
        <f>'Obliczenia do limitu IKE IKZE'!BB347
+'Obliczenia ponad limit IKE IKZE'!BB347</f>
        <v>#VALUE!</v>
      </c>
      <c r="G344" s="126" t="e">
        <f t="shared" si="90"/>
        <v>#VALUE!</v>
      </c>
      <c r="H344" s="126" t="e">
        <f t="shared" si="91"/>
        <v>#VALUE!</v>
      </c>
      <c r="I344" s="126" t="e">
        <f>'Obliczenia do limitu IKE IKZE'!DE347
+'Obliczenia ponad limit IKE IKZE'!DE347</f>
        <v>#VALUE!</v>
      </c>
      <c r="J344" s="126" t="e">
        <f ca="1">SUM(I$6:I344)</f>
        <v>#VALUE!</v>
      </c>
      <c r="K344" s="126" t="e">
        <f>'Obliczenia do limitu IKE IKZE'!DD347
+'Obliczenia ponad limit IKE IKZE'!DD347</f>
        <v>#VALUE!</v>
      </c>
      <c r="L344" s="126" t="e">
        <f t="shared" si="92"/>
        <v>#VALUE!</v>
      </c>
      <c r="M344" s="126" t="e">
        <f t="shared" si="93"/>
        <v>#VALUE!</v>
      </c>
      <c r="N344" s="126" t="e">
        <f>'Obliczenia do limitu IKE IKZE'!FG347
+'Obliczenia ponad limit IKE IKZE'!FG347</f>
        <v>#VALUE!</v>
      </c>
      <c r="O344" s="126" t="e">
        <f ca="1">SUM(N$6:N344)</f>
        <v>#VALUE!</v>
      </c>
      <c r="P344" s="126" t="e">
        <f>'Obliczenia do limitu IKE IKZE'!FF347
+'Obliczenia ponad limit IKE IKZE'!FF347</f>
        <v>#VALUE!</v>
      </c>
      <c r="Q344" s="126" t="e">
        <f t="shared" si="94"/>
        <v>#VALUE!</v>
      </c>
      <c r="R344" s="126" t="e">
        <f t="shared" si="95"/>
        <v>#VALUE!</v>
      </c>
      <c r="S344" s="126" t="e">
        <f>'Obliczenia do limitu IKE IKZE'!HI347
+'Obliczenia ponad limit IKE IKZE'!HI347</f>
        <v>#VALUE!</v>
      </c>
      <c r="T344" s="126" t="e">
        <f ca="1">SUM(S$6:S344)</f>
        <v>#VALUE!</v>
      </c>
      <c r="U344" s="126" t="e">
        <f>'Obliczenia do limitu IKE IKZE'!HH347
+'Obliczenia ponad limit IKE IKZE'!HH347</f>
        <v>#VALUE!</v>
      </c>
      <c r="V344" s="126" t="e">
        <f t="shared" si="96"/>
        <v>#VALUE!</v>
      </c>
      <c r="W344" s="126" t="e">
        <f t="shared" si="97"/>
        <v>#VALUE!</v>
      </c>
      <c r="X344" s="126" t="e">
        <f>'Obliczenia do limitu IKE IKZE'!JK347
+'Obliczenia ponad limit IKE IKZE'!JK347</f>
        <v>#VALUE!</v>
      </c>
      <c r="Y344" s="126" t="e">
        <f ca="1">SUM(X$6:X344)</f>
        <v>#VALUE!</v>
      </c>
      <c r="Z344" s="126" t="e">
        <f>'Obliczenia do limitu IKE IKZE'!JJ347
+'Obliczenia ponad limit IKE IKZE'!JJ347</f>
        <v>#VALUE!</v>
      </c>
      <c r="AA344" s="126" t="e">
        <f t="shared" si="98"/>
        <v>#VALUE!</v>
      </c>
      <c r="AB344" s="126" t="e">
        <f t="shared" si="99"/>
        <v>#VALUE!</v>
      </c>
      <c r="AC344" s="126" t="e">
        <f>'Obliczenia do limitu IKE IKZE'!LM347
+'Obliczenia ponad limit IKE IKZE'!LM347</f>
        <v>#VALUE!</v>
      </c>
      <c r="AD344" s="126" t="e">
        <f ca="1">SUM(AC$6:AC344)</f>
        <v>#VALUE!</v>
      </c>
      <c r="AE344" s="126" t="e">
        <f>'Obliczenia do limitu IKE IKZE'!LL347
+'Obliczenia ponad limit IKE IKZE'!LL347</f>
        <v>#VALUE!</v>
      </c>
      <c r="AF344" s="126" t="e">
        <f t="shared" si="100"/>
        <v>#VALUE!</v>
      </c>
      <c r="AG344" s="126" t="e">
        <f t="shared" si="101"/>
        <v>#VALUE!</v>
      </c>
      <c r="AH344" s="126" t="e">
        <f>'Obliczenia do limitu IKE IKZE'!NO347
+'Obliczenia ponad limit IKE IKZE'!NO347</f>
        <v>#VALUE!</v>
      </c>
      <c r="AI344" s="126" t="e">
        <f ca="1">SUM(AH$6:AH344)</f>
        <v>#VALUE!</v>
      </c>
      <c r="AJ344" s="126" t="e">
        <f>'Obliczenia do limitu IKE IKZE'!NN347
+'Obliczenia ponad limit IKE IKZE'!NN347</f>
        <v>#VALUE!</v>
      </c>
      <c r="AK344" s="126" t="e">
        <f t="shared" si="102"/>
        <v>#VALUE!</v>
      </c>
      <c r="AL344" s="126" t="e">
        <f t="shared" si="103"/>
        <v>#VALUE!</v>
      </c>
      <c r="AM344" s="126" t="e">
        <f>'Obliczenia do limitu IKE IKZE'!PQ347
+'Obliczenia ponad limit IKE IKZE'!PQ347</f>
        <v>#VALUE!</v>
      </c>
      <c r="AN344" s="126" t="e">
        <f ca="1">SUM(AM$6:AM344)</f>
        <v>#VALUE!</v>
      </c>
      <c r="AO344" s="126" t="e">
        <f>'Obliczenia do limitu IKE IKZE'!PP347
+'Obliczenia ponad limit IKE IKZE'!PP347</f>
        <v>#VALUE!</v>
      </c>
      <c r="AP344" s="126" t="e">
        <f t="shared" si="104"/>
        <v>#VALUE!</v>
      </c>
      <c r="AQ344" s="126" t="e">
        <f t="shared" si="105"/>
        <v>#VALUE!</v>
      </c>
      <c r="AR344" s="126" t="e">
        <f>'Obliczenia do limitu IKE IKZE'!RS347
+'Obliczenia ponad limit IKE IKZE'!RS347</f>
        <v>#VALUE!</v>
      </c>
      <c r="AS344" s="126" t="e">
        <f ca="1">SUM(AR$6:AR344)</f>
        <v>#VALUE!</v>
      </c>
      <c r="AT344" s="126" t="e">
        <f>'Obliczenia do limitu IKE IKZE'!RR347
+'Obliczenia ponad limit IKE IKZE'!RR347</f>
        <v>#VALUE!</v>
      </c>
      <c r="AU344" s="126" t="e">
        <f t="shared" si="106"/>
        <v>#VALUE!</v>
      </c>
      <c r="AV344" s="126" t="e">
        <f t="shared" si="107"/>
        <v>#VALUE!</v>
      </c>
    </row>
    <row r="345" spans="1:48" x14ac:dyDescent="0.25">
      <c r="A345" s="25">
        <f>'Obliczenia do limitu IKE IKZE'!B348</f>
        <v>54879</v>
      </c>
      <c r="B345" s="127" t="str">
        <f>'Obliczenia do limitu IKE IKZE'!E348</f>
        <v/>
      </c>
      <c r="C345" s="28" t="str">
        <f>'Obliczenia do limitu IKE IKZE'!F348</f>
        <v/>
      </c>
      <c r="D345" s="126" t="e">
        <f>'Obliczenia do limitu IKE IKZE'!BC348
+'Obliczenia ponad limit IKE IKZE'!BC348</f>
        <v>#VALUE!</v>
      </c>
      <c r="E345" s="126" t="e">
        <f ca="1">SUM(D$6:D345)</f>
        <v>#VALUE!</v>
      </c>
      <c r="F345" s="126" t="e">
        <f>'Obliczenia do limitu IKE IKZE'!BB348
+'Obliczenia ponad limit IKE IKZE'!BB348</f>
        <v>#VALUE!</v>
      </c>
      <c r="G345" s="126" t="e">
        <f t="shared" si="90"/>
        <v>#VALUE!</v>
      </c>
      <c r="H345" s="126" t="e">
        <f t="shared" si="91"/>
        <v>#VALUE!</v>
      </c>
      <c r="I345" s="126" t="e">
        <f>'Obliczenia do limitu IKE IKZE'!DE348
+'Obliczenia ponad limit IKE IKZE'!DE348</f>
        <v>#VALUE!</v>
      </c>
      <c r="J345" s="126" t="e">
        <f ca="1">SUM(I$6:I345)</f>
        <v>#VALUE!</v>
      </c>
      <c r="K345" s="126" t="e">
        <f>'Obliczenia do limitu IKE IKZE'!DD348
+'Obliczenia ponad limit IKE IKZE'!DD348</f>
        <v>#VALUE!</v>
      </c>
      <c r="L345" s="126" t="e">
        <f t="shared" si="92"/>
        <v>#VALUE!</v>
      </c>
      <c r="M345" s="126" t="e">
        <f t="shared" si="93"/>
        <v>#VALUE!</v>
      </c>
      <c r="N345" s="126" t="e">
        <f>'Obliczenia do limitu IKE IKZE'!FG348
+'Obliczenia ponad limit IKE IKZE'!FG348</f>
        <v>#VALUE!</v>
      </c>
      <c r="O345" s="126" t="e">
        <f ca="1">SUM(N$6:N345)</f>
        <v>#VALUE!</v>
      </c>
      <c r="P345" s="126" t="e">
        <f>'Obliczenia do limitu IKE IKZE'!FF348
+'Obliczenia ponad limit IKE IKZE'!FF348</f>
        <v>#VALUE!</v>
      </c>
      <c r="Q345" s="126" t="e">
        <f t="shared" si="94"/>
        <v>#VALUE!</v>
      </c>
      <c r="R345" s="126" t="e">
        <f t="shared" si="95"/>
        <v>#VALUE!</v>
      </c>
      <c r="S345" s="126" t="e">
        <f>'Obliczenia do limitu IKE IKZE'!HI348
+'Obliczenia ponad limit IKE IKZE'!HI348</f>
        <v>#VALUE!</v>
      </c>
      <c r="T345" s="126" t="e">
        <f ca="1">SUM(S$6:S345)</f>
        <v>#VALUE!</v>
      </c>
      <c r="U345" s="126" t="e">
        <f>'Obliczenia do limitu IKE IKZE'!HH348
+'Obliczenia ponad limit IKE IKZE'!HH348</f>
        <v>#VALUE!</v>
      </c>
      <c r="V345" s="126" t="e">
        <f t="shared" si="96"/>
        <v>#VALUE!</v>
      </c>
      <c r="W345" s="126" t="e">
        <f t="shared" si="97"/>
        <v>#VALUE!</v>
      </c>
      <c r="X345" s="126" t="e">
        <f>'Obliczenia do limitu IKE IKZE'!JK348
+'Obliczenia ponad limit IKE IKZE'!JK348</f>
        <v>#VALUE!</v>
      </c>
      <c r="Y345" s="126" t="e">
        <f ca="1">SUM(X$6:X345)</f>
        <v>#VALUE!</v>
      </c>
      <c r="Z345" s="126" t="e">
        <f>'Obliczenia do limitu IKE IKZE'!JJ348
+'Obliczenia ponad limit IKE IKZE'!JJ348</f>
        <v>#VALUE!</v>
      </c>
      <c r="AA345" s="126" t="e">
        <f t="shared" si="98"/>
        <v>#VALUE!</v>
      </c>
      <c r="AB345" s="126" t="e">
        <f t="shared" si="99"/>
        <v>#VALUE!</v>
      </c>
      <c r="AC345" s="126" t="e">
        <f>'Obliczenia do limitu IKE IKZE'!LM348
+'Obliczenia ponad limit IKE IKZE'!LM348</f>
        <v>#VALUE!</v>
      </c>
      <c r="AD345" s="126" t="e">
        <f ca="1">SUM(AC$6:AC345)</f>
        <v>#VALUE!</v>
      </c>
      <c r="AE345" s="126" t="e">
        <f>'Obliczenia do limitu IKE IKZE'!LL348
+'Obliczenia ponad limit IKE IKZE'!LL348</f>
        <v>#VALUE!</v>
      </c>
      <c r="AF345" s="126" t="e">
        <f t="shared" si="100"/>
        <v>#VALUE!</v>
      </c>
      <c r="AG345" s="126" t="e">
        <f t="shared" si="101"/>
        <v>#VALUE!</v>
      </c>
      <c r="AH345" s="126" t="e">
        <f>'Obliczenia do limitu IKE IKZE'!NO348
+'Obliczenia ponad limit IKE IKZE'!NO348</f>
        <v>#VALUE!</v>
      </c>
      <c r="AI345" s="126" t="e">
        <f ca="1">SUM(AH$6:AH345)</f>
        <v>#VALUE!</v>
      </c>
      <c r="AJ345" s="126" t="e">
        <f>'Obliczenia do limitu IKE IKZE'!NN348
+'Obliczenia ponad limit IKE IKZE'!NN348</f>
        <v>#VALUE!</v>
      </c>
      <c r="AK345" s="126" t="e">
        <f t="shared" si="102"/>
        <v>#VALUE!</v>
      </c>
      <c r="AL345" s="126" t="e">
        <f t="shared" si="103"/>
        <v>#VALUE!</v>
      </c>
      <c r="AM345" s="126" t="e">
        <f>'Obliczenia do limitu IKE IKZE'!PQ348
+'Obliczenia ponad limit IKE IKZE'!PQ348</f>
        <v>#VALUE!</v>
      </c>
      <c r="AN345" s="126" t="e">
        <f ca="1">SUM(AM$6:AM345)</f>
        <v>#VALUE!</v>
      </c>
      <c r="AO345" s="126" t="e">
        <f>'Obliczenia do limitu IKE IKZE'!PP348
+'Obliczenia ponad limit IKE IKZE'!PP348</f>
        <v>#VALUE!</v>
      </c>
      <c r="AP345" s="126" t="e">
        <f t="shared" si="104"/>
        <v>#VALUE!</v>
      </c>
      <c r="AQ345" s="126" t="e">
        <f t="shared" si="105"/>
        <v>#VALUE!</v>
      </c>
      <c r="AR345" s="126" t="e">
        <f>'Obliczenia do limitu IKE IKZE'!RS348
+'Obliczenia ponad limit IKE IKZE'!RS348</f>
        <v>#VALUE!</v>
      </c>
      <c r="AS345" s="126" t="e">
        <f ca="1">SUM(AR$6:AR345)</f>
        <v>#VALUE!</v>
      </c>
      <c r="AT345" s="126" t="e">
        <f>'Obliczenia do limitu IKE IKZE'!RR348
+'Obliczenia ponad limit IKE IKZE'!RR348</f>
        <v>#VALUE!</v>
      </c>
      <c r="AU345" s="126" t="e">
        <f t="shared" si="106"/>
        <v>#VALUE!</v>
      </c>
      <c r="AV345" s="126" t="e">
        <f t="shared" si="107"/>
        <v>#VALUE!</v>
      </c>
    </row>
    <row r="346" spans="1:48" x14ac:dyDescent="0.25">
      <c r="A346" s="25">
        <f>'Obliczenia do limitu IKE IKZE'!B349</f>
        <v>54909</v>
      </c>
      <c r="B346" s="127" t="str">
        <f>'Obliczenia do limitu IKE IKZE'!E349</f>
        <v/>
      </c>
      <c r="C346" s="28" t="str">
        <f>'Obliczenia do limitu IKE IKZE'!F349</f>
        <v/>
      </c>
      <c r="D346" s="126" t="e">
        <f>'Obliczenia do limitu IKE IKZE'!BC349
+'Obliczenia ponad limit IKE IKZE'!BC349</f>
        <v>#VALUE!</v>
      </c>
      <c r="E346" s="126" t="e">
        <f ca="1">SUM(D$6:D346)</f>
        <v>#VALUE!</v>
      </c>
      <c r="F346" s="126" t="e">
        <f>'Obliczenia do limitu IKE IKZE'!BB349
+'Obliczenia ponad limit IKE IKZE'!BB349</f>
        <v>#VALUE!</v>
      </c>
      <c r="G346" s="126" t="e">
        <f t="shared" si="90"/>
        <v>#VALUE!</v>
      </c>
      <c r="H346" s="126" t="e">
        <f t="shared" si="91"/>
        <v>#VALUE!</v>
      </c>
      <c r="I346" s="126" t="e">
        <f>'Obliczenia do limitu IKE IKZE'!DE349
+'Obliczenia ponad limit IKE IKZE'!DE349</f>
        <v>#VALUE!</v>
      </c>
      <c r="J346" s="126" t="e">
        <f ca="1">SUM(I$6:I346)</f>
        <v>#VALUE!</v>
      </c>
      <c r="K346" s="126" t="e">
        <f>'Obliczenia do limitu IKE IKZE'!DD349
+'Obliczenia ponad limit IKE IKZE'!DD349</f>
        <v>#VALUE!</v>
      </c>
      <c r="L346" s="126" t="e">
        <f t="shared" si="92"/>
        <v>#VALUE!</v>
      </c>
      <c r="M346" s="126" t="e">
        <f t="shared" si="93"/>
        <v>#VALUE!</v>
      </c>
      <c r="N346" s="126" t="e">
        <f>'Obliczenia do limitu IKE IKZE'!FG349
+'Obliczenia ponad limit IKE IKZE'!FG349</f>
        <v>#VALUE!</v>
      </c>
      <c r="O346" s="126" t="e">
        <f ca="1">SUM(N$6:N346)</f>
        <v>#VALUE!</v>
      </c>
      <c r="P346" s="126" t="e">
        <f>'Obliczenia do limitu IKE IKZE'!FF349
+'Obliczenia ponad limit IKE IKZE'!FF349</f>
        <v>#VALUE!</v>
      </c>
      <c r="Q346" s="126" t="e">
        <f t="shared" si="94"/>
        <v>#VALUE!</v>
      </c>
      <c r="R346" s="126" t="e">
        <f t="shared" si="95"/>
        <v>#VALUE!</v>
      </c>
      <c r="S346" s="126" t="e">
        <f>'Obliczenia do limitu IKE IKZE'!HI349
+'Obliczenia ponad limit IKE IKZE'!HI349</f>
        <v>#VALUE!</v>
      </c>
      <c r="T346" s="126" t="e">
        <f ca="1">SUM(S$6:S346)</f>
        <v>#VALUE!</v>
      </c>
      <c r="U346" s="126" t="e">
        <f>'Obliczenia do limitu IKE IKZE'!HH349
+'Obliczenia ponad limit IKE IKZE'!HH349</f>
        <v>#VALUE!</v>
      </c>
      <c r="V346" s="126" t="e">
        <f t="shared" si="96"/>
        <v>#VALUE!</v>
      </c>
      <c r="W346" s="126" t="e">
        <f t="shared" si="97"/>
        <v>#VALUE!</v>
      </c>
      <c r="X346" s="126" t="e">
        <f>'Obliczenia do limitu IKE IKZE'!JK349
+'Obliczenia ponad limit IKE IKZE'!JK349</f>
        <v>#VALUE!</v>
      </c>
      <c r="Y346" s="126" t="e">
        <f ca="1">SUM(X$6:X346)</f>
        <v>#VALUE!</v>
      </c>
      <c r="Z346" s="126" t="e">
        <f>'Obliczenia do limitu IKE IKZE'!JJ349
+'Obliczenia ponad limit IKE IKZE'!JJ349</f>
        <v>#VALUE!</v>
      </c>
      <c r="AA346" s="126" t="e">
        <f t="shared" si="98"/>
        <v>#VALUE!</v>
      </c>
      <c r="AB346" s="126" t="e">
        <f t="shared" si="99"/>
        <v>#VALUE!</v>
      </c>
      <c r="AC346" s="126" t="e">
        <f>'Obliczenia do limitu IKE IKZE'!LM349
+'Obliczenia ponad limit IKE IKZE'!LM349</f>
        <v>#VALUE!</v>
      </c>
      <c r="AD346" s="126" t="e">
        <f ca="1">SUM(AC$6:AC346)</f>
        <v>#VALUE!</v>
      </c>
      <c r="AE346" s="126" t="e">
        <f>'Obliczenia do limitu IKE IKZE'!LL349
+'Obliczenia ponad limit IKE IKZE'!LL349</f>
        <v>#VALUE!</v>
      </c>
      <c r="AF346" s="126" t="e">
        <f t="shared" si="100"/>
        <v>#VALUE!</v>
      </c>
      <c r="AG346" s="126" t="e">
        <f t="shared" si="101"/>
        <v>#VALUE!</v>
      </c>
      <c r="AH346" s="126" t="e">
        <f>'Obliczenia do limitu IKE IKZE'!NO349
+'Obliczenia ponad limit IKE IKZE'!NO349</f>
        <v>#VALUE!</v>
      </c>
      <c r="AI346" s="126" t="e">
        <f ca="1">SUM(AH$6:AH346)</f>
        <v>#VALUE!</v>
      </c>
      <c r="AJ346" s="126" t="e">
        <f>'Obliczenia do limitu IKE IKZE'!NN349
+'Obliczenia ponad limit IKE IKZE'!NN349</f>
        <v>#VALUE!</v>
      </c>
      <c r="AK346" s="126" t="e">
        <f t="shared" si="102"/>
        <v>#VALUE!</v>
      </c>
      <c r="AL346" s="126" t="e">
        <f t="shared" si="103"/>
        <v>#VALUE!</v>
      </c>
      <c r="AM346" s="126" t="e">
        <f>'Obliczenia do limitu IKE IKZE'!PQ349
+'Obliczenia ponad limit IKE IKZE'!PQ349</f>
        <v>#VALUE!</v>
      </c>
      <c r="AN346" s="126" t="e">
        <f ca="1">SUM(AM$6:AM346)</f>
        <v>#VALUE!</v>
      </c>
      <c r="AO346" s="126" t="e">
        <f>'Obliczenia do limitu IKE IKZE'!PP349
+'Obliczenia ponad limit IKE IKZE'!PP349</f>
        <v>#VALUE!</v>
      </c>
      <c r="AP346" s="126" t="e">
        <f t="shared" si="104"/>
        <v>#VALUE!</v>
      </c>
      <c r="AQ346" s="126" t="e">
        <f t="shared" si="105"/>
        <v>#VALUE!</v>
      </c>
      <c r="AR346" s="126" t="e">
        <f>'Obliczenia do limitu IKE IKZE'!RS349
+'Obliczenia ponad limit IKE IKZE'!RS349</f>
        <v>#VALUE!</v>
      </c>
      <c r="AS346" s="126" t="e">
        <f ca="1">SUM(AR$6:AR346)</f>
        <v>#VALUE!</v>
      </c>
      <c r="AT346" s="126" t="e">
        <f>'Obliczenia do limitu IKE IKZE'!RR349
+'Obliczenia ponad limit IKE IKZE'!RR349</f>
        <v>#VALUE!</v>
      </c>
      <c r="AU346" s="126" t="e">
        <f t="shared" si="106"/>
        <v>#VALUE!</v>
      </c>
      <c r="AV346" s="126" t="e">
        <f t="shared" si="107"/>
        <v>#VALUE!</v>
      </c>
    </row>
    <row r="347" spans="1:48" x14ac:dyDescent="0.25">
      <c r="A347" s="25">
        <f>'Obliczenia do limitu IKE IKZE'!B350</f>
        <v>54940</v>
      </c>
      <c r="B347" s="127" t="str">
        <f>'Obliczenia do limitu IKE IKZE'!E350</f>
        <v/>
      </c>
      <c r="C347" s="28" t="str">
        <f>'Obliczenia do limitu IKE IKZE'!F350</f>
        <v/>
      </c>
      <c r="D347" s="126" t="e">
        <f>'Obliczenia do limitu IKE IKZE'!BC350
+'Obliczenia ponad limit IKE IKZE'!BC350</f>
        <v>#VALUE!</v>
      </c>
      <c r="E347" s="126" t="e">
        <f ca="1">SUM(D$6:D347)</f>
        <v>#VALUE!</v>
      </c>
      <c r="F347" s="126" t="e">
        <f>'Obliczenia do limitu IKE IKZE'!BB350
+'Obliczenia ponad limit IKE IKZE'!BB350</f>
        <v>#VALUE!</v>
      </c>
      <c r="G347" s="126" t="e">
        <f t="shared" si="90"/>
        <v>#VALUE!</v>
      </c>
      <c r="H347" s="126" t="e">
        <f t="shared" si="91"/>
        <v>#VALUE!</v>
      </c>
      <c r="I347" s="126" t="e">
        <f>'Obliczenia do limitu IKE IKZE'!DE350
+'Obliczenia ponad limit IKE IKZE'!DE350</f>
        <v>#VALUE!</v>
      </c>
      <c r="J347" s="126" t="e">
        <f ca="1">SUM(I$6:I347)</f>
        <v>#VALUE!</v>
      </c>
      <c r="K347" s="126" t="e">
        <f>'Obliczenia do limitu IKE IKZE'!DD350
+'Obliczenia ponad limit IKE IKZE'!DD350</f>
        <v>#VALUE!</v>
      </c>
      <c r="L347" s="126" t="e">
        <f t="shared" si="92"/>
        <v>#VALUE!</v>
      </c>
      <c r="M347" s="126" t="e">
        <f t="shared" si="93"/>
        <v>#VALUE!</v>
      </c>
      <c r="N347" s="126" t="e">
        <f>'Obliczenia do limitu IKE IKZE'!FG350
+'Obliczenia ponad limit IKE IKZE'!FG350</f>
        <v>#VALUE!</v>
      </c>
      <c r="O347" s="126" t="e">
        <f ca="1">SUM(N$6:N347)</f>
        <v>#VALUE!</v>
      </c>
      <c r="P347" s="126" t="e">
        <f>'Obliczenia do limitu IKE IKZE'!FF350
+'Obliczenia ponad limit IKE IKZE'!FF350</f>
        <v>#VALUE!</v>
      </c>
      <c r="Q347" s="126" t="e">
        <f t="shared" si="94"/>
        <v>#VALUE!</v>
      </c>
      <c r="R347" s="126" t="e">
        <f t="shared" si="95"/>
        <v>#VALUE!</v>
      </c>
      <c r="S347" s="126" t="e">
        <f>'Obliczenia do limitu IKE IKZE'!HI350
+'Obliczenia ponad limit IKE IKZE'!HI350</f>
        <v>#VALUE!</v>
      </c>
      <c r="T347" s="126" t="e">
        <f ca="1">SUM(S$6:S347)</f>
        <v>#VALUE!</v>
      </c>
      <c r="U347" s="126" t="e">
        <f>'Obliczenia do limitu IKE IKZE'!HH350
+'Obliczenia ponad limit IKE IKZE'!HH350</f>
        <v>#VALUE!</v>
      </c>
      <c r="V347" s="126" t="e">
        <f t="shared" si="96"/>
        <v>#VALUE!</v>
      </c>
      <c r="W347" s="126" t="e">
        <f t="shared" si="97"/>
        <v>#VALUE!</v>
      </c>
      <c r="X347" s="126" t="e">
        <f>'Obliczenia do limitu IKE IKZE'!JK350
+'Obliczenia ponad limit IKE IKZE'!JK350</f>
        <v>#VALUE!</v>
      </c>
      <c r="Y347" s="126" t="e">
        <f ca="1">SUM(X$6:X347)</f>
        <v>#VALUE!</v>
      </c>
      <c r="Z347" s="126" t="e">
        <f>'Obliczenia do limitu IKE IKZE'!JJ350
+'Obliczenia ponad limit IKE IKZE'!JJ350</f>
        <v>#VALUE!</v>
      </c>
      <c r="AA347" s="126" t="e">
        <f t="shared" si="98"/>
        <v>#VALUE!</v>
      </c>
      <c r="AB347" s="126" t="e">
        <f t="shared" si="99"/>
        <v>#VALUE!</v>
      </c>
      <c r="AC347" s="126" t="e">
        <f>'Obliczenia do limitu IKE IKZE'!LM350
+'Obliczenia ponad limit IKE IKZE'!LM350</f>
        <v>#VALUE!</v>
      </c>
      <c r="AD347" s="126" t="e">
        <f ca="1">SUM(AC$6:AC347)</f>
        <v>#VALUE!</v>
      </c>
      <c r="AE347" s="126" t="e">
        <f>'Obliczenia do limitu IKE IKZE'!LL350
+'Obliczenia ponad limit IKE IKZE'!LL350</f>
        <v>#VALUE!</v>
      </c>
      <c r="AF347" s="126" t="e">
        <f t="shared" si="100"/>
        <v>#VALUE!</v>
      </c>
      <c r="AG347" s="126" t="e">
        <f t="shared" si="101"/>
        <v>#VALUE!</v>
      </c>
      <c r="AH347" s="126" t="e">
        <f>'Obliczenia do limitu IKE IKZE'!NO350
+'Obliczenia ponad limit IKE IKZE'!NO350</f>
        <v>#VALUE!</v>
      </c>
      <c r="AI347" s="126" t="e">
        <f ca="1">SUM(AH$6:AH347)</f>
        <v>#VALUE!</v>
      </c>
      <c r="AJ347" s="126" t="e">
        <f>'Obliczenia do limitu IKE IKZE'!NN350
+'Obliczenia ponad limit IKE IKZE'!NN350</f>
        <v>#VALUE!</v>
      </c>
      <c r="AK347" s="126" t="e">
        <f t="shared" si="102"/>
        <v>#VALUE!</v>
      </c>
      <c r="AL347" s="126" t="e">
        <f t="shared" si="103"/>
        <v>#VALUE!</v>
      </c>
      <c r="AM347" s="126" t="e">
        <f>'Obliczenia do limitu IKE IKZE'!PQ350
+'Obliczenia ponad limit IKE IKZE'!PQ350</f>
        <v>#VALUE!</v>
      </c>
      <c r="AN347" s="126" t="e">
        <f ca="1">SUM(AM$6:AM347)</f>
        <v>#VALUE!</v>
      </c>
      <c r="AO347" s="126" t="e">
        <f>'Obliczenia do limitu IKE IKZE'!PP350
+'Obliczenia ponad limit IKE IKZE'!PP350</f>
        <v>#VALUE!</v>
      </c>
      <c r="AP347" s="126" t="e">
        <f t="shared" si="104"/>
        <v>#VALUE!</v>
      </c>
      <c r="AQ347" s="126" t="e">
        <f t="shared" si="105"/>
        <v>#VALUE!</v>
      </c>
      <c r="AR347" s="126" t="e">
        <f>'Obliczenia do limitu IKE IKZE'!RS350
+'Obliczenia ponad limit IKE IKZE'!RS350</f>
        <v>#VALUE!</v>
      </c>
      <c r="AS347" s="126" t="e">
        <f ca="1">SUM(AR$6:AR347)</f>
        <v>#VALUE!</v>
      </c>
      <c r="AT347" s="126" t="e">
        <f>'Obliczenia do limitu IKE IKZE'!RR350
+'Obliczenia ponad limit IKE IKZE'!RR350</f>
        <v>#VALUE!</v>
      </c>
      <c r="AU347" s="126" t="e">
        <f t="shared" si="106"/>
        <v>#VALUE!</v>
      </c>
      <c r="AV347" s="126" t="e">
        <f t="shared" si="107"/>
        <v>#VALUE!</v>
      </c>
    </row>
    <row r="348" spans="1:48" x14ac:dyDescent="0.25">
      <c r="A348" s="25">
        <f>'Obliczenia do limitu IKE IKZE'!B351</f>
        <v>54970</v>
      </c>
      <c r="B348" s="127" t="str">
        <f>'Obliczenia do limitu IKE IKZE'!E351</f>
        <v/>
      </c>
      <c r="C348" s="28" t="str">
        <f>'Obliczenia do limitu IKE IKZE'!F351</f>
        <v/>
      </c>
      <c r="D348" s="126" t="e">
        <f>'Obliczenia do limitu IKE IKZE'!BC351
+'Obliczenia ponad limit IKE IKZE'!BC351</f>
        <v>#VALUE!</v>
      </c>
      <c r="E348" s="126" t="e">
        <f ca="1">SUM(D$6:D348)</f>
        <v>#VALUE!</v>
      </c>
      <c r="F348" s="126" t="e">
        <f>'Obliczenia do limitu IKE IKZE'!BB351
+'Obliczenia ponad limit IKE IKZE'!BB351</f>
        <v>#VALUE!</v>
      </c>
      <c r="G348" s="126" t="e">
        <f t="shared" si="90"/>
        <v>#VALUE!</v>
      </c>
      <c r="H348" s="126" t="e">
        <f t="shared" si="91"/>
        <v>#VALUE!</v>
      </c>
      <c r="I348" s="126" t="e">
        <f>'Obliczenia do limitu IKE IKZE'!DE351
+'Obliczenia ponad limit IKE IKZE'!DE351</f>
        <v>#VALUE!</v>
      </c>
      <c r="J348" s="126" t="e">
        <f ca="1">SUM(I$6:I348)</f>
        <v>#VALUE!</v>
      </c>
      <c r="K348" s="126" t="e">
        <f>'Obliczenia do limitu IKE IKZE'!DD351
+'Obliczenia ponad limit IKE IKZE'!DD351</f>
        <v>#VALUE!</v>
      </c>
      <c r="L348" s="126" t="e">
        <f t="shared" si="92"/>
        <v>#VALUE!</v>
      </c>
      <c r="M348" s="126" t="e">
        <f t="shared" si="93"/>
        <v>#VALUE!</v>
      </c>
      <c r="N348" s="126" t="e">
        <f>'Obliczenia do limitu IKE IKZE'!FG351
+'Obliczenia ponad limit IKE IKZE'!FG351</f>
        <v>#VALUE!</v>
      </c>
      <c r="O348" s="126" t="e">
        <f ca="1">SUM(N$6:N348)</f>
        <v>#VALUE!</v>
      </c>
      <c r="P348" s="126" t="e">
        <f>'Obliczenia do limitu IKE IKZE'!FF351
+'Obliczenia ponad limit IKE IKZE'!FF351</f>
        <v>#VALUE!</v>
      </c>
      <c r="Q348" s="126" t="e">
        <f t="shared" si="94"/>
        <v>#VALUE!</v>
      </c>
      <c r="R348" s="126" t="e">
        <f t="shared" si="95"/>
        <v>#VALUE!</v>
      </c>
      <c r="S348" s="126" t="e">
        <f>'Obliczenia do limitu IKE IKZE'!HI351
+'Obliczenia ponad limit IKE IKZE'!HI351</f>
        <v>#VALUE!</v>
      </c>
      <c r="T348" s="126" t="e">
        <f ca="1">SUM(S$6:S348)</f>
        <v>#VALUE!</v>
      </c>
      <c r="U348" s="126" t="e">
        <f>'Obliczenia do limitu IKE IKZE'!HH351
+'Obliczenia ponad limit IKE IKZE'!HH351</f>
        <v>#VALUE!</v>
      </c>
      <c r="V348" s="126" t="e">
        <f t="shared" si="96"/>
        <v>#VALUE!</v>
      </c>
      <c r="W348" s="126" t="e">
        <f t="shared" si="97"/>
        <v>#VALUE!</v>
      </c>
      <c r="X348" s="126" t="e">
        <f>'Obliczenia do limitu IKE IKZE'!JK351
+'Obliczenia ponad limit IKE IKZE'!JK351</f>
        <v>#VALUE!</v>
      </c>
      <c r="Y348" s="126" t="e">
        <f ca="1">SUM(X$6:X348)</f>
        <v>#VALUE!</v>
      </c>
      <c r="Z348" s="126" t="e">
        <f>'Obliczenia do limitu IKE IKZE'!JJ351
+'Obliczenia ponad limit IKE IKZE'!JJ351</f>
        <v>#VALUE!</v>
      </c>
      <c r="AA348" s="126" t="e">
        <f t="shared" si="98"/>
        <v>#VALUE!</v>
      </c>
      <c r="AB348" s="126" t="e">
        <f t="shared" si="99"/>
        <v>#VALUE!</v>
      </c>
      <c r="AC348" s="126" t="e">
        <f>'Obliczenia do limitu IKE IKZE'!LM351
+'Obliczenia ponad limit IKE IKZE'!LM351</f>
        <v>#VALUE!</v>
      </c>
      <c r="AD348" s="126" t="e">
        <f ca="1">SUM(AC$6:AC348)</f>
        <v>#VALUE!</v>
      </c>
      <c r="AE348" s="126" t="e">
        <f>'Obliczenia do limitu IKE IKZE'!LL351
+'Obliczenia ponad limit IKE IKZE'!LL351</f>
        <v>#VALUE!</v>
      </c>
      <c r="AF348" s="126" t="e">
        <f t="shared" si="100"/>
        <v>#VALUE!</v>
      </c>
      <c r="AG348" s="126" t="e">
        <f t="shared" si="101"/>
        <v>#VALUE!</v>
      </c>
      <c r="AH348" s="126" t="e">
        <f>'Obliczenia do limitu IKE IKZE'!NO351
+'Obliczenia ponad limit IKE IKZE'!NO351</f>
        <v>#VALUE!</v>
      </c>
      <c r="AI348" s="126" t="e">
        <f ca="1">SUM(AH$6:AH348)</f>
        <v>#VALUE!</v>
      </c>
      <c r="AJ348" s="126" t="e">
        <f>'Obliczenia do limitu IKE IKZE'!NN351
+'Obliczenia ponad limit IKE IKZE'!NN351</f>
        <v>#VALUE!</v>
      </c>
      <c r="AK348" s="126" t="e">
        <f t="shared" si="102"/>
        <v>#VALUE!</v>
      </c>
      <c r="AL348" s="126" t="e">
        <f t="shared" si="103"/>
        <v>#VALUE!</v>
      </c>
      <c r="AM348" s="126" t="e">
        <f>'Obliczenia do limitu IKE IKZE'!PQ351
+'Obliczenia ponad limit IKE IKZE'!PQ351</f>
        <v>#VALUE!</v>
      </c>
      <c r="AN348" s="126" t="e">
        <f ca="1">SUM(AM$6:AM348)</f>
        <v>#VALUE!</v>
      </c>
      <c r="AO348" s="126" t="e">
        <f>'Obliczenia do limitu IKE IKZE'!PP351
+'Obliczenia ponad limit IKE IKZE'!PP351</f>
        <v>#VALUE!</v>
      </c>
      <c r="AP348" s="126" t="e">
        <f t="shared" si="104"/>
        <v>#VALUE!</v>
      </c>
      <c r="AQ348" s="126" t="e">
        <f t="shared" si="105"/>
        <v>#VALUE!</v>
      </c>
      <c r="AR348" s="126" t="e">
        <f>'Obliczenia do limitu IKE IKZE'!RS351
+'Obliczenia ponad limit IKE IKZE'!RS351</f>
        <v>#VALUE!</v>
      </c>
      <c r="AS348" s="126" t="e">
        <f ca="1">SUM(AR$6:AR348)</f>
        <v>#VALUE!</v>
      </c>
      <c r="AT348" s="126" t="e">
        <f>'Obliczenia do limitu IKE IKZE'!RR351
+'Obliczenia ponad limit IKE IKZE'!RR351</f>
        <v>#VALUE!</v>
      </c>
      <c r="AU348" s="126" t="e">
        <f t="shared" si="106"/>
        <v>#VALUE!</v>
      </c>
      <c r="AV348" s="126" t="e">
        <f t="shared" si="107"/>
        <v>#VALUE!</v>
      </c>
    </row>
    <row r="349" spans="1:48" x14ac:dyDescent="0.25">
      <c r="A349" s="25">
        <f>'Obliczenia do limitu IKE IKZE'!B352</f>
        <v>55001</v>
      </c>
      <c r="B349" s="127" t="str">
        <f>'Obliczenia do limitu IKE IKZE'!E352</f>
        <v/>
      </c>
      <c r="C349" s="28" t="str">
        <f>'Obliczenia do limitu IKE IKZE'!F352</f>
        <v/>
      </c>
      <c r="D349" s="126" t="e">
        <f>'Obliczenia do limitu IKE IKZE'!BC352
+'Obliczenia ponad limit IKE IKZE'!BC352</f>
        <v>#VALUE!</v>
      </c>
      <c r="E349" s="126" t="e">
        <f ca="1">SUM(D$6:D349)</f>
        <v>#VALUE!</v>
      </c>
      <c r="F349" s="126" t="e">
        <f>'Obliczenia do limitu IKE IKZE'!BB352
+'Obliczenia ponad limit IKE IKZE'!BB352</f>
        <v>#VALUE!</v>
      </c>
      <c r="G349" s="126" t="e">
        <f t="shared" si="90"/>
        <v>#VALUE!</v>
      </c>
      <c r="H349" s="126" t="e">
        <f t="shared" si="91"/>
        <v>#VALUE!</v>
      </c>
      <c r="I349" s="126" t="e">
        <f>'Obliczenia do limitu IKE IKZE'!DE352
+'Obliczenia ponad limit IKE IKZE'!DE352</f>
        <v>#VALUE!</v>
      </c>
      <c r="J349" s="126" t="e">
        <f ca="1">SUM(I$6:I349)</f>
        <v>#VALUE!</v>
      </c>
      <c r="K349" s="126" t="e">
        <f>'Obliczenia do limitu IKE IKZE'!DD352
+'Obliczenia ponad limit IKE IKZE'!DD352</f>
        <v>#VALUE!</v>
      </c>
      <c r="L349" s="126" t="e">
        <f t="shared" si="92"/>
        <v>#VALUE!</v>
      </c>
      <c r="M349" s="126" t="e">
        <f t="shared" si="93"/>
        <v>#VALUE!</v>
      </c>
      <c r="N349" s="126" t="e">
        <f>'Obliczenia do limitu IKE IKZE'!FG352
+'Obliczenia ponad limit IKE IKZE'!FG352</f>
        <v>#VALUE!</v>
      </c>
      <c r="O349" s="126" t="e">
        <f ca="1">SUM(N$6:N349)</f>
        <v>#VALUE!</v>
      </c>
      <c r="P349" s="126" t="e">
        <f>'Obliczenia do limitu IKE IKZE'!FF352
+'Obliczenia ponad limit IKE IKZE'!FF352</f>
        <v>#VALUE!</v>
      </c>
      <c r="Q349" s="126" t="e">
        <f t="shared" si="94"/>
        <v>#VALUE!</v>
      </c>
      <c r="R349" s="126" t="e">
        <f t="shared" si="95"/>
        <v>#VALUE!</v>
      </c>
      <c r="S349" s="126" t="e">
        <f>'Obliczenia do limitu IKE IKZE'!HI352
+'Obliczenia ponad limit IKE IKZE'!HI352</f>
        <v>#VALUE!</v>
      </c>
      <c r="T349" s="126" t="e">
        <f ca="1">SUM(S$6:S349)</f>
        <v>#VALUE!</v>
      </c>
      <c r="U349" s="126" t="e">
        <f>'Obliczenia do limitu IKE IKZE'!HH352
+'Obliczenia ponad limit IKE IKZE'!HH352</f>
        <v>#VALUE!</v>
      </c>
      <c r="V349" s="126" t="e">
        <f t="shared" si="96"/>
        <v>#VALUE!</v>
      </c>
      <c r="W349" s="126" t="e">
        <f t="shared" si="97"/>
        <v>#VALUE!</v>
      </c>
      <c r="X349" s="126" t="e">
        <f>'Obliczenia do limitu IKE IKZE'!JK352
+'Obliczenia ponad limit IKE IKZE'!JK352</f>
        <v>#VALUE!</v>
      </c>
      <c r="Y349" s="126" t="e">
        <f ca="1">SUM(X$6:X349)</f>
        <v>#VALUE!</v>
      </c>
      <c r="Z349" s="126" t="e">
        <f>'Obliczenia do limitu IKE IKZE'!JJ352
+'Obliczenia ponad limit IKE IKZE'!JJ352</f>
        <v>#VALUE!</v>
      </c>
      <c r="AA349" s="126" t="e">
        <f t="shared" si="98"/>
        <v>#VALUE!</v>
      </c>
      <c r="AB349" s="126" t="e">
        <f t="shared" si="99"/>
        <v>#VALUE!</v>
      </c>
      <c r="AC349" s="126" t="e">
        <f>'Obliczenia do limitu IKE IKZE'!LM352
+'Obliczenia ponad limit IKE IKZE'!LM352</f>
        <v>#VALUE!</v>
      </c>
      <c r="AD349" s="126" t="e">
        <f ca="1">SUM(AC$6:AC349)</f>
        <v>#VALUE!</v>
      </c>
      <c r="AE349" s="126" t="e">
        <f>'Obliczenia do limitu IKE IKZE'!LL352
+'Obliczenia ponad limit IKE IKZE'!LL352</f>
        <v>#VALUE!</v>
      </c>
      <c r="AF349" s="126" t="e">
        <f t="shared" si="100"/>
        <v>#VALUE!</v>
      </c>
      <c r="AG349" s="126" t="e">
        <f t="shared" si="101"/>
        <v>#VALUE!</v>
      </c>
      <c r="AH349" s="126" t="e">
        <f>'Obliczenia do limitu IKE IKZE'!NO352
+'Obliczenia ponad limit IKE IKZE'!NO352</f>
        <v>#VALUE!</v>
      </c>
      <c r="AI349" s="126" t="e">
        <f ca="1">SUM(AH$6:AH349)</f>
        <v>#VALUE!</v>
      </c>
      <c r="AJ349" s="126" t="e">
        <f>'Obliczenia do limitu IKE IKZE'!NN352
+'Obliczenia ponad limit IKE IKZE'!NN352</f>
        <v>#VALUE!</v>
      </c>
      <c r="AK349" s="126" t="e">
        <f t="shared" si="102"/>
        <v>#VALUE!</v>
      </c>
      <c r="AL349" s="126" t="e">
        <f t="shared" si="103"/>
        <v>#VALUE!</v>
      </c>
      <c r="AM349" s="126" t="e">
        <f>'Obliczenia do limitu IKE IKZE'!PQ352
+'Obliczenia ponad limit IKE IKZE'!PQ352</f>
        <v>#VALUE!</v>
      </c>
      <c r="AN349" s="126" t="e">
        <f ca="1">SUM(AM$6:AM349)</f>
        <v>#VALUE!</v>
      </c>
      <c r="AO349" s="126" t="e">
        <f>'Obliczenia do limitu IKE IKZE'!PP352
+'Obliczenia ponad limit IKE IKZE'!PP352</f>
        <v>#VALUE!</v>
      </c>
      <c r="AP349" s="126" t="e">
        <f t="shared" si="104"/>
        <v>#VALUE!</v>
      </c>
      <c r="AQ349" s="126" t="e">
        <f t="shared" si="105"/>
        <v>#VALUE!</v>
      </c>
      <c r="AR349" s="126" t="e">
        <f>'Obliczenia do limitu IKE IKZE'!RS352
+'Obliczenia ponad limit IKE IKZE'!RS352</f>
        <v>#VALUE!</v>
      </c>
      <c r="AS349" s="126" t="e">
        <f ca="1">SUM(AR$6:AR349)</f>
        <v>#VALUE!</v>
      </c>
      <c r="AT349" s="126" t="e">
        <f>'Obliczenia do limitu IKE IKZE'!RR352
+'Obliczenia ponad limit IKE IKZE'!RR352</f>
        <v>#VALUE!</v>
      </c>
      <c r="AU349" s="126" t="e">
        <f t="shared" si="106"/>
        <v>#VALUE!</v>
      </c>
      <c r="AV349" s="126" t="e">
        <f t="shared" si="107"/>
        <v>#VALUE!</v>
      </c>
    </row>
    <row r="350" spans="1:48" x14ac:dyDescent="0.25">
      <c r="A350" s="25">
        <f>'Obliczenia do limitu IKE IKZE'!B353</f>
        <v>55032</v>
      </c>
      <c r="B350" s="127" t="str">
        <f>'Obliczenia do limitu IKE IKZE'!E353</f>
        <v/>
      </c>
      <c r="C350" s="28" t="str">
        <f>'Obliczenia do limitu IKE IKZE'!F353</f>
        <v/>
      </c>
      <c r="D350" s="126" t="e">
        <f>'Obliczenia do limitu IKE IKZE'!BC353
+'Obliczenia ponad limit IKE IKZE'!BC353</f>
        <v>#VALUE!</v>
      </c>
      <c r="E350" s="126" t="e">
        <f ca="1">SUM(D$6:D350)</f>
        <v>#VALUE!</v>
      </c>
      <c r="F350" s="126" t="e">
        <f>'Obliczenia do limitu IKE IKZE'!BB353
+'Obliczenia ponad limit IKE IKZE'!BB353</f>
        <v>#VALUE!</v>
      </c>
      <c r="G350" s="126" t="e">
        <f t="shared" si="90"/>
        <v>#VALUE!</v>
      </c>
      <c r="H350" s="126" t="e">
        <f t="shared" si="91"/>
        <v>#VALUE!</v>
      </c>
      <c r="I350" s="126" t="e">
        <f>'Obliczenia do limitu IKE IKZE'!DE353
+'Obliczenia ponad limit IKE IKZE'!DE353</f>
        <v>#VALUE!</v>
      </c>
      <c r="J350" s="126" t="e">
        <f ca="1">SUM(I$6:I350)</f>
        <v>#VALUE!</v>
      </c>
      <c r="K350" s="126" t="e">
        <f>'Obliczenia do limitu IKE IKZE'!DD353
+'Obliczenia ponad limit IKE IKZE'!DD353</f>
        <v>#VALUE!</v>
      </c>
      <c r="L350" s="126" t="e">
        <f t="shared" si="92"/>
        <v>#VALUE!</v>
      </c>
      <c r="M350" s="126" t="e">
        <f t="shared" si="93"/>
        <v>#VALUE!</v>
      </c>
      <c r="N350" s="126" t="e">
        <f>'Obliczenia do limitu IKE IKZE'!FG353
+'Obliczenia ponad limit IKE IKZE'!FG353</f>
        <v>#VALUE!</v>
      </c>
      <c r="O350" s="126" t="e">
        <f ca="1">SUM(N$6:N350)</f>
        <v>#VALUE!</v>
      </c>
      <c r="P350" s="126" t="e">
        <f>'Obliczenia do limitu IKE IKZE'!FF353
+'Obliczenia ponad limit IKE IKZE'!FF353</f>
        <v>#VALUE!</v>
      </c>
      <c r="Q350" s="126" t="e">
        <f t="shared" si="94"/>
        <v>#VALUE!</v>
      </c>
      <c r="R350" s="126" t="e">
        <f t="shared" si="95"/>
        <v>#VALUE!</v>
      </c>
      <c r="S350" s="126" t="e">
        <f>'Obliczenia do limitu IKE IKZE'!HI353
+'Obliczenia ponad limit IKE IKZE'!HI353</f>
        <v>#VALUE!</v>
      </c>
      <c r="T350" s="126" t="e">
        <f ca="1">SUM(S$6:S350)</f>
        <v>#VALUE!</v>
      </c>
      <c r="U350" s="126" t="e">
        <f>'Obliczenia do limitu IKE IKZE'!HH353
+'Obliczenia ponad limit IKE IKZE'!HH353</f>
        <v>#VALUE!</v>
      </c>
      <c r="V350" s="126" t="e">
        <f t="shared" si="96"/>
        <v>#VALUE!</v>
      </c>
      <c r="W350" s="126" t="e">
        <f t="shared" si="97"/>
        <v>#VALUE!</v>
      </c>
      <c r="X350" s="126" t="e">
        <f>'Obliczenia do limitu IKE IKZE'!JK353
+'Obliczenia ponad limit IKE IKZE'!JK353</f>
        <v>#VALUE!</v>
      </c>
      <c r="Y350" s="126" t="e">
        <f ca="1">SUM(X$6:X350)</f>
        <v>#VALUE!</v>
      </c>
      <c r="Z350" s="126" t="e">
        <f>'Obliczenia do limitu IKE IKZE'!JJ353
+'Obliczenia ponad limit IKE IKZE'!JJ353</f>
        <v>#VALUE!</v>
      </c>
      <c r="AA350" s="126" t="e">
        <f t="shared" si="98"/>
        <v>#VALUE!</v>
      </c>
      <c r="AB350" s="126" t="e">
        <f t="shared" si="99"/>
        <v>#VALUE!</v>
      </c>
      <c r="AC350" s="126" t="e">
        <f>'Obliczenia do limitu IKE IKZE'!LM353
+'Obliczenia ponad limit IKE IKZE'!LM353</f>
        <v>#VALUE!</v>
      </c>
      <c r="AD350" s="126" t="e">
        <f ca="1">SUM(AC$6:AC350)</f>
        <v>#VALUE!</v>
      </c>
      <c r="AE350" s="126" t="e">
        <f>'Obliczenia do limitu IKE IKZE'!LL353
+'Obliczenia ponad limit IKE IKZE'!LL353</f>
        <v>#VALUE!</v>
      </c>
      <c r="AF350" s="126" t="e">
        <f t="shared" si="100"/>
        <v>#VALUE!</v>
      </c>
      <c r="AG350" s="126" t="e">
        <f t="shared" si="101"/>
        <v>#VALUE!</v>
      </c>
      <c r="AH350" s="126" t="e">
        <f>'Obliczenia do limitu IKE IKZE'!NO353
+'Obliczenia ponad limit IKE IKZE'!NO353</f>
        <v>#VALUE!</v>
      </c>
      <c r="AI350" s="126" t="e">
        <f ca="1">SUM(AH$6:AH350)</f>
        <v>#VALUE!</v>
      </c>
      <c r="AJ350" s="126" t="e">
        <f>'Obliczenia do limitu IKE IKZE'!NN353
+'Obliczenia ponad limit IKE IKZE'!NN353</f>
        <v>#VALUE!</v>
      </c>
      <c r="AK350" s="126" t="e">
        <f t="shared" si="102"/>
        <v>#VALUE!</v>
      </c>
      <c r="AL350" s="126" t="e">
        <f t="shared" si="103"/>
        <v>#VALUE!</v>
      </c>
      <c r="AM350" s="126" t="e">
        <f>'Obliczenia do limitu IKE IKZE'!PQ353
+'Obliczenia ponad limit IKE IKZE'!PQ353</f>
        <v>#VALUE!</v>
      </c>
      <c r="AN350" s="126" t="e">
        <f ca="1">SUM(AM$6:AM350)</f>
        <v>#VALUE!</v>
      </c>
      <c r="AO350" s="126" t="e">
        <f>'Obliczenia do limitu IKE IKZE'!PP353
+'Obliczenia ponad limit IKE IKZE'!PP353</f>
        <v>#VALUE!</v>
      </c>
      <c r="AP350" s="126" t="e">
        <f t="shared" si="104"/>
        <v>#VALUE!</v>
      </c>
      <c r="AQ350" s="126" t="e">
        <f t="shared" si="105"/>
        <v>#VALUE!</v>
      </c>
      <c r="AR350" s="126" t="e">
        <f>'Obliczenia do limitu IKE IKZE'!RS353
+'Obliczenia ponad limit IKE IKZE'!RS353</f>
        <v>#VALUE!</v>
      </c>
      <c r="AS350" s="126" t="e">
        <f ca="1">SUM(AR$6:AR350)</f>
        <v>#VALUE!</v>
      </c>
      <c r="AT350" s="126" t="e">
        <f>'Obliczenia do limitu IKE IKZE'!RR353
+'Obliczenia ponad limit IKE IKZE'!RR353</f>
        <v>#VALUE!</v>
      </c>
      <c r="AU350" s="126" t="e">
        <f t="shared" si="106"/>
        <v>#VALUE!</v>
      </c>
      <c r="AV350" s="126" t="e">
        <f t="shared" si="107"/>
        <v>#VALUE!</v>
      </c>
    </row>
    <row r="351" spans="1:48" x14ac:dyDescent="0.25">
      <c r="A351" s="25">
        <f>'Obliczenia do limitu IKE IKZE'!B354</f>
        <v>55062</v>
      </c>
      <c r="B351" s="127" t="str">
        <f>'Obliczenia do limitu IKE IKZE'!E354</f>
        <v/>
      </c>
      <c r="C351" s="28" t="str">
        <f>'Obliczenia do limitu IKE IKZE'!F354</f>
        <v/>
      </c>
      <c r="D351" s="126" t="e">
        <f>'Obliczenia do limitu IKE IKZE'!BC354
+'Obliczenia ponad limit IKE IKZE'!BC354</f>
        <v>#VALUE!</v>
      </c>
      <c r="E351" s="126" t="e">
        <f ca="1">SUM(D$6:D351)</f>
        <v>#VALUE!</v>
      </c>
      <c r="F351" s="126" t="e">
        <f>'Obliczenia do limitu IKE IKZE'!BB354
+'Obliczenia ponad limit IKE IKZE'!BB354</f>
        <v>#VALUE!</v>
      </c>
      <c r="G351" s="126" t="e">
        <f t="shared" si="90"/>
        <v>#VALUE!</v>
      </c>
      <c r="H351" s="126" t="e">
        <f t="shared" si="91"/>
        <v>#VALUE!</v>
      </c>
      <c r="I351" s="126" t="e">
        <f>'Obliczenia do limitu IKE IKZE'!DE354
+'Obliczenia ponad limit IKE IKZE'!DE354</f>
        <v>#VALUE!</v>
      </c>
      <c r="J351" s="126" t="e">
        <f ca="1">SUM(I$6:I351)</f>
        <v>#VALUE!</v>
      </c>
      <c r="K351" s="126" t="e">
        <f>'Obliczenia do limitu IKE IKZE'!DD354
+'Obliczenia ponad limit IKE IKZE'!DD354</f>
        <v>#VALUE!</v>
      </c>
      <c r="L351" s="126" t="e">
        <f t="shared" si="92"/>
        <v>#VALUE!</v>
      </c>
      <c r="M351" s="126" t="e">
        <f t="shared" si="93"/>
        <v>#VALUE!</v>
      </c>
      <c r="N351" s="126" t="e">
        <f>'Obliczenia do limitu IKE IKZE'!FG354
+'Obliczenia ponad limit IKE IKZE'!FG354</f>
        <v>#VALUE!</v>
      </c>
      <c r="O351" s="126" t="e">
        <f ca="1">SUM(N$6:N351)</f>
        <v>#VALUE!</v>
      </c>
      <c r="P351" s="126" t="e">
        <f>'Obliczenia do limitu IKE IKZE'!FF354
+'Obliczenia ponad limit IKE IKZE'!FF354</f>
        <v>#VALUE!</v>
      </c>
      <c r="Q351" s="126" t="e">
        <f t="shared" si="94"/>
        <v>#VALUE!</v>
      </c>
      <c r="R351" s="126" t="e">
        <f t="shared" si="95"/>
        <v>#VALUE!</v>
      </c>
      <c r="S351" s="126" t="e">
        <f>'Obliczenia do limitu IKE IKZE'!HI354
+'Obliczenia ponad limit IKE IKZE'!HI354</f>
        <v>#VALUE!</v>
      </c>
      <c r="T351" s="126" t="e">
        <f ca="1">SUM(S$6:S351)</f>
        <v>#VALUE!</v>
      </c>
      <c r="U351" s="126" t="e">
        <f>'Obliczenia do limitu IKE IKZE'!HH354
+'Obliczenia ponad limit IKE IKZE'!HH354</f>
        <v>#VALUE!</v>
      </c>
      <c r="V351" s="126" t="e">
        <f t="shared" si="96"/>
        <v>#VALUE!</v>
      </c>
      <c r="W351" s="126" t="e">
        <f t="shared" si="97"/>
        <v>#VALUE!</v>
      </c>
      <c r="X351" s="126" t="e">
        <f>'Obliczenia do limitu IKE IKZE'!JK354
+'Obliczenia ponad limit IKE IKZE'!JK354</f>
        <v>#VALUE!</v>
      </c>
      <c r="Y351" s="126" t="e">
        <f ca="1">SUM(X$6:X351)</f>
        <v>#VALUE!</v>
      </c>
      <c r="Z351" s="126" t="e">
        <f>'Obliczenia do limitu IKE IKZE'!JJ354
+'Obliczenia ponad limit IKE IKZE'!JJ354</f>
        <v>#VALUE!</v>
      </c>
      <c r="AA351" s="126" t="e">
        <f t="shared" si="98"/>
        <v>#VALUE!</v>
      </c>
      <c r="AB351" s="126" t="e">
        <f t="shared" si="99"/>
        <v>#VALUE!</v>
      </c>
      <c r="AC351" s="126" t="e">
        <f>'Obliczenia do limitu IKE IKZE'!LM354
+'Obliczenia ponad limit IKE IKZE'!LM354</f>
        <v>#VALUE!</v>
      </c>
      <c r="AD351" s="126" t="e">
        <f ca="1">SUM(AC$6:AC351)</f>
        <v>#VALUE!</v>
      </c>
      <c r="AE351" s="126" t="e">
        <f>'Obliczenia do limitu IKE IKZE'!LL354
+'Obliczenia ponad limit IKE IKZE'!LL354</f>
        <v>#VALUE!</v>
      </c>
      <c r="AF351" s="126" t="e">
        <f t="shared" si="100"/>
        <v>#VALUE!</v>
      </c>
      <c r="AG351" s="126" t="e">
        <f t="shared" si="101"/>
        <v>#VALUE!</v>
      </c>
      <c r="AH351" s="126" t="e">
        <f>'Obliczenia do limitu IKE IKZE'!NO354
+'Obliczenia ponad limit IKE IKZE'!NO354</f>
        <v>#VALUE!</v>
      </c>
      <c r="AI351" s="126" t="e">
        <f ca="1">SUM(AH$6:AH351)</f>
        <v>#VALUE!</v>
      </c>
      <c r="AJ351" s="126" t="e">
        <f>'Obliczenia do limitu IKE IKZE'!NN354
+'Obliczenia ponad limit IKE IKZE'!NN354</f>
        <v>#VALUE!</v>
      </c>
      <c r="AK351" s="126" t="e">
        <f t="shared" si="102"/>
        <v>#VALUE!</v>
      </c>
      <c r="AL351" s="126" t="e">
        <f t="shared" si="103"/>
        <v>#VALUE!</v>
      </c>
      <c r="AM351" s="126" t="e">
        <f>'Obliczenia do limitu IKE IKZE'!PQ354
+'Obliczenia ponad limit IKE IKZE'!PQ354</f>
        <v>#VALUE!</v>
      </c>
      <c r="AN351" s="126" t="e">
        <f ca="1">SUM(AM$6:AM351)</f>
        <v>#VALUE!</v>
      </c>
      <c r="AO351" s="126" t="e">
        <f>'Obliczenia do limitu IKE IKZE'!PP354
+'Obliczenia ponad limit IKE IKZE'!PP354</f>
        <v>#VALUE!</v>
      </c>
      <c r="AP351" s="126" t="e">
        <f t="shared" si="104"/>
        <v>#VALUE!</v>
      </c>
      <c r="AQ351" s="126" t="e">
        <f t="shared" si="105"/>
        <v>#VALUE!</v>
      </c>
      <c r="AR351" s="126" t="e">
        <f>'Obliczenia do limitu IKE IKZE'!RS354
+'Obliczenia ponad limit IKE IKZE'!RS354</f>
        <v>#VALUE!</v>
      </c>
      <c r="AS351" s="126" t="e">
        <f ca="1">SUM(AR$6:AR351)</f>
        <v>#VALUE!</v>
      </c>
      <c r="AT351" s="126" t="e">
        <f>'Obliczenia do limitu IKE IKZE'!RR354
+'Obliczenia ponad limit IKE IKZE'!RR354</f>
        <v>#VALUE!</v>
      </c>
      <c r="AU351" s="126" t="e">
        <f t="shared" si="106"/>
        <v>#VALUE!</v>
      </c>
      <c r="AV351" s="126" t="e">
        <f t="shared" si="107"/>
        <v>#VALUE!</v>
      </c>
    </row>
    <row r="352" spans="1:48" x14ac:dyDescent="0.25">
      <c r="A352" s="25">
        <f>'Obliczenia do limitu IKE IKZE'!B355</f>
        <v>55093</v>
      </c>
      <c r="B352" s="127" t="str">
        <f>'Obliczenia do limitu IKE IKZE'!E355</f>
        <v/>
      </c>
      <c r="C352" s="28" t="str">
        <f>'Obliczenia do limitu IKE IKZE'!F355</f>
        <v/>
      </c>
      <c r="D352" s="126" t="e">
        <f>'Obliczenia do limitu IKE IKZE'!BC355
+'Obliczenia ponad limit IKE IKZE'!BC355</f>
        <v>#VALUE!</v>
      </c>
      <c r="E352" s="126" t="e">
        <f ca="1">SUM(D$6:D352)</f>
        <v>#VALUE!</v>
      </c>
      <c r="F352" s="126" t="e">
        <f>'Obliczenia do limitu IKE IKZE'!BB355
+'Obliczenia ponad limit IKE IKZE'!BB355</f>
        <v>#VALUE!</v>
      </c>
      <c r="G352" s="126" t="e">
        <f t="shared" si="90"/>
        <v>#VALUE!</v>
      </c>
      <c r="H352" s="126" t="e">
        <f t="shared" si="91"/>
        <v>#VALUE!</v>
      </c>
      <c r="I352" s="126" t="e">
        <f>'Obliczenia do limitu IKE IKZE'!DE355
+'Obliczenia ponad limit IKE IKZE'!DE355</f>
        <v>#VALUE!</v>
      </c>
      <c r="J352" s="126" t="e">
        <f ca="1">SUM(I$6:I352)</f>
        <v>#VALUE!</v>
      </c>
      <c r="K352" s="126" t="e">
        <f>'Obliczenia do limitu IKE IKZE'!DD355
+'Obliczenia ponad limit IKE IKZE'!DD355</f>
        <v>#VALUE!</v>
      </c>
      <c r="L352" s="126" t="e">
        <f t="shared" si="92"/>
        <v>#VALUE!</v>
      </c>
      <c r="M352" s="126" t="e">
        <f t="shared" si="93"/>
        <v>#VALUE!</v>
      </c>
      <c r="N352" s="126" t="e">
        <f>'Obliczenia do limitu IKE IKZE'!FG355
+'Obliczenia ponad limit IKE IKZE'!FG355</f>
        <v>#VALUE!</v>
      </c>
      <c r="O352" s="126" t="e">
        <f ca="1">SUM(N$6:N352)</f>
        <v>#VALUE!</v>
      </c>
      <c r="P352" s="126" t="e">
        <f>'Obliczenia do limitu IKE IKZE'!FF355
+'Obliczenia ponad limit IKE IKZE'!FF355</f>
        <v>#VALUE!</v>
      </c>
      <c r="Q352" s="126" t="e">
        <f t="shared" si="94"/>
        <v>#VALUE!</v>
      </c>
      <c r="R352" s="126" t="e">
        <f t="shared" si="95"/>
        <v>#VALUE!</v>
      </c>
      <c r="S352" s="126" t="e">
        <f>'Obliczenia do limitu IKE IKZE'!HI355
+'Obliczenia ponad limit IKE IKZE'!HI355</f>
        <v>#VALUE!</v>
      </c>
      <c r="T352" s="126" t="e">
        <f ca="1">SUM(S$6:S352)</f>
        <v>#VALUE!</v>
      </c>
      <c r="U352" s="126" t="e">
        <f>'Obliczenia do limitu IKE IKZE'!HH355
+'Obliczenia ponad limit IKE IKZE'!HH355</f>
        <v>#VALUE!</v>
      </c>
      <c r="V352" s="126" t="e">
        <f t="shared" si="96"/>
        <v>#VALUE!</v>
      </c>
      <c r="W352" s="126" t="e">
        <f t="shared" si="97"/>
        <v>#VALUE!</v>
      </c>
      <c r="X352" s="126" t="e">
        <f>'Obliczenia do limitu IKE IKZE'!JK355
+'Obliczenia ponad limit IKE IKZE'!JK355</f>
        <v>#VALUE!</v>
      </c>
      <c r="Y352" s="126" t="e">
        <f ca="1">SUM(X$6:X352)</f>
        <v>#VALUE!</v>
      </c>
      <c r="Z352" s="126" t="e">
        <f>'Obliczenia do limitu IKE IKZE'!JJ355
+'Obliczenia ponad limit IKE IKZE'!JJ355</f>
        <v>#VALUE!</v>
      </c>
      <c r="AA352" s="126" t="e">
        <f t="shared" si="98"/>
        <v>#VALUE!</v>
      </c>
      <c r="AB352" s="126" t="e">
        <f t="shared" si="99"/>
        <v>#VALUE!</v>
      </c>
      <c r="AC352" s="126" t="e">
        <f>'Obliczenia do limitu IKE IKZE'!LM355
+'Obliczenia ponad limit IKE IKZE'!LM355</f>
        <v>#VALUE!</v>
      </c>
      <c r="AD352" s="126" t="e">
        <f ca="1">SUM(AC$6:AC352)</f>
        <v>#VALUE!</v>
      </c>
      <c r="AE352" s="126" t="e">
        <f>'Obliczenia do limitu IKE IKZE'!LL355
+'Obliczenia ponad limit IKE IKZE'!LL355</f>
        <v>#VALUE!</v>
      </c>
      <c r="AF352" s="126" t="e">
        <f t="shared" si="100"/>
        <v>#VALUE!</v>
      </c>
      <c r="AG352" s="126" t="e">
        <f t="shared" si="101"/>
        <v>#VALUE!</v>
      </c>
      <c r="AH352" s="126" t="e">
        <f>'Obliczenia do limitu IKE IKZE'!NO355
+'Obliczenia ponad limit IKE IKZE'!NO355</f>
        <v>#VALUE!</v>
      </c>
      <c r="AI352" s="126" t="e">
        <f ca="1">SUM(AH$6:AH352)</f>
        <v>#VALUE!</v>
      </c>
      <c r="AJ352" s="126" t="e">
        <f>'Obliczenia do limitu IKE IKZE'!NN355
+'Obliczenia ponad limit IKE IKZE'!NN355</f>
        <v>#VALUE!</v>
      </c>
      <c r="AK352" s="126" t="e">
        <f t="shared" si="102"/>
        <v>#VALUE!</v>
      </c>
      <c r="AL352" s="126" t="e">
        <f t="shared" si="103"/>
        <v>#VALUE!</v>
      </c>
      <c r="AM352" s="126" t="e">
        <f>'Obliczenia do limitu IKE IKZE'!PQ355
+'Obliczenia ponad limit IKE IKZE'!PQ355</f>
        <v>#VALUE!</v>
      </c>
      <c r="AN352" s="126" t="e">
        <f ca="1">SUM(AM$6:AM352)</f>
        <v>#VALUE!</v>
      </c>
      <c r="AO352" s="126" t="e">
        <f>'Obliczenia do limitu IKE IKZE'!PP355
+'Obliczenia ponad limit IKE IKZE'!PP355</f>
        <v>#VALUE!</v>
      </c>
      <c r="AP352" s="126" t="e">
        <f t="shared" si="104"/>
        <v>#VALUE!</v>
      </c>
      <c r="AQ352" s="126" t="e">
        <f t="shared" si="105"/>
        <v>#VALUE!</v>
      </c>
      <c r="AR352" s="126" t="e">
        <f>'Obliczenia do limitu IKE IKZE'!RS355
+'Obliczenia ponad limit IKE IKZE'!RS355</f>
        <v>#VALUE!</v>
      </c>
      <c r="AS352" s="126" t="e">
        <f ca="1">SUM(AR$6:AR352)</f>
        <v>#VALUE!</v>
      </c>
      <c r="AT352" s="126" t="e">
        <f>'Obliczenia do limitu IKE IKZE'!RR355
+'Obliczenia ponad limit IKE IKZE'!RR355</f>
        <v>#VALUE!</v>
      </c>
      <c r="AU352" s="126" t="e">
        <f t="shared" si="106"/>
        <v>#VALUE!</v>
      </c>
      <c r="AV352" s="126" t="e">
        <f t="shared" si="107"/>
        <v>#VALUE!</v>
      </c>
    </row>
    <row r="353" spans="1:48" x14ac:dyDescent="0.25">
      <c r="A353" s="25">
        <f>'Obliczenia do limitu IKE IKZE'!B356</f>
        <v>55123</v>
      </c>
      <c r="B353" s="127" t="str">
        <f>'Obliczenia do limitu IKE IKZE'!E356</f>
        <v/>
      </c>
      <c r="C353" s="28" t="str">
        <f>'Obliczenia do limitu IKE IKZE'!F356</f>
        <v/>
      </c>
      <c r="D353" s="126" t="e">
        <f>'Obliczenia do limitu IKE IKZE'!BC356
+'Obliczenia ponad limit IKE IKZE'!BC356</f>
        <v>#VALUE!</v>
      </c>
      <c r="E353" s="126" t="e">
        <f ca="1">SUM(D$6:D353)</f>
        <v>#VALUE!</v>
      </c>
      <c r="F353" s="126" t="e">
        <f>'Obliczenia do limitu IKE IKZE'!BB356
+'Obliczenia ponad limit IKE IKZE'!BB356</f>
        <v>#VALUE!</v>
      </c>
      <c r="G353" s="126" t="e">
        <f t="shared" si="90"/>
        <v>#VALUE!</v>
      </c>
      <c r="H353" s="126" t="e">
        <f t="shared" si="91"/>
        <v>#VALUE!</v>
      </c>
      <c r="I353" s="126" t="e">
        <f>'Obliczenia do limitu IKE IKZE'!DE356
+'Obliczenia ponad limit IKE IKZE'!DE356</f>
        <v>#VALUE!</v>
      </c>
      <c r="J353" s="126" t="e">
        <f ca="1">SUM(I$6:I353)</f>
        <v>#VALUE!</v>
      </c>
      <c r="K353" s="126" t="e">
        <f>'Obliczenia do limitu IKE IKZE'!DD356
+'Obliczenia ponad limit IKE IKZE'!DD356</f>
        <v>#VALUE!</v>
      </c>
      <c r="L353" s="126" t="e">
        <f t="shared" si="92"/>
        <v>#VALUE!</v>
      </c>
      <c r="M353" s="126" t="e">
        <f t="shared" si="93"/>
        <v>#VALUE!</v>
      </c>
      <c r="N353" s="126" t="e">
        <f>'Obliczenia do limitu IKE IKZE'!FG356
+'Obliczenia ponad limit IKE IKZE'!FG356</f>
        <v>#VALUE!</v>
      </c>
      <c r="O353" s="126" t="e">
        <f ca="1">SUM(N$6:N353)</f>
        <v>#VALUE!</v>
      </c>
      <c r="P353" s="126" t="e">
        <f>'Obliczenia do limitu IKE IKZE'!FF356
+'Obliczenia ponad limit IKE IKZE'!FF356</f>
        <v>#VALUE!</v>
      </c>
      <c r="Q353" s="126" t="e">
        <f t="shared" si="94"/>
        <v>#VALUE!</v>
      </c>
      <c r="R353" s="126" t="e">
        <f t="shared" si="95"/>
        <v>#VALUE!</v>
      </c>
      <c r="S353" s="126" t="e">
        <f>'Obliczenia do limitu IKE IKZE'!HI356
+'Obliczenia ponad limit IKE IKZE'!HI356</f>
        <v>#VALUE!</v>
      </c>
      <c r="T353" s="126" t="e">
        <f ca="1">SUM(S$6:S353)</f>
        <v>#VALUE!</v>
      </c>
      <c r="U353" s="126" t="e">
        <f>'Obliczenia do limitu IKE IKZE'!HH356
+'Obliczenia ponad limit IKE IKZE'!HH356</f>
        <v>#VALUE!</v>
      </c>
      <c r="V353" s="126" t="e">
        <f t="shared" si="96"/>
        <v>#VALUE!</v>
      </c>
      <c r="W353" s="126" t="e">
        <f t="shared" si="97"/>
        <v>#VALUE!</v>
      </c>
      <c r="X353" s="126" t="e">
        <f>'Obliczenia do limitu IKE IKZE'!JK356
+'Obliczenia ponad limit IKE IKZE'!JK356</f>
        <v>#VALUE!</v>
      </c>
      <c r="Y353" s="126" t="e">
        <f ca="1">SUM(X$6:X353)</f>
        <v>#VALUE!</v>
      </c>
      <c r="Z353" s="126" t="e">
        <f>'Obliczenia do limitu IKE IKZE'!JJ356
+'Obliczenia ponad limit IKE IKZE'!JJ356</f>
        <v>#VALUE!</v>
      </c>
      <c r="AA353" s="126" t="e">
        <f t="shared" si="98"/>
        <v>#VALUE!</v>
      </c>
      <c r="AB353" s="126" t="e">
        <f t="shared" si="99"/>
        <v>#VALUE!</v>
      </c>
      <c r="AC353" s="126" t="e">
        <f>'Obliczenia do limitu IKE IKZE'!LM356
+'Obliczenia ponad limit IKE IKZE'!LM356</f>
        <v>#VALUE!</v>
      </c>
      <c r="AD353" s="126" t="e">
        <f ca="1">SUM(AC$6:AC353)</f>
        <v>#VALUE!</v>
      </c>
      <c r="AE353" s="126" t="e">
        <f>'Obliczenia do limitu IKE IKZE'!LL356
+'Obliczenia ponad limit IKE IKZE'!LL356</f>
        <v>#VALUE!</v>
      </c>
      <c r="AF353" s="126" t="e">
        <f t="shared" si="100"/>
        <v>#VALUE!</v>
      </c>
      <c r="AG353" s="126" t="e">
        <f t="shared" si="101"/>
        <v>#VALUE!</v>
      </c>
      <c r="AH353" s="126" t="e">
        <f>'Obliczenia do limitu IKE IKZE'!NO356
+'Obliczenia ponad limit IKE IKZE'!NO356</f>
        <v>#VALUE!</v>
      </c>
      <c r="AI353" s="126" t="e">
        <f ca="1">SUM(AH$6:AH353)</f>
        <v>#VALUE!</v>
      </c>
      <c r="AJ353" s="126" t="e">
        <f>'Obliczenia do limitu IKE IKZE'!NN356
+'Obliczenia ponad limit IKE IKZE'!NN356</f>
        <v>#VALUE!</v>
      </c>
      <c r="AK353" s="126" t="e">
        <f t="shared" si="102"/>
        <v>#VALUE!</v>
      </c>
      <c r="AL353" s="126" t="e">
        <f t="shared" si="103"/>
        <v>#VALUE!</v>
      </c>
      <c r="AM353" s="126" t="e">
        <f>'Obliczenia do limitu IKE IKZE'!PQ356
+'Obliczenia ponad limit IKE IKZE'!PQ356</f>
        <v>#VALUE!</v>
      </c>
      <c r="AN353" s="126" t="e">
        <f ca="1">SUM(AM$6:AM353)</f>
        <v>#VALUE!</v>
      </c>
      <c r="AO353" s="126" t="e">
        <f>'Obliczenia do limitu IKE IKZE'!PP356
+'Obliczenia ponad limit IKE IKZE'!PP356</f>
        <v>#VALUE!</v>
      </c>
      <c r="AP353" s="126" t="e">
        <f t="shared" si="104"/>
        <v>#VALUE!</v>
      </c>
      <c r="AQ353" s="126" t="e">
        <f t="shared" si="105"/>
        <v>#VALUE!</v>
      </c>
      <c r="AR353" s="126" t="e">
        <f>'Obliczenia do limitu IKE IKZE'!RS356
+'Obliczenia ponad limit IKE IKZE'!RS356</f>
        <v>#VALUE!</v>
      </c>
      <c r="AS353" s="126" t="e">
        <f ca="1">SUM(AR$6:AR353)</f>
        <v>#VALUE!</v>
      </c>
      <c r="AT353" s="126" t="e">
        <f>'Obliczenia do limitu IKE IKZE'!RR356
+'Obliczenia ponad limit IKE IKZE'!RR356</f>
        <v>#VALUE!</v>
      </c>
      <c r="AU353" s="126" t="e">
        <f t="shared" si="106"/>
        <v>#VALUE!</v>
      </c>
      <c r="AV353" s="126" t="e">
        <f t="shared" si="107"/>
        <v>#VALUE!</v>
      </c>
    </row>
    <row r="354" spans="1:48" x14ac:dyDescent="0.25">
      <c r="A354" s="25">
        <f>'Obliczenia do limitu IKE IKZE'!B357</f>
        <v>55154</v>
      </c>
      <c r="B354" s="127" t="str">
        <f>'Obliczenia do limitu IKE IKZE'!E357</f>
        <v/>
      </c>
      <c r="C354" s="28" t="str">
        <f>'Obliczenia do limitu IKE IKZE'!F357</f>
        <v/>
      </c>
      <c r="D354" s="126" t="e">
        <f>'Obliczenia do limitu IKE IKZE'!BC357
+'Obliczenia ponad limit IKE IKZE'!BC357</f>
        <v>#VALUE!</v>
      </c>
      <c r="E354" s="126" t="e">
        <f ca="1">SUM(D$6:D354)</f>
        <v>#VALUE!</v>
      </c>
      <c r="F354" s="126" t="e">
        <f>'Obliczenia do limitu IKE IKZE'!BB357
+'Obliczenia ponad limit IKE IKZE'!BB357</f>
        <v>#VALUE!</v>
      </c>
      <c r="G354" s="126" t="e">
        <f t="shared" si="90"/>
        <v>#VALUE!</v>
      </c>
      <c r="H354" s="126" t="e">
        <f t="shared" si="91"/>
        <v>#VALUE!</v>
      </c>
      <c r="I354" s="126" t="e">
        <f>'Obliczenia do limitu IKE IKZE'!DE357
+'Obliczenia ponad limit IKE IKZE'!DE357</f>
        <v>#VALUE!</v>
      </c>
      <c r="J354" s="126" t="e">
        <f ca="1">SUM(I$6:I354)</f>
        <v>#VALUE!</v>
      </c>
      <c r="K354" s="126" t="e">
        <f>'Obliczenia do limitu IKE IKZE'!DD357
+'Obliczenia ponad limit IKE IKZE'!DD357</f>
        <v>#VALUE!</v>
      </c>
      <c r="L354" s="126" t="e">
        <f t="shared" si="92"/>
        <v>#VALUE!</v>
      </c>
      <c r="M354" s="126" t="e">
        <f t="shared" si="93"/>
        <v>#VALUE!</v>
      </c>
      <c r="N354" s="126" t="e">
        <f>'Obliczenia do limitu IKE IKZE'!FG357
+'Obliczenia ponad limit IKE IKZE'!FG357</f>
        <v>#VALUE!</v>
      </c>
      <c r="O354" s="126" t="e">
        <f ca="1">SUM(N$6:N354)</f>
        <v>#VALUE!</v>
      </c>
      <c r="P354" s="126" t="e">
        <f>'Obliczenia do limitu IKE IKZE'!FF357
+'Obliczenia ponad limit IKE IKZE'!FF357</f>
        <v>#VALUE!</v>
      </c>
      <c r="Q354" s="126" t="e">
        <f t="shared" si="94"/>
        <v>#VALUE!</v>
      </c>
      <c r="R354" s="126" t="e">
        <f t="shared" si="95"/>
        <v>#VALUE!</v>
      </c>
      <c r="S354" s="126" t="e">
        <f>'Obliczenia do limitu IKE IKZE'!HI357
+'Obliczenia ponad limit IKE IKZE'!HI357</f>
        <v>#VALUE!</v>
      </c>
      <c r="T354" s="126" t="e">
        <f ca="1">SUM(S$6:S354)</f>
        <v>#VALUE!</v>
      </c>
      <c r="U354" s="126" t="e">
        <f>'Obliczenia do limitu IKE IKZE'!HH357
+'Obliczenia ponad limit IKE IKZE'!HH357</f>
        <v>#VALUE!</v>
      </c>
      <c r="V354" s="126" t="e">
        <f t="shared" si="96"/>
        <v>#VALUE!</v>
      </c>
      <c r="W354" s="126" t="e">
        <f t="shared" si="97"/>
        <v>#VALUE!</v>
      </c>
      <c r="X354" s="126" t="e">
        <f>'Obliczenia do limitu IKE IKZE'!JK357
+'Obliczenia ponad limit IKE IKZE'!JK357</f>
        <v>#VALUE!</v>
      </c>
      <c r="Y354" s="126" t="e">
        <f ca="1">SUM(X$6:X354)</f>
        <v>#VALUE!</v>
      </c>
      <c r="Z354" s="126" t="e">
        <f>'Obliczenia do limitu IKE IKZE'!JJ357
+'Obliczenia ponad limit IKE IKZE'!JJ357</f>
        <v>#VALUE!</v>
      </c>
      <c r="AA354" s="126" t="e">
        <f t="shared" si="98"/>
        <v>#VALUE!</v>
      </c>
      <c r="AB354" s="126" t="e">
        <f t="shared" si="99"/>
        <v>#VALUE!</v>
      </c>
      <c r="AC354" s="126" t="e">
        <f>'Obliczenia do limitu IKE IKZE'!LM357
+'Obliczenia ponad limit IKE IKZE'!LM357</f>
        <v>#VALUE!</v>
      </c>
      <c r="AD354" s="126" t="e">
        <f ca="1">SUM(AC$6:AC354)</f>
        <v>#VALUE!</v>
      </c>
      <c r="AE354" s="126" t="e">
        <f>'Obliczenia do limitu IKE IKZE'!LL357
+'Obliczenia ponad limit IKE IKZE'!LL357</f>
        <v>#VALUE!</v>
      </c>
      <c r="AF354" s="126" t="e">
        <f t="shared" si="100"/>
        <v>#VALUE!</v>
      </c>
      <c r="AG354" s="126" t="e">
        <f t="shared" si="101"/>
        <v>#VALUE!</v>
      </c>
      <c r="AH354" s="126" t="e">
        <f>'Obliczenia do limitu IKE IKZE'!NO357
+'Obliczenia ponad limit IKE IKZE'!NO357</f>
        <v>#VALUE!</v>
      </c>
      <c r="AI354" s="126" t="e">
        <f ca="1">SUM(AH$6:AH354)</f>
        <v>#VALUE!</v>
      </c>
      <c r="AJ354" s="126" t="e">
        <f>'Obliczenia do limitu IKE IKZE'!NN357
+'Obliczenia ponad limit IKE IKZE'!NN357</f>
        <v>#VALUE!</v>
      </c>
      <c r="AK354" s="126" t="e">
        <f t="shared" si="102"/>
        <v>#VALUE!</v>
      </c>
      <c r="AL354" s="126" t="e">
        <f t="shared" si="103"/>
        <v>#VALUE!</v>
      </c>
      <c r="AM354" s="126" t="e">
        <f>'Obliczenia do limitu IKE IKZE'!PQ357
+'Obliczenia ponad limit IKE IKZE'!PQ357</f>
        <v>#VALUE!</v>
      </c>
      <c r="AN354" s="126" t="e">
        <f ca="1">SUM(AM$6:AM354)</f>
        <v>#VALUE!</v>
      </c>
      <c r="AO354" s="126" t="e">
        <f>'Obliczenia do limitu IKE IKZE'!PP357
+'Obliczenia ponad limit IKE IKZE'!PP357</f>
        <v>#VALUE!</v>
      </c>
      <c r="AP354" s="126" t="e">
        <f t="shared" si="104"/>
        <v>#VALUE!</v>
      </c>
      <c r="AQ354" s="126" t="e">
        <f t="shared" si="105"/>
        <v>#VALUE!</v>
      </c>
      <c r="AR354" s="126" t="e">
        <f>'Obliczenia do limitu IKE IKZE'!RS357
+'Obliczenia ponad limit IKE IKZE'!RS357</f>
        <v>#VALUE!</v>
      </c>
      <c r="AS354" s="126" t="e">
        <f ca="1">SUM(AR$6:AR354)</f>
        <v>#VALUE!</v>
      </c>
      <c r="AT354" s="126" t="e">
        <f>'Obliczenia do limitu IKE IKZE'!RR357
+'Obliczenia ponad limit IKE IKZE'!RR357</f>
        <v>#VALUE!</v>
      </c>
      <c r="AU354" s="126" t="e">
        <f t="shared" si="106"/>
        <v>#VALUE!</v>
      </c>
      <c r="AV354" s="126" t="e">
        <f t="shared" si="107"/>
        <v>#VALUE!</v>
      </c>
    </row>
    <row r="355" spans="1:48" x14ac:dyDescent="0.25">
      <c r="A355" s="25">
        <f>'Obliczenia do limitu IKE IKZE'!B358</f>
        <v>55185</v>
      </c>
      <c r="B355" s="127" t="str">
        <f>'Obliczenia do limitu IKE IKZE'!E358</f>
        <v/>
      </c>
      <c r="C355" s="28" t="str">
        <f>'Obliczenia do limitu IKE IKZE'!F358</f>
        <v/>
      </c>
      <c r="D355" s="126" t="e">
        <f>'Obliczenia do limitu IKE IKZE'!BC358
+'Obliczenia ponad limit IKE IKZE'!BC358</f>
        <v>#VALUE!</v>
      </c>
      <c r="E355" s="126" t="e">
        <f ca="1">SUM(D$6:D355)</f>
        <v>#VALUE!</v>
      </c>
      <c r="F355" s="126" t="e">
        <f>'Obliczenia do limitu IKE IKZE'!BB358
+'Obliczenia ponad limit IKE IKZE'!BB358</f>
        <v>#VALUE!</v>
      </c>
      <c r="G355" s="126" t="e">
        <f t="shared" si="90"/>
        <v>#VALUE!</v>
      </c>
      <c r="H355" s="126" t="e">
        <f t="shared" si="91"/>
        <v>#VALUE!</v>
      </c>
      <c r="I355" s="126" t="e">
        <f>'Obliczenia do limitu IKE IKZE'!DE358
+'Obliczenia ponad limit IKE IKZE'!DE358</f>
        <v>#VALUE!</v>
      </c>
      <c r="J355" s="126" t="e">
        <f ca="1">SUM(I$6:I355)</f>
        <v>#VALUE!</v>
      </c>
      <c r="K355" s="126" t="e">
        <f>'Obliczenia do limitu IKE IKZE'!DD358
+'Obliczenia ponad limit IKE IKZE'!DD358</f>
        <v>#VALUE!</v>
      </c>
      <c r="L355" s="126" t="e">
        <f t="shared" si="92"/>
        <v>#VALUE!</v>
      </c>
      <c r="M355" s="126" t="e">
        <f t="shared" si="93"/>
        <v>#VALUE!</v>
      </c>
      <c r="N355" s="126" t="e">
        <f>'Obliczenia do limitu IKE IKZE'!FG358
+'Obliczenia ponad limit IKE IKZE'!FG358</f>
        <v>#VALUE!</v>
      </c>
      <c r="O355" s="126" t="e">
        <f ca="1">SUM(N$6:N355)</f>
        <v>#VALUE!</v>
      </c>
      <c r="P355" s="126" t="e">
        <f>'Obliczenia do limitu IKE IKZE'!FF358
+'Obliczenia ponad limit IKE IKZE'!FF358</f>
        <v>#VALUE!</v>
      </c>
      <c r="Q355" s="126" t="e">
        <f t="shared" si="94"/>
        <v>#VALUE!</v>
      </c>
      <c r="R355" s="126" t="e">
        <f t="shared" si="95"/>
        <v>#VALUE!</v>
      </c>
      <c r="S355" s="126" t="e">
        <f>'Obliczenia do limitu IKE IKZE'!HI358
+'Obliczenia ponad limit IKE IKZE'!HI358</f>
        <v>#VALUE!</v>
      </c>
      <c r="T355" s="126" t="e">
        <f ca="1">SUM(S$6:S355)</f>
        <v>#VALUE!</v>
      </c>
      <c r="U355" s="126" t="e">
        <f>'Obliczenia do limitu IKE IKZE'!HH358
+'Obliczenia ponad limit IKE IKZE'!HH358</f>
        <v>#VALUE!</v>
      </c>
      <c r="V355" s="126" t="e">
        <f t="shared" si="96"/>
        <v>#VALUE!</v>
      </c>
      <c r="W355" s="126" t="e">
        <f t="shared" si="97"/>
        <v>#VALUE!</v>
      </c>
      <c r="X355" s="126" t="e">
        <f>'Obliczenia do limitu IKE IKZE'!JK358
+'Obliczenia ponad limit IKE IKZE'!JK358</f>
        <v>#VALUE!</v>
      </c>
      <c r="Y355" s="126" t="e">
        <f ca="1">SUM(X$6:X355)</f>
        <v>#VALUE!</v>
      </c>
      <c r="Z355" s="126" t="e">
        <f>'Obliczenia do limitu IKE IKZE'!JJ358
+'Obliczenia ponad limit IKE IKZE'!JJ358</f>
        <v>#VALUE!</v>
      </c>
      <c r="AA355" s="126" t="e">
        <f t="shared" si="98"/>
        <v>#VALUE!</v>
      </c>
      <c r="AB355" s="126" t="e">
        <f t="shared" si="99"/>
        <v>#VALUE!</v>
      </c>
      <c r="AC355" s="126" t="e">
        <f>'Obliczenia do limitu IKE IKZE'!LM358
+'Obliczenia ponad limit IKE IKZE'!LM358</f>
        <v>#VALUE!</v>
      </c>
      <c r="AD355" s="126" t="e">
        <f ca="1">SUM(AC$6:AC355)</f>
        <v>#VALUE!</v>
      </c>
      <c r="AE355" s="126" t="e">
        <f>'Obliczenia do limitu IKE IKZE'!LL358
+'Obliczenia ponad limit IKE IKZE'!LL358</f>
        <v>#VALUE!</v>
      </c>
      <c r="AF355" s="126" t="e">
        <f t="shared" si="100"/>
        <v>#VALUE!</v>
      </c>
      <c r="AG355" s="126" t="e">
        <f t="shared" si="101"/>
        <v>#VALUE!</v>
      </c>
      <c r="AH355" s="126" t="e">
        <f>'Obliczenia do limitu IKE IKZE'!NO358
+'Obliczenia ponad limit IKE IKZE'!NO358</f>
        <v>#VALUE!</v>
      </c>
      <c r="AI355" s="126" t="e">
        <f ca="1">SUM(AH$6:AH355)</f>
        <v>#VALUE!</v>
      </c>
      <c r="AJ355" s="126" t="e">
        <f>'Obliczenia do limitu IKE IKZE'!NN358
+'Obliczenia ponad limit IKE IKZE'!NN358</f>
        <v>#VALUE!</v>
      </c>
      <c r="AK355" s="126" t="e">
        <f t="shared" si="102"/>
        <v>#VALUE!</v>
      </c>
      <c r="AL355" s="126" t="e">
        <f t="shared" si="103"/>
        <v>#VALUE!</v>
      </c>
      <c r="AM355" s="126" t="e">
        <f>'Obliczenia do limitu IKE IKZE'!PQ358
+'Obliczenia ponad limit IKE IKZE'!PQ358</f>
        <v>#VALUE!</v>
      </c>
      <c r="AN355" s="126" t="e">
        <f ca="1">SUM(AM$6:AM355)</f>
        <v>#VALUE!</v>
      </c>
      <c r="AO355" s="126" t="e">
        <f>'Obliczenia do limitu IKE IKZE'!PP358
+'Obliczenia ponad limit IKE IKZE'!PP358</f>
        <v>#VALUE!</v>
      </c>
      <c r="AP355" s="126" t="e">
        <f t="shared" si="104"/>
        <v>#VALUE!</v>
      </c>
      <c r="AQ355" s="126" t="e">
        <f t="shared" si="105"/>
        <v>#VALUE!</v>
      </c>
      <c r="AR355" s="126" t="e">
        <f>'Obliczenia do limitu IKE IKZE'!RS358
+'Obliczenia ponad limit IKE IKZE'!RS358</f>
        <v>#VALUE!</v>
      </c>
      <c r="AS355" s="126" t="e">
        <f ca="1">SUM(AR$6:AR355)</f>
        <v>#VALUE!</v>
      </c>
      <c r="AT355" s="126" t="e">
        <f>'Obliczenia do limitu IKE IKZE'!RR358
+'Obliczenia ponad limit IKE IKZE'!RR358</f>
        <v>#VALUE!</v>
      </c>
      <c r="AU355" s="126" t="e">
        <f t="shared" si="106"/>
      